   <f>+'Per Cápita'!$F$7</f>
        <v>166544</v>
      </c>
      <c r="AX2264" s="18">
        <f t="shared" si="845"/>
        <v>1651843.0867071722</v>
      </c>
      <c r="AY2264" s="18">
        <f t="shared" si="846"/>
        <v>30066749.350678805</v>
      </c>
      <c r="AZ2264" s="18">
        <f t="shared" si="847"/>
        <v>7415350.8797619911</v>
      </c>
      <c r="BA2264" s="18">
        <f t="shared" si="848"/>
        <v>0</v>
      </c>
      <c r="BB2264" s="18">
        <f t="shared" si="849"/>
        <v>0</v>
      </c>
      <c r="BC2264" s="18">
        <f t="shared" si="850"/>
        <v>0</v>
      </c>
      <c r="BD2264" s="18">
        <f t="shared" si="851"/>
        <v>0</v>
      </c>
      <c r="BE2264" s="18">
        <f t="shared" si="852"/>
        <v>0</v>
      </c>
      <c r="BF2264" s="18">
        <f t="shared" si="853"/>
        <v>330368.61734143447</v>
      </c>
      <c r="BG2264" s="18">
        <f t="shared" si="854"/>
        <v>6013349.8701357618</v>
      </c>
      <c r="BH2264" s="18">
        <f t="shared" si="855"/>
        <v>1483070.1759523985</v>
      </c>
      <c r="BI2264" s="18">
        <f t="shared" si="856"/>
        <v>0</v>
      </c>
      <c r="BJ2264" s="18">
        <f t="shared" si="857"/>
        <v>0</v>
      </c>
      <c r="BK2264" s="18">
        <f t="shared" si="858"/>
        <v>0</v>
      </c>
      <c r="BL2264" s="18">
        <f t="shared" si="859"/>
        <v>0</v>
      </c>
      <c r="BM2264" s="18">
        <f t="shared" si="860"/>
        <v>0</v>
      </c>
      <c r="BN2264" s="18">
        <f t="shared" si="861"/>
        <v>39133943.31714797</v>
      </c>
      <c r="BO2264" s="18">
        <f t="shared" si="862"/>
        <v>7826788.6634295946</v>
      </c>
      <c r="BP2264" s="4">
        <f t="shared" si="863"/>
        <v>46960732</v>
      </c>
      <c r="BQ2264" t="s">
        <v>11411</v>
      </c>
    </row>
    <row r="2265" spans="1:69" x14ac:dyDescent="0.25">
      <c r="A2265" s="15" t="s">
        <v>7165</v>
      </c>
      <c r="B2265" t="s">
        <v>290</v>
      </c>
      <c r="C2265" s="15">
        <v>4546</v>
      </c>
      <c r="D2265" t="s">
        <v>7165</v>
      </c>
      <c r="E2265" t="s">
        <v>6410</v>
      </c>
      <c r="F2265" t="s">
        <v>2926</v>
      </c>
      <c r="G2265" s="15">
        <v>9046</v>
      </c>
      <c r="H2265" s="15">
        <v>152356000212</v>
      </c>
      <c r="I2265" t="s">
        <v>2929</v>
      </c>
      <c r="J2265">
        <v>1</v>
      </c>
      <c r="K2265" s="22">
        <v>10.546056471443745</v>
      </c>
      <c r="L2265" s="16"/>
      <c r="M2265" s="16">
        <f t="shared" si="840"/>
        <v>0.73876664374734946</v>
      </c>
      <c r="N2265" s="16">
        <f t="shared" si="841"/>
        <v>9.488713816718379E-2</v>
      </c>
      <c r="O2265" s="29">
        <f t="shared" si="842"/>
        <v>1.0948871381671839</v>
      </c>
      <c r="P2265" s="17">
        <f t="shared" si="843"/>
        <v>1207</v>
      </c>
      <c r="Q2265" s="17">
        <v>0</v>
      </c>
      <c r="R2265" s="17">
        <v>0</v>
      </c>
      <c r="S2265" s="17">
        <v>0</v>
      </c>
      <c r="T2265" s="17">
        <v>64</v>
      </c>
      <c r="U2265" s="17">
        <v>0</v>
      </c>
      <c r="V2265" s="17">
        <v>541</v>
      </c>
      <c r="W2265" s="17">
        <v>0</v>
      </c>
      <c r="X2265" s="17">
        <v>455</v>
      </c>
      <c r="Y2265" s="17">
        <v>0</v>
      </c>
      <c r="Z2265" s="17">
        <v>147</v>
      </c>
      <c r="AA2265" s="17">
        <v>0</v>
      </c>
      <c r="AB2265" s="17">
        <v>0</v>
      </c>
      <c r="AC2265" s="17">
        <f t="shared" si="844"/>
        <v>211</v>
      </c>
      <c r="AD2265" s="17">
        <v>0</v>
      </c>
      <c r="AE2265" s="17">
        <v>0</v>
      </c>
      <c r="AF2265" s="17">
        <v>0</v>
      </c>
      <c r="AG2265" s="17">
        <v>64</v>
      </c>
      <c r="AH2265" s="17">
        <v>0</v>
      </c>
      <c r="AI2265" s="17">
        <v>0</v>
      </c>
      <c r="AJ2265" s="17">
        <v>0</v>
      </c>
      <c r="AK2265" s="17">
        <v>0</v>
      </c>
      <c r="AL2265" s="17">
        <v>0</v>
      </c>
      <c r="AM2265" s="17">
        <v>147</v>
      </c>
      <c r="AN2265" s="17">
        <v>0</v>
      </c>
      <c r="AO2265" s="17">
        <v>0</v>
      </c>
      <c r="AP2265" s="18">
        <f>+'Per Cápita'!$E$4</f>
        <v>83816</v>
      </c>
      <c r="AQ2265" s="18">
        <f>+'Per Cápita'!$E$5</f>
        <v>74019</v>
      </c>
      <c r="AR2265" s="18">
        <f>+'Per Cápita'!$E$6</f>
        <v>111028</v>
      </c>
      <c r="AS2265" s="18">
        <f>+'Per Cápita'!$E$7</f>
        <v>136064</v>
      </c>
      <c r="AT2265" s="18">
        <f>+'Per Cápita'!$F$4</f>
        <v>103408</v>
      </c>
      <c r="AU2265" s="18">
        <f>+'Per Cápita'!$F$5</f>
        <v>90347</v>
      </c>
      <c r="AV2265" s="18">
        <f>+'Per Cápita'!$F$6</f>
        <v>138242</v>
      </c>
      <c r="AW2265" s="18">
        <f>+'Per Cápita'!$F$7</f>
        <v>166544</v>
      </c>
      <c r="AX2265" s="18">
        <f t="shared" si="845"/>
        <v>5873219.8638477232</v>
      </c>
      <c r="AY2265" s="18">
        <f t="shared" si="846"/>
        <v>80718281.275676802</v>
      </c>
      <c r="AZ2265" s="18">
        <f t="shared" si="847"/>
        <v>17869779.988934636</v>
      </c>
      <c r="BA2265" s="18">
        <f t="shared" si="848"/>
        <v>0</v>
      </c>
      <c r="BB2265" s="18">
        <f t="shared" si="849"/>
        <v>0</v>
      </c>
      <c r="BC2265" s="18">
        <f t="shared" si="850"/>
        <v>0</v>
      </c>
      <c r="BD2265" s="18">
        <f t="shared" si="851"/>
        <v>0</v>
      </c>
      <c r="BE2265" s="18">
        <f t="shared" si="852"/>
        <v>0</v>
      </c>
      <c r="BF2265" s="18">
        <f t="shared" si="853"/>
        <v>1174643.9727695447</v>
      </c>
      <c r="BG2265" s="18">
        <f t="shared" si="854"/>
        <v>0</v>
      </c>
      <c r="BH2265" s="18">
        <f t="shared" si="855"/>
        <v>3573955.997786927</v>
      </c>
      <c r="BI2265" s="18">
        <f t="shared" si="856"/>
        <v>0</v>
      </c>
      <c r="BJ2265" s="18">
        <f t="shared" si="857"/>
        <v>0</v>
      </c>
      <c r="BK2265" s="18">
        <f t="shared" si="858"/>
        <v>0</v>
      </c>
      <c r="BL2265" s="18">
        <f t="shared" si="859"/>
        <v>0</v>
      </c>
      <c r="BM2265" s="18">
        <f t="shared" si="860"/>
        <v>0</v>
      </c>
      <c r="BN2265" s="18">
        <f t="shared" si="861"/>
        <v>104461281.12845916</v>
      </c>
      <c r="BO2265" s="18">
        <f t="shared" si="862"/>
        <v>4748599.9705564715</v>
      </c>
      <c r="BP2265" s="4">
        <f t="shared" si="863"/>
        <v>109209881</v>
      </c>
      <c r="BQ2265" t="s">
        <v>11411</v>
      </c>
    </row>
    <row r="2266" spans="1:69" x14ac:dyDescent="0.25">
      <c r="A2266" s="15" t="s">
        <v>7165</v>
      </c>
      <c r="B2266" t="s">
        <v>290</v>
      </c>
      <c r="C2266" s="15">
        <v>4546</v>
      </c>
      <c r="D2266" t="s">
        <v>7165</v>
      </c>
      <c r="E2266" t="s">
        <v>6410</v>
      </c>
      <c r="F2266" t="s">
        <v>2926</v>
      </c>
      <c r="G2266" s="15">
        <v>9884</v>
      </c>
      <c r="H2266" s="15">
        <v>152356000221</v>
      </c>
      <c r="I2266" t="s">
        <v>7875</v>
      </c>
      <c r="J2266">
        <v>1</v>
      </c>
      <c r="K2266" s="22">
        <v>10.546056471443745</v>
      </c>
      <c r="L2266" s="16"/>
      <c r="M2266" s="16">
        <f t="shared" si="840"/>
        <v>0.73876664374734946</v>
      </c>
      <c r="N2266" s="16">
        <f t="shared" si="841"/>
        <v>9.488713816718379E-2</v>
      </c>
      <c r="O2266" s="29">
        <f t="shared" si="842"/>
        <v>1.0948871381671839</v>
      </c>
      <c r="P2266" s="17">
        <f t="shared" si="843"/>
        <v>773</v>
      </c>
      <c r="Q2266" s="17">
        <v>0</v>
      </c>
      <c r="R2266" s="17">
        <v>0</v>
      </c>
      <c r="S2266" s="17">
        <v>0</v>
      </c>
      <c r="T2266" s="17">
        <v>47</v>
      </c>
      <c r="U2266" s="17">
        <v>0</v>
      </c>
      <c r="V2266" s="17">
        <v>320</v>
      </c>
      <c r="W2266" s="17">
        <v>0</v>
      </c>
      <c r="X2266" s="17">
        <v>312</v>
      </c>
      <c r="Y2266" s="17">
        <v>0</v>
      </c>
      <c r="Z2266" s="17">
        <v>94</v>
      </c>
      <c r="AA2266" s="17">
        <v>0</v>
      </c>
      <c r="AB2266" s="17">
        <v>0</v>
      </c>
      <c r="AC2266" s="17">
        <f t="shared" si="844"/>
        <v>773</v>
      </c>
      <c r="AD2266" s="17">
        <v>0</v>
      </c>
      <c r="AE2266" s="17">
        <v>0</v>
      </c>
      <c r="AF2266" s="17">
        <v>0</v>
      </c>
      <c r="AG2266" s="17">
        <v>47</v>
      </c>
      <c r="AH2266" s="17">
        <v>0</v>
      </c>
      <c r="AI2266" s="17">
        <v>320</v>
      </c>
      <c r="AJ2266" s="17">
        <v>0</v>
      </c>
      <c r="AK2266" s="17">
        <v>312</v>
      </c>
      <c r="AL2266" s="17">
        <v>0</v>
      </c>
      <c r="AM2266" s="17">
        <v>94</v>
      </c>
      <c r="AN2266" s="17">
        <v>0</v>
      </c>
      <c r="AO2266" s="17">
        <v>0</v>
      </c>
      <c r="AP2266" s="18">
        <f>+'Per Cápita'!$E$4</f>
        <v>83816</v>
      </c>
      <c r="AQ2266" s="18">
        <f>+'Per Cápita'!$E$5</f>
        <v>74019</v>
      </c>
      <c r="AR2266" s="18">
        <f>+'Per Cápita'!$E$6</f>
        <v>111028</v>
      </c>
      <c r="AS2266" s="18">
        <f>+'Per Cápita'!$E$7</f>
        <v>136064</v>
      </c>
      <c r="AT2266" s="18">
        <f>+'Per Cápita'!$F$4</f>
        <v>103408</v>
      </c>
      <c r="AU2266" s="18">
        <f>+'Per Cápita'!$F$5</f>
        <v>90347</v>
      </c>
      <c r="AV2266" s="18">
        <f>+'Per Cápita'!$F$6</f>
        <v>138242</v>
      </c>
      <c r="AW2266" s="18">
        <f>+'Per Cápita'!$F$7</f>
        <v>166544</v>
      </c>
      <c r="AX2266" s="18">
        <f t="shared" si="845"/>
        <v>4313145.8375131721</v>
      </c>
      <c r="AY2266" s="18">
        <f t="shared" si="846"/>
        <v>51218829.082557969</v>
      </c>
      <c r="AZ2266" s="18">
        <f t="shared" si="847"/>
        <v>11426934.142584052</v>
      </c>
      <c r="BA2266" s="18">
        <f t="shared" si="848"/>
        <v>0</v>
      </c>
      <c r="BB2266" s="18">
        <f t="shared" si="849"/>
        <v>0</v>
      </c>
      <c r="BC2266" s="18">
        <f t="shared" si="850"/>
        <v>0</v>
      </c>
      <c r="BD2266" s="18">
        <f t="shared" si="851"/>
        <v>0</v>
      </c>
      <c r="BE2266" s="18">
        <f t="shared" si="852"/>
        <v>0</v>
      </c>
      <c r="BF2266" s="18">
        <f t="shared" si="853"/>
        <v>862629.16750263446</v>
      </c>
      <c r="BG2266" s="18">
        <f t="shared" si="854"/>
        <v>10243765.816511594</v>
      </c>
      <c r="BH2266" s="18">
        <f t="shared" si="855"/>
        <v>2285386.8285168107</v>
      </c>
      <c r="BI2266" s="18">
        <f t="shared" si="856"/>
        <v>0</v>
      </c>
      <c r="BJ2266" s="18">
        <f t="shared" si="857"/>
        <v>0</v>
      </c>
      <c r="BK2266" s="18">
        <f t="shared" si="858"/>
        <v>0</v>
      </c>
      <c r="BL2266" s="18">
        <f t="shared" si="859"/>
        <v>0</v>
      </c>
      <c r="BM2266" s="18">
        <f t="shared" si="860"/>
        <v>0</v>
      </c>
      <c r="BN2266" s="18">
        <f t="shared" si="861"/>
        <v>66958909.062655196</v>
      </c>
      <c r="BO2266" s="18">
        <f t="shared" si="862"/>
        <v>13391781.812531039</v>
      </c>
      <c r="BP2266" s="4">
        <f t="shared" si="863"/>
        <v>80350691</v>
      </c>
      <c r="BQ2266" t="s">
        <v>11411</v>
      </c>
    </row>
    <row r="2267" spans="1:69" x14ac:dyDescent="0.25">
      <c r="A2267" s="15" t="s">
        <v>7165</v>
      </c>
      <c r="B2267" t="s">
        <v>290</v>
      </c>
      <c r="C2267" s="15">
        <v>4546</v>
      </c>
      <c r="D2267" t="s">
        <v>7165</v>
      </c>
      <c r="E2267" t="s">
        <v>6410</v>
      </c>
      <c r="F2267" t="s">
        <v>2926</v>
      </c>
      <c r="G2267" s="15">
        <v>9047</v>
      </c>
      <c r="H2267" s="15">
        <v>152356000409</v>
      </c>
      <c r="I2267" t="s">
        <v>5724</v>
      </c>
      <c r="J2267">
        <v>1</v>
      </c>
      <c r="K2267" s="22">
        <v>10.546056471443745</v>
      </c>
      <c r="L2267" s="16"/>
      <c r="M2267" s="16">
        <f t="shared" si="840"/>
        <v>0.73876664374734946</v>
      </c>
      <c r="N2267" s="16">
        <f t="shared" si="841"/>
        <v>9.488713816718379E-2</v>
      </c>
      <c r="O2267" s="29">
        <f t="shared" si="842"/>
        <v>1.0948871381671839</v>
      </c>
      <c r="P2267" s="17">
        <f t="shared" si="843"/>
        <v>1196</v>
      </c>
      <c r="Q2267" s="17">
        <v>0</v>
      </c>
      <c r="R2267" s="17">
        <v>0</v>
      </c>
      <c r="S2267" s="17">
        <v>0</v>
      </c>
      <c r="T2267" s="17">
        <v>60</v>
      </c>
      <c r="U2267" s="17">
        <v>0</v>
      </c>
      <c r="V2267" s="17">
        <v>506</v>
      </c>
      <c r="W2267" s="17">
        <v>0</v>
      </c>
      <c r="X2267" s="17">
        <v>458</v>
      </c>
      <c r="Y2267" s="17">
        <v>0</v>
      </c>
      <c r="Z2267" s="17">
        <v>172</v>
      </c>
      <c r="AA2267" s="17">
        <v>0</v>
      </c>
      <c r="AB2267" s="17">
        <v>0</v>
      </c>
      <c r="AC2267" s="17">
        <f t="shared" si="844"/>
        <v>0</v>
      </c>
      <c r="AD2267" s="17">
        <v>0</v>
      </c>
      <c r="AE2267" s="17">
        <v>0</v>
      </c>
      <c r="AF2267" s="17">
        <v>0</v>
      </c>
      <c r="AG2267" s="17">
        <v>0</v>
      </c>
      <c r="AH2267" s="17">
        <v>0</v>
      </c>
      <c r="AI2267" s="17">
        <v>0</v>
      </c>
      <c r="AJ2267" s="17">
        <v>0</v>
      </c>
      <c r="AK2267" s="17">
        <v>0</v>
      </c>
      <c r="AL2267" s="17">
        <v>0</v>
      </c>
      <c r="AM2267" s="17">
        <v>0</v>
      </c>
      <c r="AN2267" s="17">
        <v>0</v>
      </c>
      <c r="AO2267" s="17">
        <v>0</v>
      </c>
      <c r="AP2267" s="18">
        <f>+'Per Cápita'!$E$4</f>
        <v>83816</v>
      </c>
      <c r="AQ2267" s="18">
        <f>+'Per Cápita'!$E$5</f>
        <v>74019</v>
      </c>
      <c r="AR2267" s="18">
        <f>+'Per Cápita'!$E$6</f>
        <v>111028</v>
      </c>
      <c r="AS2267" s="18">
        <f>+'Per Cápita'!$E$7</f>
        <v>136064</v>
      </c>
      <c r="AT2267" s="18">
        <f>+'Per Cápita'!$F$4</f>
        <v>103408</v>
      </c>
      <c r="AU2267" s="18">
        <f>+'Per Cápita'!$F$5</f>
        <v>90347</v>
      </c>
      <c r="AV2267" s="18">
        <f>+'Per Cápita'!$F$6</f>
        <v>138242</v>
      </c>
      <c r="AW2267" s="18">
        <f>+'Per Cápita'!$F$7</f>
        <v>166544</v>
      </c>
      <c r="AX2267" s="18">
        <f t="shared" si="845"/>
        <v>5506143.6223572409</v>
      </c>
      <c r="AY2267" s="18">
        <f t="shared" si="846"/>
        <v>78124922.841116905</v>
      </c>
      <c r="AZ2267" s="18">
        <f t="shared" si="847"/>
        <v>20908858.218345288</v>
      </c>
      <c r="BA2267" s="18">
        <f t="shared" si="848"/>
        <v>0</v>
      </c>
      <c r="BB2267" s="18">
        <f t="shared" si="849"/>
        <v>0</v>
      </c>
      <c r="BC2267" s="18">
        <f t="shared" si="850"/>
        <v>0</v>
      </c>
      <c r="BD2267" s="18">
        <f t="shared" si="851"/>
        <v>0</v>
      </c>
      <c r="BE2267" s="18">
        <f t="shared" si="852"/>
        <v>0</v>
      </c>
      <c r="BF2267" s="18">
        <f t="shared" si="853"/>
        <v>0</v>
      </c>
      <c r="BG2267" s="18">
        <f t="shared" si="854"/>
        <v>0</v>
      </c>
      <c r="BH2267" s="18">
        <f t="shared" si="855"/>
        <v>0</v>
      </c>
      <c r="BI2267" s="18">
        <f t="shared" si="856"/>
        <v>0</v>
      </c>
      <c r="BJ2267" s="18">
        <f t="shared" si="857"/>
        <v>0</v>
      </c>
      <c r="BK2267" s="18">
        <f t="shared" si="858"/>
        <v>0</v>
      </c>
      <c r="BL2267" s="18">
        <f t="shared" si="859"/>
        <v>0</v>
      </c>
      <c r="BM2267" s="18">
        <f t="shared" si="860"/>
        <v>0</v>
      </c>
      <c r="BN2267" s="18">
        <f t="shared" si="861"/>
        <v>104539924.68181942</v>
      </c>
      <c r="BO2267" s="18">
        <f t="shared" si="862"/>
        <v>0</v>
      </c>
      <c r="BP2267" s="4">
        <f t="shared" si="863"/>
        <v>104539925</v>
      </c>
      <c r="BQ2267" t="s">
        <v>11411</v>
      </c>
    </row>
    <row r="2268" spans="1:69" x14ac:dyDescent="0.25">
      <c r="A2268" s="15" t="s">
        <v>7165</v>
      </c>
      <c r="B2268" t="s">
        <v>290</v>
      </c>
      <c r="C2268" s="15">
        <v>4546</v>
      </c>
      <c r="D2268" t="s">
        <v>7165</v>
      </c>
      <c r="E2268" t="s">
        <v>6410</v>
      </c>
      <c r="F2268" t="s">
        <v>2926</v>
      </c>
      <c r="G2268" s="15">
        <v>9216</v>
      </c>
      <c r="H2268" s="15">
        <v>152356000581</v>
      </c>
      <c r="I2268" t="s">
        <v>2930</v>
      </c>
      <c r="J2268">
        <v>1</v>
      </c>
      <c r="K2268" s="22">
        <v>10.546056471443745</v>
      </c>
      <c r="L2268" s="16"/>
      <c r="M2268" s="16">
        <f t="shared" si="840"/>
        <v>0.73876664374734946</v>
      </c>
      <c r="N2268" s="16">
        <f t="shared" si="841"/>
        <v>9.488713816718379E-2</v>
      </c>
      <c r="O2268" s="29">
        <f t="shared" si="842"/>
        <v>1.0948871381671839</v>
      </c>
      <c r="P2268" s="17">
        <f t="shared" si="843"/>
        <v>1120</v>
      </c>
      <c r="Q2268" s="17">
        <v>0</v>
      </c>
      <c r="R2268" s="17">
        <v>0</v>
      </c>
      <c r="S2268" s="17">
        <v>0</v>
      </c>
      <c r="T2268" s="17">
        <v>72</v>
      </c>
      <c r="U2268" s="17">
        <v>0</v>
      </c>
      <c r="V2268" s="17">
        <v>456</v>
      </c>
      <c r="W2268" s="17">
        <v>0</v>
      </c>
      <c r="X2268" s="17">
        <v>452</v>
      </c>
      <c r="Y2268" s="17">
        <v>0</v>
      </c>
      <c r="Z2268" s="17">
        <v>140</v>
      </c>
      <c r="AA2268" s="17">
        <v>0</v>
      </c>
      <c r="AB2268" s="17">
        <v>0</v>
      </c>
      <c r="AC2268" s="17">
        <f t="shared" si="844"/>
        <v>189</v>
      </c>
      <c r="AD2268" s="17">
        <v>0</v>
      </c>
      <c r="AE2268" s="17">
        <v>0</v>
      </c>
      <c r="AF2268" s="17">
        <v>0</v>
      </c>
      <c r="AG2268" s="17">
        <v>49</v>
      </c>
      <c r="AH2268" s="17">
        <v>0</v>
      </c>
      <c r="AI2268" s="17">
        <v>0</v>
      </c>
      <c r="AJ2268" s="17">
        <v>0</v>
      </c>
      <c r="AK2268" s="17">
        <v>0</v>
      </c>
      <c r="AL2268" s="17">
        <v>0</v>
      </c>
      <c r="AM2268" s="17">
        <v>140</v>
      </c>
      <c r="AN2268" s="17">
        <v>0</v>
      </c>
      <c r="AO2268" s="17">
        <v>0</v>
      </c>
      <c r="AP2268" s="18">
        <f>+'Per Cápita'!$E$4</f>
        <v>83816</v>
      </c>
      <c r="AQ2268" s="18">
        <f>+'Per Cápita'!$E$5</f>
        <v>74019</v>
      </c>
      <c r="AR2268" s="18">
        <f>+'Per Cápita'!$E$6</f>
        <v>111028</v>
      </c>
      <c r="AS2268" s="18">
        <f>+'Per Cápita'!$E$7</f>
        <v>136064</v>
      </c>
      <c r="AT2268" s="18">
        <f>+'Per Cápita'!$F$4</f>
        <v>103408</v>
      </c>
      <c r="AU2268" s="18">
        <f>+'Per Cápita'!$F$5</f>
        <v>90347</v>
      </c>
      <c r="AV2268" s="18">
        <f>+'Per Cápita'!$F$6</f>
        <v>138242</v>
      </c>
      <c r="AW2268" s="18">
        <f>+'Per Cápita'!$F$7</f>
        <v>166544</v>
      </c>
      <c r="AX2268" s="18">
        <f t="shared" si="845"/>
        <v>6607372.3468286889</v>
      </c>
      <c r="AY2268" s="18">
        <f t="shared" si="846"/>
        <v>73586545.580637082</v>
      </c>
      <c r="AZ2268" s="18">
        <f t="shared" si="847"/>
        <v>17018838.084699653</v>
      </c>
      <c r="BA2268" s="18">
        <f t="shared" si="848"/>
        <v>0</v>
      </c>
      <c r="BB2268" s="18">
        <f t="shared" si="849"/>
        <v>0</v>
      </c>
      <c r="BC2268" s="18">
        <f t="shared" si="850"/>
        <v>0</v>
      </c>
      <c r="BD2268" s="18">
        <f t="shared" si="851"/>
        <v>0</v>
      </c>
      <c r="BE2268" s="18">
        <f t="shared" si="852"/>
        <v>0</v>
      </c>
      <c r="BF2268" s="18">
        <f t="shared" si="853"/>
        <v>899336.7916516827</v>
      </c>
      <c r="BG2268" s="18">
        <f t="shared" si="854"/>
        <v>0</v>
      </c>
      <c r="BH2268" s="18">
        <f t="shared" si="855"/>
        <v>3403767.6169399307</v>
      </c>
      <c r="BI2268" s="18">
        <f t="shared" si="856"/>
        <v>0</v>
      </c>
      <c r="BJ2268" s="18">
        <f t="shared" si="857"/>
        <v>0</v>
      </c>
      <c r="BK2268" s="18">
        <f t="shared" si="858"/>
        <v>0</v>
      </c>
      <c r="BL2268" s="18">
        <f t="shared" si="859"/>
        <v>0</v>
      </c>
      <c r="BM2268" s="18">
        <f t="shared" si="860"/>
        <v>0</v>
      </c>
      <c r="BN2268" s="18">
        <f t="shared" si="861"/>
        <v>97212756.012165427</v>
      </c>
      <c r="BO2268" s="18">
        <f t="shared" si="862"/>
        <v>4303104.4085916132</v>
      </c>
      <c r="BP2268" s="4">
        <f t="shared" si="863"/>
        <v>101515860</v>
      </c>
      <c r="BQ2268" t="s">
        <v>11411</v>
      </c>
    </row>
    <row r="2269" spans="1:69" x14ac:dyDescent="0.25">
      <c r="A2269" s="15" t="s">
        <v>7165</v>
      </c>
      <c r="B2269" t="s">
        <v>290</v>
      </c>
      <c r="C2269" s="15">
        <v>4546</v>
      </c>
      <c r="D2269" t="s">
        <v>7165</v>
      </c>
      <c r="E2269" t="s">
        <v>6410</v>
      </c>
      <c r="F2269" t="s">
        <v>2926</v>
      </c>
      <c r="G2269" s="15">
        <v>9885</v>
      </c>
      <c r="H2269" s="15">
        <v>152356000735</v>
      </c>
      <c r="I2269" t="s">
        <v>2931</v>
      </c>
      <c r="J2269">
        <v>1</v>
      </c>
      <c r="K2269" s="22">
        <v>10.546056471443745</v>
      </c>
      <c r="L2269" s="16"/>
      <c r="M2269" s="16">
        <f t="shared" si="840"/>
        <v>0.73876664374734946</v>
      </c>
      <c r="N2269" s="16">
        <f t="shared" si="841"/>
        <v>9.488713816718379E-2</v>
      </c>
      <c r="O2269" s="29">
        <f t="shared" si="842"/>
        <v>1.0948871381671839</v>
      </c>
      <c r="P2269" s="17">
        <f t="shared" si="843"/>
        <v>487</v>
      </c>
      <c r="Q2269" s="17">
        <v>0</v>
      </c>
      <c r="R2269" s="17">
        <v>0</v>
      </c>
      <c r="S2269" s="17">
        <v>0</v>
      </c>
      <c r="T2269" s="17">
        <v>34</v>
      </c>
      <c r="U2269" s="17">
        <v>0</v>
      </c>
      <c r="V2269" s="17">
        <v>206</v>
      </c>
      <c r="W2269" s="17">
        <v>0</v>
      </c>
      <c r="X2269" s="17">
        <v>181</v>
      </c>
      <c r="Y2269" s="17">
        <v>0</v>
      </c>
      <c r="Z2269" s="17">
        <v>66</v>
      </c>
      <c r="AA2269" s="17">
        <v>0</v>
      </c>
      <c r="AB2269" s="17">
        <v>0</v>
      </c>
      <c r="AC2269" s="17">
        <f t="shared" si="844"/>
        <v>0</v>
      </c>
      <c r="AD2269" s="17">
        <v>0</v>
      </c>
      <c r="AE2269" s="17">
        <v>0</v>
      </c>
      <c r="AF2269" s="17">
        <v>0</v>
      </c>
      <c r="AG2269" s="17">
        <v>0</v>
      </c>
      <c r="AH2269" s="17">
        <v>0</v>
      </c>
      <c r="AI2269" s="17">
        <v>0</v>
      </c>
      <c r="AJ2269" s="17">
        <v>0</v>
      </c>
      <c r="AK2269" s="17">
        <v>0</v>
      </c>
      <c r="AL2269" s="17">
        <v>0</v>
      </c>
      <c r="AM2269" s="17">
        <v>0</v>
      </c>
      <c r="AN2269" s="17">
        <v>0</v>
      </c>
      <c r="AO2269" s="17">
        <v>0</v>
      </c>
      <c r="AP2269" s="18">
        <f>+'Per Cápita'!$E$4</f>
        <v>83816</v>
      </c>
      <c r="AQ2269" s="18">
        <f>+'Per Cápita'!$E$5</f>
        <v>74019</v>
      </c>
      <c r="AR2269" s="18">
        <f>+'Per Cápita'!$E$6</f>
        <v>111028</v>
      </c>
      <c r="AS2269" s="18">
        <f>+'Per Cápita'!$E$7</f>
        <v>136064</v>
      </c>
      <c r="AT2269" s="18">
        <f>+'Per Cápita'!$F$4</f>
        <v>103408</v>
      </c>
      <c r="AU2269" s="18">
        <f>+'Per Cápita'!$F$5</f>
        <v>90347</v>
      </c>
      <c r="AV2269" s="18">
        <f>+'Per Cápita'!$F$6</f>
        <v>138242</v>
      </c>
      <c r="AW2269" s="18">
        <f>+'Per Cápita'!$F$7</f>
        <v>166544</v>
      </c>
      <c r="AX2269" s="18">
        <f t="shared" si="845"/>
        <v>3120148.0526691033</v>
      </c>
      <c r="AY2269" s="18">
        <f t="shared" si="846"/>
        <v>31363428.567958754</v>
      </c>
      <c r="AZ2269" s="18">
        <f t="shared" si="847"/>
        <v>8023166.5256441217</v>
      </c>
      <c r="BA2269" s="18">
        <f t="shared" si="848"/>
        <v>0</v>
      </c>
      <c r="BB2269" s="18">
        <f t="shared" si="849"/>
        <v>0</v>
      </c>
      <c r="BC2269" s="18">
        <f t="shared" si="850"/>
        <v>0</v>
      </c>
      <c r="BD2269" s="18">
        <f t="shared" si="851"/>
        <v>0</v>
      </c>
      <c r="BE2269" s="18">
        <f t="shared" si="852"/>
        <v>0</v>
      </c>
      <c r="BF2269" s="18">
        <f t="shared" si="853"/>
        <v>0</v>
      </c>
      <c r="BG2269" s="18">
        <f t="shared" si="854"/>
        <v>0</v>
      </c>
      <c r="BH2269" s="18">
        <f t="shared" si="855"/>
        <v>0</v>
      </c>
      <c r="BI2269" s="18">
        <f t="shared" si="856"/>
        <v>0</v>
      </c>
      <c r="BJ2269" s="18">
        <f t="shared" si="857"/>
        <v>0</v>
      </c>
      <c r="BK2269" s="18">
        <f t="shared" si="858"/>
        <v>0</v>
      </c>
      <c r="BL2269" s="18">
        <f t="shared" si="859"/>
        <v>0</v>
      </c>
      <c r="BM2269" s="18">
        <f t="shared" si="860"/>
        <v>0</v>
      </c>
      <c r="BN2269" s="18">
        <f t="shared" si="861"/>
        <v>42506743.146271981</v>
      </c>
      <c r="BO2269" s="18">
        <f t="shared" si="862"/>
        <v>0</v>
      </c>
      <c r="BP2269" s="4">
        <f t="shared" si="863"/>
        <v>42506743</v>
      </c>
      <c r="BQ2269" t="s">
        <v>11411</v>
      </c>
    </row>
    <row r="2270" spans="1:69" x14ac:dyDescent="0.25">
      <c r="A2270" s="15" t="s">
        <v>7165</v>
      </c>
      <c r="B2270" t="s">
        <v>290</v>
      </c>
      <c r="C2270" s="15">
        <v>4546</v>
      </c>
      <c r="D2270" t="s">
        <v>7165</v>
      </c>
      <c r="E2270" t="s">
        <v>6410</v>
      </c>
      <c r="F2270" t="s">
        <v>2926</v>
      </c>
      <c r="G2270" s="15">
        <v>108991</v>
      </c>
      <c r="H2270" s="15">
        <v>152356001901</v>
      </c>
      <c r="I2270" t="s">
        <v>2932</v>
      </c>
      <c r="J2270">
        <v>1</v>
      </c>
      <c r="K2270" s="22">
        <v>10.546056471443745</v>
      </c>
      <c r="L2270" s="16"/>
      <c r="M2270" s="16">
        <f t="shared" si="840"/>
        <v>0.73876664374734946</v>
      </c>
      <c r="N2270" s="16">
        <f t="shared" si="841"/>
        <v>9.488713816718379E-2</v>
      </c>
      <c r="O2270" s="29">
        <f t="shared" si="842"/>
        <v>1.0948871381671839</v>
      </c>
      <c r="P2270" s="17">
        <f t="shared" si="843"/>
        <v>888</v>
      </c>
      <c r="Q2270" s="17">
        <v>0</v>
      </c>
      <c r="R2270" s="17">
        <v>0</v>
      </c>
      <c r="S2270" s="17">
        <v>0</v>
      </c>
      <c r="T2270" s="17">
        <v>55</v>
      </c>
      <c r="U2270" s="17">
        <v>0</v>
      </c>
      <c r="V2270" s="17">
        <v>365</v>
      </c>
      <c r="W2270" s="17">
        <v>0</v>
      </c>
      <c r="X2270" s="17">
        <v>347</v>
      </c>
      <c r="Y2270" s="17">
        <v>0</v>
      </c>
      <c r="Z2270" s="17">
        <v>0</v>
      </c>
      <c r="AA2270" s="17">
        <v>0</v>
      </c>
      <c r="AB2270" s="17">
        <v>121</v>
      </c>
      <c r="AC2270" s="17">
        <f t="shared" si="844"/>
        <v>541</v>
      </c>
      <c r="AD2270" s="17">
        <v>0</v>
      </c>
      <c r="AE2270" s="17">
        <v>0</v>
      </c>
      <c r="AF2270" s="17">
        <v>0</v>
      </c>
      <c r="AG2270" s="17">
        <v>55</v>
      </c>
      <c r="AH2270" s="17">
        <v>0</v>
      </c>
      <c r="AI2270" s="17">
        <v>365</v>
      </c>
      <c r="AJ2270" s="17">
        <v>0</v>
      </c>
      <c r="AK2270" s="17">
        <v>0</v>
      </c>
      <c r="AL2270" s="17">
        <v>0</v>
      </c>
      <c r="AM2270" s="17">
        <v>0</v>
      </c>
      <c r="AN2270" s="17">
        <v>0</v>
      </c>
      <c r="AO2270" s="17">
        <v>121</v>
      </c>
      <c r="AP2270" s="18">
        <f>+'Per Cápita'!$E$4</f>
        <v>83816</v>
      </c>
      <c r="AQ2270" s="18">
        <f>+'Per Cápita'!$E$5</f>
        <v>74019</v>
      </c>
      <c r="AR2270" s="18">
        <f>+'Per Cápita'!$E$6</f>
        <v>111028</v>
      </c>
      <c r="AS2270" s="18">
        <f>+'Per Cápita'!$E$7</f>
        <v>136064</v>
      </c>
      <c r="AT2270" s="18">
        <f>+'Per Cápita'!$F$4</f>
        <v>103408</v>
      </c>
      <c r="AU2270" s="18">
        <f>+'Per Cápita'!$F$5</f>
        <v>90347</v>
      </c>
      <c r="AV2270" s="18">
        <f>+'Per Cápita'!$F$6</f>
        <v>138242</v>
      </c>
      <c r="AW2270" s="18">
        <f>+'Per Cápita'!$F$7</f>
        <v>166544</v>
      </c>
      <c r="AX2270" s="18">
        <f t="shared" si="845"/>
        <v>5047298.3204941377</v>
      </c>
      <c r="AY2270" s="18">
        <f t="shared" si="846"/>
        <v>57702225.16895771</v>
      </c>
      <c r="AZ2270" s="18">
        <f t="shared" si="847"/>
        <v>0</v>
      </c>
      <c r="BA2270" s="18">
        <f t="shared" si="848"/>
        <v>18025941.551677145</v>
      </c>
      <c r="BB2270" s="18">
        <f t="shared" si="849"/>
        <v>0</v>
      </c>
      <c r="BC2270" s="18">
        <f t="shared" si="850"/>
        <v>0</v>
      </c>
      <c r="BD2270" s="18">
        <f t="shared" si="851"/>
        <v>0</v>
      </c>
      <c r="BE2270" s="18">
        <f t="shared" si="852"/>
        <v>0</v>
      </c>
      <c r="BF2270" s="18">
        <f t="shared" si="853"/>
        <v>1009459.6640988275</v>
      </c>
      <c r="BG2270" s="18">
        <f t="shared" si="854"/>
        <v>5916098.9288397655</v>
      </c>
      <c r="BH2270" s="18">
        <f t="shared" si="855"/>
        <v>0</v>
      </c>
      <c r="BI2270" s="18">
        <f t="shared" si="856"/>
        <v>3605188.3103354294</v>
      </c>
      <c r="BJ2270" s="18">
        <f t="shared" si="857"/>
        <v>0</v>
      </c>
      <c r="BK2270" s="18">
        <f t="shared" si="858"/>
        <v>0</v>
      </c>
      <c r="BL2270" s="18">
        <f t="shared" si="859"/>
        <v>0</v>
      </c>
      <c r="BM2270" s="18">
        <f t="shared" si="860"/>
        <v>0</v>
      </c>
      <c r="BN2270" s="18">
        <f t="shared" si="861"/>
        <v>80775465.041128993</v>
      </c>
      <c r="BO2270" s="18">
        <f t="shared" si="862"/>
        <v>10530746.903274022</v>
      </c>
      <c r="BP2270" s="4">
        <f t="shared" si="863"/>
        <v>91306212</v>
      </c>
      <c r="BQ2270" t="s">
        <v>11411</v>
      </c>
    </row>
    <row r="2271" spans="1:69" x14ac:dyDescent="0.25">
      <c r="A2271" s="15" t="s">
        <v>7200</v>
      </c>
      <c r="B2271" t="s">
        <v>290</v>
      </c>
      <c r="C2271" s="15">
        <v>3798</v>
      </c>
      <c r="D2271" t="s">
        <v>7200</v>
      </c>
      <c r="E2271" t="s">
        <v>6411</v>
      </c>
      <c r="F2271" t="s">
        <v>2972</v>
      </c>
      <c r="G2271" s="15">
        <v>10449</v>
      </c>
      <c r="H2271" s="15">
        <v>152378000038</v>
      </c>
      <c r="I2271" t="s">
        <v>9547</v>
      </c>
      <c r="J2271">
        <v>1</v>
      </c>
      <c r="K2271" s="22">
        <v>11.601944661184802</v>
      </c>
      <c r="L2271" s="16"/>
      <c r="M2271" s="16">
        <f t="shared" si="840"/>
        <v>0.81273315210236086</v>
      </c>
      <c r="N2271" s="16">
        <f t="shared" si="841"/>
        <v>0.10607566214378408</v>
      </c>
      <c r="O2271" s="29">
        <f t="shared" si="842"/>
        <v>1.1060756621437842</v>
      </c>
      <c r="P2271" s="17">
        <f t="shared" si="843"/>
        <v>884</v>
      </c>
      <c r="Q2271" s="17">
        <v>0</v>
      </c>
      <c r="R2271" s="17">
        <v>0</v>
      </c>
      <c r="S2271" s="17">
        <v>3</v>
      </c>
      <c r="T2271" s="17">
        <v>54</v>
      </c>
      <c r="U2271" s="17">
        <v>37</v>
      </c>
      <c r="V2271" s="17">
        <v>224</v>
      </c>
      <c r="W2271" s="17">
        <v>0</v>
      </c>
      <c r="X2271" s="17">
        <v>365</v>
      </c>
      <c r="Y2271" s="17">
        <v>0</v>
      </c>
      <c r="Z2271" s="17">
        <v>201</v>
      </c>
      <c r="AA2271" s="17">
        <v>0</v>
      </c>
      <c r="AB2271" s="17">
        <v>0</v>
      </c>
      <c r="AC2271" s="17">
        <f t="shared" si="844"/>
        <v>0</v>
      </c>
      <c r="AD2271" s="17">
        <v>0</v>
      </c>
      <c r="AE2271" s="17">
        <v>0</v>
      </c>
      <c r="AF2271" s="17">
        <v>0</v>
      </c>
      <c r="AG2271" s="17">
        <v>0</v>
      </c>
      <c r="AH2271" s="17">
        <v>0</v>
      </c>
      <c r="AI2271" s="17">
        <v>0</v>
      </c>
      <c r="AJ2271" s="17">
        <v>0</v>
      </c>
      <c r="AK2271" s="17">
        <v>0</v>
      </c>
      <c r="AL2271" s="17">
        <v>0</v>
      </c>
      <c r="AM2271" s="17">
        <v>0</v>
      </c>
      <c r="AN2271" s="17">
        <v>0</v>
      </c>
      <c r="AO2271" s="17">
        <v>0</v>
      </c>
      <c r="AP2271" s="18">
        <f>+'Per Cápita'!$E$4</f>
        <v>83816</v>
      </c>
      <c r="AQ2271" s="18">
        <f>+'Per Cápita'!$E$5</f>
        <v>74019</v>
      </c>
      <c r="AR2271" s="18">
        <f>+'Per Cápita'!$E$6</f>
        <v>111028</v>
      </c>
      <c r="AS2271" s="18">
        <f>+'Per Cápita'!$E$7</f>
        <v>136064</v>
      </c>
      <c r="AT2271" s="18">
        <f>+'Per Cápita'!$F$4</f>
        <v>103408</v>
      </c>
      <c r="AU2271" s="18">
        <f>+'Per Cápita'!$F$5</f>
        <v>90347</v>
      </c>
      <c r="AV2271" s="18">
        <f>+'Per Cápita'!$F$6</f>
        <v>138242</v>
      </c>
      <c r="AW2271" s="18">
        <f>+'Per Cápita'!$F$7</f>
        <v>166544</v>
      </c>
      <c r="AX2271" s="18">
        <f t="shared" si="845"/>
        <v>5006169.2357051447</v>
      </c>
      <c r="AY2271" s="18">
        <f t="shared" si="846"/>
        <v>48221791.90293403</v>
      </c>
      <c r="AZ2271" s="18">
        <f t="shared" si="847"/>
        <v>24683879.091916513</v>
      </c>
      <c r="BA2271" s="18">
        <f t="shared" si="848"/>
        <v>0</v>
      </c>
      <c r="BB2271" s="18">
        <f t="shared" si="849"/>
        <v>343131.21621289331</v>
      </c>
      <c r="BC2271" s="18">
        <f t="shared" si="850"/>
        <v>3697432.8603650653</v>
      </c>
      <c r="BD2271" s="18">
        <f t="shared" si="851"/>
        <v>0</v>
      </c>
      <c r="BE2271" s="18">
        <f t="shared" si="852"/>
        <v>0</v>
      </c>
      <c r="BF2271" s="18">
        <f t="shared" si="853"/>
        <v>0</v>
      </c>
      <c r="BG2271" s="18">
        <f t="shared" si="854"/>
        <v>0</v>
      </c>
      <c r="BH2271" s="18">
        <f t="shared" si="855"/>
        <v>0</v>
      </c>
      <c r="BI2271" s="18">
        <f t="shared" si="856"/>
        <v>0</v>
      </c>
      <c r="BJ2271" s="18">
        <f t="shared" si="857"/>
        <v>0</v>
      </c>
      <c r="BK2271" s="18">
        <f t="shared" si="858"/>
        <v>0</v>
      </c>
      <c r="BL2271" s="18">
        <f t="shared" si="859"/>
        <v>0</v>
      </c>
      <c r="BM2271" s="18">
        <f t="shared" si="860"/>
        <v>0</v>
      </c>
      <c r="BN2271" s="18">
        <f t="shared" si="861"/>
        <v>81952404.307133645</v>
      </c>
      <c r="BO2271" s="18">
        <f t="shared" si="862"/>
        <v>0</v>
      </c>
      <c r="BP2271" s="4">
        <f t="shared" si="863"/>
        <v>81952404</v>
      </c>
      <c r="BQ2271" t="s">
        <v>11411</v>
      </c>
    </row>
    <row r="2272" spans="1:69" x14ac:dyDescent="0.25">
      <c r="A2272" s="15" t="s">
        <v>7200</v>
      </c>
      <c r="B2272" t="s">
        <v>290</v>
      </c>
      <c r="C2272" s="15">
        <v>3798</v>
      </c>
      <c r="D2272" t="s">
        <v>7200</v>
      </c>
      <c r="E2272" t="s">
        <v>6411</v>
      </c>
      <c r="F2272" t="s">
        <v>2972</v>
      </c>
      <c r="G2272" s="15">
        <v>11062</v>
      </c>
      <c r="H2272" s="15">
        <v>152378000429</v>
      </c>
      <c r="I2272" t="s">
        <v>2973</v>
      </c>
      <c r="J2272">
        <v>1</v>
      </c>
      <c r="K2272" s="22">
        <v>11.601944661184802</v>
      </c>
      <c r="L2272" s="16"/>
      <c r="M2272" s="16">
        <f t="shared" si="840"/>
        <v>0.81273315210236086</v>
      </c>
      <c r="N2272" s="16">
        <f t="shared" si="841"/>
        <v>0.10607566214378408</v>
      </c>
      <c r="O2272" s="29">
        <f t="shared" si="842"/>
        <v>1.1060756621437842</v>
      </c>
      <c r="P2272" s="17">
        <f t="shared" si="843"/>
        <v>286</v>
      </c>
      <c r="Q2272" s="17">
        <v>0</v>
      </c>
      <c r="R2272" s="17">
        <v>0</v>
      </c>
      <c r="S2272" s="17">
        <v>18</v>
      </c>
      <c r="T2272" s="17">
        <v>24</v>
      </c>
      <c r="U2272" s="17">
        <v>46</v>
      </c>
      <c r="V2272" s="17">
        <v>69</v>
      </c>
      <c r="W2272" s="17">
        <v>6</v>
      </c>
      <c r="X2272" s="17">
        <v>83</v>
      </c>
      <c r="Y2272" s="17">
        <v>0</v>
      </c>
      <c r="Z2272" s="17">
        <v>0</v>
      </c>
      <c r="AA2272" s="17">
        <v>0</v>
      </c>
      <c r="AB2272" s="17">
        <v>40</v>
      </c>
      <c r="AC2272" s="17">
        <f t="shared" si="844"/>
        <v>0</v>
      </c>
      <c r="AD2272" s="17">
        <v>0</v>
      </c>
      <c r="AE2272" s="17">
        <v>0</v>
      </c>
      <c r="AF2272" s="17">
        <v>0</v>
      </c>
      <c r="AG2272" s="17">
        <v>0</v>
      </c>
      <c r="AH2272" s="17">
        <v>0</v>
      </c>
      <c r="AI2272" s="17">
        <v>0</v>
      </c>
      <c r="AJ2272" s="17">
        <v>0</v>
      </c>
      <c r="AK2272" s="17">
        <v>0</v>
      </c>
      <c r="AL2272" s="17">
        <v>0</v>
      </c>
      <c r="AM2272" s="17">
        <v>0</v>
      </c>
      <c r="AN2272" s="17">
        <v>0</v>
      </c>
      <c r="AO2272" s="17">
        <v>0</v>
      </c>
      <c r="AP2272" s="18">
        <f>+'Per Cápita'!$E$4</f>
        <v>83816</v>
      </c>
      <c r="AQ2272" s="18">
        <f>+'Per Cápita'!$E$5</f>
        <v>74019</v>
      </c>
      <c r="AR2272" s="18">
        <f>+'Per Cápita'!$E$6</f>
        <v>111028</v>
      </c>
      <c r="AS2272" s="18">
        <f>+'Per Cápita'!$E$7</f>
        <v>136064</v>
      </c>
      <c r="AT2272" s="18">
        <f>+'Per Cápita'!$F$4</f>
        <v>103408</v>
      </c>
      <c r="AU2272" s="18">
        <f>+'Per Cápita'!$F$5</f>
        <v>90347</v>
      </c>
      <c r="AV2272" s="18">
        <f>+'Per Cápita'!$F$6</f>
        <v>138242</v>
      </c>
      <c r="AW2272" s="18">
        <f>+'Per Cápita'!$F$7</f>
        <v>166544</v>
      </c>
      <c r="AX2272" s="18">
        <f t="shared" si="845"/>
        <v>2224964.1047578421</v>
      </c>
      <c r="AY2272" s="18">
        <f t="shared" si="846"/>
        <v>12444333.394305555</v>
      </c>
      <c r="AZ2272" s="18">
        <f t="shared" si="847"/>
        <v>0</v>
      </c>
      <c r="BA2272" s="18">
        <f t="shared" si="848"/>
        <v>6019883.1557572735</v>
      </c>
      <c r="BB2272" s="18">
        <f t="shared" si="849"/>
        <v>2058787.2972773598</v>
      </c>
      <c r="BC2272" s="18">
        <f t="shared" si="850"/>
        <v>5196392.1280806325</v>
      </c>
      <c r="BD2272" s="18">
        <f t="shared" si="851"/>
        <v>0</v>
      </c>
      <c r="BE2272" s="18">
        <f t="shared" si="852"/>
        <v>0</v>
      </c>
      <c r="BF2272" s="18">
        <f t="shared" si="853"/>
        <v>0</v>
      </c>
      <c r="BG2272" s="18">
        <f t="shared" si="854"/>
        <v>0</v>
      </c>
      <c r="BH2272" s="18">
        <f t="shared" si="855"/>
        <v>0</v>
      </c>
      <c r="BI2272" s="18">
        <f t="shared" si="856"/>
        <v>0</v>
      </c>
      <c r="BJ2272" s="18">
        <f t="shared" si="857"/>
        <v>0</v>
      </c>
      <c r="BK2272" s="18">
        <f t="shared" si="858"/>
        <v>0</v>
      </c>
      <c r="BL2272" s="18">
        <f t="shared" si="859"/>
        <v>0</v>
      </c>
      <c r="BM2272" s="18">
        <f t="shared" si="860"/>
        <v>0</v>
      </c>
      <c r="BN2272" s="18">
        <f t="shared" si="861"/>
        <v>27944360.080178663</v>
      </c>
      <c r="BO2272" s="18">
        <f t="shared" si="862"/>
        <v>0</v>
      </c>
      <c r="BP2272" s="4">
        <f t="shared" si="863"/>
        <v>27944360</v>
      </c>
      <c r="BQ2272" t="s">
        <v>11411</v>
      </c>
    </row>
    <row r="2273" spans="1:69" x14ac:dyDescent="0.25">
      <c r="A2273" s="15" t="s">
        <v>7200</v>
      </c>
      <c r="B2273" t="s">
        <v>290</v>
      </c>
      <c r="C2273" s="15">
        <v>3798</v>
      </c>
      <c r="D2273" t="s">
        <v>7200</v>
      </c>
      <c r="E2273" t="s">
        <v>6411</v>
      </c>
      <c r="F2273" t="s">
        <v>2972</v>
      </c>
      <c r="G2273" s="15">
        <v>10900</v>
      </c>
      <c r="H2273" s="15">
        <v>152378000623</v>
      </c>
      <c r="I2273" t="s">
        <v>2974</v>
      </c>
      <c r="J2273">
        <v>1</v>
      </c>
      <c r="K2273" s="22">
        <v>11.601944661184802</v>
      </c>
      <c r="L2273" s="16"/>
      <c r="M2273" s="16">
        <f t="shared" si="840"/>
        <v>0.81273315210236086</v>
      </c>
      <c r="N2273" s="16">
        <f t="shared" si="841"/>
        <v>0.10607566214378408</v>
      </c>
      <c r="O2273" s="29">
        <f t="shared" si="842"/>
        <v>1.1060756621437842</v>
      </c>
      <c r="P2273" s="17">
        <f t="shared" si="843"/>
        <v>631</v>
      </c>
      <c r="Q2273" s="17">
        <v>0</v>
      </c>
      <c r="R2273" s="17">
        <v>0</v>
      </c>
      <c r="S2273" s="17">
        <v>9</v>
      </c>
      <c r="T2273" s="17">
        <v>43</v>
      </c>
      <c r="U2273" s="17">
        <v>87</v>
      </c>
      <c r="V2273" s="17">
        <v>172</v>
      </c>
      <c r="W2273" s="17">
        <v>199</v>
      </c>
      <c r="X2273" s="17">
        <v>0</v>
      </c>
      <c r="Y2273" s="17">
        <v>94</v>
      </c>
      <c r="Z2273" s="17">
        <v>0</v>
      </c>
      <c r="AA2273" s="17">
        <v>27</v>
      </c>
      <c r="AB2273" s="17">
        <v>0</v>
      </c>
      <c r="AC2273" s="17">
        <f t="shared" si="844"/>
        <v>0</v>
      </c>
      <c r="AD2273" s="17">
        <v>0</v>
      </c>
      <c r="AE2273" s="17">
        <v>0</v>
      </c>
      <c r="AF2273" s="17">
        <v>0</v>
      </c>
      <c r="AG2273" s="17">
        <v>0</v>
      </c>
      <c r="AH2273" s="17">
        <v>0</v>
      </c>
      <c r="AI2273" s="17">
        <v>0</v>
      </c>
      <c r="AJ2273" s="17">
        <v>0</v>
      </c>
      <c r="AK2273" s="17">
        <v>0</v>
      </c>
      <c r="AL2273" s="17">
        <v>0</v>
      </c>
      <c r="AM2273" s="17">
        <v>0</v>
      </c>
      <c r="AN2273" s="17">
        <v>0</v>
      </c>
      <c r="AO2273" s="17">
        <v>0</v>
      </c>
      <c r="AP2273" s="18">
        <f>+'Per Cápita'!$E$4</f>
        <v>83816</v>
      </c>
      <c r="AQ2273" s="18">
        <f>+'Per Cápita'!$E$5</f>
        <v>74019</v>
      </c>
      <c r="AR2273" s="18">
        <f>+'Per Cápita'!$E$6</f>
        <v>111028</v>
      </c>
      <c r="AS2273" s="18">
        <f>+'Per Cápita'!$E$7</f>
        <v>136064</v>
      </c>
      <c r="AT2273" s="18">
        <f>+'Per Cápita'!$F$4</f>
        <v>103408</v>
      </c>
      <c r="AU2273" s="18">
        <f>+'Per Cápita'!$F$5</f>
        <v>90347</v>
      </c>
      <c r="AV2273" s="18">
        <f>+'Per Cápita'!$F$6</f>
        <v>138242</v>
      </c>
      <c r="AW2273" s="18">
        <f>+'Per Cápita'!$F$7</f>
        <v>166544</v>
      </c>
      <c r="AX2273" s="18">
        <f t="shared" si="845"/>
        <v>3986394.021024467</v>
      </c>
      <c r="AY2273" s="18">
        <f t="shared" si="846"/>
        <v>14081745.68302997</v>
      </c>
      <c r="AZ2273" s="18">
        <f t="shared" si="847"/>
        <v>0</v>
      </c>
      <c r="BA2273" s="18">
        <f t="shared" si="848"/>
        <v>0</v>
      </c>
      <c r="BB2273" s="18">
        <f t="shared" si="849"/>
        <v>1029393.6486386799</v>
      </c>
      <c r="BC2273" s="18">
        <f t="shared" si="850"/>
        <v>28580156.704443477</v>
      </c>
      <c r="BD2273" s="18">
        <f t="shared" si="851"/>
        <v>14373174.498491615</v>
      </c>
      <c r="BE2273" s="18">
        <f t="shared" si="852"/>
        <v>4973677.1570540089</v>
      </c>
      <c r="BF2273" s="18">
        <f t="shared" si="853"/>
        <v>0</v>
      </c>
      <c r="BG2273" s="18">
        <f t="shared" si="854"/>
        <v>0</v>
      </c>
      <c r="BH2273" s="18">
        <f t="shared" si="855"/>
        <v>0</v>
      </c>
      <c r="BI2273" s="18">
        <f t="shared" si="856"/>
        <v>0</v>
      </c>
      <c r="BJ2273" s="18">
        <f t="shared" si="857"/>
        <v>0</v>
      </c>
      <c r="BK2273" s="18">
        <f t="shared" si="858"/>
        <v>0</v>
      </c>
      <c r="BL2273" s="18">
        <f t="shared" si="859"/>
        <v>0</v>
      </c>
      <c r="BM2273" s="18">
        <f t="shared" si="860"/>
        <v>0</v>
      </c>
      <c r="BN2273" s="18">
        <f t="shared" si="861"/>
        <v>67024541.712682217</v>
      </c>
      <c r="BO2273" s="18">
        <f t="shared" si="862"/>
        <v>0</v>
      </c>
      <c r="BP2273" s="4">
        <f t="shared" si="863"/>
        <v>67024542</v>
      </c>
      <c r="BQ2273" t="s">
        <v>11411</v>
      </c>
    </row>
    <row r="2274" spans="1:69" x14ac:dyDescent="0.25">
      <c r="A2274" s="15" t="s">
        <v>7200</v>
      </c>
      <c r="B2274" t="s">
        <v>290</v>
      </c>
      <c r="C2274" s="15">
        <v>3798</v>
      </c>
      <c r="D2274" t="s">
        <v>7200</v>
      </c>
      <c r="E2274" t="s">
        <v>6412</v>
      </c>
      <c r="F2274" t="s">
        <v>2977</v>
      </c>
      <c r="G2274" s="15">
        <v>960</v>
      </c>
      <c r="H2274" s="15">
        <v>152381000120</v>
      </c>
      <c r="I2274" t="s">
        <v>2978</v>
      </c>
      <c r="J2274">
        <v>1</v>
      </c>
      <c r="K2274" s="22">
        <v>32.519067094064333</v>
      </c>
      <c r="L2274" s="16"/>
      <c r="M2274" s="16">
        <f t="shared" si="840"/>
        <v>2.2780080990395</v>
      </c>
      <c r="N2274" s="16">
        <f t="shared" si="841"/>
        <v>0.32772008258109342</v>
      </c>
      <c r="O2274" s="29">
        <f t="shared" si="842"/>
        <v>1.3277200825810933</v>
      </c>
      <c r="P2274" s="17">
        <f t="shared" si="843"/>
        <v>469</v>
      </c>
      <c r="Q2274" s="17">
        <v>0</v>
      </c>
      <c r="R2274" s="17">
        <v>0</v>
      </c>
      <c r="S2274" s="17">
        <v>3</v>
      </c>
      <c r="T2274" s="17">
        <v>39</v>
      </c>
      <c r="U2274" s="17">
        <v>29</v>
      </c>
      <c r="V2274" s="17">
        <v>150</v>
      </c>
      <c r="W2274" s="17">
        <v>0</v>
      </c>
      <c r="X2274" s="17">
        <v>162</v>
      </c>
      <c r="Y2274" s="17">
        <v>0</v>
      </c>
      <c r="Z2274" s="17">
        <v>45</v>
      </c>
      <c r="AA2274" s="17">
        <v>0</v>
      </c>
      <c r="AB2274" s="17">
        <v>41</v>
      </c>
      <c r="AC2274" s="17">
        <f t="shared" si="844"/>
        <v>0</v>
      </c>
      <c r="AD2274" s="17">
        <v>0</v>
      </c>
      <c r="AE2274" s="17">
        <v>0</v>
      </c>
      <c r="AF2274" s="17">
        <v>0</v>
      </c>
      <c r="AG2274" s="17">
        <v>0</v>
      </c>
      <c r="AH2274" s="17">
        <v>0</v>
      </c>
      <c r="AI2274" s="17">
        <v>0</v>
      </c>
      <c r="AJ2274" s="17">
        <v>0</v>
      </c>
      <c r="AK2274" s="17">
        <v>0</v>
      </c>
      <c r="AL2274" s="17">
        <v>0</v>
      </c>
      <c r="AM2274" s="17">
        <v>0</v>
      </c>
      <c r="AN2274" s="17">
        <v>0</v>
      </c>
      <c r="AO2274" s="17">
        <v>0</v>
      </c>
      <c r="AP2274" s="18">
        <f>+'Per Cápita'!$E$4</f>
        <v>83816</v>
      </c>
      <c r="AQ2274" s="18">
        <f>+'Per Cápita'!$E$5</f>
        <v>74019</v>
      </c>
      <c r="AR2274" s="18">
        <f>+'Per Cápita'!$E$6</f>
        <v>111028</v>
      </c>
      <c r="AS2274" s="18">
        <f>+'Per Cápita'!$E$7</f>
        <v>136064</v>
      </c>
      <c r="AT2274" s="18">
        <f>+'Per Cápita'!$F$4</f>
        <v>103408</v>
      </c>
      <c r="AU2274" s="18">
        <f>+'Per Cápita'!$F$5</f>
        <v>90347</v>
      </c>
      <c r="AV2274" s="18">
        <f>+'Per Cápita'!$F$6</f>
        <v>138242</v>
      </c>
      <c r="AW2274" s="18">
        <f>+'Per Cápita'!$F$7</f>
        <v>166544</v>
      </c>
      <c r="AX2274" s="18">
        <f t="shared" si="845"/>
        <v>4340083.2712230599</v>
      </c>
      <c r="AY2274" s="18">
        <f t="shared" si="846"/>
        <v>30662271.991281822</v>
      </c>
      <c r="AZ2274" s="18">
        <f t="shared" si="847"/>
        <v>6633634.7397966133</v>
      </c>
      <c r="BA2274" s="18">
        <f t="shared" si="848"/>
        <v>7406851.1179688694</v>
      </c>
      <c r="BB2274" s="18">
        <f t="shared" si="849"/>
        <v>411890.63489863707</v>
      </c>
      <c r="BC2274" s="18">
        <f t="shared" si="850"/>
        <v>3478710.2627276671</v>
      </c>
      <c r="BD2274" s="18">
        <f t="shared" si="851"/>
        <v>0</v>
      </c>
      <c r="BE2274" s="18">
        <f t="shared" si="852"/>
        <v>0</v>
      </c>
      <c r="BF2274" s="18">
        <f t="shared" si="853"/>
        <v>0</v>
      </c>
      <c r="BG2274" s="18">
        <f t="shared" si="854"/>
        <v>0</v>
      </c>
      <c r="BH2274" s="18">
        <f t="shared" si="855"/>
        <v>0</v>
      </c>
      <c r="BI2274" s="18">
        <f t="shared" si="856"/>
        <v>0</v>
      </c>
      <c r="BJ2274" s="18">
        <f t="shared" si="857"/>
        <v>0</v>
      </c>
      <c r="BK2274" s="18">
        <f t="shared" si="858"/>
        <v>0</v>
      </c>
      <c r="BL2274" s="18">
        <f t="shared" si="859"/>
        <v>0</v>
      </c>
      <c r="BM2274" s="18">
        <f t="shared" si="860"/>
        <v>0</v>
      </c>
      <c r="BN2274" s="18">
        <f t="shared" si="861"/>
        <v>52933442.017896682</v>
      </c>
      <c r="BO2274" s="18">
        <f t="shared" si="862"/>
        <v>0</v>
      </c>
      <c r="BP2274" s="4">
        <f t="shared" si="863"/>
        <v>52933442</v>
      </c>
      <c r="BQ2274" t="s">
        <v>11411</v>
      </c>
    </row>
    <row r="2275" spans="1:69" x14ac:dyDescent="0.25">
      <c r="A2275" s="15" t="s">
        <v>7200</v>
      </c>
      <c r="B2275" t="s">
        <v>290</v>
      </c>
      <c r="C2275" s="15">
        <v>3798</v>
      </c>
      <c r="D2275" t="s">
        <v>7200</v>
      </c>
      <c r="E2275" t="s">
        <v>6413</v>
      </c>
      <c r="F2275" t="s">
        <v>9436</v>
      </c>
      <c r="G2275" s="15">
        <v>19073</v>
      </c>
      <c r="H2275" s="15">
        <v>152399000071</v>
      </c>
      <c r="I2275" t="s">
        <v>2987</v>
      </c>
      <c r="J2275">
        <v>1</v>
      </c>
      <c r="K2275" s="22">
        <v>19.156994073710418</v>
      </c>
      <c r="L2275" s="16"/>
      <c r="M2275" s="16">
        <f t="shared" si="840"/>
        <v>1.3419753871453943</v>
      </c>
      <c r="N2275" s="16">
        <f t="shared" si="841"/>
        <v>0.18613134637032386</v>
      </c>
      <c r="O2275" s="29">
        <f t="shared" si="842"/>
        <v>1.1861313463703238</v>
      </c>
      <c r="P2275" s="17">
        <f t="shared" si="843"/>
        <v>1329</v>
      </c>
      <c r="Q2275" s="17">
        <v>0</v>
      </c>
      <c r="R2275" s="17">
        <v>0</v>
      </c>
      <c r="S2275" s="17">
        <v>9</v>
      </c>
      <c r="T2275" s="17">
        <v>85</v>
      </c>
      <c r="U2275" s="17">
        <v>59</v>
      </c>
      <c r="V2275" s="17">
        <v>499</v>
      </c>
      <c r="W2275" s="17">
        <v>0</v>
      </c>
      <c r="X2275" s="17">
        <v>477</v>
      </c>
      <c r="Y2275" s="17">
        <v>0</v>
      </c>
      <c r="Z2275" s="17">
        <v>200</v>
      </c>
      <c r="AA2275" s="17">
        <v>0</v>
      </c>
      <c r="AB2275" s="17">
        <v>0</v>
      </c>
      <c r="AC2275" s="17">
        <f t="shared" si="844"/>
        <v>0</v>
      </c>
      <c r="AD2275" s="17">
        <v>0</v>
      </c>
      <c r="AE2275" s="17">
        <v>0</v>
      </c>
      <c r="AF2275" s="17">
        <v>0</v>
      </c>
      <c r="AG2275" s="17">
        <v>0</v>
      </c>
      <c r="AH2275" s="17">
        <v>0</v>
      </c>
      <c r="AI2275" s="17">
        <v>0</v>
      </c>
      <c r="AJ2275" s="17">
        <v>0</v>
      </c>
      <c r="AK2275" s="17">
        <v>0</v>
      </c>
      <c r="AL2275" s="17">
        <v>0</v>
      </c>
      <c r="AM2275" s="17">
        <v>0</v>
      </c>
      <c r="AN2275" s="17">
        <v>0</v>
      </c>
      <c r="AO2275" s="17">
        <v>0</v>
      </c>
      <c r="AP2275" s="18">
        <f>+'Per Cápita'!$E$4</f>
        <v>83816</v>
      </c>
      <c r="AQ2275" s="18">
        <f>+'Per Cápita'!$E$5</f>
        <v>74019</v>
      </c>
      <c r="AR2275" s="18">
        <f>+'Per Cápita'!$E$6</f>
        <v>111028</v>
      </c>
      <c r="AS2275" s="18">
        <f>+'Per Cápita'!$E$7</f>
        <v>136064</v>
      </c>
      <c r="AT2275" s="18">
        <f>+'Per Cápita'!$F$4</f>
        <v>103408</v>
      </c>
      <c r="AU2275" s="18">
        <f>+'Per Cápita'!$F$5</f>
        <v>90347</v>
      </c>
      <c r="AV2275" s="18">
        <f>+'Per Cápita'!$F$6</f>
        <v>138242</v>
      </c>
      <c r="AW2275" s="18">
        <f>+'Per Cápita'!$F$7</f>
        <v>166544</v>
      </c>
      <c r="AX2275" s="18">
        <f t="shared" si="845"/>
        <v>8450426.7188268807</v>
      </c>
      <c r="AY2275" s="18">
        <f t="shared" si="846"/>
        <v>85689145.97993736</v>
      </c>
      <c r="AZ2275" s="18">
        <f t="shared" si="847"/>
        <v>26338758.224960864</v>
      </c>
      <c r="BA2275" s="18">
        <f t="shared" si="848"/>
        <v>0</v>
      </c>
      <c r="BB2275" s="18">
        <f t="shared" si="849"/>
        <v>1103899.2323891621</v>
      </c>
      <c r="BC2275" s="18">
        <f t="shared" si="850"/>
        <v>6322641.1162806591</v>
      </c>
      <c r="BD2275" s="18">
        <f t="shared" si="851"/>
        <v>0</v>
      </c>
      <c r="BE2275" s="18">
        <f t="shared" si="852"/>
        <v>0</v>
      </c>
      <c r="BF2275" s="18">
        <f t="shared" si="853"/>
        <v>0</v>
      </c>
      <c r="BG2275" s="18">
        <f t="shared" si="854"/>
        <v>0</v>
      </c>
      <c r="BH2275" s="18">
        <f t="shared" si="855"/>
        <v>0</v>
      </c>
      <c r="BI2275" s="18">
        <f t="shared" si="856"/>
        <v>0</v>
      </c>
      <c r="BJ2275" s="18">
        <f t="shared" si="857"/>
        <v>0</v>
      </c>
      <c r="BK2275" s="18">
        <f t="shared" si="858"/>
        <v>0</v>
      </c>
      <c r="BL2275" s="18">
        <f t="shared" si="859"/>
        <v>0</v>
      </c>
      <c r="BM2275" s="18">
        <f t="shared" si="860"/>
        <v>0</v>
      </c>
      <c r="BN2275" s="18">
        <f t="shared" si="861"/>
        <v>127904871.27239493</v>
      </c>
      <c r="BO2275" s="18">
        <f t="shared" si="862"/>
        <v>0</v>
      </c>
      <c r="BP2275" s="4">
        <f t="shared" si="863"/>
        <v>127904871</v>
      </c>
      <c r="BQ2275" t="s">
        <v>11411</v>
      </c>
    </row>
    <row r="2276" spans="1:69" x14ac:dyDescent="0.25">
      <c r="A2276" s="15" t="s">
        <v>7200</v>
      </c>
      <c r="B2276" t="s">
        <v>290</v>
      </c>
      <c r="C2276" s="15">
        <v>3798</v>
      </c>
      <c r="D2276" t="s">
        <v>7200</v>
      </c>
      <c r="E2276" t="s">
        <v>6413</v>
      </c>
      <c r="F2276" t="s">
        <v>9436</v>
      </c>
      <c r="G2276" s="15">
        <v>19061</v>
      </c>
      <c r="H2276" s="15">
        <v>152399000330</v>
      </c>
      <c r="I2276" t="s">
        <v>2988</v>
      </c>
      <c r="J2276">
        <v>1</v>
      </c>
      <c r="K2276" s="22">
        <v>19.156994073710418</v>
      </c>
      <c r="L2276" s="16"/>
      <c r="M2276" s="16">
        <f t="shared" si="840"/>
        <v>1.3419753871453943</v>
      </c>
      <c r="N2276" s="16">
        <f t="shared" si="841"/>
        <v>0.18613134637032386</v>
      </c>
      <c r="O2276" s="29">
        <f t="shared" si="842"/>
        <v>1.1861313463703238</v>
      </c>
      <c r="P2276" s="17">
        <f t="shared" si="843"/>
        <v>1967</v>
      </c>
      <c r="Q2276" s="17">
        <v>0</v>
      </c>
      <c r="R2276" s="17">
        <v>0</v>
      </c>
      <c r="S2276" s="17">
        <v>4</v>
      </c>
      <c r="T2276" s="17">
        <v>166</v>
      </c>
      <c r="U2276" s="17">
        <v>22</v>
      </c>
      <c r="V2276" s="17">
        <v>793</v>
      </c>
      <c r="W2276" s="17">
        <v>0</v>
      </c>
      <c r="X2276" s="17">
        <v>703</v>
      </c>
      <c r="Y2276" s="17">
        <v>0</v>
      </c>
      <c r="Z2276" s="17">
        <v>242</v>
      </c>
      <c r="AA2276" s="17">
        <v>0</v>
      </c>
      <c r="AB2276" s="17">
        <v>37</v>
      </c>
      <c r="AC2276" s="17">
        <f t="shared" si="844"/>
        <v>0</v>
      </c>
      <c r="AD2276" s="17">
        <v>0</v>
      </c>
      <c r="AE2276" s="17">
        <v>0</v>
      </c>
      <c r="AF2276" s="17">
        <v>0</v>
      </c>
      <c r="AG2276" s="17">
        <v>0</v>
      </c>
      <c r="AH2276" s="17">
        <v>0</v>
      </c>
      <c r="AI2276" s="17">
        <v>0</v>
      </c>
      <c r="AJ2276" s="17">
        <v>0</v>
      </c>
      <c r="AK2276" s="17">
        <v>0</v>
      </c>
      <c r="AL2276" s="17">
        <v>0</v>
      </c>
      <c r="AM2276" s="17">
        <v>0</v>
      </c>
      <c r="AN2276" s="17">
        <v>0</v>
      </c>
      <c r="AO2276" s="17">
        <v>0</v>
      </c>
      <c r="AP2276" s="18">
        <f>+'Per Cápita'!$E$4</f>
        <v>83816</v>
      </c>
      <c r="AQ2276" s="18">
        <f>+'Per Cápita'!$E$5</f>
        <v>74019</v>
      </c>
      <c r="AR2276" s="18">
        <f>+'Per Cápita'!$E$6</f>
        <v>111028</v>
      </c>
      <c r="AS2276" s="18">
        <f>+'Per Cápita'!$E$7</f>
        <v>136064</v>
      </c>
      <c r="AT2276" s="18">
        <f>+'Per Cápita'!$F$4</f>
        <v>103408</v>
      </c>
      <c r="AU2276" s="18">
        <f>+'Per Cápita'!$F$5</f>
        <v>90347</v>
      </c>
      <c r="AV2276" s="18">
        <f>+'Per Cápita'!$F$6</f>
        <v>138242</v>
      </c>
      <c r="AW2276" s="18">
        <f>+'Per Cápita'!$F$7</f>
        <v>166544</v>
      </c>
      <c r="AX2276" s="18">
        <f t="shared" si="845"/>
        <v>16503186.297944261</v>
      </c>
      <c r="AY2276" s="18">
        <f t="shared" si="846"/>
        <v>131343199.16596955</v>
      </c>
      <c r="AZ2276" s="18">
        <f t="shared" si="847"/>
        <v>31869897.452202644</v>
      </c>
      <c r="BA2276" s="18">
        <f t="shared" si="848"/>
        <v>5971421.6939636739</v>
      </c>
      <c r="BB2276" s="18">
        <f t="shared" si="849"/>
        <v>490621.88106184977</v>
      </c>
      <c r="BC2276" s="18">
        <f t="shared" si="850"/>
        <v>2357594.9925114322</v>
      </c>
      <c r="BD2276" s="18">
        <f t="shared" si="851"/>
        <v>0</v>
      </c>
      <c r="BE2276" s="18">
        <f t="shared" si="852"/>
        <v>0</v>
      </c>
      <c r="BF2276" s="18">
        <f t="shared" si="853"/>
        <v>0</v>
      </c>
      <c r="BG2276" s="18">
        <f t="shared" si="854"/>
        <v>0</v>
      </c>
      <c r="BH2276" s="18">
        <f t="shared" si="855"/>
        <v>0</v>
      </c>
      <c r="BI2276" s="18">
        <f t="shared" si="856"/>
        <v>0</v>
      </c>
      <c r="BJ2276" s="18">
        <f t="shared" si="857"/>
        <v>0</v>
      </c>
      <c r="BK2276" s="18">
        <f t="shared" si="858"/>
        <v>0</v>
      </c>
      <c r="BL2276" s="18">
        <f t="shared" si="859"/>
        <v>0</v>
      </c>
      <c r="BM2276" s="18">
        <f t="shared" si="860"/>
        <v>0</v>
      </c>
      <c r="BN2276" s="18">
        <f t="shared" si="861"/>
        <v>188535921.4836534</v>
      </c>
      <c r="BO2276" s="18">
        <f t="shared" si="862"/>
        <v>0</v>
      </c>
      <c r="BP2276" s="4">
        <f t="shared" si="863"/>
        <v>188535921</v>
      </c>
      <c r="BQ2276" t="s">
        <v>11411</v>
      </c>
    </row>
    <row r="2277" spans="1:69" x14ac:dyDescent="0.25">
      <c r="A2277" s="15" t="s">
        <v>7200</v>
      </c>
      <c r="B2277" t="s">
        <v>290</v>
      </c>
      <c r="C2277" s="15">
        <v>3798</v>
      </c>
      <c r="D2277" t="s">
        <v>7200</v>
      </c>
      <c r="E2277" t="s">
        <v>6414</v>
      </c>
      <c r="F2277" t="s">
        <v>2989</v>
      </c>
      <c r="G2277" s="15">
        <v>424</v>
      </c>
      <c r="H2277" s="15">
        <v>152405000207</v>
      </c>
      <c r="I2277" t="s">
        <v>2990</v>
      </c>
      <c r="J2277">
        <v>1</v>
      </c>
      <c r="K2277" s="22">
        <v>27.033288623338617</v>
      </c>
      <c r="L2277" s="16"/>
      <c r="M2277" s="16">
        <f t="shared" si="840"/>
        <v>1.8937213127764738</v>
      </c>
      <c r="N2277" s="16">
        <f t="shared" si="841"/>
        <v>0.26959104529629874</v>
      </c>
      <c r="O2277" s="29">
        <f t="shared" si="842"/>
        <v>1.2695910452962988</v>
      </c>
      <c r="P2277" s="17">
        <f t="shared" si="843"/>
        <v>821</v>
      </c>
      <c r="Q2277" s="17">
        <v>0</v>
      </c>
      <c r="R2277" s="17">
        <v>0</v>
      </c>
      <c r="S2277" s="17">
        <v>17</v>
      </c>
      <c r="T2277" s="17">
        <v>37</v>
      </c>
      <c r="U2277" s="17">
        <v>94</v>
      </c>
      <c r="V2277" s="17">
        <v>275</v>
      </c>
      <c r="W2277" s="17">
        <v>22</v>
      </c>
      <c r="X2277" s="17">
        <v>261</v>
      </c>
      <c r="Y2277" s="17">
        <v>0</v>
      </c>
      <c r="Z2277" s="17">
        <v>0</v>
      </c>
      <c r="AA2277" s="17">
        <v>0</v>
      </c>
      <c r="AB2277" s="17">
        <v>115</v>
      </c>
      <c r="AC2277" s="17">
        <f t="shared" si="844"/>
        <v>0</v>
      </c>
      <c r="AD2277" s="17">
        <v>0</v>
      </c>
      <c r="AE2277" s="17">
        <v>0</v>
      </c>
      <c r="AF2277" s="17">
        <v>0</v>
      </c>
      <c r="AG2277" s="17">
        <v>0</v>
      </c>
      <c r="AH2277" s="17">
        <v>0</v>
      </c>
      <c r="AI2277" s="17">
        <v>0</v>
      </c>
      <c r="AJ2277" s="17">
        <v>0</v>
      </c>
      <c r="AK2277" s="17">
        <v>0</v>
      </c>
      <c r="AL2277" s="17">
        <v>0</v>
      </c>
      <c r="AM2277" s="17">
        <v>0</v>
      </c>
      <c r="AN2277" s="17">
        <v>0</v>
      </c>
      <c r="AO2277" s="17">
        <v>0</v>
      </c>
      <c r="AP2277" s="18">
        <f>+'Per Cápita'!$E$4</f>
        <v>83816</v>
      </c>
      <c r="AQ2277" s="18">
        <f>+'Per Cápita'!$E$5</f>
        <v>74019</v>
      </c>
      <c r="AR2277" s="18">
        <f>+'Per Cápita'!$E$6</f>
        <v>111028</v>
      </c>
      <c r="AS2277" s="18">
        <f>+'Per Cápita'!$E$7</f>
        <v>136064</v>
      </c>
      <c r="AT2277" s="18">
        <f>+'Per Cápita'!$F$4</f>
        <v>103408</v>
      </c>
      <c r="AU2277" s="18">
        <f>+'Per Cápita'!$F$5</f>
        <v>90347</v>
      </c>
      <c r="AV2277" s="18">
        <f>+'Per Cápita'!$F$6</f>
        <v>138242</v>
      </c>
      <c r="AW2277" s="18">
        <f>+'Per Cápita'!$F$7</f>
        <v>166544</v>
      </c>
      <c r="AX2277" s="18">
        <f t="shared" si="845"/>
        <v>3937245.5929445196</v>
      </c>
      <c r="AY2277" s="18">
        <f t="shared" si="846"/>
        <v>50369988.735837698</v>
      </c>
      <c r="AZ2277" s="18">
        <f t="shared" si="847"/>
        <v>0</v>
      </c>
      <c r="BA2277" s="18">
        <f t="shared" si="848"/>
        <v>19865748.138527494</v>
      </c>
      <c r="BB2277" s="18">
        <f t="shared" si="849"/>
        <v>2231859.8038039943</v>
      </c>
      <c r="BC2277" s="18">
        <f t="shared" si="850"/>
        <v>13305634.091648627</v>
      </c>
      <c r="BD2277" s="18">
        <f t="shared" si="851"/>
        <v>0</v>
      </c>
      <c r="BE2277" s="18">
        <f t="shared" si="852"/>
        <v>0</v>
      </c>
      <c r="BF2277" s="18">
        <f t="shared" si="853"/>
        <v>0</v>
      </c>
      <c r="BG2277" s="18">
        <f t="shared" si="854"/>
        <v>0</v>
      </c>
      <c r="BH2277" s="18">
        <f t="shared" si="855"/>
        <v>0</v>
      </c>
      <c r="BI2277" s="18">
        <f t="shared" si="856"/>
        <v>0</v>
      </c>
      <c r="BJ2277" s="18">
        <f t="shared" si="857"/>
        <v>0</v>
      </c>
      <c r="BK2277" s="18">
        <f t="shared" si="858"/>
        <v>0</v>
      </c>
      <c r="BL2277" s="18">
        <f t="shared" si="859"/>
        <v>0</v>
      </c>
      <c r="BM2277" s="18">
        <f t="shared" si="860"/>
        <v>0</v>
      </c>
      <c r="BN2277" s="18">
        <f t="shared" si="861"/>
        <v>89710476.362762332</v>
      </c>
      <c r="BO2277" s="18">
        <f t="shared" si="862"/>
        <v>0</v>
      </c>
      <c r="BP2277" s="4">
        <f t="shared" si="863"/>
        <v>89710476</v>
      </c>
      <c r="BQ2277" t="s">
        <v>11411</v>
      </c>
    </row>
    <row r="2278" spans="1:69" x14ac:dyDescent="0.25">
      <c r="A2278" s="15" t="s">
        <v>7200</v>
      </c>
      <c r="B2278" t="s">
        <v>290</v>
      </c>
      <c r="C2278" s="15">
        <v>3798</v>
      </c>
      <c r="D2278" t="s">
        <v>7200</v>
      </c>
      <c r="E2278" t="s">
        <v>6414</v>
      </c>
      <c r="F2278" t="s">
        <v>2989</v>
      </c>
      <c r="G2278" s="15">
        <v>12600</v>
      </c>
      <c r="H2278" s="15">
        <v>152405000631</v>
      </c>
      <c r="I2278" t="s">
        <v>2991</v>
      </c>
      <c r="J2278">
        <v>1</v>
      </c>
      <c r="K2278" s="22">
        <v>27.033288623338617</v>
      </c>
      <c r="L2278" s="16"/>
      <c r="M2278" s="16">
        <f t="shared" si="840"/>
        <v>1.8937213127764738</v>
      </c>
      <c r="N2278" s="16">
        <f t="shared" si="841"/>
        <v>0.26959104529629874</v>
      </c>
      <c r="O2278" s="29">
        <f t="shared" si="842"/>
        <v>1.2695910452962988</v>
      </c>
      <c r="P2278" s="17">
        <f t="shared" si="843"/>
        <v>597</v>
      </c>
      <c r="Q2278" s="17">
        <v>0</v>
      </c>
      <c r="R2278" s="17">
        <v>0</v>
      </c>
      <c r="S2278" s="17">
        <v>54</v>
      </c>
      <c r="T2278" s="17">
        <v>0</v>
      </c>
      <c r="U2278" s="17">
        <v>322</v>
      </c>
      <c r="V2278" s="17">
        <v>0</v>
      </c>
      <c r="W2278" s="17">
        <v>171</v>
      </c>
      <c r="X2278" s="17">
        <v>0</v>
      </c>
      <c r="Y2278" s="17">
        <v>0</v>
      </c>
      <c r="Z2278" s="17">
        <v>0</v>
      </c>
      <c r="AA2278" s="17">
        <v>50</v>
      </c>
      <c r="AB2278" s="17">
        <v>0</v>
      </c>
      <c r="AC2278" s="17">
        <f t="shared" si="844"/>
        <v>0</v>
      </c>
      <c r="AD2278" s="17">
        <v>0</v>
      </c>
      <c r="AE2278" s="17">
        <v>0</v>
      </c>
      <c r="AF2278" s="17">
        <v>0</v>
      </c>
      <c r="AG2278" s="17">
        <v>0</v>
      </c>
      <c r="AH2278" s="17">
        <v>0</v>
      </c>
      <c r="AI2278" s="17">
        <v>0</v>
      </c>
      <c r="AJ2278" s="17">
        <v>0</v>
      </c>
      <c r="AK2278" s="17">
        <v>0</v>
      </c>
      <c r="AL2278" s="17">
        <v>0</v>
      </c>
      <c r="AM2278" s="17">
        <v>0</v>
      </c>
      <c r="AN2278" s="17">
        <v>0</v>
      </c>
      <c r="AO2278" s="17">
        <v>0</v>
      </c>
      <c r="AP2278" s="18">
        <f>+'Per Cápita'!$E$4</f>
        <v>83816</v>
      </c>
      <c r="AQ2278" s="18">
        <f>+'Per Cápita'!$E$5</f>
        <v>74019</v>
      </c>
      <c r="AR2278" s="18">
        <f>+'Per Cápita'!$E$6</f>
        <v>111028</v>
      </c>
      <c r="AS2278" s="18">
        <f>+'Per Cápita'!$E$7</f>
        <v>136064</v>
      </c>
      <c r="AT2278" s="18">
        <f>+'Per Cápita'!$F$4</f>
        <v>103408</v>
      </c>
      <c r="AU2278" s="18">
        <f>+'Per Cápita'!$F$5</f>
        <v>90347</v>
      </c>
      <c r="AV2278" s="18">
        <f>+'Per Cápita'!$F$6</f>
        <v>138242</v>
      </c>
      <c r="AW2278" s="18">
        <f>+'Per Cápita'!$F$7</f>
        <v>166544</v>
      </c>
      <c r="AX2278" s="18">
        <f t="shared" si="845"/>
        <v>0</v>
      </c>
      <c r="AY2278" s="18">
        <f t="shared" si="846"/>
        <v>0</v>
      </c>
      <c r="AZ2278" s="18">
        <f t="shared" si="847"/>
        <v>0</v>
      </c>
      <c r="BA2278" s="18">
        <f t="shared" si="848"/>
        <v>0</v>
      </c>
      <c r="BB2278" s="18">
        <f t="shared" si="849"/>
        <v>7089437.0238479823</v>
      </c>
      <c r="BC2278" s="18">
        <f t="shared" si="850"/>
        <v>56548944.88950666</v>
      </c>
      <c r="BD2278" s="18">
        <f t="shared" si="851"/>
        <v>0</v>
      </c>
      <c r="BE2278" s="18">
        <f t="shared" si="852"/>
        <v>10572138.552391339</v>
      </c>
      <c r="BF2278" s="18">
        <f t="shared" si="853"/>
        <v>0</v>
      </c>
      <c r="BG2278" s="18">
        <f t="shared" si="854"/>
        <v>0</v>
      </c>
      <c r="BH2278" s="18">
        <f t="shared" si="855"/>
        <v>0</v>
      </c>
      <c r="BI2278" s="18">
        <f t="shared" si="856"/>
        <v>0</v>
      </c>
      <c r="BJ2278" s="18">
        <f t="shared" si="857"/>
        <v>0</v>
      </c>
      <c r="BK2278" s="18">
        <f t="shared" si="858"/>
        <v>0</v>
      </c>
      <c r="BL2278" s="18">
        <f t="shared" si="859"/>
        <v>0</v>
      </c>
      <c r="BM2278" s="18">
        <f t="shared" si="860"/>
        <v>0</v>
      </c>
      <c r="BN2278" s="18">
        <f t="shared" si="861"/>
        <v>74210520.465745986</v>
      </c>
      <c r="BO2278" s="18">
        <f t="shared" si="862"/>
        <v>0</v>
      </c>
      <c r="BP2278" s="4">
        <f t="shared" si="863"/>
        <v>74210520</v>
      </c>
      <c r="BQ2278" t="s">
        <v>11411</v>
      </c>
    </row>
    <row r="2279" spans="1:69" x14ac:dyDescent="0.25">
      <c r="A2279" s="15" t="s">
        <v>7200</v>
      </c>
      <c r="B2279" t="s">
        <v>290</v>
      </c>
      <c r="C2279" s="15">
        <v>3798</v>
      </c>
      <c r="D2279" t="s">
        <v>7200</v>
      </c>
      <c r="E2279" t="s">
        <v>6415</v>
      </c>
      <c r="F2279" t="s">
        <v>2993</v>
      </c>
      <c r="G2279" s="15">
        <v>20128</v>
      </c>
      <c r="H2279" s="15">
        <v>152411000081</v>
      </c>
      <c r="I2279" t="s">
        <v>2994</v>
      </c>
      <c r="J2279">
        <v>1</v>
      </c>
      <c r="K2279" s="22">
        <v>14.459716169404402</v>
      </c>
      <c r="L2279" s="16"/>
      <c r="M2279" s="16">
        <f t="shared" si="840"/>
        <v>1.0129242160740834</v>
      </c>
      <c r="N2279" s="16">
        <f t="shared" si="841"/>
        <v>0.13635750954961728</v>
      </c>
      <c r="O2279" s="29">
        <f t="shared" si="842"/>
        <v>1.1363575095496172</v>
      </c>
      <c r="P2279" s="17">
        <f t="shared" si="843"/>
        <v>566</v>
      </c>
      <c r="Q2279" s="17">
        <v>0</v>
      </c>
      <c r="R2279" s="17">
        <v>0</v>
      </c>
      <c r="S2279" s="17">
        <v>14</v>
      </c>
      <c r="T2279" s="17">
        <v>27</v>
      </c>
      <c r="U2279" s="17">
        <v>104</v>
      </c>
      <c r="V2279" s="17">
        <v>123</v>
      </c>
      <c r="W2279" s="17">
        <v>0</v>
      </c>
      <c r="X2279" s="17">
        <v>197</v>
      </c>
      <c r="Y2279" s="17">
        <v>0</v>
      </c>
      <c r="Z2279" s="17">
        <v>101</v>
      </c>
      <c r="AA2279" s="17">
        <v>0</v>
      </c>
      <c r="AB2279" s="17">
        <v>0</v>
      </c>
      <c r="AC2279" s="17">
        <f t="shared" si="844"/>
        <v>0</v>
      </c>
      <c r="AD2279" s="17">
        <v>0</v>
      </c>
      <c r="AE2279" s="17">
        <v>0</v>
      </c>
      <c r="AF2279" s="17">
        <v>0</v>
      </c>
      <c r="AG2279" s="17">
        <v>0</v>
      </c>
      <c r="AH2279" s="17">
        <v>0</v>
      </c>
      <c r="AI2279" s="17">
        <v>0</v>
      </c>
      <c r="AJ2279" s="17">
        <v>0</v>
      </c>
      <c r="AK2279" s="17">
        <v>0</v>
      </c>
      <c r="AL2279" s="17">
        <v>0</v>
      </c>
      <c r="AM2279" s="17">
        <v>0</v>
      </c>
      <c r="AN2279" s="17">
        <v>0</v>
      </c>
      <c r="AO2279" s="17">
        <v>0</v>
      </c>
      <c r="AP2279" s="18">
        <f>+'Per Cápita'!$E$4</f>
        <v>83816</v>
      </c>
      <c r="AQ2279" s="18">
        <f>+'Per Cápita'!$E$5</f>
        <v>74019</v>
      </c>
      <c r="AR2279" s="18">
        <f>+'Per Cápita'!$E$6</f>
        <v>111028</v>
      </c>
      <c r="AS2279" s="18">
        <f>+'Per Cápita'!$E$7</f>
        <v>136064</v>
      </c>
      <c r="AT2279" s="18">
        <f>+'Per Cápita'!$F$4</f>
        <v>103408</v>
      </c>
      <c r="AU2279" s="18">
        <f>+'Per Cápita'!$F$5</f>
        <v>90347</v>
      </c>
      <c r="AV2279" s="18">
        <f>+'Per Cápita'!$F$6</f>
        <v>138242</v>
      </c>
      <c r="AW2279" s="18">
        <f>+'Per Cápita'!$F$7</f>
        <v>166544</v>
      </c>
      <c r="AX2279" s="18">
        <f t="shared" si="845"/>
        <v>2571613.4075510893</v>
      </c>
      <c r="AY2279" s="18">
        <f t="shared" si="846"/>
        <v>26915854.879792999</v>
      </c>
      <c r="AZ2279" s="18">
        <f t="shared" si="847"/>
        <v>12742917.658597765</v>
      </c>
      <c r="BA2279" s="18">
        <f t="shared" si="848"/>
        <v>0</v>
      </c>
      <c r="BB2279" s="18">
        <f t="shared" si="849"/>
        <v>1645118.4028650955</v>
      </c>
      <c r="BC2279" s="18">
        <f t="shared" si="850"/>
        <v>10677315.159189044</v>
      </c>
      <c r="BD2279" s="18">
        <f t="shared" si="851"/>
        <v>0</v>
      </c>
      <c r="BE2279" s="18">
        <f t="shared" si="852"/>
        <v>0</v>
      </c>
      <c r="BF2279" s="18">
        <f t="shared" si="853"/>
        <v>0</v>
      </c>
      <c r="BG2279" s="18">
        <f t="shared" si="854"/>
        <v>0</v>
      </c>
      <c r="BH2279" s="18">
        <f t="shared" si="855"/>
        <v>0</v>
      </c>
      <c r="BI2279" s="18">
        <f t="shared" si="856"/>
        <v>0</v>
      </c>
      <c r="BJ2279" s="18">
        <f t="shared" si="857"/>
        <v>0</v>
      </c>
      <c r="BK2279" s="18">
        <f t="shared" si="858"/>
        <v>0</v>
      </c>
      <c r="BL2279" s="18">
        <f t="shared" si="859"/>
        <v>0</v>
      </c>
      <c r="BM2279" s="18">
        <f t="shared" si="860"/>
        <v>0</v>
      </c>
      <c r="BN2279" s="18">
        <f t="shared" si="861"/>
        <v>54552819.507996</v>
      </c>
      <c r="BO2279" s="18">
        <f t="shared" si="862"/>
        <v>0</v>
      </c>
      <c r="BP2279" s="4">
        <f t="shared" si="863"/>
        <v>54552820</v>
      </c>
      <c r="BQ2279" t="s">
        <v>11411</v>
      </c>
    </row>
    <row r="2280" spans="1:69" x14ac:dyDescent="0.25">
      <c r="A2280" s="15" t="s">
        <v>7200</v>
      </c>
      <c r="B2280" t="s">
        <v>290</v>
      </c>
      <c r="C2280" s="15">
        <v>3798</v>
      </c>
      <c r="D2280" t="s">
        <v>7200</v>
      </c>
      <c r="E2280" t="s">
        <v>6416</v>
      </c>
      <c r="F2280" t="s">
        <v>7201</v>
      </c>
      <c r="G2280" s="15">
        <v>709</v>
      </c>
      <c r="H2280" s="15">
        <v>152418000133</v>
      </c>
      <c r="I2280" t="s">
        <v>2996</v>
      </c>
      <c r="J2280">
        <v>1</v>
      </c>
      <c r="K2280" s="22">
        <v>23.701485661637683</v>
      </c>
      <c r="L2280" s="16"/>
      <c r="M2280" s="16">
        <f t="shared" si="840"/>
        <v>1.6603236538213715</v>
      </c>
      <c r="N2280" s="16">
        <f t="shared" si="841"/>
        <v>0.23428621123859356</v>
      </c>
      <c r="O2280" s="29">
        <f t="shared" si="842"/>
        <v>1.2342862112385935</v>
      </c>
      <c r="P2280" s="17">
        <f t="shared" si="843"/>
        <v>1121</v>
      </c>
      <c r="Q2280" s="17">
        <v>0</v>
      </c>
      <c r="R2280" s="17">
        <v>0</v>
      </c>
      <c r="S2280" s="17">
        <v>12</v>
      </c>
      <c r="T2280" s="17">
        <v>62</v>
      </c>
      <c r="U2280" s="17">
        <v>113</v>
      </c>
      <c r="V2280" s="17">
        <v>356</v>
      </c>
      <c r="W2280" s="17">
        <v>0</v>
      </c>
      <c r="X2280" s="17">
        <v>407</v>
      </c>
      <c r="Y2280" s="17">
        <v>0</v>
      </c>
      <c r="Z2280" s="17">
        <v>113</v>
      </c>
      <c r="AA2280" s="17">
        <v>0</v>
      </c>
      <c r="AB2280" s="17">
        <v>58</v>
      </c>
      <c r="AC2280" s="17">
        <f t="shared" si="844"/>
        <v>0</v>
      </c>
      <c r="AD2280" s="17">
        <v>0</v>
      </c>
      <c r="AE2280" s="17">
        <v>0</v>
      </c>
      <c r="AF2280" s="17">
        <v>0</v>
      </c>
      <c r="AG2280" s="17">
        <v>0</v>
      </c>
      <c r="AH2280" s="17">
        <v>0</v>
      </c>
      <c r="AI2280" s="17">
        <v>0</v>
      </c>
      <c r="AJ2280" s="17">
        <v>0</v>
      </c>
      <c r="AK2280" s="17">
        <v>0</v>
      </c>
      <c r="AL2280" s="17">
        <v>0</v>
      </c>
      <c r="AM2280" s="17">
        <v>0</v>
      </c>
      <c r="AN2280" s="17">
        <v>0</v>
      </c>
      <c r="AO2280" s="17">
        <v>0</v>
      </c>
      <c r="AP2280" s="18">
        <f>+'Per Cápita'!$E$4</f>
        <v>83816</v>
      </c>
      <c r="AQ2280" s="18">
        <f>+'Per Cápita'!$E$5</f>
        <v>74019</v>
      </c>
      <c r="AR2280" s="18">
        <f>+'Per Cápita'!$E$6</f>
        <v>111028</v>
      </c>
      <c r="AS2280" s="18">
        <f>+'Per Cápita'!$E$7</f>
        <v>136064</v>
      </c>
      <c r="AT2280" s="18">
        <f>+'Per Cápita'!$F$4</f>
        <v>103408</v>
      </c>
      <c r="AU2280" s="18">
        <f>+'Per Cápita'!$F$5</f>
        <v>90347</v>
      </c>
      <c r="AV2280" s="18">
        <f>+'Per Cápita'!$F$6</f>
        <v>138242</v>
      </c>
      <c r="AW2280" s="18">
        <f>+'Per Cápita'!$F$7</f>
        <v>166544</v>
      </c>
      <c r="AX2280" s="18">
        <f t="shared" si="845"/>
        <v>6414081.8510327851</v>
      </c>
      <c r="AY2280" s="18">
        <f t="shared" si="846"/>
        <v>69708161.506157786</v>
      </c>
      <c r="AZ2280" s="18">
        <f t="shared" si="847"/>
        <v>15485557.229138037</v>
      </c>
      <c r="BA2280" s="18">
        <f t="shared" si="848"/>
        <v>9740631.3046661429</v>
      </c>
      <c r="BB2280" s="18">
        <f t="shared" si="849"/>
        <v>1531620.8223811258</v>
      </c>
      <c r="BC2280" s="18">
        <f t="shared" si="850"/>
        <v>12601088.364925371</v>
      </c>
      <c r="BD2280" s="18">
        <f t="shared" si="851"/>
        <v>0</v>
      </c>
      <c r="BE2280" s="18">
        <f t="shared" si="852"/>
        <v>0</v>
      </c>
      <c r="BF2280" s="18">
        <f t="shared" si="853"/>
        <v>0</v>
      </c>
      <c r="BG2280" s="18">
        <f t="shared" si="854"/>
        <v>0</v>
      </c>
      <c r="BH2280" s="18">
        <f t="shared" si="855"/>
        <v>0</v>
      </c>
      <c r="BI2280" s="18">
        <f t="shared" si="856"/>
        <v>0</v>
      </c>
      <c r="BJ2280" s="18">
        <f t="shared" si="857"/>
        <v>0</v>
      </c>
      <c r="BK2280" s="18">
        <f t="shared" si="858"/>
        <v>0</v>
      </c>
      <c r="BL2280" s="18">
        <f t="shared" si="859"/>
        <v>0</v>
      </c>
      <c r="BM2280" s="18">
        <f t="shared" si="860"/>
        <v>0</v>
      </c>
      <c r="BN2280" s="18">
        <f t="shared" si="861"/>
        <v>115481141.07830124</v>
      </c>
      <c r="BO2280" s="18">
        <f t="shared" si="862"/>
        <v>0</v>
      </c>
      <c r="BP2280" s="4">
        <f t="shared" si="863"/>
        <v>115481141</v>
      </c>
      <c r="BQ2280" t="s">
        <v>11411</v>
      </c>
    </row>
    <row r="2281" spans="1:69" x14ac:dyDescent="0.25">
      <c r="A2281" s="15" t="s">
        <v>7200</v>
      </c>
      <c r="B2281" t="s">
        <v>290</v>
      </c>
      <c r="C2281" s="15">
        <v>3798</v>
      </c>
      <c r="D2281" t="s">
        <v>7200</v>
      </c>
      <c r="E2281" t="s">
        <v>6417</v>
      </c>
      <c r="F2281" t="s">
        <v>7202</v>
      </c>
      <c r="G2281" s="15">
        <v>20213</v>
      </c>
      <c r="H2281" s="15">
        <v>152427000626</v>
      </c>
      <c r="I2281" t="s">
        <v>2998</v>
      </c>
      <c r="J2281">
        <v>1</v>
      </c>
      <c r="K2281" s="22">
        <v>82.508901670775131</v>
      </c>
      <c r="L2281" s="16"/>
      <c r="M2281" s="16">
        <f t="shared" si="840"/>
        <v>5.7798689521196884</v>
      </c>
      <c r="N2281" s="16">
        <f t="shared" si="841"/>
        <v>0.85742812191902262</v>
      </c>
      <c r="O2281" s="29">
        <f t="shared" si="842"/>
        <v>1.8574281219190225</v>
      </c>
      <c r="P2281" s="17">
        <f t="shared" si="843"/>
        <v>2162</v>
      </c>
      <c r="Q2281" s="17">
        <v>0</v>
      </c>
      <c r="R2281" s="17">
        <v>0</v>
      </c>
      <c r="S2281" s="17">
        <v>39</v>
      </c>
      <c r="T2281" s="17">
        <v>90</v>
      </c>
      <c r="U2281" s="17">
        <v>443</v>
      </c>
      <c r="V2281" s="17">
        <v>860</v>
      </c>
      <c r="W2281" s="17">
        <v>18</v>
      </c>
      <c r="X2281" s="17">
        <v>505</v>
      </c>
      <c r="Y2281" s="17">
        <v>0</v>
      </c>
      <c r="Z2281" s="17">
        <v>0</v>
      </c>
      <c r="AA2281" s="17">
        <v>0</v>
      </c>
      <c r="AB2281" s="17">
        <v>207</v>
      </c>
      <c r="AC2281" s="17">
        <f t="shared" si="844"/>
        <v>1116</v>
      </c>
      <c r="AD2281" s="17">
        <v>0</v>
      </c>
      <c r="AE2281" s="17">
        <v>0</v>
      </c>
      <c r="AF2281" s="17">
        <v>0</v>
      </c>
      <c r="AG2281" s="17">
        <v>81</v>
      </c>
      <c r="AH2281" s="17">
        <v>0</v>
      </c>
      <c r="AI2281" s="17">
        <v>330</v>
      </c>
      <c r="AJ2281" s="17">
        <v>0</v>
      </c>
      <c r="AK2281" s="17">
        <v>498</v>
      </c>
      <c r="AL2281" s="17">
        <v>0</v>
      </c>
      <c r="AM2281" s="17">
        <v>0</v>
      </c>
      <c r="AN2281" s="17">
        <v>0</v>
      </c>
      <c r="AO2281" s="17">
        <v>207</v>
      </c>
      <c r="AP2281" s="18">
        <f>+'Per Cápita'!$E$4</f>
        <v>83816</v>
      </c>
      <c r="AQ2281" s="18">
        <f>+'Per Cápita'!$E$5</f>
        <v>74019</v>
      </c>
      <c r="AR2281" s="18">
        <f>+'Per Cápita'!$E$6</f>
        <v>111028</v>
      </c>
      <c r="AS2281" s="18">
        <f>+'Per Cápita'!$E$7</f>
        <v>136064</v>
      </c>
      <c r="AT2281" s="18">
        <f>+'Per Cápita'!$F$4</f>
        <v>103408</v>
      </c>
      <c r="AU2281" s="18">
        <f>+'Per Cápita'!$F$5</f>
        <v>90347</v>
      </c>
      <c r="AV2281" s="18">
        <f>+'Per Cápita'!$F$6</f>
        <v>138242</v>
      </c>
      <c r="AW2281" s="18">
        <f>+'Per Cápita'!$F$7</f>
        <v>166544</v>
      </c>
      <c r="AX2281" s="18">
        <f t="shared" si="845"/>
        <v>14011397.592008831</v>
      </c>
      <c r="AY2281" s="18">
        <f t="shared" si="846"/>
        <v>187666986.99338242</v>
      </c>
      <c r="AZ2281" s="18">
        <f t="shared" si="847"/>
        <v>0</v>
      </c>
      <c r="BA2281" s="18">
        <f t="shared" si="848"/>
        <v>52314923.696023501</v>
      </c>
      <c r="BB2281" s="18">
        <f t="shared" si="849"/>
        <v>7490844.1620246889</v>
      </c>
      <c r="BC2281" s="18">
        <f t="shared" si="850"/>
        <v>77361819.982799262</v>
      </c>
      <c r="BD2281" s="18">
        <f t="shared" si="851"/>
        <v>0</v>
      </c>
      <c r="BE2281" s="18">
        <f t="shared" si="852"/>
        <v>0</v>
      </c>
      <c r="BF2281" s="18">
        <f t="shared" si="853"/>
        <v>2522051.5665615899</v>
      </c>
      <c r="BG2281" s="18">
        <f t="shared" si="854"/>
        <v>22767511.389087275</v>
      </c>
      <c r="BH2281" s="18">
        <f t="shared" si="855"/>
        <v>0</v>
      </c>
      <c r="BI2281" s="18">
        <f t="shared" si="856"/>
        <v>10462984.739204703</v>
      </c>
      <c r="BJ2281" s="18">
        <f t="shared" si="857"/>
        <v>0</v>
      </c>
      <c r="BK2281" s="18">
        <f t="shared" si="858"/>
        <v>0</v>
      </c>
      <c r="BL2281" s="18">
        <f t="shared" si="859"/>
        <v>0</v>
      </c>
      <c r="BM2281" s="18">
        <f t="shared" si="860"/>
        <v>0</v>
      </c>
      <c r="BN2281" s="18">
        <f t="shared" si="861"/>
        <v>338845972.42623866</v>
      </c>
      <c r="BO2281" s="18">
        <f t="shared" si="862"/>
        <v>35752547.694853567</v>
      </c>
      <c r="BP2281" s="4">
        <f t="shared" si="863"/>
        <v>374598520</v>
      </c>
      <c r="BQ2281" t="s">
        <v>11411</v>
      </c>
    </row>
    <row r="2282" spans="1:69" x14ac:dyDescent="0.25">
      <c r="A2282" s="15" t="s">
        <v>7200</v>
      </c>
      <c r="B2282" t="s">
        <v>290</v>
      </c>
      <c r="C2282" s="15">
        <v>3798</v>
      </c>
      <c r="D2282" t="s">
        <v>7200</v>
      </c>
      <c r="E2282" t="s">
        <v>6418</v>
      </c>
      <c r="F2282" t="s">
        <v>2118</v>
      </c>
      <c r="G2282" s="15">
        <v>20393</v>
      </c>
      <c r="H2282" s="15">
        <v>152473000517</v>
      </c>
      <c r="I2282" t="s">
        <v>3012</v>
      </c>
      <c r="J2282">
        <v>1</v>
      </c>
      <c r="K2282" s="22">
        <v>79.180552832777892</v>
      </c>
      <c r="L2282" s="16"/>
      <c r="M2282" s="16">
        <f t="shared" si="840"/>
        <v>5.5467132595699979</v>
      </c>
      <c r="N2282" s="16">
        <f t="shared" si="841"/>
        <v>0.82215988884450142</v>
      </c>
      <c r="O2282" s="29">
        <f t="shared" si="842"/>
        <v>1.8221598888445014</v>
      </c>
      <c r="P2282" s="17">
        <f t="shared" si="843"/>
        <v>1015</v>
      </c>
      <c r="Q2282" s="17">
        <v>0</v>
      </c>
      <c r="R2282" s="17">
        <v>0</v>
      </c>
      <c r="S2282" s="17">
        <v>0</v>
      </c>
      <c r="T2282" s="17">
        <v>45</v>
      </c>
      <c r="U2282" s="17">
        <v>0</v>
      </c>
      <c r="V2282" s="17">
        <v>423</v>
      </c>
      <c r="W2282" s="17">
        <v>0</v>
      </c>
      <c r="X2282" s="17">
        <v>373</v>
      </c>
      <c r="Y2282" s="17">
        <v>0</v>
      </c>
      <c r="Z2282" s="17">
        <v>174</v>
      </c>
      <c r="AA2282" s="17">
        <v>0</v>
      </c>
      <c r="AB2282" s="17">
        <v>0</v>
      </c>
      <c r="AC2282" s="17">
        <f t="shared" si="844"/>
        <v>0</v>
      </c>
      <c r="AD2282" s="17">
        <v>0</v>
      </c>
      <c r="AE2282" s="17">
        <v>0</v>
      </c>
      <c r="AF2282" s="17">
        <v>0</v>
      </c>
      <c r="AG2282" s="17">
        <v>0</v>
      </c>
      <c r="AH2282" s="17">
        <v>0</v>
      </c>
      <c r="AI2282" s="17">
        <v>0</v>
      </c>
      <c r="AJ2282" s="17">
        <v>0</v>
      </c>
      <c r="AK2282" s="17">
        <v>0</v>
      </c>
      <c r="AL2282" s="17">
        <v>0</v>
      </c>
      <c r="AM2282" s="17">
        <v>0</v>
      </c>
      <c r="AN2282" s="17">
        <v>0</v>
      </c>
      <c r="AO2282" s="17">
        <v>0</v>
      </c>
      <c r="AP2282" s="18">
        <f>+'Per Cápita'!$E$4</f>
        <v>83816</v>
      </c>
      <c r="AQ2282" s="18">
        <f>+'Per Cápita'!$E$5</f>
        <v>74019</v>
      </c>
      <c r="AR2282" s="18">
        <f>+'Per Cápita'!$E$6</f>
        <v>111028</v>
      </c>
      <c r="AS2282" s="18">
        <f>+'Per Cápita'!$E$7</f>
        <v>136064</v>
      </c>
      <c r="AT2282" s="18">
        <f>+'Per Cápita'!$F$4</f>
        <v>103408</v>
      </c>
      <c r="AU2282" s="18">
        <f>+'Per Cápita'!$F$5</f>
        <v>90347</v>
      </c>
      <c r="AV2282" s="18">
        <f>+'Per Cápita'!$F$6</f>
        <v>138242</v>
      </c>
      <c r="AW2282" s="18">
        <f>+'Per Cápita'!$F$7</f>
        <v>166544</v>
      </c>
      <c r="AX2282" s="18">
        <f t="shared" si="845"/>
        <v>6872676.8959525833</v>
      </c>
      <c r="AY2282" s="18">
        <f t="shared" si="846"/>
        <v>107360064.43865539</v>
      </c>
      <c r="AZ2282" s="18">
        <f t="shared" si="847"/>
        <v>35202073.65612115</v>
      </c>
      <c r="BA2282" s="18">
        <f t="shared" si="848"/>
        <v>0</v>
      </c>
      <c r="BB2282" s="18">
        <f t="shared" si="849"/>
        <v>0</v>
      </c>
      <c r="BC2282" s="18">
        <f t="shared" si="850"/>
        <v>0</v>
      </c>
      <c r="BD2282" s="18">
        <f t="shared" si="851"/>
        <v>0</v>
      </c>
      <c r="BE2282" s="18">
        <f t="shared" si="852"/>
        <v>0</v>
      </c>
      <c r="BF2282" s="18">
        <f t="shared" si="853"/>
        <v>0</v>
      </c>
      <c r="BG2282" s="18">
        <f t="shared" si="854"/>
        <v>0</v>
      </c>
      <c r="BH2282" s="18">
        <f t="shared" si="855"/>
        <v>0</v>
      </c>
      <c r="BI2282" s="18">
        <f t="shared" si="856"/>
        <v>0</v>
      </c>
      <c r="BJ2282" s="18">
        <f t="shared" si="857"/>
        <v>0</v>
      </c>
      <c r="BK2282" s="18">
        <f t="shared" si="858"/>
        <v>0</v>
      </c>
      <c r="BL2282" s="18">
        <f t="shared" si="859"/>
        <v>0</v>
      </c>
      <c r="BM2282" s="18">
        <f t="shared" si="860"/>
        <v>0</v>
      </c>
      <c r="BN2282" s="18">
        <f t="shared" si="861"/>
        <v>149434814.99072912</v>
      </c>
      <c r="BO2282" s="18">
        <f t="shared" si="862"/>
        <v>0</v>
      </c>
      <c r="BP2282" s="4">
        <f t="shared" si="863"/>
        <v>149434815</v>
      </c>
      <c r="BQ2282" t="s">
        <v>11411</v>
      </c>
    </row>
    <row r="2283" spans="1:69" x14ac:dyDescent="0.25">
      <c r="A2283" s="15" t="s">
        <v>7200</v>
      </c>
      <c r="B2283" t="s">
        <v>290</v>
      </c>
      <c r="C2283">
        <v>3798</v>
      </c>
      <c r="D2283" t="s">
        <v>7200</v>
      </c>
      <c r="E2283" t="s">
        <v>6419</v>
      </c>
      <c r="F2283" t="s">
        <v>3017</v>
      </c>
      <c r="G2283">
        <v>7108</v>
      </c>
      <c r="H2283" s="15">
        <v>152490000059</v>
      </c>
      <c r="I2283" t="s">
        <v>10929</v>
      </c>
      <c r="J2283">
        <v>1</v>
      </c>
      <c r="K2283" s="22">
        <v>77.458325529125304</v>
      </c>
      <c r="L2283" s="16"/>
      <c r="M2283" s="16">
        <f t="shared" si="840"/>
        <v>5.4260687240192329</v>
      </c>
      <c r="N2283" s="16">
        <f t="shared" si="841"/>
        <v>0.8039106256485582</v>
      </c>
      <c r="O2283" s="29">
        <f t="shared" si="842"/>
        <v>1.8039106256485582</v>
      </c>
      <c r="P2283" s="17">
        <f t="shared" si="843"/>
        <v>1982</v>
      </c>
      <c r="Q2283" s="17">
        <v>0</v>
      </c>
      <c r="R2283" s="17">
        <v>0</v>
      </c>
      <c r="S2283" s="17">
        <v>28</v>
      </c>
      <c r="T2283" s="17">
        <v>102</v>
      </c>
      <c r="U2283" s="17">
        <v>208</v>
      </c>
      <c r="V2283" s="17">
        <v>1000</v>
      </c>
      <c r="W2283" s="17">
        <v>0</v>
      </c>
      <c r="X2283" s="17">
        <v>508</v>
      </c>
      <c r="Y2283" s="17">
        <v>0</v>
      </c>
      <c r="Z2283" s="17">
        <v>39</v>
      </c>
      <c r="AA2283" s="17">
        <v>0</v>
      </c>
      <c r="AB2283" s="17">
        <v>97</v>
      </c>
      <c r="AC2283" s="17">
        <f t="shared" si="844"/>
        <v>0</v>
      </c>
      <c r="AD2283" s="17">
        <v>0</v>
      </c>
      <c r="AE2283" s="17">
        <v>0</v>
      </c>
      <c r="AF2283" s="17">
        <v>0</v>
      </c>
      <c r="AG2283" s="17">
        <v>0</v>
      </c>
      <c r="AH2283" s="17">
        <v>0</v>
      </c>
      <c r="AI2283" s="17">
        <v>0</v>
      </c>
      <c r="AJ2283" s="17">
        <v>0</v>
      </c>
      <c r="AK2283" s="17">
        <v>0</v>
      </c>
      <c r="AL2283" s="17">
        <v>0</v>
      </c>
      <c r="AM2283" s="17">
        <v>0</v>
      </c>
      <c r="AN2283" s="17">
        <v>0</v>
      </c>
      <c r="AO2283" s="17">
        <v>0</v>
      </c>
      <c r="AP2283" s="18">
        <f>+'Per Cápita'!$E$4</f>
        <v>83816</v>
      </c>
      <c r="AQ2283" s="18">
        <f>+'Per Cápita'!$E$5</f>
        <v>74019</v>
      </c>
      <c r="AR2283" s="18">
        <f>+'Per Cápita'!$E$6</f>
        <v>111028</v>
      </c>
      <c r="AS2283" s="18">
        <f>+'Per Cápita'!$E$7</f>
        <v>136064</v>
      </c>
      <c r="AT2283" s="18">
        <f>+'Per Cápita'!$F$4</f>
        <v>103408</v>
      </c>
      <c r="AU2283" s="18">
        <f>+'Per Cápita'!$F$5</f>
        <v>90347</v>
      </c>
      <c r="AV2283" s="18">
        <f>+'Per Cápita'!$F$6</f>
        <v>138242</v>
      </c>
      <c r="AW2283" s="18">
        <f>+'Per Cápita'!$F$7</f>
        <v>166544</v>
      </c>
      <c r="AX2283" s="18">
        <f t="shared" si="845"/>
        <v>15422050.445934674</v>
      </c>
      <c r="AY2283" s="18">
        <f t="shared" si="846"/>
        <v>201353680.18461999</v>
      </c>
      <c r="AZ2283" s="18">
        <f t="shared" si="847"/>
        <v>7811098.9688358167</v>
      </c>
      <c r="BA2283" s="18">
        <f t="shared" si="848"/>
        <v>23808387.650719807</v>
      </c>
      <c r="BB2283" s="18">
        <f t="shared" si="849"/>
        <v>5223086.1193578513</v>
      </c>
      <c r="BC2283" s="18">
        <f t="shared" si="850"/>
        <v>33899405.965457819</v>
      </c>
      <c r="BD2283" s="18">
        <f t="shared" si="851"/>
        <v>0</v>
      </c>
      <c r="BE2283" s="18">
        <f t="shared" si="852"/>
        <v>0</v>
      </c>
      <c r="BF2283" s="18">
        <f t="shared" si="853"/>
        <v>0</v>
      </c>
      <c r="BG2283" s="18">
        <f t="shared" si="854"/>
        <v>0</v>
      </c>
      <c r="BH2283" s="18">
        <f t="shared" si="855"/>
        <v>0</v>
      </c>
      <c r="BI2283" s="18">
        <f t="shared" si="856"/>
        <v>0</v>
      </c>
      <c r="BJ2283" s="18">
        <f t="shared" si="857"/>
        <v>0</v>
      </c>
      <c r="BK2283" s="18">
        <f t="shared" si="858"/>
        <v>0</v>
      </c>
      <c r="BL2283" s="18">
        <f t="shared" si="859"/>
        <v>0</v>
      </c>
      <c r="BM2283" s="18">
        <f t="shared" si="860"/>
        <v>0</v>
      </c>
      <c r="BN2283" s="18">
        <f t="shared" si="861"/>
        <v>287517709.33492601</v>
      </c>
      <c r="BO2283" s="18">
        <f t="shared" si="862"/>
        <v>0</v>
      </c>
      <c r="BP2283" s="4">
        <f t="shared" si="863"/>
        <v>287517709</v>
      </c>
      <c r="BQ2283" t="s">
        <v>11411</v>
      </c>
    </row>
    <row r="2284" spans="1:69" x14ac:dyDescent="0.25">
      <c r="A2284" s="15" t="s">
        <v>7200</v>
      </c>
      <c r="B2284" t="s">
        <v>290</v>
      </c>
      <c r="C2284">
        <v>3798</v>
      </c>
      <c r="D2284" t="s">
        <v>7200</v>
      </c>
      <c r="E2284" t="s">
        <v>6419</v>
      </c>
      <c r="F2284" t="s">
        <v>3017</v>
      </c>
      <c r="G2284">
        <v>7369</v>
      </c>
      <c r="H2284" s="15">
        <v>152490001080</v>
      </c>
      <c r="I2284" t="s">
        <v>1925</v>
      </c>
      <c r="J2284">
        <v>1</v>
      </c>
      <c r="K2284" s="22">
        <v>77.458325529125304</v>
      </c>
      <c r="L2284" s="16"/>
      <c r="M2284" s="16">
        <f t="shared" si="840"/>
        <v>5.4260687240192329</v>
      </c>
      <c r="N2284" s="16">
        <f t="shared" si="841"/>
        <v>0.8039106256485582</v>
      </c>
      <c r="O2284" s="29">
        <f t="shared" si="842"/>
        <v>1.8039106256485582</v>
      </c>
      <c r="P2284" s="17">
        <f t="shared" si="843"/>
        <v>1591</v>
      </c>
      <c r="Q2284" s="17">
        <v>0</v>
      </c>
      <c r="R2284" s="17">
        <v>0</v>
      </c>
      <c r="S2284" s="17">
        <v>14</v>
      </c>
      <c r="T2284" s="17">
        <v>139</v>
      </c>
      <c r="U2284" s="17">
        <v>192</v>
      </c>
      <c r="V2284" s="17">
        <v>657</v>
      </c>
      <c r="W2284" s="17">
        <v>0</v>
      </c>
      <c r="X2284" s="17">
        <v>493</v>
      </c>
      <c r="Y2284" s="17">
        <v>0</v>
      </c>
      <c r="Z2284" s="17">
        <v>96</v>
      </c>
      <c r="AA2284" s="17">
        <v>0</v>
      </c>
      <c r="AB2284" s="17">
        <v>0</v>
      </c>
      <c r="AC2284" s="17">
        <f t="shared" si="844"/>
        <v>0</v>
      </c>
      <c r="AD2284" s="17">
        <v>0</v>
      </c>
      <c r="AE2284" s="17">
        <v>0</v>
      </c>
      <c r="AF2284" s="17">
        <v>0</v>
      </c>
      <c r="AG2284" s="17">
        <v>0</v>
      </c>
      <c r="AH2284" s="17">
        <v>0</v>
      </c>
      <c r="AI2284" s="17">
        <v>0</v>
      </c>
      <c r="AJ2284" s="17">
        <v>0</v>
      </c>
      <c r="AK2284" s="17">
        <v>0</v>
      </c>
      <c r="AL2284" s="17">
        <v>0</v>
      </c>
      <c r="AM2284" s="17">
        <v>0</v>
      </c>
      <c r="AN2284" s="17">
        <v>0</v>
      </c>
      <c r="AO2284" s="17">
        <v>0</v>
      </c>
      <c r="AP2284" s="18">
        <f>+'Per Cápita'!$E$4</f>
        <v>83816</v>
      </c>
      <c r="AQ2284" s="18">
        <f>+'Per Cápita'!$E$5</f>
        <v>74019</v>
      </c>
      <c r="AR2284" s="18">
        <f>+'Per Cápita'!$E$6</f>
        <v>111028</v>
      </c>
      <c r="AS2284" s="18">
        <f>+'Per Cápita'!$E$7</f>
        <v>136064</v>
      </c>
      <c r="AT2284" s="18">
        <f>+'Per Cápita'!$F$4</f>
        <v>103408</v>
      </c>
      <c r="AU2284" s="18">
        <f>+'Per Cápita'!$F$5</f>
        <v>90347</v>
      </c>
      <c r="AV2284" s="18">
        <f>+'Per Cápita'!$F$6</f>
        <v>138242</v>
      </c>
      <c r="AW2284" s="18">
        <f>+'Per Cápita'!$F$7</f>
        <v>166544</v>
      </c>
      <c r="AX2284" s="18">
        <f t="shared" si="845"/>
        <v>21016323.646910977</v>
      </c>
      <c r="AY2284" s="18">
        <f t="shared" si="846"/>
        <v>153552209.68986273</v>
      </c>
      <c r="AZ2284" s="18">
        <f t="shared" si="847"/>
        <v>19227320.538672779</v>
      </c>
      <c r="BA2284" s="18">
        <f t="shared" si="848"/>
        <v>0</v>
      </c>
      <c r="BB2284" s="18">
        <f t="shared" si="849"/>
        <v>2611543.0596789257</v>
      </c>
      <c r="BC2284" s="18">
        <f t="shared" si="850"/>
        <v>31291759.352730297</v>
      </c>
      <c r="BD2284" s="18">
        <f t="shared" si="851"/>
        <v>0</v>
      </c>
      <c r="BE2284" s="18">
        <f t="shared" si="852"/>
        <v>0</v>
      </c>
      <c r="BF2284" s="18">
        <f t="shared" si="853"/>
        <v>0</v>
      </c>
      <c r="BG2284" s="18">
        <f t="shared" si="854"/>
        <v>0</v>
      </c>
      <c r="BH2284" s="18">
        <f t="shared" si="855"/>
        <v>0</v>
      </c>
      <c r="BI2284" s="18">
        <f t="shared" si="856"/>
        <v>0</v>
      </c>
      <c r="BJ2284" s="18">
        <f t="shared" si="857"/>
        <v>0</v>
      </c>
      <c r="BK2284" s="18">
        <f t="shared" si="858"/>
        <v>0</v>
      </c>
      <c r="BL2284" s="18">
        <f t="shared" si="859"/>
        <v>0</v>
      </c>
      <c r="BM2284" s="18">
        <f t="shared" si="860"/>
        <v>0</v>
      </c>
      <c r="BN2284" s="18">
        <f t="shared" si="861"/>
        <v>227699156.28785568</v>
      </c>
      <c r="BO2284" s="18">
        <f t="shared" si="862"/>
        <v>0</v>
      </c>
      <c r="BP2284" s="4">
        <f t="shared" si="863"/>
        <v>227699156</v>
      </c>
      <c r="BQ2284" t="s">
        <v>11411</v>
      </c>
    </row>
    <row r="2285" spans="1:69" x14ac:dyDescent="0.25">
      <c r="A2285" s="15" t="s">
        <v>7200</v>
      </c>
      <c r="B2285" t="s">
        <v>290</v>
      </c>
      <c r="C2285">
        <v>3798</v>
      </c>
      <c r="D2285" t="s">
        <v>7200</v>
      </c>
      <c r="E2285" t="s">
        <v>6420</v>
      </c>
      <c r="F2285" t="s">
        <v>3024</v>
      </c>
      <c r="G2285">
        <v>12246</v>
      </c>
      <c r="H2285" s="15">
        <v>152506000101</v>
      </c>
      <c r="I2285" t="s">
        <v>509</v>
      </c>
      <c r="J2285">
        <v>1</v>
      </c>
      <c r="K2285" s="22">
        <v>15.844636251541306</v>
      </c>
      <c r="L2285" s="16"/>
      <c r="M2285" s="16">
        <f t="shared" si="840"/>
        <v>1.1099398885872156</v>
      </c>
      <c r="N2285" s="16">
        <f t="shared" si="841"/>
        <v>0.15103255913840374</v>
      </c>
      <c r="O2285" s="29">
        <f t="shared" si="842"/>
        <v>1.1510325591384039</v>
      </c>
      <c r="P2285" s="17">
        <f t="shared" si="843"/>
        <v>468</v>
      </c>
      <c r="Q2285" s="17">
        <v>0</v>
      </c>
      <c r="R2285" s="17">
        <v>0</v>
      </c>
      <c r="S2285" s="17">
        <v>9</v>
      </c>
      <c r="T2285" s="17">
        <v>24</v>
      </c>
      <c r="U2285" s="17">
        <v>39</v>
      </c>
      <c r="V2285" s="17">
        <v>145</v>
      </c>
      <c r="W2285" s="17">
        <v>0</v>
      </c>
      <c r="X2285" s="17">
        <v>170</v>
      </c>
      <c r="Y2285" s="17">
        <v>0</v>
      </c>
      <c r="Z2285" s="17">
        <v>81</v>
      </c>
      <c r="AA2285" s="17">
        <v>0</v>
      </c>
      <c r="AB2285" s="17">
        <v>0</v>
      </c>
      <c r="AC2285" s="17">
        <f t="shared" si="844"/>
        <v>0</v>
      </c>
      <c r="AD2285" s="17">
        <v>0</v>
      </c>
      <c r="AE2285" s="17">
        <v>0</v>
      </c>
      <c r="AF2285" s="17">
        <v>0</v>
      </c>
      <c r="AG2285" s="17">
        <v>0</v>
      </c>
      <c r="AH2285" s="17">
        <v>0</v>
      </c>
      <c r="AI2285" s="17">
        <v>0</v>
      </c>
      <c r="AJ2285" s="17">
        <v>0</v>
      </c>
      <c r="AK2285" s="17">
        <v>0</v>
      </c>
      <c r="AL2285" s="17">
        <v>0</v>
      </c>
      <c r="AM2285" s="17">
        <v>0</v>
      </c>
      <c r="AN2285" s="17">
        <v>0</v>
      </c>
      <c r="AO2285" s="17">
        <v>0</v>
      </c>
      <c r="AP2285" s="18">
        <f>+'Per Cápita'!$E$4</f>
        <v>83816</v>
      </c>
      <c r="AQ2285" s="18">
        <f>+'Per Cápita'!$E$5</f>
        <v>74019</v>
      </c>
      <c r="AR2285" s="18">
        <f>+'Per Cápita'!$E$6</f>
        <v>111028</v>
      </c>
      <c r="AS2285" s="18">
        <f>+'Per Cápita'!$E$7</f>
        <v>136064</v>
      </c>
      <c r="AT2285" s="18">
        <f>+'Per Cápita'!$F$4</f>
        <v>103408</v>
      </c>
      <c r="AU2285" s="18">
        <f>+'Per Cápita'!$F$5</f>
        <v>90347</v>
      </c>
      <c r="AV2285" s="18">
        <f>+'Per Cápita'!$F$6</f>
        <v>138242</v>
      </c>
      <c r="AW2285" s="18">
        <f>+'Per Cápita'!$F$7</f>
        <v>166544</v>
      </c>
      <c r="AX2285" s="18">
        <f t="shared" si="845"/>
        <v>2315398.6794418669</v>
      </c>
      <c r="AY2285" s="18">
        <f t="shared" si="846"/>
        <v>26837457.883382637</v>
      </c>
      <c r="AZ2285" s="18">
        <f t="shared" si="847"/>
        <v>10351544.281057514</v>
      </c>
      <c r="BA2285" s="18">
        <f t="shared" si="848"/>
        <v>0</v>
      </c>
      <c r="BB2285" s="18">
        <f t="shared" si="849"/>
        <v>1071233.7738784566</v>
      </c>
      <c r="BC2285" s="18">
        <f t="shared" si="850"/>
        <v>4055701.2061986174</v>
      </c>
      <c r="BD2285" s="18">
        <f t="shared" si="851"/>
        <v>0</v>
      </c>
      <c r="BE2285" s="18">
        <f t="shared" si="852"/>
        <v>0</v>
      </c>
      <c r="BF2285" s="18">
        <f t="shared" si="853"/>
        <v>0</v>
      </c>
      <c r="BG2285" s="18">
        <f t="shared" si="854"/>
        <v>0</v>
      </c>
      <c r="BH2285" s="18">
        <f t="shared" si="855"/>
        <v>0</v>
      </c>
      <c r="BI2285" s="18">
        <f t="shared" si="856"/>
        <v>0</v>
      </c>
      <c r="BJ2285" s="18">
        <f t="shared" si="857"/>
        <v>0</v>
      </c>
      <c r="BK2285" s="18">
        <f t="shared" si="858"/>
        <v>0</v>
      </c>
      <c r="BL2285" s="18">
        <f t="shared" si="859"/>
        <v>0</v>
      </c>
      <c r="BM2285" s="18">
        <f t="shared" si="860"/>
        <v>0</v>
      </c>
      <c r="BN2285" s="18">
        <f t="shared" si="861"/>
        <v>44631335.82395909</v>
      </c>
      <c r="BO2285" s="18">
        <f t="shared" si="862"/>
        <v>0</v>
      </c>
      <c r="BP2285" s="4">
        <f t="shared" si="863"/>
        <v>44631336</v>
      </c>
      <c r="BQ2285" t="s">
        <v>11411</v>
      </c>
    </row>
    <row r="2286" spans="1:69" x14ac:dyDescent="0.25">
      <c r="A2286" s="15" t="s">
        <v>7200</v>
      </c>
      <c r="B2286" t="s">
        <v>290</v>
      </c>
      <c r="C2286">
        <v>3798</v>
      </c>
      <c r="D2286" t="s">
        <v>7200</v>
      </c>
      <c r="E2286" t="s">
        <v>6421</v>
      </c>
      <c r="F2286" t="s">
        <v>3026</v>
      </c>
      <c r="G2286">
        <v>6360</v>
      </c>
      <c r="H2286" s="15">
        <v>152520000016</v>
      </c>
      <c r="I2286" t="s">
        <v>3027</v>
      </c>
      <c r="J2286">
        <v>1</v>
      </c>
      <c r="K2286" s="22">
        <v>49.959623149394346</v>
      </c>
      <c r="L2286" s="16"/>
      <c r="M2286" s="16">
        <f t="shared" si="840"/>
        <v>3.4997444985146862</v>
      </c>
      <c r="N2286" s="16">
        <f t="shared" si="841"/>
        <v>0.5125257101903532</v>
      </c>
      <c r="O2286" s="29">
        <f t="shared" si="842"/>
        <v>1.5125257101903533</v>
      </c>
      <c r="P2286" s="17">
        <f t="shared" si="843"/>
        <v>1123</v>
      </c>
      <c r="Q2286" s="17">
        <v>0</v>
      </c>
      <c r="R2286" s="17">
        <v>0</v>
      </c>
      <c r="S2286" s="17">
        <v>14</v>
      </c>
      <c r="T2286" s="17">
        <v>72</v>
      </c>
      <c r="U2286" s="17">
        <v>106</v>
      </c>
      <c r="V2286" s="17">
        <v>488</v>
      </c>
      <c r="W2286" s="17">
        <v>0</v>
      </c>
      <c r="X2286" s="17">
        <v>377</v>
      </c>
      <c r="Y2286" s="17">
        <v>0</v>
      </c>
      <c r="Z2286" s="17">
        <v>66</v>
      </c>
      <c r="AA2286" s="17">
        <v>0</v>
      </c>
      <c r="AB2286" s="17">
        <v>0</v>
      </c>
      <c r="AC2286" s="17">
        <f t="shared" si="844"/>
        <v>0</v>
      </c>
      <c r="AD2286" s="17">
        <v>0</v>
      </c>
      <c r="AE2286" s="17">
        <v>0</v>
      </c>
      <c r="AF2286" s="17">
        <v>0</v>
      </c>
      <c r="AG2286" s="17">
        <v>0</v>
      </c>
      <c r="AH2286" s="17">
        <v>0</v>
      </c>
      <c r="AI2286" s="17">
        <v>0</v>
      </c>
      <c r="AJ2286" s="17">
        <v>0</v>
      </c>
      <c r="AK2286" s="17">
        <v>0</v>
      </c>
      <c r="AL2286" s="17">
        <v>0</v>
      </c>
      <c r="AM2286" s="17">
        <v>0</v>
      </c>
      <c r="AN2286" s="17">
        <v>0</v>
      </c>
      <c r="AO2286" s="17">
        <v>0</v>
      </c>
      <c r="AP2286" s="18">
        <f>+'Per Cápita'!$E$4</f>
        <v>83816</v>
      </c>
      <c r="AQ2286" s="18">
        <f>+'Per Cápita'!$E$5</f>
        <v>74019</v>
      </c>
      <c r="AR2286" s="18">
        <f>+'Per Cápita'!$E$6</f>
        <v>111028</v>
      </c>
      <c r="AS2286" s="18">
        <f>+'Per Cápita'!$E$7</f>
        <v>136064</v>
      </c>
      <c r="AT2286" s="18">
        <f>+'Per Cápita'!$F$4</f>
        <v>103408</v>
      </c>
      <c r="AU2286" s="18">
        <f>+'Per Cápita'!$F$5</f>
        <v>90347</v>
      </c>
      <c r="AV2286" s="18">
        <f>+'Per Cápita'!$F$6</f>
        <v>138242</v>
      </c>
      <c r="AW2286" s="18">
        <f>+'Per Cápita'!$F$7</f>
        <v>166544</v>
      </c>
      <c r="AX2286" s="18">
        <f t="shared" si="845"/>
        <v>9127717.5546226557</v>
      </c>
      <c r="AY2286" s="18">
        <f t="shared" si="846"/>
        <v>96841629.069331497</v>
      </c>
      <c r="AZ2286" s="18">
        <f t="shared" si="847"/>
        <v>11083558.50036696</v>
      </c>
      <c r="BA2286" s="18">
        <f t="shared" si="848"/>
        <v>0</v>
      </c>
      <c r="BB2286" s="18">
        <f t="shared" si="849"/>
        <v>2189701.620951097</v>
      </c>
      <c r="BC2286" s="18">
        <f t="shared" si="850"/>
        <v>14485128.995888192</v>
      </c>
      <c r="BD2286" s="18">
        <f t="shared" si="851"/>
        <v>0</v>
      </c>
      <c r="BE2286" s="18">
        <f t="shared" si="852"/>
        <v>0</v>
      </c>
      <c r="BF2286" s="18">
        <f t="shared" si="853"/>
        <v>0</v>
      </c>
      <c r="BG2286" s="18">
        <f t="shared" si="854"/>
        <v>0</v>
      </c>
      <c r="BH2286" s="18">
        <f t="shared" si="855"/>
        <v>0</v>
      </c>
      <c r="BI2286" s="18">
        <f t="shared" si="856"/>
        <v>0</v>
      </c>
      <c r="BJ2286" s="18">
        <f t="shared" si="857"/>
        <v>0</v>
      </c>
      <c r="BK2286" s="18">
        <f t="shared" si="858"/>
        <v>0</v>
      </c>
      <c r="BL2286" s="18">
        <f t="shared" si="859"/>
        <v>0</v>
      </c>
      <c r="BM2286" s="18">
        <f t="shared" si="860"/>
        <v>0</v>
      </c>
      <c r="BN2286" s="18">
        <f t="shared" si="861"/>
        <v>133727735.74116039</v>
      </c>
      <c r="BO2286" s="18">
        <f t="shared" si="862"/>
        <v>0</v>
      </c>
      <c r="BP2286" s="4">
        <f t="shared" si="863"/>
        <v>133727736</v>
      </c>
      <c r="BQ2286" t="s">
        <v>11411</v>
      </c>
    </row>
    <row r="2287" spans="1:69" x14ac:dyDescent="0.25">
      <c r="A2287" s="15" t="s">
        <v>7200</v>
      </c>
      <c r="B2287" t="s">
        <v>290</v>
      </c>
      <c r="C2287">
        <v>3798</v>
      </c>
      <c r="D2287" t="s">
        <v>7200</v>
      </c>
      <c r="E2287" t="s">
        <v>6422</v>
      </c>
      <c r="F2287" t="s">
        <v>3028</v>
      </c>
      <c r="G2287">
        <v>5683</v>
      </c>
      <c r="H2287" s="15">
        <v>152540000136</v>
      </c>
      <c r="I2287" t="s">
        <v>3029</v>
      </c>
      <c r="J2287">
        <v>1</v>
      </c>
      <c r="K2287" s="22">
        <v>16.664621425941835</v>
      </c>
      <c r="L2287" s="16"/>
      <c r="M2287" s="16">
        <f t="shared" si="840"/>
        <v>1.1673810465076921</v>
      </c>
      <c r="N2287" s="16">
        <f t="shared" si="841"/>
        <v>0.15972138042968745</v>
      </c>
      <c r="O2287" s="29">
        <f t="shared" si="842"/>
        <v>1.1597213804296875</v>
      </c>
      <c r="P2287" s="17">
        <f t="shared" si="843"/>
        <v>580</v>
      </c>
      <c r="Q2287" s="17">
        <v>0</v>
      </c>
      <c r="R2287" s="17">
        <v>0</v>
      </c>
      <c r="S2287" s="17">
        <v>9</v>
      </c>
      <c r="T2287" s="17">
        <v>46</v>
      </c>
      <c r="U2287" s="17">
        <v>58</v>
      </c>
      <c r="V2287" s="17">
        <v>204</v>
      </c>
      <c r="W2287" s="17">
        <v>0</v>
      </c>
      <c r="X2287" s="17">
        <v>199</v>
      </c>
      <c r="Y2287" s="17">
        <v>0</v>
      </c>
      <c r="Z2287" s="17">
        <v>0</v>
      </c>
      <c r="AA2287" s="17">
        <v>0</v>
      </c>
      <c r="AB2287" s="17">
        <v>64</v>
      </c>
      <c r="AC2287" s="17">
        <f t="shared" si="844"/>
        <v>0</v>
      </c>
      <c r="AD2287" s="17">
        <v>0</v>
      </c>
      <c r="AE2287" s="17">
        <v>0</v>
      </c>
      <c r="AF2287" s="17">
        <v>0</v>
      </c>
      <c r="AG2287" s="17">
        <v>0</v>
      </c>
      <c r="AH2287" s="17">
        <v>0</v>
      </c>
      <c r="AI2287" s="17">
        <v>0</v>
      </c>
      <c r="AJ2287" s="17">
        <v>0</v>
      </c>
      <c r="AK2287" s="17">
        <v>0</v>
      </c>
      <c r="AL2287" s="17">
        <v>0</v>
      </c>
      <c r="AM2287" s="17">
        <v>0</v>
      </c>
      <c r="AN2287" s="17">
        <v>0</v>
      </c>
      <c r="AO2287" s="17">
        <v>0</v>
      </c>
      <c r="AP2287" s="18">
        <f>+'Per Cápita'!$E$4</f>
        <v>83816</v>
      </c>
      <c r="AQ2287" s="18">
        <f>+'Per Cápita'!$E$5</f>
        <v>74019</v>
      </c>
      <c r="AR2287" s="18">
        <f>+'Per Cápita'!$E$6</f>
        <v>111028</v>
      </c>
      <c r="AS2287" s="18">
        <f>+'Per Cápita'!$E$7</f>
        <v>136064</v>
      </c>
      <c r="AT2287" s="18">
        <f>+'Per Cápita'!$F$4</f>
        <v>103408</v>
      </c>
      <c r="AU2287" s="18">
        <f>+'Per Cápita'!$F$5</f>
        <v>90347</v>
      </c>
      <c r="AV2287" s="18">
        <f>+'Per Cápita'!$F$6</f>
        <v>138242</v>
      </c>
      <c r="AW2287" s="18">
        <f>+'Per Cápita'!$F$7</f>
        <v>166544</v>
      </c>
      <c r="AX2287" s="18">
        <f t="shared" si="845"/>
        <v>4471347.5322163561</v>
      </c>
      <c r="AY2287" s="18">
        <f t="shared" si="846"/>
        <v>34594090.993784092</v>
      </c>
      <c r="AZ2287" s="18">
        <f t="shared" si="847"/>
        <v>0</v>
      </c>
      <c r="BA2287" s="18">
        <f t="shared" si="848"/>
        <v>10098965.114034241</v>
      </c>
      <c r="BB2287" s="18">
        <f t="shared" si="849"/>
        <v>1079320.2165672581</v>
      </c>
      <c r="BC2287" s="18">
        <f t="shared" si="850"/>
        <v>6077086.1583454972</v>
      </c>
      <c r="BD2287" s="18">
        <f t="shared" si="851"/>
        <v>0</v>
      </c>
      <c r="BE2287" s="18">
        <f t="shared" si="852"/>
        <v>0</v>
      </c>
      <c r="BF2287" s="18">
        <f t="shared" si="853"/>
        <v>0</v>
      </c>
      <c r="BG2287" s="18">
        <f t="shared" si="854"/>
        <v>0</v>
      </c>
      <c r="BH2287" s="18">
        <f t="shared" si="855"/>
        <v>0</v>
      </c>
      <c r="BI2287" s="18">
        <f t="shared" si="856"/>
        <v>0</v>
      </c>
      <c r="BJ2287" s="18">
        <f t="shared" si="857"/>
        <v>0</v>
      </c>
      <c r="BK2287" s="18">
        <f t="shared" si="858"/>
        <v>0</v>
      </c>
      <c r="BL2287" s="18">
        <f t="shared" si="859"/>
        <v>0</v>
      </c>
      <c r="BM2287" s="18">
        <f t="shared" si="860"/>
        <v>0</v>
      </c>
      <c r="BN2287" s="18">
        <f t="shared" si="861"/>
        <v>56320810.014947444</v>
      </c>
      <c r="BO2287" s="18">
        <f t="shared" si="862"/>
        <v>0</v>
      </c>
      <c r="BP2287" s="4">
        <f t="shared" si="863"/>
        <v>56320810</v>
      </c>
      <c r="BQ2287" t="s">
        <v>11411</v>
      </c>
    </row>
    <row r="2288" spans="1:69" x14ac:dyDescent="0.25">
      <c r="A2288" s="15" t="s">
        <v>7200</v>
      </c>
      <c r="B2288" t="s">
        <v>290</v>
      </c>
      <c r="C2288">
        <v>3798</v>
      </c>
      <c r="D2288" t="s">
        <v>7200</v>
      </c>
      <c r="E2288" t="s">
        <v>6423</v>
      </c>
      <c r="F2288" t="s">
        <v>3037</v>
      </c>
      <c r="G2288">
        <v>19925</v>
      </c>
      <c r="H2288" s="15">
        <v>152560000124</v>
      </c>
      <c r="I2288" t="s">
        <v>3038</v>
      </c>
      <c r="J2288">
        <v>1</v>
      </c>
      <c r="K2288" s="22">
        <v>12.260536398467433</v>
      </c>
      <c r="L2288" s="16"/>
      <c r="M2288" s="16">
        <f t="shared" si="840"/>
        <v>0.85886846426093666</v>
      </c>
      <c r="N2288" s="16">
        <f t="shared" si="841"/>
        <v>0.11305430771911212</v>
      </c>
      <c r="O2288" s="29">
        <f t="shared" si="842"/>
        <v>1.1130543077191122</v>
      </c>
      <c r="P2288" s="17">
        <f t="shared" si="843"/>
        <v>822</v>
      </c>
      <c r="Q2288" s="17">
        <v>0</v>
      </c>
      <c r="R2288" s="17">
        <v>0</v>
      </c>
      <c r="S2288" s="17">
        <v>0</v>
      </c>
      <c r="T2288" s="17">
        <v>59</v>
      </c>
      <c r="U2288" s="17">
        <v>0</v>
      </c>
      <c r="V2288" s="17">
        <v>310</v>
      </c>
      <c r="W2288" s="17">
        <v>0</v>
      </c>
      <c r="X2288" s="17">
        <v>323</v>
      </c>
      <c r="Y2288" s="17">
        <v>0</v>
      </c>
      <c r="Z2288" s="17">
        <v>130</v>
      </c>
      <c r="AA2288" s="17">
        <v>0</v>
      </c>
      <c r="AB2288" s="17">
        <v>0</v>
      </c>
      <c r="AC2288" s="17">
        <f t="shared" si="844"/>
        <v>0</v>
      </c>
      <c r="AD2288" s="17">
        <v>0</v>
      </c>
      <c r="AE2288" s="17">
        <v>0</v>
      </c>
      <c r="AF2288" s="17">
        <v>0</v>
      </c>
      <c r="AG2288" s="17">
        <v>0</v>
      </c>
      <c r="AH2288" s="17">
        <v>0</v>
      </c>
      <c r="AI2288" s="17">
        <v>0</v>
      </c>
      <c r="AJ2288" s="17">
        <v>0</v>
      </c>
      <c r="AK2288" s="17">
        <v>0</v>
      </c>
      <c r="AL2288" s="17">
        <v>0</v>
      </c>
      <c r="AM2288" s="17">
        <v>0</v>
      </c>
      <c r="AN2288" s="17">
        <v>0</v>
      </c>
      <c r="AO2288" s="17">
        <v>0</v>
      </c>
      <c r="AP2288" s="18">
        <f>+'Per Cápita'!$E$4</f>
        <v>83816</v>
      </c>
      <c r="AQ2288" s="18">
        <f>+'Per Cápita'!$E$5</f>
        <v>74019</v>
      </c>
      <c r="AR2288" s="18">
        <f>+'Per Cápita'!$E$6</f>
        <v>111028</v>
      </c>
      <c r="AS2288" s="18">
        <f>+'Per Cápita'!$E$7</f>
        <v>136064</v>
      </c>
      <c r="AT2288" s="18">
        <f>+'Per Cápita'!$F$4</f>
        <v>103408</v>
      </c>
      <c r="AU2288" s="18">
        <f>+'Per Cápita'!$F$5</f>
        <v>90347</v>
      </c>
      <c r="AV2288" s="18">
        <f>+'Per Cápita'!$F$6</f>
        <v>138242</v>
      </c>
      <c r="AW2288" s="18">
        <f>+'Per Cápita'!$F$7</f>
        <v>166544</v>
      </c>
      <c r="AX2288" s="18">
        <f t="shared" si="845"/>
        <v>5504213.8314913213</v>
      </c>
      <c r="AY2288" s="18">
        <f t="shared" si="846"/>
        <v>52151076.586337589</v>
      </c>
      <c r="AZ2288" s="18">
        <f t="shared" si="847"/>
        <v>16065425.178066887</v>
      </c>
      <c r="BA2288" s="18">
        <f t="shared" si="848"/>
        <v>0</v>
      </c>
      <c r="BB2288" s="18">
        <f t="shared" si="849"/>
        <v>0</v>
      </c>
      <c r="BC2288" s="18">
        <f t="shared" si="850"/>
        <v>0</v>
      </c>
      <c r="BD2288" s="18">
        <f t="shared" si="851"/>
        <v>0</v>
      </c>
      <c r="BE2288" s="18">
        <f t="shared" si="852"/>
        <v>0</v>
      </c>
      <c r="BF2288" s="18">
        <f t="shared" si="853"/>
        <v>0</v>
      </c>
      <c r="BG2288" s="18">
        <f t="shared" si="854"/>
        <v>0</v>
      </c>
      <c r="BH2288" s="18">
        <f t="shared" si="855"/>
        <v>0</v>
      </c>
      <c r="BI2288" s="18">
        <f t="shared" si="856"/>
        <v>0</v>
      </c>
      <c r="BJ2288" s="18">
        <f t="shared" si="857"/>
        <v>0</v>
      </c>
      <c r="BK2288" s="18">
        <f t="shared" si="858"/>
        <v>0</v>
      </c>
      <c r="BL2288" s="18">
        <f t="shared" si="859"/>
        <v>0</v>
      </c>
      <c r="BM2288" s="18">
        <f t="shared" si="860"/>
        <v>0</v>
      </c>
      <c r="BN2288" s="18">
        <f t="shared" si="861"/>
        <v>73720715.595895797</v>
      </c>
      <c r="BO2288" s="18">
        <f t="shared" si="862"/>
        <v>0</v>
      </c>
      <c r="BP2288" s="4">
        <f t="shared" si="863"/>
        <v>73720716</v>
      </c>
      <c r="BQ2288" t="s">
        <v>11411</v>
      </c>
    </row>
    <row r="2289" spans="1:69" x14ac:dyDescent="0.25">
      <c r="A2289" s="15" t="s">
        <v>7200</v>
      </c>
      <c r="B2289" t="s">
        <v>290</v>
      </c>
      <c r="C2289" s="15">
        <v>3798</v>
      </c>
      <c r="D2289" t="s">
        <v>7200</v>
      </c>
      <c r="E2289" t="s">
        <v>6424</v>
      </c>
      <c r="F2289" t="s">
        <v>3044</v>
      </c>
      <c r="G2289" s="15">
        <v>10559</v>
      </c>
      <c r="H2289" s="15">
        <v>152573000093</v>
      </c>
      <c r="I2289" t="s">
        <v>521</v>
      </c>
      <c r="J2289">
        <v>1</v>
      </c>
      <c r="K2289" s="22">
        <v>13.987424368252462</v>
      </c>
      <c r="L2289" s="16"/>
      <c r="M2289" s="16">
        <f t="shared" si="840"/>
        <v>0.97983948627473294</v>
      </c>
      <c r="N2289" s="16">
        <f t="shared" si="841"/>
        <v>0.13135295680200479</v>
      </c>
      <c r="O2289" s="29">
        <f t="shared" si="842"/>
        <v>1.1313529568020049</v>
      </c>
      <c r="P2289" s="17">
        <f t="shared" si="843"/>
        <v>963</v>
      </c>
      <c r="Q2289" s="17">
        <v>0</v>
      </c>
      <c r="R2289" s="17">
        <v>0</v>
      </c>
      <c r="S2289" s="17">
        <v>22</v>
      </c>
      <c r="T2289" s="17">
        <v>47</v>
      </c>
      <c r="U2289" s="17">
        <v>57</v>
      </c>
      <c r="V2289" s="17">
        <v>302</v>
      </c>
      <c r="W2289" s="17">
        <v>0</v>
      </c>
      <c r="X2289" s="17">
        <v>403</v>
      </c>
      <c r="Y2289" s="17">
        <v>0</v>
      </c>
      <c r="Z2289" s="17">
        <v>132</v>
      </c>
      <c r="AA2289" s="17">
        <v>0</v>
      </c>
      <c r="AB2289" s="17">
        <v>0</v>
      </c>
      <c r="AC2289" s="17">
        <f t="shared" si="844"/>
        <v>0</v>
      </c>
      <c r="AD2289" s="17">
        <v>0</v>
      </c>
      <c r="AE2289" s="17">
        <v>0</v>
      </c>
      <c r="AF2289" s="17">
        <v>0</v>
      </c>
      <c r="AG2289" s="17">
        <v>0</v>
      </c>
      <c r="AH2289" s="17">
        <v>0</v>
      </c>
      <c r="AI2289" s="17">
        <v>0</v>
      </c>
      <c r="AJ2289" s="17">
        <v>0</v>
      </c>
      <c r="AK2289" s="17">
        <v>0</v>
      </c>
      <c r="AL2289" s="17">
        <v>0</v>
      </c>
      <c r="AM2289" s="17">
        <v>0</v>
      </c>
      <c r="AN2289" s="17">
        <v>0</v>
      </c>
      <c r="AO2289" s="17">
        <v>0</v>
      </c>
      <c r="AP2289" s="18">
        <f>+'Per Cápita'!$E$4</f>
        <v>83816</v>
      </c>
      <c r="AQ2289" s="18">
        <f>+'Per Cápita'!$E$5</f>
        <v>74019</v>
      </c>
      <c r="AR2289" s="18">
        <f>+'Per Cápita'!$E$6</f>
        <v>111028</v>
      </c>
      <c r="AS2289" s="18">
        <f>+'Per Cápita'!$E$7</f>
        <v>136064</v>
      </c>
      <c r="AT2289" s="18">
        <f>+'Per Cápita'!$F$4</f>
        <v>103408</v>
      </c>
      <c r="AU2289" s="18">
        <f>+'Per Cápita'!$F$5</f>
        <v>90347</v>
      </c>
      <c r="AV2289" s="18">
        <f>+'Per Cápita'!$F$6</f>
        <v>138242</v>
      </c>
      <c r="AW2289" s="18">
        <f>+'Per Cápita'!$F$7</f>
        <v>166544</v>
      </c>
      <c r="AX2289" s="18">
        <f t="shared" si="845"/>
        <v>4456797.5330838915</v>
      </c>
      <c r="AY2289" s="18">
        <f t="shared" si="846"/>
        <v>59037838.229216956</v>
      </c>
      <c r="AZ2289" s="18">
        <f t="shared" si="847"/>
        <v>16580765.003591316</v>
      </c>
      <c r="BA2289" s="18">
        <f t="shared" si="848"/>
        <v>0</v>
      </c>
      <c r="BB2289" s="18">
        <f t="shared" si="849"/>
        <v>2573800.8242535978</v>
      </c>
      <c r="BC2289" s="18">
        <f t="shared" si="850"/>
        <v>5826217.6985268714</v>
      </c>
      <c r="BD2289" s="18">
        <f t="shared" si="851"/>
        <v>0</v>
      </c>
      <c r="BE2289" s="18">
        <f t="shared" si="852"/>
        <v>0</v>
      </c>
      <c r="BF2289" s="18">
        <f t="shared" si="853"/>
        <v>0</v>
      </c>
      <c r="BG2289" s="18">
        <f t="shared" si="854"/>
        <v>0</v>
      </c>
      <c r="BH2289" s="18">
        <f t="shared" si="855"/>
        <v>0</v>
      </c>
      <c r="BI2289" s="18">
        <f t="shared" si="856"/>
        <v>0</v>
      </c>
      <c r="BJ2289" s="18">
        <f t="shared" si="857"/>
        <v>0</v>
      </c>
      <c r="BK2289" s="18">
        <f t="shared" si="858"/>
        <v>0</v>
      </c>
      <c r="BL2289" s="18">
        <f t="shared" si="859"/>
        <v>0</v>
      </c>
      <c r="BM2289" s="18">
        <f t="shared" si="860"/>
        <v>0</v>
      </c>
      <c r="BN2289" s="18">
        <f t="shared" si="861"/>
        <v>88475419.288672641</v>
      </c>
      <c r="BO2289" s="18">
        <f t="shared" si="862"/>
        <v>0</v>
      </c>
      <c r="BP2289" s="4">
        <f t="shared" si="863"/>
        <v>88475419</v>
      </c>
      <c r="BQ2289" t="s">
        <v>11411</v>
      </c>
    </row>
    <row r="2290" spans="1:69" x14ac:dyDescent="0.25">
      <c r="A2290" s="15" t="s">
        <v>7200</v>
      </c>
      <c r="B2290" t="s">
        <v>290</v>
      </c>
      <c r="C2290" s="15">
        <v>3798</v>
      </c>
      <c r="D2290" t="s">
        <v>7200</v>
      </c>
      <c r="E2290" t="s">
        <v>6425</v>
      </c>
      <c r="F2290" t="s">
        <v>3047</v>
      </c>
      <c r="G2290" s="15">
        <v>6719</v>
      </c>
      <c r="H2290" s="15">
        <v>152585000161</v>
      </c>
      <c r="I2290" t="s">
        <v>9548</v>
      </c>
      <c r="J2290">
        <v>1</v>
      </c>
      <c r="K2290" s="22">
        <v>14.709999391394316</v>
      </c>
      <c r="L2290" s="16"/>
      <c r="M2290" s="16">
        <f t="shared" si="840"/>
        <v>1.0304569209668015</v>
      </c>
      <c r="N2290" s="16">
        <f t="shared" si="841"/>
        <v>0.13900958943589925</v>
      </c>
      <c r="O2290" s="29">
        <f t="shared" si="842"/>
        <v>1.1390095894358994</v>
      </c>
      <c r="P2290" s="17">
        <f t="shared" si="843"/>
        <v>885</v>
      </c>
      <c r="Q2290" s="17">
        <v>0</v>
      </c>
      <c r="R2290" s="17">
        <v>0</v>
      </c>
      <c r="S2290" s="17">
        <v>10</v>
      </c>
      <c r="T2290" s="17">
        <v>61</v>
      </c>
      <c r="U2290" s="17">
        <v>47</v>
      </c>
      <c r="V2290" s="17">
        <v>298</v>
      </c>
      <c r="W2290" s="17">
        <v>0</v>
      </c>
      <c r="X2290" s="17">
        <v>334</v>
      </c>
      <c r="Y2290" s="17">
        <v>0</v>
      </c>
      <c r="Z2290" s="17">
        <v>135</v>
      </c>
      <c r="AA2290" s="17">
        <v>0</v>
      </c>
      <c r="AB2290" s="17">
        <v>0</v>
      </c>
      <c r="AC2290" s="17">
        <f t="shared" si="844"/>
        <v>0</v>
      </c>
      <c r="AD2290" s="17">
        <v>0</v>
      </c>
      <c r="AE2290" s="17">
        <v>0</v>
      </c>
      <c r="AF2290" s="17">
        <v>0</v>
      </c>
      <c r="AG2290" s="17">
        <v>0</v>
      </c>
      <c r="AH2290" s="17">
        <v>0</v>
      </c>
      <c r="AI2290" s="17">
        <v>0</v>
      </c>
      <c r="AJ2290" s="17">
        <v>0</v>
      </c>
      <c r="AK2290" s="17">
        <v>0</v>
      </c>
      <c r="AL2290" s="17">
        <v>0</v>
      </c>
      <c r="AM2290" s="17">
        <v>0</v>
      </c>
      <c r="AN2290" s="17">
        <v>0</v>
      </c>
      <c r="AO2290" s="17">
        <v>0</v>
      </c>
      <c r="AP2290" s="18">
        <f>+'Per Cápita'!$E$4</f>
        <v>83816</v>
      </c>
      <c r="AQ2290" s="18">
        <f>+'Per Cápita'!$E$5</f>
        <v>74019</v>
      </c>
      <c r="AR2290" s="18">
        <f>+'Per Cápita'!$E$6</f>
        <v>111028</v>
      </c>
      <c r="AS2290" s="18">
        <f>+'Per Cápita'!$E$7</f>
        <v>136064</v>
      </c>
      <c r="AT2290" s="18">
        <f>+'Per Cápita'!$F$4</f>
        <v>103408</v>
      </c>
      <c r="AU2290" s="18">
        <f>+'Per Cápita'!$F$5</f>
        <v>90347</v>
      </c>
      <c r="AV2290" s="18">
        <f>+'Per Cápita'!$F$6</f>
        <v>138242</v>
      </c>
      <c r="AW2290" s="18">
        <f>+'Per Cápita'!$F$7</f>
        <v>166544</v>
      </c>
      <c r="AX2290" s="18">
        <f t="shared" si="845"/>
        <v>5823500.8926377194</v>
      </c>
      <c r="AY2290" s="18">
        <f t="shared" si="846"/>
        <v>53282877.705888085</v>
      </c>
      <c r="AZ2290" s="18">
        <f t="shared" si="847"/>
        <v>17072364.153945021</v>
      </c>
      <c r="BA2290" s="18">
        <f t="shared" si="848"/>
        <v>0</v>
      </c>
      <c r="BB2290" s="18">
        <f t="shared" si="849"/>
        <v>1177827.0362438748</v>
      </c>
      <c r="BC2290" s="18">
        <f t="shared" si="850"/>
        <v>4836586.6707079643</v>
      </c>
      <c r="BD2290" s="18">
        <f t="shared" si="851"/>
        <v>0</v>
      </c>
      <c r="BE2290" s="18">
        <f t="shared" si="852"/>
        <v>0</v>
      </c>
      <c r="BF2290" s="18">
        <f t="shared" si="853"/>
        <v>0</v>
      </c>
      <c r="BG2290" s="18">
        <f t="shared" si="854"/>
        <v>0</v>
      </c>
      <c r="BH2290" s="18">
        <f t="shared" si="855"/>
        <v>0</v>
      </c>
      <c r="BI2290" s="18">
        <f t="shared" si="856"/>
        <v>0</v>
      </c>
      <c r="BJ2290" s="18">
        <f t="shared" si="857"/>
        <v>0</v>
      </c>
      <c r="BK2290" s="18">
        <f t="shared" si="858"/>
        <v>0</v>
      </c>
      <c r="BL2290" s="18">
        <f t="shared" si="859"/>
        <v>0</v>
      </c>
      <c r="BM2290" s="18">
        <f t="shared" si="860"/>
        <v>0</v>
      </c>
      <c r="BN2290" s="18">
        <f t="shared" si="861"/>
        <v>82193156.459422663</v>
      </c>
      <c r="BO2290" s="18">
        <f t="shared" si="862"/>
        <v>0</v>
      </c>
      <c r="BP2290" s="4">
        <f t="shared" si="863"/>
        <v>82193156</v>
      </c>
      <c r="BQ2290" t="s">
        <v>11411</v>
      </c>
    </row>
    <row r="2291" spans="1:69" x14ac:dyDescent="0.25">
      <c r="A2291" s="15" t="s">
        <v>7200</v>
      </c>
      <c r="B2291" t="s">
        <v>290</v>
      </c>
      <c r="C2291" s="15">
        <v>3798</v>
      </c>
      <c r="D2291" t="s">
        <v>7200</v>
      </c>
      <c r="E2291" t="s">
        <v>6425</v>
      </c>
      <c r="F2291" t="s">
        <v>3047</v>
      </c>
      <c r="G2291" s="15">
        <v>6718</v>
      </c>
      <c r="H2291" s="15">
        <v>152585000188</v>
      </c>
      <c r="I2291" t="s">
        <v>9549</v>
      </c>
      <c r="J2291">
        <v>1</v>
      </c>
      <c r="K2291" s="22">
        <v>14.709999391394316</v>
      </c>
      <c r="L2291" s="16"/>
      <c r="M2291" s="16">
        <f t="shared" si="840"/>
        <v>1.0304569209668015</v>
      </c>
      <c r="N2291" s="16">
        <f t="shared" si="841"/>
        <v>0.13900958943589925</v>
      </c>
      <c r="O2291" s="29">
        <f t="shared" si="842"/>
        <v>1.1390095894358994</v>
      </c>
      <c r="P2291" s="17">
        <f t="shared" si="843"/>
        <v>639</v>
      </c>
      <c r="Q2291" s="17">
        <v>0</v>
      </c>
      <c r="R2291" s="17">
        <v>0</v>
      </c>
      <c r="S2291" s="17">
        <v>3</v>
      </c>
      <c r="T2291" s="17">
        <v>43</v>
      </c>
      <c r="U2291" s="17">
        <v>69</v>
      </c>
      <c r="V2291" s="17">
        <v>259</v>
      </c>
      <c r="W2291" s="17">
        <v>0</v>
      </c>
      <c r="X2291" s="17">
        <v>187</v>
      </c>
      <c r="Y2291" s="17">
        <v>0</v>
      </c>
      <c r="Z2291" s="17">
        <v>0</v>
      </c>
      <c r="AA2291" s="17">
        <v>0</v>
      </c>
      <c r="AB2291" s="17">
        <v>78</v>
      </c>
      <c r="AC2291" s="17">
        <f t="shared" si="844"/>
        <v>0</v>
      </c>
      <c r="AD2291" s="17">
        <v>0</v>
      </c>
      <c r="AE2291" s="17">
        <v>0</v>
      </c>
      <c r="AF2291" s="17">
        <v>0</v>
      </c>
      <c r="AG2291" s="17">
        <v>0</v>
      </c>
      <c r="AH2291" s="17">
        <v>0</v>
      </c>
      <c r="AI2291" s="17">
        <v>0</v>
      </c>
      <c r="AJ2291" s="17">
        <v>0</v>
      </c>
      <c r="AK2291" s="17">
        <v>0</v>
      </c>
      <c r="AL2291" s="17">
        <v>0</v>
      </c>
      <c r="AM2291" s="17">
        <v>0</v>
      </c>
      <c r="AN2291" s="17">
        <v>0</v>
      </c>
      <c r="AO2291" s="17">
        <v>0</v>
      </c>
      <c r="AP2291" s="18">
        <f>+'Per Cápita'!$E$4</f>
        <v>83816</v>
      </c>
      <c r="AQ2291" s="18">
        <f>+'Per Cápita'!$E$5</f>
        <v>74019</v>
      </c>
      <c r="AR2291" s="18">
        <f>+'Per Cápita'!$E$6</f>
        <v>111028</v>
      </c>
      <c r="AS2291" s="18">
        <f>+'Per Cápita'!$E$7</f>
        <v>136064</v>
      </c>
      <c r="AT2291" s="18">
        <f>+'Per Cápita'!$F$4</f>
        <v>103408</v>
      </c>
      <c r="AU2291" s="18">
        <f>+'Per Cápita'!$F$5</f>
        <v>90347</v>
      </c>
      <c r="AV2291" s="18">
        <f>+'Per Cápita'!$F$6</f>
        <v>138242</v>
      </c>
      <c r="AW2291" s="18">
        <f>+'Per Cápita'!$F$7</f>
        <v>166544</v>
      </c>
      <c r="AX2291" s="18">
        <f t="shared" si="845"/>
        <v>4105090.7931708517</v>
      </c>
      <c r="AY2291" s="18">
        <f t="shared" si="846"/>
        <v>37601524.457003303</v>
      </c>
      <c r="AZ2291" s="18">
        <f t="shared" si="847"/>
        <v>0</v>
      </c>
      <c r="BA2291" s="18">
        <f t="shared" si="848"/>
        <v>12088299.660606485</v>
      </c>
      <c r="BB2291" s="18">
        <f t="shared" si="849"/>
        <v>353348.11087316246</v>
      </c>
      <c r="BC2291" s="18">
        <f t="shared" si="850"/>
        <v>7100520.8569967989</v>
      </c>
      <c r="BD2291" s="18">
        <f t="shared" si="851"/>
        <v>0</v>
      </c>
      <c r="BE2291" s="18">
        <f t="shared" si="852"/>
        <v>0</v>
      </c>
      <c r="BF2291" s="18">
        <f t="shared" si="853"/>
        <v>0</v>
      </c>
      <c r="BG2291" s="18">
        <f t="shared" si="854"/>
        <v>0</v>
      </c>
      <c r="BH2291" s="18">
        <f t="shared" si="855"/>
        <v>0</v>
      </c>
      <c r="BI2291" s="18">
        <f t="shared" si="856"/>
        <v>0</v>
      </c>
      <c r="BJ2291" s="18">
        <f t="shared" si="857"/>
        <v>0</v>
      </c>
      <c r="BK2291" s="18">
        <f t="shared" si="858"/>
        <v>0</v>
      </c>
      <c r="BL2291" s="18">
        <f t="shared" si="859"/>
        <v>0</v>
      </c>
      <c r="BM2291" s="18">
        <f t="shared" si="860"/>
        <v>0</v>
      </c>
      <c r="BN2291" s="18">
        <f t="shared" si="861"/>
        <v>61248783.878650598</v>
      </c>
      <c r="BO2291" s="18">
        <f t="shared" si="862"/>
        <v>0</v>
      </c>
      <c r="BP2291" s="4">
        <f t="shared" si="863"/>
        <v>61248784</v>
      </c>
      <c r="BQ2291" t="s">
        <v>11411</v>
      </c>
    </row>
    <row r="2292" spans="1:69" x14ac:dyDescent="0.25">
      <c r="A2292" s="15" t="s">
        <v>7200</v>
      </c>
      <c r="B2292" t="s">
        <v>290</v>
      </c>
      <c r="C2292" s="15">
        <v>3798</v>
      </c>
      <c r="D2292" t="s">
        <v>7200</v>
      </c>
      <c r="E2292" t="s">
        <v>6425</v>
      </c>
      <c r="F2292" t="s">
        <v>3047</v>
      </c>
      <c r="G2292" s="15">
        <v>6717</v>
      </c>
      <c r="H2292" s="15">
        <v>152585000374</v>
      </c>
      <c r="I2292" t="s">
        <v>3048</v>
      </c>
      <c r="J2292">
        <v>1</v>
      </c>
      <c r="K2292" s="22">
        <v>14.709999391394316</v>
      </c>
      <c r="L2292" s="16"/>
      <c r="M2292" s="16">
        <f t="shared" si="840"/>
        <v>1.0304569209668015</v>
      </c>
      <c r="N2292" s="16">
        <f t="shared" si="841"/>
        <v>0.13900958943589925</v>
      </c>
      <c r="O2292" s="29">
        <f t="shared" si="842"/>
        <v>1.1390095894358994</v>
      </c>
      <c r="P2292" s="17">
        <f t="shared" si="843"/>
        <v>602</v>
      </c>
      <c r="Q2292" s="17">
        <v>0</v>
      </c>
      <c r="R2292" s="17">
        <v>0</v>
      </c>
      <c r="S2292" s="17">
        <v>7</v>
      </c>
      <c r="T2292" s="17">
        <v>19</v>
      </c>
      <c r="U2292" s="17">
        <v>46</v>
      </c>
      <c r="V2292" s="17">
        <v>137</v>
      </c>
      <c r="W2292" s="17">
        <v>0</v>
      </c>
      <c r="X2292" s="17">
        <v>274</v>
      </c>
      <c r="Y2292" s="17">
        <v>0</v>
      </c>
      <c r="Z2292" s="17">
        <v>0</v>
      </c>
      <c r="AA2292" s="17">
        <v>0</v>
      </c>
      <c r="AB2292" s="17">
        <v>119</v>
      </c>
      <c r="AC2292" s="17">
        <f t="shared" si="844"/>
        <v>0</v>
      </c>
      <c r="AD2292" s="17">
        <v>0</v>
      </c>
      <c r="AE2292" s="17">
        <v>0</v>
      </c>
      <c r="AF2292" s="17">
        <v>0</v>
      </c>
      <c r="AG2292" s="17">
        <v>0</v>
      </c>
      <c r="AH2292" s="17">
        <v>0</v>
      </c>
      <c r="AI2292" s="17">
        <v>0</v>
      </c>
      <c r="AJ2292" s="17">
        <v>0</v>
      </c>
      <c r="AK2292" s="17">
        <v>0</v>
      </c>
      <c r="AL2292" s="17">
        <v>0</v>
      </c>
      <c r="AM2292" s="17">
        <v>0</v>
      </c>
      <c r="AN2292" s="17">
        <v>0</v>
      </c>
      <c r="AO2292" s="17">
        <v>0</v>
      </c>
      <c r="AP2292" s="18">
        <f>+'Per Cápita'!$E$4</f>
        <v>83816</v>
      </c>
      <c r="AQ2292" s="18">
        <f>+'Per Cápita'!$E$5</f>
        <v>74019</v>
      </c>
      <c r="AR2292" s="18">
        <f>+'Per Cápita'!$E$6</f>
        <v>111028</v>
      </c>
      <c r="AS2292" s="18">
        <f>+'Per Cápita'!$E$7</f>
        <v>136064</v>
      </c>
      <c r="AT2292" s="18">
        <f>+'Per Cápita'!$F$4</f>
        <v>103408</v>
      </c>
      <c r="AU2292" s="18">
        <f>+'Per Cápita'!$F$5</f>
        <v>90347</v>
      </c>
      <c r="AV2292" s="18">
        <f>+'Per Cápita'!$F$6</f>
        <v>138242</v>
      </c>
      <c r="AW2292" s="18">
        <f>+'Per Cápita'!$F$7</f>
        <v>166544</v>
      </c>
      <c r="AX2292" s="18">
        <f t="shared" si="845"/>
        <v>1813877.3272150275</v>
      </c>
      <c r="AY2292" s="18">
        <f t="shared" si="846"/>
        <v>34650732.178987347</v>
      </c>
      <c r="AZ2292" s="18">
        <f t="shared" si="847"/>
        <v>0</v>
      </c>
      <c r="BA2292" s="18">
        <f t="shared" si="848"/>
        <v>18442405.89246374</v>
      </c>
      <c r="BB2292" s="18">
        <f t="shared" si="849"/>
        <v>824478.92537071242</v>
      </c>
      <c r="BC2292" s="18">
        <f t="shared" si="850"/>
        <v>4733680.5713311993</v>
      </c>
      <c r="BD2292" s="18">
        <f t="shared" si="851"/>
        <v>0</v>
      </c>
      <c r="BE2292" s="18">
        <f t="shared" si="852"/>
        <v>0</v>
      </c>
      <c r="BF2292" s="18">
        <f t="shared" si="853"/>
        <v>0</v>
      </c>
      <c r="BG2292" s="18">
        <f t="shared" si="854"/>
        <v>0</v>
      </c>
      <c r="BH2292" s="18">
        <f t="shared" si="855"/>
        <v>0</v>
      </c>
      <c r="BI2292" s="18">
        <f t="shared" si="856"/>
        <v>0</v>
      </c>
      <c r="BJ2292" s="18">
        <f t="shared" si="857"/>
        <v>0</v>
      </c>
      <c r="BK2292" s="18">
        <f t="shared" si="858"/>
        <v>0</v>
      </c>
      <c r="BL2292" s="18">
        <f t="shared" si="859"/>
        <v>0</v>
      </c>
      <c r="BM2292" s="18">
        <f t="shared" si="860"/>
        <v>0</v>
      </c>
      <c r="BN2292" s="18">
        <f t="shared" si="861"/>
        <v>60465174.895368025</v>
      </c>
      <c r="BO2292" s="18">
        <f t="shared" si="862"/>
        <v>0</v>
      </c>
      <c r="BP2292" s="4">
        <f t="shared" si="863"/>
        <v>60465175</v>
      </c>
      <c r="BQ2292" t="s">
        <v>11411</v>
      </c>
    </row>
    <row r="2293" spans="1:69" x14ac:dyDescent="0.25">
      <c r="A2293" s="15" t="s">
        <v>7200</v>
      </c>
      <c r="B2293" t="s">
        <v>290</v>
      </c>
      <c r="C2293">
        <v>3798</v>
      </c>
      <c r="D2293" t="s">
        <v>7200</v>
      </c>
      <c r="E2293" t="s">
        <v>6426</v>
      </c>
      <c r="F2293" t="s">
        <v>2151</v>
      </c>
      <c r="G2293">
        <v>8597</v>
      </c>
      <c r="H2293" s="15">
        <v>152612000012</v>
      </c>
      <c r="I2293" t="s">
        <v>3049</v>
      </c>
      <c r="J2293">
        <v>1</v>
      </c>
      <c r="K2293" s="22">
        <v>62.345713178723642</v>
      </c>
      <c r="L2293" s="16"/>
      <c r="M2293" s="16">
        <f t="shared" si="840"/>
        <v>4.367408177814843</v>
      </c>
      <c r="N2293" s="16">
        <f t="shared" si="841"/>
        <v>0.64377262308883532</v>
      </c>
      <c r="O2293" s="29">
        <f t="shared" si="842"/>
        <v>1.6437726230888354</v>
      </c>
      <c r="P2293" s="17">
        <f t="shared" si="843"/>
        <v>1139</v>
      </c>
      <c r="Q2293" s="17">
        <v>0</v>
      </c>
      <c r="R2293" s="17">
        <v>0</v>
      </c>
      <c r="S2293" s="17">
        <v>0</v>
      </c>
      <c r="T2293" s="17">
        <v>52</v>
      </c>
      <c r="U2293" s="17">
        <v>0</v>
      </c>
      <c r="V2293" s="17">
        <v>292</v>
      </c>
      <c r="W2293" s="17">
        <v>0</v>
      </c>
      <c r="X2293" s="17">
        <v>575</v>
      </c>
      <c r="Y2293" s="17">
        <v>0</v>
      </c>
      <c r="Z2293" s="17">
        <v>220</v>
      </c>
      <c r="AA2293" s="17">
        <v>0</v>
      </c>
      <c r="AB2293" s="17">
        <v>0</v>
      </c>
      <c r="AC2293" s="17">
        <f t="shared" si="844"/>
        <v>0</v>
      </c>
      <c r="AD2293" s="17">
        <v>0</v>
      </c>
      <c r="AE2293" s="17">
        <v>0</v>
      </c>
      <c r="AF2293" s="17">
        <v>0</v>
      </c>
      <c r="AG2293" s="17">
        <v>0</v>
      </c>
      <c r="AH2293" s="17">
        <v>0</v>
      </c>
      <c r="AI2293" s="17">
        <v>0</v>
      </c>
      <c r="AJ2293" s="17">
        <v>0</v>
      </c>
      <c r="AK2293" s="17">
        <v>0</v>
      </c>
      <c r="AL2293" s="17">
        <v>0</v>
      </c>
      <c r="AM2293" s="17">
        <v>0</v>
      </c>
      <c r="AN2293" s="17">
        <v>0</v>
      </c>
      <c r="AO2293" s="17">
        <v>0</v>
      </c>
      <c r="AP2293" s="18">
        <f>+'Per Cápita'!$E$4</f>
        <v>83816</v>
      </c>
      <c r="AQ2293" s="18">
        <f>+'Per Cápita'!$E$5</f>
        <v>74019</v>
      </c>
      <c r="AR2293" s="18">
        <f>+'Per Cápita'!$E$6</f>
        <v>111028</v>
      </c>
      <c r="AS2293" s="18">
        <f>+'Per Cápita'!$E$7</f>
        <v>136064</v>
      </c>
      <c r="AT2293" s="18">
        <f>+'Per Cápita'!$F$4</f>
        <v>103408</v>
      </c>
      <c r="AU2293" s="18">
        <f>+'Per Cápita'!$F$5</f>
        <v>90347</v>
      </c>
      <c r="AV2293" s="18">
        <f>+'Per Cápita'!$F$6</f>
        <v>138242</v>
      </c>
      <c r="AW2293" s="18">
        <f>+'Per Cápita'!$F$7</f>
        <v>166544</v>
      </c>
      <c r="AX2293" s="18">
        <f t="shared" si="845"/>
        <v>7164271.2011943189</v>
      </c>
      <c r="AY2293" s="18">
        <f t="shared" si="846"/>
        <v>105488241.81855364</v>
      </c>
      <c r="AZ2293" s="18">
        <f t="shared" si="847"/>
        <v>40151053.09518759</v>
      </c>
      <c r="BA2293" s="18">
        <f t="shared" si="848"/>
        <v>0</v>
      </c>
      <c r="BB2293" s="18">
        <f t="shared" si="849"/>
        <v>0</v>
      </c>
      <c r="BC2293" s="18">
        <f t="shared" si="850"/>
        <v>0</v>
      </c>
      <c r="BD2293" s="18">
        <f t="shared" si="851"/>
        <v>0</v>
      </c>
      <c r="BE2293" s="18">
        <f t="shared" si="852"/>
        <v>0</v>
      </c>
      <c r="BF2293" s="18">
        <f t="shared" si="853"/>
        <v>0</v>
      </c>
      <c r="BG2293" s="18">
        <f t="shared" si="854"/>
        <v>0</v>
      </c>
      <c r="BH2293" s="18">
        <f t="shared" si="855"/>
        <v>0</v>
      </c>
      <c r="BI2293" s="18">
        <f t="shared" si="856"/>
        <v>0</v>
      </c>
      <c r="BJ2293" s="18">
        <f t="shared" si="857"/>
        <v>0</v>
      </c>
      <c r="BK2293" s="18">
        <f t="shared" si="858"/>
        <v>0</v>
      </c>
      <c r="BL2293" s="18">
        <f t="shared" si="859"/>
        <v>0</v>
      </c>
      <c r="BM2293" s="18">
        <f t="shared" si="860"/>
        <v>0</v>
      </c>
      <c r="BN2293" s="18">
        <f t="shared" si="861"/>
        <v>152803566.11493555</v>
      </c>
      <c r="BO2293" s="18">
        <f t="shared" si="862"/>
        <v>0</v>
      </c>
      <c r="BP2293" s="4">
        <f t="shared" si="863"/>
        <v>152803566</v>
      </c>
      <c r="BQ2293" t="s">
        <v>11411</v>
      </c>
    </row>
    <row r="2294" spans="1:69" x14ac:dyDescent="0.25">
      <c r="A2294" s="15" t="s">
        <v>7200</v>
      </c>
      <c r="B2294" t="s">
        <v>290</v>
      </c>
      <c r="C2294">
        <v>3798</v>
      </c>
      <c r="D2294" t="s">
        <v>7200</v>
      </c>
      <c r="E2294" t="s">
        <v>6427</v>
      </c>
      <c r="F2294" t="s">
        <v>3093</v>
      </c>
      <c r="G2294">
        <v>20239</v>
      </c>
      <c r="H2294" s="15">
        <v>152678000129</v>
      </c>
      <c r="I2294" t="s">
        <v>240</v>
      </c>
      <c r="J2294">
        <v>1</v>
      </c>
      <c r="K2294" s="22">
        <v>26.644722960712325</v>
      </c>
      <c r="L2294" s="16"/>
      <c r="M2294" s="16">
        <f t="shared" si="840"/>
        <v>1.866501721147017</v>
      </c>
      <c r="N2294" s="16">
        <f t="shared" si="841"/>
        <v>0.26547368109522362</v>
      </c>
      <c r="O2294" s="29">
        <f t="shared" si="842"/>
        <v>1.2654736810952236</v>
      </c>
      <c r="P2294" s="17">
        <f t="shared" si="843"/>
        <v>1320</v>
      </c>
      <c r="Q2294" s="17">
        <v>0</v>
      </c>
      <c r="R2294" s="17">
        <v>0</v>
      </c>
      <c r="S2294" s="17">
        <v>44</v>
      </c>
      <c r="T2294" s="17">
        <v>60</v>
      </c>
      <c r="U2294" s="17">
        <v>166</v>
      </c>
      <c r="V2294" s="17">
        <v>376</v>
      </c>
      <c r="W2294" s="17">
        <v>0</v>
      </c>
      <c r="X2294" s="17">
        <v>471</v>
      </c>
      <c r="Y2294" s="17">
        <v>203</v>
      </c>
      <c r="Z2294" s="17">
        <v>0</v>
      </c>
      <c r="AA2294" s="17">
        <v>0</v>
      </c>
      <c r="AB2294" s="17">
        <v>0</v>
      </c>
      <c r="AC2294" s="17">
        <f t="shared" si="844"/>
        <v>79</v>
      </c>
      <c r="AD2294" s="17">
        <v>0</v>
      </c>
      <c r="AE2294" s="17">
        <v>0</v>
      </c>
      <c r="AF2294" s="17">
        <v>19</v>
      </c>
      <c r="AG2294" s="17">
        <v>0</v>
      </c>
      <c r="AH2294" s="17">
        <v>60</v>
      </c>
      <c r="AI2294" s="17">
        <v>0</v>
      </c>
      <c r="AJ2294" s="17">
        <v>0</v>
      </c>
      <c r="AK2294" s="17">
        <v>0</v>
      </c>
      <c r="AL2294" s="17">
        <v>0</v>
      </c>
      <c r="AM2294" s="17">
        <v>0</v>
      </c>
      <c r="AN2294" s="17">
        <v>0</v>
      </c>
      <c r="AO2294" s="17">
        <v>0</v>
      </c>
      <c r="AP2294" s="18">
        <f>+'Per Cápita'!$E$4</f>
        <v>83816</v>
      </c>
      <c r="AQ2294" s="18">
        <f>+'Per Cápita'!$E$5</f>
        <v>74019</v>
      </c>
      <c r="AR2294" s="18">
        <f>+'Per Cápita'!$E$6</f>
        <v>111028</v>
      </c>
      <c r="AS2294" s="18">
        <f>+'Per Cápita'!$E$7</f>
        <v>136064</v>
      </c>
      <c r="AT2294" s="18">
        <f>+'Per Cápita'!$F$4</f>
        <v>103408</v>
      </c>
      <c r="AU2294" s="18">
        <f>+'Per Cápita'!$F$5</f>
        <v>90347</v>
      </c>
      <c r="AV2294" s="18">
        <f>+'Per Cápita'!$F$6</f>
        <v>138242</v>
      </c>
      <c r="AW2294" s="18">
        <f>+'Per Cápita'!$F$7</f>
        <v>166544</v>
      </c>
      <c r="AX2294" s="18">
        <f t="shared" si="845"/>
        <v>6364016.5232806355</v>
      </c>
      <c r="AY2294" s="18">
        <f t="shared" si="846"/>
        <v>79337724.651636288</v>
      </c>
      <c r="AZ2294" s="18">
        <f t="shared" si="847"/>
        <v>0</v>
      </c>
      <c r="BA2294" s="18">
        <f t="shared" si="848"/>
        <v>0</v>
      </c>
      <c r="BB2294" s="18">
        <f t="shared" si="849"/>
        <v>5757844.5062465752</v>
      </c>
      <c r="BC2294" s="18">
        <f t="shared" si="850"/>
        <v>18979070.610541087</v>
      </c>
      <c r="BD2294" s="18">
        <f t="shared" si="851"/>
        <v>35513147.362259075</v>
      </c>
      <c r="BE2294" s="18">
        <f t="shared" si="852"/>
        <v>0</v>
      </c>
      <c r="BF2294" s="18">
        <f t="shared" si="853"/>
        <v>0</v>
      </c>
      <c r="BG2294" s="18">
        <f t="shared" si="854"/>
        <v>0</v>
      </c>
      <c r="BH2294" s="18">
        <f t="shared" si="855"/>
        <v>0</v>
      </c>
      <c r="BI2294" s="18">
        <f t="shared" si="856"/>
        <v>0</v>
      </c>
      <c r="BJ2294" s="18">
        <f t="shared" si="857"/>
        <v>497268.3891758406</v>
      </c>
      <c r="BK2294" s="18">
        <f t="shared" si="858"/>
        <v>1371981.0079909221</v>
      </c>
      <c r="BL2294" s="18">
        <f t="shared" si="859"/>
        <v>0</v>
      </c>
      <c r="BM2294" s="18">
        <f t="shared" si="860"/>
        <v>0</v>
      </c>
      <c r="BN2294" s="18">
        <f t="shared" si="861"/>
        <v>145951803.65396369</v>
      </c>
      <c r="BO2294" s="18">
        <f t="shared" si="862"/>
        <v>1869249.3971667627</v>
      </c>
      <c r="BP2294" s="4">
        <f t="shared" si="863"/>
        <v>147821053</v>
      </c>
      <c r="BQ2294" t="s">
        <v>11411</v>
      </c>
    </row>
    <row r="2295" spans="1:69" x14ac:dyDescent="0.25">
      <c r="A2295" s="15" t="s">
        <v>7200</v>
      </c>
      <c r="B2295" t="s">
        <v>290</v>
      </c>
      <c r="C2295">
        <v>3798</v>
      </c>
      <c r="D2295" t="s">
        <v>7200</v>
      </c>
      <c r="E2295" t="s">
        <v>6427</v>
      </c>
      <c r="F2295" t="s">
        <v>3093</v>
      </c>
      <c r="G2295">
        <v>20240</v>
      </c>
      <c r="H2295" s="15">
        <v>152678000447</v>
      </c>
      <c r="I2295" t="s">
        <v>564</v>
      </c>
      <c r="J2295">
        <v>1</v>
      </c>
      <c r="K2295" s="22">
        <v>26.644722960712325</v>
      </c>
      <c r="L2295" s="16"/>
      <c r="M2295" s="16">
        <f t="shared" si="840"/>
        <v>1.866501721147017</v>
      </c>
      <c r="N2295" s="16">
        <f t="shared" si="841"/>
        <v>0.26547368109522362</v>
      </c>
      <c r="O2295" s="29">
        <f t="shared" si="842"/>
        <v>1.2654736810952236</v>
      </c>
      <c r="P2295" s="17">
        <f t="shared" si="843"/>
        <v>1484</v>
      </c>
      <c r="Q2295" s="17">
        <v>0</v>
      </c>
      <c r="R2295" s="17">
        <v>0</v>
      </c>
      <c r="S2295" s="17">
        <v>21</v>
      </c>
      <c r="T2295" s="17">
        <v>114</v>
      </c>
      <c r="U2295" s="17">
        <v>130</v>
      </c>
      <c r="V2295" s="17">
        <v>458</v>
      </c>
      <c r="W2295" s="17">
        <v>38</v>
      </c>
      <c r="X2295" s="17">
        <v>501</v>
      </c>
      <c r="Y2295" s="17">
        <v>0</v>
      </c>
      <c r="Z2295" s="17">
        <v>222</v>
      </c>
      <c r="AA2295" s="17">
        <v>0</v>
      </c>
      <c r="AB2295" s="17">
        <v>0</v>
      </c>
      <c r="AC2295" s="17">
        <f t="shared" si="844"/>
        <v>74</v>
      </c>
      <c r="AD2295" s="17">
        <v>0</v>
      </c>
      <c r="AE2295" s="17">
        <v>0</v>
      </c>
      <c r="AF2295" s="17">
        <v>9</v>
      </c>
      <c r="AG2295" s="17">
        <v>0</v>
      </c>
      <c r="AH2295" s="17">
        <v>27</v>
      </c>
      <c r="AI2295" s="17">
        <v>0</v>
      </c>
      <c r="AJ2295" s="17">
        <v>38</v>
      </c>
      <c r="AK2295" s="17">
        <v>0</v>
      </c>
      <c r="AL2295" s="17">
        <v>0</v>
      </c>
      <c r="AM2295" s="17">
        <v>0</v>
      </c>
      <c r="AN2295" s="17">
        <v>0</v>
      </c>
      <c r="AO2295" s="17">
        <v>0</v>
      </c>
      <c r="AP2295" s="18">
        <f>+'Per Cápita'!$E$4</f>
        <v>83816</v>
      </c>
      <c r="AQ2295" s="18">
        <f>+'Per Cápita'!$E$5</f>
        <v>74019</v>
      </c>
      <c r="AR2295" s="18">
        <f>+'Per Cápita'!$E$6</f>
        <v>111028</v>
      </c>
      <c r="AS2295" s="18">
        <f>+'Per Cápita'!$E$7</f>
        <v>136064</v>
      </c>
      <c r="AT2295" s="18">
        <f>+'Per Cápita'!$F$4</f>
        <v>103408</v>
      </c>
      <c r="AU2295" s="18">
        <f>+'Per Cápita'!$F$5</f>
        <v>90347</v>
      </c>
      <c r="AV2295" s="18">
        <f>+'Per Cápita'!$F$6</f>
        <v>138242</v>
      </c>
      <c r="AW2295" s="18">
        <f>+'Per Cápita'!$F$7</f>
        <v>166544</v>
      </c>
      <c r="AX2295" s="18">
        <f t="shared" si="845"/>
        <v>12091631.394233208</v>
      </c>
      <c r="AY2295" s="18">
        <f t="shared" si="846"/>
        <v>89828663.448546872</v>
      </c>
      <c r="AZ2295" s="18">
        <f t="shared" si="847"/>
        <v>31191668.633950189</v>
      </c>
      <c r="BA2295" s="18">
        <f t="shared" si="848"/>
        <v>0</v>
      </c>
      <c r="BB2295" s="18">
        <f t="shared" si="849"/>
        <v>2748062.1507085925</v>
      </c>
      <c r="BC2295" s="18">
        <f t="shared" si="850"/>
        <v>19207734.111872908</v>
      </c>
      <c r="BD2295" s="18">
        <f t="shared" si="851"/>
        <v>0</v>
      </c>
      <c r="BE2295" s="18">
        <f t="shared" si="852"/>
        <v>0</v>
      </c>
      <c r="BF2295" s="18">
        <f t="shared" si="853"/>
        <v>0</v>
      </c>
      <c r="BG2295" s="18">
        <f t="shared" si="854"/>
        <v>0</v>
      </c>
      <c r="BH2295" s="18">
        <f t="shared" si="855"/>
        <v>0</v>
      </c>
      <c r="BI2295" s="18">
        <f t="shared" si="856"/>
        <v>0</v>
      </c>
      <c r="BJ2295" s="18">
        <f t="shared" si="857"/>
        <v>235548.18434645081</v>
      </c>
      <c r="BK2295" s="18">
        <f t="shared" si="858"/>
        <v>1486312.7586568322</v>
      </c>
      <c r="BL2295" s="18">
        <f t="shared" si="859"/>
        <v>0</v>
      </c>
      <c r="BM2295" s="18">
        <f t="shared" si="860"/>
        <v>0</v>
      </c>
      <c r="BN2295" s="18">
        <f t="shared" si="861"/>
        <v>155067759.73931178</v>
      </c>
      <c r="BO2295" s="18">
        <f t="shared" si="862"/>
        <v>1721860.9430032829</v>
      </c>
      <c r="BP2295" s="4">
        <f t="shared" si="863"/>
        <v>156789621</v>
      </c>
      <c r="BQ2295" t="s">
        <v>11411</v>
      </c>
    </row>
    <row r="2296" spans="1:69" x14ac:dyDescent="0.25">
      <c r="A2296" s="15" t="s">
        <v>7200</v>
      </c>
      <c r="B2296" t="s">
        <v>290</v>
      </c>
      <c r="C2296" s="15">
        <v>3798</v>
      </c>
      <c r="D2296" t="s">
        <v>7200</v>
      </c>
      <c r="E2296" t="s">
        <v>6428</v>
      </c>
      <c r="F2296" t="s">
        <v>3098</v>
      </c>
      <c r="G2296" s="15">
        <v>12577</v>
      </c>
      <c r="H2296" s="15">
        <v>152683000030</v>
      </c>
      <c r="I2296" t="s">
        <v>1364</v>
      </c>
      <c r="J2296">
        <v>1</v>
      </c>
      <c r="K2296" s="22">
        <v>14.657323352975526</v>
      </c>
      <c r="L2296" s="16"/>
      <c r="M2296" s="16">
        <f t="shared" si="840"/>
        <v>1.0267668876150999</v>
      </c>
      <c r="N2296" s="16">
        <f t="shared" si="841"/>
        <v>0.13845141753420814</v>
      </c>
      <c r="O2296" s="29">
        <f t="shared" si="842"/>
        <v>1.1384514175342082</v>
      </c>
      <c r="P2296" s="17">
        <f t="shared" si="843"/>
        <v>1115</v>
      </c>
      <c r="Q2296" s="17">
        <v>0</v>
      </c>
      <c r="R2296" s="17">
        <v>0</v>
      </c>
      <c r="S2296" s="17">
        <v>11</v>
      </c>
      <c r="T2296" s="17">
        <v>71</v>
      </c>
      <c r="U2296" s="17">
        <v>80</v>
      </c>
      <c r="V2296" s="17">
        <v>459</v>
      </c>
      <c r="W2296" s="17">
        <v>0</v>
      </c>
      <c r="X2296" s="17">
        <v>350</v>
      </c>
      <c r="Y2296" s="17">
        <v>0</v>
      </c>
      <c r="Z2296" s="17">
        <v>144</v>
      </c>
      <c r="AA2296" s="17">
        <v>0</v>
      </c>
      <c r="AB2296" s="17">
        <v>0</v>
      </c>
      <c r="AC2296" s="17">
        <f t="shared" si="844"/>
        <v>0</v>
      </c>
      <c r="AD2296" s="17">
        <v>0</v>
      </c>
      <c r="AE2296" s="17">
        <v>0</v>
      </c>
      <c r="AF2296" s="17">
        <v>0</v>
      </c>
      <c r="AG2296" s="17">
        <v>0</v>
      </c>
      <c r="AH2296" s="17">
        <v>0</v>
      </c>
      <c r="AI2296" s="17">
        <v>0</v>
      </c>
      <c r="AJ2296" s="17">
        <v>0</v>
      </c>
      <c r="AK2296" s="17">
        <v>0</v>
      </c>
      <c r="AL2296" s="17">
        <v>0</v>
      </c>
      <c r="AM2296" s="17">
        <v>0</v>
      </c>
      <c r="AN2296" s="17">
        <v>0</v>
      </c>
      <c r="AO2296" s="17">
        <v>0</v>
      </c>
      <c r="AP2296" s="18">
        <f>+'Per Cápita'!$E$4</f>
        <v>83816</v>
      </c>
      <c r="AQ2296" s="18">
        <f>+'Per Cápita'!$E$5</f>
        <v>74019</v>
      </c>
      <c r="AR2296" s="18">
        <f>+'Per Cápita'!$E$6</f>
        <v>111028</v>
      </c>
      <c r="AS2296" s="18">
        <f>+'Per Cápita'!$E$7</f>
        <v>136064</v>
      </c>
      <c r="AT2296" s="18">
        <f>+'Per Cápita'!$F$4</f>
        <v>103408</v>
      </c>
      <c r="AU2296" s="18">
        <f>+'Per Cápita'!$F$5</f>
        <v>90347</v>
      </c>
      <c r="AV2296" s="18">
        <f>+'Per Cápita'!$F$6</f>
        <v>138242</v>
      </c>
      <c r="AW2296" s="18">
        <f>+'Per Cápita'!$F$7</f>
        <v>166544</v>
      </c>
      <c r="AX2296" s="18">
        <f t="shared" si="845"/>
        <v>6774851.5248553511</v>
      </c>
      <c r="AY2296" s="18">
        <f t="shared" si="846"/>
        <v>68172031.698841825</v>
      </c>
      <c r="AZ2296" s="18">
        <f t="shared" si="847"/>
        <v>18201597.693982281</v>
      </c>
      <c r="BA2296" s="18">
        <f t="shared" si="848"/>
        <v>0</v>
      </c>
      <c r="BB2296" s="18">
        <f t="shared" si="849"/>
        <v>1294974.8260281514</v>
      </c>
      <c r="BC2296" s="18">
        <f t="shared" si="850"/>
        <v>8228453.6175970491</v>
      </c>
      <c r="BD2296" s="18">
        <f t="shared" si="851"/>
        <v>0</v>
      </c>
      <c r="BE2296" s="18">
        <f t="shared" si="852"/>
        <v>0</v>
      </c>
      <c r="BF2296" s="18">
        <f t="shared" si="853"/>
        <v>0</v>
      </c>
      <c r="BG2296" s="18">
        <f t="shared" si="854"/>
        <v>0</v>
      </c>
      <c r="BH2296" s="18">
        <f t="shared" si="855"/>
        <v>0</v>
      </c>
      <c r="BI2296" s="18">
        <f t="shared" si="856"/>
        <v>0</v>
      </c>
      <c r="BJ2296" s="18">
        <f t="shared" si="857"/>
        <v>0</v>
      </c>
      <c r="BK2296" s="18">
        <f t="shared" si="858"/>
        <v>0</v>
      </c>
      <c r="BL2296" s="18">
        <f t="shared" si="859"/>
        <v>0</v>
      </c>
      <c r="BM2296" s="18">
        <f t="shared" si="860"/>
        <v>0</v>
      </c>
      <c r="BN2296" s="18">
        <f t="shared" si="861"/>
        <v>102671909.36130466</v>
      </c>
      <c r="BO2296" s="18">
        <f t="shared" si="862"/>
        <v>0</v>
      </c>
      <c r="BP2296" s="4">
        <f t="shared" si="863"/>
        <v>102671909</v>
      </c>
      <c r="BQ2296" t="s">
        <v>11411</v>
      </c>
    </row>
    <row r="2297" spans="1:69" x14ac:dyDescent="0.25">
      <c r="A2297" s="15" t="s">
        <v>7200</v>
      </c>
      <c r="B2297" t="s">
        <v>290</v>
      </c>
      <c r="C2297" s="15">
        <v>3798</v>
      </c>
      <c r="D2297" t="s">
        <v>7200</v>
      </c>
      <c r="E2297" t="s">
        <v>6428</v>
      </c>
      <c r="F2297" t="s">
        <v>3098</v>
      </c>
      <c r="G2297" s="15">
        <v>12578</v>
      </c>
      <c r="H2297" s="15">
        <v>152683000358</v>
      </c>
      <c r="I2297" t="s">
        <v>3099</v>
      </c>
      <c r="J2297">
        <v>1</v>
      </c>
      <c r="K2297" s="22">
        <v>14.657323352975526</v>
      </c>
      <c r="L2297" s="16"/>
      <c r="M2297" s="16">
        <f t="shared" si="840"/>
        <v>1.0267668876150999</v>
      </c>
      <c r="N2297" s="16">
        <f t="shared" si="841"/>
        <v>0.13845141753420814</v>
      </c>
      <c r="O2297" s="29">
        <f t="shared" si="842"/>
        <v>1.1384514175342082</v>
      </c>
      <c r="P2297" s="17">
        <f t="shared" si="843"/>
        <v>1089</v>
      </c>
      <c r="Q2297" s="17">
        <v>0</v>
      </c>
      <c r="R2297" s="17">
        <v>0</v>
      </c>
      <c r="S2297" s="17">
        <v>3</v>
      </c>
      <c r="T2297" s="17">
        <v>75</v>
      </c>
      <c r="U2297" s="17">
        <v>40</v>
      </c>
      <c r="V2297" s="17">
        <v>372</v>
      </c>
      <c r="W2297" s="17">
        <v>0</v>
      </c>
      <c r="X2297" s="17">
        <v>403</v>
      </c>
      <c r="Y2297" s="17">
        <v>0</v>
      </c>
      <c r="Z2297" s="17">
        <v>196</v>
      </c>
      <c r="AA2297" s="17">
        <v>0</v>
      </c>
      <c r="AB2297" s="17">
        <v>0</v>
      </c>
      <c r="AC2297" s="17">
        <f t="shared" si="844"/>
        <v>0</v>
      </c>
      <c r="AD2297" s="17">
        <v>0</v>
      </c>
      <c r="AE2297" s="17">
        <v>0</v>
      </c>
      <c r="AF2297" s="17">
        <v>0</v>
      </c>
      <c r="AG2297" s="17">
        <v>0</v>
      </c>
      <c r="AH2297" s="17">
        <v>0</v>
      </c>
      <c r="AI2297" s="17">
        <v>0</v>
      </c>
      <c r="AJ2297" s="17">
        <v>0</v>
      </c>
      <c r="AK2297" s="17">
        <v>0</v>
      </c>
      <c r="AL2297" s="17">
        <v>0</v>
      </c>
      <c r="AM2297" s="17">
        <v>0</v>
      </c>
      <c r="AN2297" s="17">
        <v>0</v>
      </c>
      <c r="AO2297" s="17">
        <v>0</v>
      </c>
      <c r="AP2297" s="18">
        <f>+'Per Cápita'!$E$4</f>
        <v>83816</v>
      </c>
      <c r="AQ2297" s="18">
        <f>+'Per Cápita'!$E$5</f>
        <v>74019</v>
      </c>
      <c r="AR2297" s="18">
        <f>+'Per Cápita'!$E$6</f>
        <v>111028</v>
      </c>
      <c r="AS2297" s="18">
        <f>+'Per Cápita'!$E$7</f>
        <v>136064</v>
      </c>
      <c r="AT2297" s="18">
        <f>+'Per Cápita'!$F$4</f>
        <v>103408</v>
      </c>
      <c r="AU2297" s="18">
        <f>+'Per Cápita'!$F$5</f>
        <v>90347</v>
      </c>
      <c r="AV2297" s="18">
        <f>+'Per Cápita'!$F$6</f>
        <v>138242</v>
      </c>
      <c r="AW2297" s="18">
        <f>+'Per Cápita'!$F$7</f>
        <v>166544</v>
      </c>
      <c r="AX2297" s="18">
        <f t="shared" si="845"/>
        <v>7156533.3009035392</v>
      </c>
      <c r="AY2297" s="18">
        <f t="shared" si="846"/>
        <v>65306952.492710032</v>
      </c>
      <c r="AZ2297" s="18">
        <f t="shared" si="847"/>
        <v>24774396.86125366</v>
      </c>
      <c r="BA2297" s="18">
        <f t="shared" si="848"/>
        <v>0</v>
      </c>
      <c r="BB2297" s="18">
        <f t="shared" si="849"/>
        <v>353174.9525531322</v>
      </c>
      <c r="BC2297" s="18">
        <f t="shared" si="850"/>
        <v>4114226.8087985246</v>
      </c>
      <c r="BD2297" s="18">
        <f t="shared" si="851"/>
        <v>0</v>
      </c>
      <c r="BE2297" s="18">
        <f t="shared" si="852"/>
        <v>0</v>
      </c>
      <c r="BF2297" s="18">
        <f t="shared" si="853"/>
        <v>0</v>
      </c>
      <c r="BG2297" s="18">
        <f t="shared" si="854"/>
        <v>0</v>
      </c>
      <c r="BH2297" s="18">
        <f t="shared" si="855"/>
        <v>0</v>
      </c>
      <c r="BI2297" s="18">
        <f t="shared" si="856"/>
        <v>0</v>
      </c>
      <c r="BJ2297" s="18">
        <f t="shared" si="857"/>
        <v>0</v>
      </c>
      <c r="BK2297" s="18">
        <f t="shared" si="858"/>
        <v>0</v>
      </c>
      <c r="BL2297" s="18">
        <f t="shared" si="859"/>
        <v>0</v>
      </c>
      <c r="BM2297" s="18">
        <f t="shared" si="860"/>
        <v>0</v>
      </c>
      <c r="BN2297" s="18">
        <f t="shared" si="861"/>
        <v>101705284.41621889</v>
      </c>
      <c r="BO2297" s="18">
        <f t="shared" si="862"/>
        <v>0</v>
      </c>
      <c r="BP2297" s="4">
        <f t="shared" si="863"/>
        <v>101705284</v>
      </c>
      <c r="BQ2297" t="s">
        <v>11411</v>
      </c>
    </row>
    <row r="2298" spans="1:69" x14ac:dyDescent="0.25">
      <c r="A2298" s="15" t="s">
        <v>7200</v>
      </c>
      <c r="B2298" t="s">
        <v>290</v>
      </c>
      <c r="C2298">
        <v>3798</v>
      </c>
      <c r="D2298" t="s">
        <v>7200</v>
      </c>
      <c r="E2298" t="s">
        <v>6429</v>
      </c>
      <c r="F2298" t="s">
        <v>3103</v>
      </c>
      <c r="G2298">
        <v>12341</v>
      </c>
      <c r="H2298" s="15">
        <v>152687000026</v>
      </c>
      <c r="I2298" t="s">
        <v>7876</v>
      </c>
      <c r="J2298">
        <v>1</v>
      </c>
      <c r="K2298" s="22">
        <v>21.682906291350896</v>
      </c>
      <c r="L2298" s="16"/>
      <c r="M2298" s="16">
        <f t="shared" si="840"/>
        <v>1.5189192235907549</v>
      </c>
      <c r="N2298" s="16">
        <f t="shared" si="841"/>
        <v>0.21289670816188699</v>
      </c>
      <c r="O2298" s="29">
        <f t="shared" si="842"/>
        <v>1.2128967081618871</v>
      </c>
      <c r="P2298" s="17">
        <f t="shared" si="843"/>
        <v>956</v>
      </c>
      <c r="Q2298" s="17">
        <v>0</v>
      </c>
      <c r="R2298" s="17">
        <v>0</v>
      </c>
      <c r="S2298" s="17">
        <v>43</v>
      </c>
      <c r="T2298" s="17">
        <v>31</v>
      </c>
      <c r="U2298" s="17">
        <v>250</v>
      </c>
      <c r="V2298" s="17">
        <v>157</v>
      </c>
      <c r="W2298" s="17">
        <v>77</v>
      </c>
      <c r="X2298" s="17">
        <v>246</v>
      </c>
      <c r="Y2298" s="17">
        <v>0</v>
      </c>
      <c r="Z2298" s="17">
        <v>152</v>
      </c>
      <c r="AA2298" s="17">
        <v>0</v>
      </c>
      <c r="AB2298" s="17">
        <v>0</v>
      </c>
      <c r="AC2298" s="17">
        <f t="shared" si="844"/>
        <v>0</v>
      </c>
      <c r="AD2298" s="17">
        <v>0</v>
      </c>
      <c r="AE2298" s="17">
        <v>0</v>
      </c>
      <c r="AF2298" s="17">
        <v>0</v>
      </c>
      <c r="AG2298" s="17">
        <v>0</v>
      </c>
      <c r="AH2298" s="17">
        <v>0</v>
      </c>
      <c r="AI2298" s="17">
        <v>0</v>
      </c>
      <c r="AJ2298" s="17">
        <v>0</v>
      </c>
      <c r="AK2298" s="17">
        <v>0</v>
      </c>
      <c r="AL2298" s="17">
        <v>0</v>
      </c>
      <c r="AM2298" s="17">
        <v>0</v>
      </c>
      <c r="AN2298" s="17">
        <v>0</v>
      </c>
      <c r="AO2298" s="17">
        <v>0</v>
      </c>
      <c r="AP2298" s="18">
        <f>+'Per Cápita'!$E$4</f>
        <v>83816</v>
      </c>
      <c r="AQ2298" s="18">
        <f>+'Per Cápita'!$E$5</f>
        <v>74019</v>
      </c>
      <c r="AR2298" s="18">
        <f>+'Per Cápita'!$E$6</f>
        <v>111028</v>
      </c>
      <c r="AS2298" s="18">
        <f>+'Per Cápita'!$E$7</f>
        <v>136064</v>
      </c>
      <c r="AT2298" s="18">
        <f>+'Per Cápita'!$F$4</f>
        <v>103408</v>
      </c>
      <c r="AU2298" s="18">
        <f>+'Per Cápita'!$F$5</f>
        <v>90347</v>
      </c>
      <c r="AV2298" s="18">
        <f>+'Per Cápita'!$F$6</f>
        <v>138242</v>
      </c>
      <c r="AW2298" s="18">
        <f>+'Per Cápita'!$F$7</f>
        <v>166544</v>
      </c>
      <c r="AX2298" s="18">
        <f t="shared" si="845"/>
        <v>3151464.6652301988</v>
      </c>
      <c r="AY2298" s="18">
        <f t="shared" si="846"/>
        <v>36180292.780898191</v>
      </c>
      <c r="AZ2298" s="18">
        <f t="shared" si="847"/>
        <v>20469155.348497298</v>
      </c>
      <c r="BA2298" s="18">
        <f t="shared" si="848"/>
        <v>0</v>
      </c>
      <c r="BB2298" s="18">
        <f t="shared" si="849"/>
        <v>5393198.5802969905</v>
      </c>
      <c r="BC2298" s="18">
        <f t="shared" si="850"/>
        <v>35833176.297782756</v>
      </c>
      <c r="BD2298" s="18">
        <f t="shared" si="851"/>
        <v>0</v>
      </c>
      <c r="BE2298" s="18">
        <f t="shared" si="852"/>
        <v>0</v>
      </c>
      <c r="BF2298" s="18">
        <f t="shared" si="853"/>
        <v>0</v>
      </c>
      <c r="BG2298" s="18">
        <f t="shared" si="854"/>
        <v>0</v>
      </c>
      <c r="BH2298" s="18">
        <f t="shared" si="855"/>
        <v>0</v>
      </c>
      <c r="BI2298" s="18">
        <f t="shared" si="856"/>
        <v>0</v>
      </c>
      <c r="BJ2298" s="18">
        <f t="shared" si="857"/>
        <v>0</v>
      </c>
      <c r="BK2298" s="18">
        <f t="shared" si="858"/>
        <v>0</v>
      </c>
      <c r="BL2298" s="18">
        <f t="shared" si="859"/>
        <v>0</v>
      </c>
      <c r="BM2298" s="18">
        <f t="shared" si="860"/>
        <v>0</v>
      </c>
      <c r="BN2298" s="18">
        <f t="shared" si="861"/>
        <v>101027287.67270544</v>
      </c>
      <c r="BO2298" s="18">
        <f t="shared" si="862"/>
        <v>0</v>
      </c>
      <c r="BP2298" s="4">
        <f t="shared" si="863"/>
        <v>101027288</v>
      </c>
      <c r="BQ2298" t="s">
        <v>11411</v>
      </c>
    </row>
    <row r="2299" spans="1:69" x14ac:dyDescent="0.25">
      <c r="A2299" s="15" t="s">
        <v>7200</v>
      </c>
      <c r="B2299" t="s">
        <v>290</v>
      </c>
      <c r="C2299">
        <v>3798</v>
      </c>
      <c r="D2299" t="s">
        <v>7200</v>
      </c>
      <c r="E2299" t="s">
        <v>6430</v>
      </c>
      <c r="F2299" t="s">
        <v>989</v>
      </c>
      <c r="G2299">
        <v>20746</v>
      </c>
      <c r="H2299" s="15">
        <v>152693000291</v>
      </c>
      <c r="I2299" t="s">
        <v>9550</v>
      </c>
      <c r="J2299">
        <v>1</v>
      </c>
      <c r="K2299" s="22">
        <v>11.5304145679969</v>
      </c>
      <c r="L2299" s="16"/>
      <c r="M2299" s="16">
        <f t="shared" si="840"/>
        <v>0.80772236470382464</v>
      </c>
      <c r="N2299" s="16">
        <f t="shared" si="841"/>
        <v>0.10531770673670868</v>
      </c>
      <c r="O2299" s="29">
        <f t="shared" si="842"/>
        <v>1.1053177067367086</v>
      </c>
      <c r="P2299" s="17">
        <f t="shared" si="843"/>
        <v>822</v>
      </c>
      <c r="Q2299" s="17">
        <v>0</v>
      </c>
      <c r="R2299" s="17">
        <v>0</v>
      </c>
      <c r="S2299" s="17">
        <v>19</v>
      </c>
      <c r="T2299" s="17">
        <v>42</v>
      </c>
      <c r="U2299" s="17">
        <v>138</v>
      </c>
      <c r="V2299" s="17">
        <v>214</v>
      </c>
      <c r="W2299" s="17">
        <v>0</v>
      </c>
      <c r="X2299" s="17">
        <v>288</v>
      </c>
      <c r="Y2299" s="17">
        <v>0</v>
      </c>
      <c r="Z2299" s="17">
        <v>121</v>
      </c>
      <c r="AA2299" s="17">
        <v>0</v>
      </c>
      <c r="AB2299" s="17">
        <v>0</v>
      </c>
      <c r="AC2299" s="17">
        <f t="shared" si="844"/>
        <v>0</v>
      </c>
      <c r="AD2299" s="17">
        <v>0</v>
      </c>
      <c r="AE2299" s="17">
        <v>0</v>
      </c>
      <c r="AF2299" s="17">
        <v>0</v>
      </c>
      <c r="AG2299" s="17">
        <v>0</v>
      </c>
      <c r="AH2299" s="17">
        <v>0</v>
      </c>
      <c r="AI2299" s="17">
        <v>0</v>
      </c>
      <c r="AJ2299" s="17">
        <v>0</v>
      </c>
      <c r="AK2299" s="17">
        <v>0</v>
      </c>
      <c r="AL2299" s="17">
        <v>0</v>
      </c>
      <c r="AM2299" s="17">
        <v>0</v>
      </c>
      <c r="AN2299" s="17">
        <v>0</v>
      </c>
      <c r="AO2299" s="17">
        <v>0</v>
      </c>
      <c r="AP2299" s="18">
        <f>+'Per Cápita'!$E$4</f>
        <v>83816</v>
      </c>
      <c r="AQ2299" s="18">
        <f>+'Per Cápita'!$E$5</f>
        <v>74019</v>
      </c>
      <c r="AR2299" s="18">
        <f>+'Per Cápita'!$E$6</f>
        <v>111028</v>
      </c>
      <c r="AS2299" s="18">
        <f>+'Per Cápita'!$E$7</f>
        <v>136064</v>
      </c>
      <c r="AT2299" s="18">
        <f>+'Per Cápita'!$F$4</f>
        <v>103408</v>
      </c>
      <c r="AU2299" s="18">
        <f>+'Per Cápita'!$F$5</f>
        <v>90347</v>
      </c>
      <c r="AV2299" s="18">
        <f>+'Per Cápita'!$F$6</f>
        <v>138242</v>
      </c>
      <c r="AW2299" s="18">
        <f>+'Per Cápita'!$F$7</f>
        <v>166544</v>
      </c>
      <c r="AX2299" s="18">
        <f t="shared" si="845"/>
        <v>3891018.9741294468</v>
      </c>
      <c r="AY2299" s="18">
        <f t="shared" si="846"/>
        <v>41070884.690142103</v>
      </c>
      <c r="AZ2299" s="18">
        <f t="shared" si="847"/>
        <v>14849266.935571156</v>
      </c>
      <c r="BA2299" s="18">
        <f t="shared" si="848"/>
        <v>0</v>
      </c>
      <c r="BB2299" s="18">
        <f t="shared" si="849"/>
        <v>2171675.1749463617</v>
      </c>
      <c r="BC2299" s="18">
        <f t="shared" si="850"/>
        <v>13780975.161374714</v>
      </c>
      <c r="BD2299" s="18">
        <f t="shared" si="851"/>
        <v>0</v>
      </c>
      <c r="BE2299" s="18">
        <f t="shared" si="852"/>
        <v>0</v>
      </c>
      <c r="BF2299" s="18">
        <f t="shared" si="853"/>
        <v>0</v>
      </c>
      <c r="BG2299" s="18">
        <f t="shared" si="854"/>
        <v>0</v>
      </c>
      <c r="BH2299" s="18">
        <f t="shared" si="855"/>
        <v>0</v>
      </c>
      <c r="BI2299" s="18">
        <f t="shared" si="856"/>
        <v>0</v>
      </c>
      <c r="BJ2299" s="18">
        <f t="shared" si="857"/>
        <v>0</v>
      </c>
      <c r="BK2299" s="18">
        <f t="shared" si="858"/>
        <v>0</v>
      </c>
      <c r="BL2299" s="18">
        <f t="shared" si="859"/>
        <v>0</v>
      </c>
      <c r="BM2299" s="18">
        <f t="shared" si="860"/>
        <v>0</v>
      </c>
      <c r="BN2299" s="18">
        <f t="shared" si="861"/>
        <v>75763820.936163783</v>
      </c>
      <c r="BO2299" s="18">
        <f t="shared" si="862"/>
        <v>0</v>
      </c>
      <c r="BP2299" s="4">
        <f t="shared" si="863"/>
        <v>75763821</v>
      </c>
      <c r="BQ2299" t="s">
        <v>11411</v>
      </c>
    </row>
    <row r="2300" spans="1:69" x14ac:dyDescent="0.25">
      <c r="A2300" s="15" t="s">
        <v>7200</v>
      </c>
      <c r="B2300" t="s">
        <v>290</v>
      </c>
      <c r="C2300" s="15">
        <v>3798</v>
      </c>
      <c r="D2300" t="s">
        <v>7200</v>
      </c>
      <c r="E2300" t="s">
        <v>6430</v>
      </c>
      <c r="F2300" t="s">
        <v>989</v>
      </c>
      <c r="G2300" s="15">
        <v>20745</v>
      </c>
      <c r="H2300" s="15">
        <v>152693000615</v>
      </c>
      <c r="I2300" t="s">
        <v>3108</v>
      </c>
      <c r="J2300">
        <v>1</v>
      </c>
      <c r="K2300" s="22">
        <v>11.5304145679969</v>
      </c>
      <c r="L2300" s="16"/>
      <c r="M2300" s="16">
        <f t="shared" si="840"/>
        <v>0.80772236470382464</v>
      </c>
      <c r="N2300" s="16">
        <f t="shared" si="841"/>
        <v>0.10531770673670868</v>
      </c>
      <c r="O2300" s="29">
        <f t="shared" si="842"/>
        <v>1.1053177067367086</v>
      </c>
      <c r="P2300" s="17">
        <f t="shared" si="843"/>
        <v>906</v>
      </c>
      <c r="Q2300" s="17">
        <v>0</v>
      </c>
      <c r="R2300" s="17">
        <v>0</v>
      </c>
      <c r="S2300" s="17">
        <v>18</v>
      </c>
      <c r="T2300" s="17">
        <v>33</v>
      </c>
      <c r="U2300" s="17">
        <v>125</v>
      </c>
      <c r="V2300" s="17">
        <v>166</v>
      </c>
      <c r="W2300" s="17">
        <v>0</v>
      </c>
      <c r="X2300" s="17">
        <v>396</v>
      </c>
      <c r="Y2300" s="17">
        <v>0</v>
      </c>
      <c r="Z2300" s="17">
        <v>168</v>
      </c>
      <c r="AA2300" s="17">
        <v>0</v>
      </c>
      <c r="AB2300" s="17">
        <v>0</v>
      </c>
      <c r="AC2300" s="17">
        <f t="shared" si="844"/>
        <v>0</v>
      </c>
      <c r="AD2300" s="17">
        <v>0</v>
      </c>
      <c r="AE2300" s="17">
        <v>0</v>
      </c>
      <c r="AF2300" s="17">
        <v>0</v>
      </c>
      <c r="AG2300" s="17">
        <v>0</v>
      </c>
      <c r="AH2300" s="17">
        <v>0</v>
      </c>
      <c r="AI2300" s="17">
        <v>0</v>
      </c>
      <c r="AJ2300" s="17">
        <v>0</v>
      </c>
      <c r="AK2300" s="17">
        <v>0</v>
      </c>
      <c r="AL2300" s="17">
        <v>0</v>
      </c>
      <c r="AM2300" s="17">
        <v>0</v>
      </c>
      <c r="AN2300" s="17">
        <v>0</v>
      </c>
      <c r="AO2300" s="17">
        <v>0</v>
      </c>
      <c r="AP2300" s="18">
        <f>+'Per Cápita'!$E$4</f>
        <v>83816</v>
      </c>
      <c r="AQ2300" s="18">
        <f>+'Per Cápita'!$E$5</f>
        <v>74019</v>
      </c>
      <c r="AR2300" s="18">
        <f>+'Per Cápita'!$E$6</f>
        <v>111028</v>
      </c>
      <c r="AS2300" s="18">
        <f>+'Per Cápita'!$E$7</f>
        <v>136064</v>
      </c>
      <c r="AT2300" s="18">
        <f>+'Per Cápita'!$F$4</f>
        <v>103408</v>
      </c>
      <c r="AU2300" s="18">
        <f>+'Per Cápita'!$F$5</f>
        <v>90347</v>
      </c>
      <c r="AV2300" s="18">
        <f>+'Per Cápita'!$F$6</f>
        <v>138242</v>
      </c>
      <c r="AW2300" s="18">
        <f>+'Per Cápita'!$F$7</f>
        <v>166544</v>
      </c>
      <c r="AX2300" s="18">
        <f t="shared" si="845"/>
        <v>3057229.193958851</v>
      </c>
      <c r="AY2300" s="18">
        <f t="shared" si="846"/>
        <v>45979755.370238774</v>
      </c>
      <c r="AZ2300" s="18">
        <f t="shared" si="847"/>
        <v>20617164.00971863</v>
      </c>
      <c r="BA2300" s="18">
        <f t="shared" si="848"/>
        <v>0</v>
      </c>
      <c r="BB2300" s="18">
        <f t="shared" si="849"/>
        <v>2057376.4815281322</v>
      </c>
      <c r="BC2300" s="18">
        <f t="shared" si="850"/>
        <v>12482767.356317677</v>
      </c>
      <c r="BD2300" s="18">
        <f t="shared" si="851"/>
        <v>0</v>
      </c>
      <c r="BE2300" s="18">
        <f t="shared" si="852"/>
        <v>0</v>
      </c>
      <c r="BF2300" s="18">
        <f t="shared" si="853"/>
        <v>0</v>
      </c>
      <c r="BG2300" s="18">
        <f t="shared" si="854"/>
        <v>0</v>
      </c>
      <c r="BH2300" s="18">
        <f t="shared" si="855"/>
        <v>0</v>
      </c>
      <c r="BI2300" s="18">
        <f t="shared" si="856"/>
        <v>0</v>
      </c>
      <c r="BJ2300" s="18">
        <f t="shared" si="857"/>
        <v>0</v>
      </c>
      <c r="BK2300" s="18">
        <f t="shared" si="858"/>
        <v>0</v>
      </c>
      <c r="BL2300" s="18">
        <f t="shared" si="859"/>
        <v>0</v>
      </c>
      <c r="BM2300" s="18">
        <f t="shared" si="860"/>
        <v>0</v>
      </c>
      <c r="BN2300" s="18">
        <f t="shared" si="861"/>
        <v>84194292.411762059</v>
      </c>
      <c r="BO2300" s="18">
        <f t="shared" si="862"/>
        <v>0</v>
      </c>
      <c r="BP2300" s="4">
        <f t="shared" si="863"/>
        <v>84194292</v>
      </c>
      <c r="BQ2300" t="s">
        <v>11411</v>
      </c>
    </row>
    <row r="2301" spans="1:69" x14ac:dyDescent="0.25">
      <c r="A2301" s="15" t="s">
        <v>7200</v>
      </c>
      <c r="B2301" t="s">
        <v>290</v>
      </c>
      <c r="C2301" s="15">
        <v>3798</v>
      </c>
      <c r="D2301" t="s">
        <v>7200</v>
      </c>
      <c r="E2301" t="s">
        <v>6431</v>
      </c>
      <c r="F2301" t="s">
        <v>7203</v>
      </c>
      <c r="G2301" s="15">
        <v>20859</v>
      </c>
      <c r="H2301" s="15">
        <v>152696000012</v>
      </c>
      <c r="I2301" t="s">
        <v>3111</v>
      </c>
      <c r="J2301">
        <v>1</v>
      </c>
      <c r="K2301" s="22">
        <v>74.268550450550677</v>
      </c>
      <c r="L2301" s="16"/>
      <c r="M2301" s="16">
        <f t="shared" si="840"/>
        <v>5.202620325512326</v>
      </c>
      <c r="N2301" s="16">
        <f t="shared" si="841"/>
        <v>0.77011076379448595</v>
      </c>
      <c r="O2301" s="29">
        <f t="shared" si="842"/>
        <v>1.770110763794486</v>
      </c>
      <c r="P2301" s="17">
        <f t="shared" si="843"/>
        <v>1217</v>
      </c>
      <c r="Q2301" s="17">
        <v>0</v>
      </c>
      <c r="R2301" s="17">
        <v>0</v>
      </c>
      <c r="S2301" s="17">
        <v>28</v>
      </c>
      <c r="T2301" s="17">
        <v>62</v>
      </c>
      <c r="U2301" s="17">
        <v>240</v>
      </c>
      <c r="V2301" s="17">
        <v>440</v>
      </c>
      <c r="W2301" s="17">
        <v>35</v>
      </c>
      <c r="X2301" s="17">
        <v>330</v>
      </c>
      <c r="Y2301" s="17">
        <v>0</v>
      </c>
      <c r="Z2301" s="17">
        <v>82</v>
      </c>
      <c r="AA2301" s="17">
        <v>0</v>
      </c>
      <c r="AB2301" s="17">
        <v>0</v>
      </c>
      <c r="AC2301" s="17">
        <f t="shared" si="844"/>
        <v>0</v>
      </c>
      <c r="AD2301" s="17">
        <v>0</v>
      </c>
      <c r="AE2301" s="17">
        <v>0</v>
      </c>
      <c r="AF2301" s="17">
        <v>0</v>
      </c>
      <c r="AG2301" s="17">
        <v>0</v>
      </c>
      <c r="AH2301" s="17">
        <v>0</v>
      </c>
      <c r="AI2301" s="17">
        <v>0</v>
      </c>
      <c r="AJ2301" s="17">
        <v>0</v>
      </c>
      <c r="AK2301" s="17">
        <v>0</v>
      </c>
      <c r="AL2301" s="17">
        <v>0</v>
      </c>
      <c r="AM2301" s="17">
        <v>0</v>
      </c>
      <c r="AN2301" s="17">
        <v>0</v>
      </c>
      <c r="AO2301" s="17">
        <v>0</v>
      </c>
      <c r="AP2301" s="18">
        <f>+'Per Cápita'!$E$4</f>
        <v>83816</v>
      </c>
      <c r="AQ2301" s="18">
        <f>+'Per Cápita'!$E$5</f>
        <v>74019</v>
      </c>
      <c r="AR2301" s="18">
        <f>+'Per Cápita'!$E$6</f>
        <v>111028</v>
      </c>
      <c r="AS2301" s="18">
        <f>+'Per Cápita'!$E$7</f>
        <v>136064</v>
      </c>
      <c r="AT2301" s="18">
        <f>+'Per Cápita'!$F$4</f>
        <v>103408</v>
      </c>
      <c r="AU2301" s="18">
        <f>+'Per Cápita'!$F$5</f>
        <v>90347</v>
      </c>
      <c r="AV2301" s="18">
        <f>+'Per Cápita'!$F$6</f>
        <v>138242</v>
      </c>
      <c r="AW2301" s="18">
        <f>+'Per Cápita'!$F$7</f>
        <v>166544</v>
      </c>
      <c r="AX2301" s="18">
        <f t="shared" si="845"/>
        <v>9198543.4342483152</v>
      </c>
      <c r="AY2301" s="18">
        <f t="shared" si="846"/>
        <v>100886808.04148412</v>
      </c>
      <c r="AZ2301" s="18">
        <f t="shared" si="847"/>
        <v>16115612.346371083</v>
      </c>
      <c r="BA2301" s="18">
        <f t="shared" si="848"/>
        <v>0</v>
      </c>
      <c r="BB2301" s="18">
        <f t="shared" si="849"/>
        <v>5125221.188148886</v>
      </c>
      <c r="BC2301" s="18">
        <f t="shared" si="850"/>
        <v>43979154.223548613</v>
      </c>
      <c r="BD2301" s="18">
        <f t="shared" si="851"/>
        <v>0</v>
      </c>
      <c r="BE2301" s="18">
        <f t="shared" si="852"/>
        <v>0</v>
      </c>
      <c r="BF2301" s="18">
        <f t="shared" si="853"/>
        <v>0</v>
      </c>
      <c r="BG2301" s="18">
        <f t="shared" si="854"/>
        <v>0</v>
      </c>
      <c r="BH2301" s="18">
        <f t="shared" si="855"/>
        <v>0</v>
      </c>
      <c r="BI2301" s="18">
        <f t="shared" si="856"/>
        <v>0</v>
      </c>
      <c r="BJ2301" s="18">
        <f t="shared" si="857"/>
        <v>0</v>
      </c>
      <c r="BK2301" s="18">
        <f t="shared" si="858"/>
        <v>0</v>
      </c>
      <c r="BL2301" s="18">
        <f t="shared" si="859"/>
        <v>0</v>
      </c>
      <c r="BM2301" s="18">
        <f t="shared" si="860"/>
        <v>0</v>
      </c>
      <c r="BN2301" s="18">
        <f t="shared" si="861"/>
        <v>175305339.23380101</v>
      </c>
      <c r="BO2301" s="18">
        <f t="shared" si="862"/>
        <v>0</v>
      </c>
      <c r="BP2301" s="4">
        <f t="shared" si="863"/>
        <v>175305339</v>
      </c>
      <c r="BQ2301" t="s">
        <v>11411</v>
      </c>
    </row>
    <row r="2302" spans="1:69" x14ac:dyDescent="0.25">
      <c r="A2302" s="15" t="s">
        <v>7200</v>
      </c>
      <c r="B2302" t="s">
        <v>290</v>
      </c>
      <c r="C2302" s="15">
        <v>3798</v>
      </c>
      <c r="D2302" t="s">
        <v>7200</v>
      </c>
      <c r="E2302" t="s">
        <v>6432</v>
      </c>
      <c r="F2302" t="s">
        <v>9437</v>
      </c>
      <c r="G2302" s="15">
        <v>5704</v>
      </c>
      <c r="H2302" s="15">
        <v>152699000129</v>
      </c>
      <c r="I2302" t="s">
        <v>3113</v>
      </c>
      <c r="J2302">
        <v>1</v>
      </c>
      <c r="K2302" s="22">
        <v>41.138919850035464</v>
      </c>
      <c r="L2302" s="16"/>
      <c r="M2302" s="16">
        <f t="shared" si="840"/>
        <v>2.8818413619627878</v>
      </c>
      <c r="N2302" s="16">
        <f t="shared" si="841"/>
        <v>0.41905875856211616</v>
      </c>
      <c r="O2302" s="29">
        <f t="shared" si="842"/>
        <v>1.4190587585621162</v>
      </c>
      <c r="P2302" s="17">
        <f t="shared" si="843"/>
        <v>7</v>
      </c>
      <c r="Q2302" s="17">
        <v>0</v>
      </c>
      <c r="R2302" s="17">
        <v>0</v>
      </c>
      <c r="S2302" s="17">
        <v>2</v>
      </c>
      <c r="T2302" s="17">
        <v>0</v>
      </c>
      <c r="U2302" s="17">
        <v>5</v>
      </c>
      <c r="V2302" s="17">
        <v>0</v>
      </c>
      <c r="W2302" s="17">
        <v>0</v>
      </c>
      <c r="X2302" s="17">
        <v>0</v>
      </c>
      <c r="Y2302" s="17">
        <v>0</v>
      </c>
      <c r="Z2302" s="17">
        <v>0</v>
      </c>
      <c r="AA2302" s="17">
        <v>0</v>
      </c>
      <c r="AB2302" s="17">
        <v>0</v>
      </c>
      <c r="AC2302" s="17">
        <f t="shared" si="844"/>
        <v>0</v>
      </c>
      <c r="AD2302" s="17">
        <v>0</v>
      </c>
      <c r="AE2302" s="17">
        <v>0</v>
      </c>
      <c r="AF2302" s="17">
        <v>0</v>
      </c>
      <c r="AG2302" s="17">
        <v>0</v>
      </c>
      <c r="AH2302" s="17">
        <v>0</v>
      </c>
      <c r="AI2302" s="17">
        <v>0</v>
      </c>
      <c r="AJ2302" s="17">
        <v>0</v>
      </c>
      <c r="AK2302" s="17">
        <v>0</v>
      </c>
      <c r="AL2302" s="17">
        <v>0</v>
      </c>
      <c r="AM2302" s="17">
        <v>0</v>
      </c>
      <c r="AN2302" s="17">
        <v>0</v>
      </c>
      <c r="AO2302" s="17">
        <v>0</v>
      </c>
      <c r="AP2302" s="18">
        <f>+'Per Cápita'!$E$4</f>
        <v>83816</v>
      </c>
      <c r="AQ2302" s="18">
        <f>+'Per Cápita'!$E$5</f>
        <v>74019</v>
      </c>
      <c r="AR2302" s="18">
        <f>+'Per Cápita'!$E$6</f>
        <v>111028</v>
      </c>
      <c r="AS2302" s="18">
        <f>+'Per Cápita'!$E$7</f>
        <v>136064</v>
      </c>
      <c r="AT2302" s="18">
        <f>+'Per Cápita'!$F$4</f>
        <v>103408</v>
      </c>
      <c r="AU2302" s="18">
        <f>+'Per Cápita'!$F$5</f>
        <v>90347</v>
      </c>
      <c r="AV2302" s="18">
        <f>+'Per Cápita'!$F$6</f>
        <v>138242</v>
      </c>
      <c r="AW2302" s="18">
        <f>+'Per Cápita'!$F$7</f>
        <v>166544</v>
      </c>
      <c r="AX2302" s="18">
        <f t="shared" si="845"/>
        <v>0</v>
      </c>
      <c r="AY2302" s="18">
        <f t="shared" si="846"/>
        <v>0</v>
      </c>
      <c r="AZ2302" s="18">
        <f t="shared" si="847"/>
        <v>0</v>
      </c>
      <c r="BA2302" s="18">
        <f t="shared" si="848"/>
        <v>0</v>
      </c>
      <c r="BB2302" s="18">
        <f t="shared" si="849"/>
        <v>293484.05621078261</v>
      </c>
      <c r="BC2302" s="18">
        <f t="shared" si="850"/>
        <v>641038.50829905749</v>
      </c>
      <c r="BD2302" s="18">
        <f t="shared" si="851"/>
        <v>0</v>
      </c>
      <c r="BE2302" s="18">
        <f t="shared" si="852"/>
        <v>0</v>
      </c>
      <c r="BF2302" s="18">
        <f t="shared" si="853"/>
        <v>0</v>
      </c>
      <c r="BG2302" s="18">
        <f t="shared" si="854"/>
        <v>0</v>
      </c>
      <c r="BH2302" s="18">
        <f t="shared" si="855"/>
        <v>0</v>
      </c>
      <c r="BI2302" s="18">
        <f t="shared" si="856"/>
        <v>0</v>
      </c>
      <c r="BJ2302" s="18">
        <f t="shared" si="857"/>
        <v>0</v>
      </c>
      <c r="BK2302" s="18">
        <f t="shared" si="858"/>
        <v>0</v>
      </c>
      <c r="BL2302" s="18">
        <f t="shared" si="859"/>
        <v>0</v>
      </c>
      <c r="BM2302" s="18">
        <f t="shared" si="860"/>
        <v>0</v>
      </c>
      <c r="BN2302" s="18">
        <f t="shared" si="861"/>
        <v>934522.5645098401</v>
      </c>
      <c r="BO2302" s="18">
        <f t="shared" si="862"/>
        <v>0</v>
      </c>
      <c r="BP2302" s="4">
        <f t="shared" si="863"/>
        <v>934523</v>
      </c>
      <c r="BQ2302" t="s">
        <v>11411</v>
      </c>
    </row>
    <row r="2303" spans="1:69" x14ac:dyDescent="0.25">
      <c r="A2303" s="15" t="s">
        <v>7200</v>
      </c>
      <c r="B2303" t="s">
        <v>290</v>
      </c>
      <c r="C2303">
        <v>3798</v>
      </c>
      <c r="D2303" t="s">
        <v>7200</v>
      </c>
      <c r="E2303" t="s">
        <v>6432</v>
      </c>
      <c r="F2303" t="s">
        <v>9437</v>
      </c>
      <c r="G2303">
        <v>5625</v>
      </c>
      <c r="H2303" s="15">
        <v>152699000641</v>
      </c>
      <c r="I2303" t="s">
        <v>3114</v>
      </c>
      <c r="J2303">
        <v>1</v>
      </c>
      <c r="K2303" s="22">
        <v>41.138919850035464</v>
      </c>
      <c r="L2303" s="16"/>
      <c r="M2303" s="16">
        <f t="shared" si="840"/>
        <v>2.8818413619627878</v>
      </c>
      <c r="N2303" s="16">
        <f t="shared" si="841"/>
        <v>0.41905875856211616</v>
      </c>
      <c r="O2303" s="29">
        <f t="shared" si="842"/>
        <v>1.4190587585621162</v>
      </c>
      <c r="P2303" s="17">
        <f t="shared" si="843"/>
        <v>520</v>
      </c>
      <c r="Q2303" s="17">
        <v>0</v>
      </c>
      <c r="R2303" s="17">
        <v>0</v>
      </c>
      <c r="S2303" s="17">
        <v>0</v>
      </c>
      <c r="T2303" s="17">
        <v>33</v>
      </c>
      <c r="U2303" s="17">
        <v>0</v>
      </c>
      <c r="V2303" s="17">
        <v>189</v>
      </c>
      <c r="W2303" s="17">
        <v>0</v>
      </c>
      <c r="X2303" s="17">
        <v>193</v>
      </c>
      <c r="Y2303" s="17">
        <v>0</v>
      </c>
      <c r="Z2303" s="17">
        <v>54</v>
      </c>
      <c r="AA2303" s="17">
        <v>0</v>
      </c>
      <c r="AB2303" s="17">
        <v>51</v>
      </c>
      <c r="AC2303" s="17">
        <f t="shared" si="844"/>
        <v>0</v>
      </c>
      <c r="AD2303" s="17">
        <v>0</v>
      </c>
      <c r="AE2303" s="17">
        <v>0</v>
      </c>
      <c r="AF2303" s="17">
        <v>0</v>
      </c>
      <c r="AG2303" s="17">
        <v>0</v>
      </c>
      <c r="AH2303" s="17">
        <v>0</v>
      </c>
      <c r="AI2303" s="17">
        <v>0</v>
      </c>
      <c r="AJ2303" s="17">
        <v>0</v>
      </c>
      <c r="AK2303" s="17">
        <v>0</v>
      </c>
      <c r="AL2303" s="17">
        <v>0</v>
      </c>
      <c r="AM2303" s="17">
        <v>0</v>
      </c>
      <c r="AN2303" s="17">
        <v>0</v>
      </c>
      <c r="AO2303" s="17">
        <v>0</v>
      </c>
      <c r="AP2303" s="18">
        <f>+'Per Cápita'!$E$4</f>
        <v>83816</v>
      </c>
      <c r="AQ2303" s="18">
        <f>+'Per Cápita'!$E$5</f>
        <v>74019</v>
      </c>
      <c r="AR2303" s="18">
        <f>+'Per Cápita'!$E$6</f>
        <v>111028</v>
      </c>
      <c r="AS2303" s="18">
        <f>+'Per Cápita'!$E$7</f>
        <v>136064</v>
      </c>
      <c r="AT2303" s="18">
        <f>+'Per Cápita'!$F$4</f>
        <v>103408</v>
      </c>
      <c r="AU2303" s="18">
        <f>+'Per Cápita'!$F$5</f>
        <v>90347</v>
      </c>
      <c r="AV2303" s="18">
        <f>+'Per Cápita'!$F$6</f>
        <v>138242</v>
      </c>
      <c r="AW2303" s="18">
        <f>+'Per Cápita'!$F$7</f>
        <v>166544</v>
      </c>
      <c r="AX2303" s="18">
        <f t="shared" si="845"/>
        <v>3925014.3539521969</v>
      </c>
      <c r="AY2303" s="18">
        <f t="shared" si="846"/>
        <v>40124252.515503541</v>
      </c>
      <c r="AZ2303" s="18">
        <f t="shared" si="847"/>
        <v>8507983.8156642709</v>
      </c>
      <c r="BA2303" s="18">
        <f t="shared" si="848"/>
        <v>9847223.3571747839</v>
      </c>
      <c r="BB2303" s="18">
        <f t="shared" si="849"/>
        <v>0</v>
      </c>
      <c r="BC2303" s="18">
        <f t="shared" si="850"/>
        <v>0</v>
      </c>
      <c r="BD2303" s="18">
        <f t="shared" si="851"/>
        <v>0</v>
      </c>
      <c r="BE2303" s="18">
        <f t="shared" si="852"/>
        <v>0</v>
      </c>
      <c r="BF2303" s="18">
        <f t="shared" si="853"/>
        <v>0</v>
      </c>
      <c r="BG2303" s="18">
        <f t="shared" si="854"/>
        <v>0</v>
      </c>
      <c r="BH2303" s="18">
        <f t="shared" si="855"/>
        <v>0</v>
      </c>
      <c r="BI2303" s="18">
        <f t="shared" si="856"/>
        <v>0</v>
      </c>
      <c r="BJ2303" s="18">
        <f t="shared" si="857"/>
        <v>0</v>
      </c>
      <c r="BK2303" s="18">
        <f t="shared" si="858"/>
        <v>0</v>
      </c>
      <c r="BL2303" s="18">
        <f t="shared" si="859"/>
        <v>0</v>
      </c>
      <c r="BM2303" s="18">
        <f t="shared" si="860"/>
        <v>0</v>
      </c>
      <c r="BN2303" s="18">
        <f t="shared" si="861"/>
        <v>62404474.042294793</v>
      </c>
      <c r="BO2303" s="18">
        <f t="shared" si="862"/>
        <v>0</v>
      </c>
      <c r="BP2303" s="4">
        <f t="shared" si="863"/>
        <v>62404474</v>
      </c>
      <c r="BQ2303" t="s">
        <v>11411</v>
      </c>
    </row>
    <row r="2304" spans="1:69" x14ac:dyDescent="0.25">
      <c r="A2304" s="15" t="s">
        <v>7200</v>
      </c>
      <c r="B2304" t="s">
        <v>290</v>
      </c>
      <c r="C2304">
        <v>3798</v>
      </c>
      <c r="D2304" t="s">
        <v>7200</v>
      </c>
      <c r="E2304" t="s">
        <v>6433</v>
      </c>
      <c r="F2304" t="s">
        <v>3137</v>
      </c>
      <c r="G2304">
        <v>8316</v>
      </c>
      <c r="H2304" s="15">
        <v>152720000011</v>
      </c>
      <c r="I2304" t="s">
        <v>3138</v>
      </c>
      <c r="J2304">
        <v>1</v>
      </c>
      <c r="K2304" s="22">
        <v>25.935596170583114</v>
      </c>
      <c r="L2304" s="16"/>
      <c r="M2304" s="16">
        <f t="shared" si="840"/>
        <v>1.8168263548000196</v>
      </c>
      <c r="N2304" s="16">
        <f t="shared" si="841"/>
        <v>0.25795955017596783</v>
      </c>
      <c r="O2304" s="29">
        <f t="shared" si="842"/>
        <v>1.2579595501759679</v>
      </c>
      <c r="P2304" s="17">
        <f t="shared" si="843"/>
        <v>424</v>
      </c>
      <c r="Q2304" s="17">
        <v>0</v>
      </c>
      <c r="R2304" s="17">
        <v>0</v>
      </c>
      <c r="S2304" s="17">
        <v>2</v>
      </c>
      <c r="T2304" s="17">
        <v>18</v>
      </c>
      <c r="U2304" s="17">
        <v>27</v>
      </c>
      <c r="V2304" s="17">
        <v>139</v>
      </c>
      <c r="W2304" s="17">
        <v>0</v>
      </c>
      <c r="X2304" s="17">
        <v>156</v>
      </c>
      <c r="Y2304" s="17">
        <v>0</v>
      </c>
      <c r="Z2304" s="17">
        <v>82</v>
      </c>
      <c r="AA2304" s="17">
        <v>0</v>
      </c>
      <c r="AB2304" s="17">
        <v>0</v>
      </c>
      <c r="AC2304" s="17">
        <f t="shared" si="844"/>
        <v>0</v>
      </c>
      <c r="AD2304" s="17">
        <v>0</v>
      </c>
      <c r="AE2304" s="17">
        <v>0</v>
      </c>
      <c r="AF2304" s="17">
        <v>0</v>
      </c>
      <c r="AG2304" s="17">
        <v>0</v>
      </c>
      <c r="AH2304" s="17">
        <v>0</v>
      </c>
      <c r="AI2304" s="17">
        <v>0</v>
      </c>
      <c r="AJ2304" s="17">
        <v>0</v>
      </c>
      <c r="AK2304" s="17">
        <v>0</v>
      </c>
      <c r="AL2304" s="17">
        <v>0</v>
      </c>
      <c r="AM2304" s="17">
        <v>0</v>
      </c>
      <c r="AN2304" s="17">
        <v>0</v>
      </c>
      <c r="AO2304" s="17">
        <v>0</v>
      </c>
      <c r="AP2304" s="18">
        <f>+'Per Cápita'!$E$4</f>
        <v>83816</v>
      </c>
      <c r="AQ2304" s="18">
        <f>+'Per Cápita'!$E$5</f>
        <v>74019</v>
      </c>
      <c r="AR2304" s="18">
        <f>+'Per Cápita'!$E$6</f>
        <v>111028</v>
      </c>
      <c r="AS2304" s="18">
        <f>+'Per Cápita'!$E$7</f>
        <v>136064</v>
      </c>
      <c r="AT2304" s="18">
        <f>+'Per Cápita'!$F$4</f>
        <v>103408</v>
      </c>
      <c r="AU2304" s="18">
        <f>+'Per Cápita'!$F$5</f>
        <v>90347</v>
      </c>
      <c r="AV2304" s="18">
        <f>+'Per Cápita'!$F$6</f>
        <v>138242</v>
      </c>
      <c r="AW2304" s="18">
        <f>+'Per Cápita'!$F$7</f>
        <v>166544</v>
      </c>
      <c r="AX2304" s="18">
        <f t="shared" si="845"/>
        <v>1897868.4778358808</v>
      </c>
      <c r="AY2304" s="18">
        <f t="shared" si="846"/>
        <v>27468307.843620118</v>
      </c>
      <c r="AZ2304" s="18">
        <f t="shared" si="847"/>
        <v>11452836.100828864</v>
      </c>
      <c r="BA2304" s="18">
        <f t="shared" si="848"/>
        <v>0</v>
      </c>
      <c r="BB2304" s="18">
        <f t="shared" si="849"/>
        <v>260166.162329193</v>
      </c>
      <c r="BC2304" s="18">
        <f t="shared" si="850"/>
        <v>3068627.5299532008</v>
      </c>
      <c r="BD2304" s="18">
        <f t="shared" si="851"/>
        <v>0</v>
      </c>
      <c r="BE2304" s="18">
        <f t="shared" si="852"/>
        <v>0</v>
      </c>
      <c r="BF2304" s="18">
        <f t="shared" si="853"/>
        <v>0</v>
      </c>
      <c r="BG2304" s="18">
        <f t="shared" si="854"/>
        <v>0</v>
      </c>
      <c r="BH2304" s="18">
        <f t="shared" si="855"/>
        <v>0</v>
      </c>
      <c r="BI2304" s="18">
        <f t="shared" si="856"/>
        <v>0</v>
      </c>
      <c r="BJ2304" s="18">
        <f t="shared" si="857"/>
        <v>0</v>
      </c>
      <c r="BK2304" s="18">
        <f t="shared" si="858"/>
        <v>0</v>
      </c>
      <c r="BL2304" s="18">
        <f t="shared" si="859"/>
        <v>0</v>
      </c>
      <c r="BM2304" s="18">
        <f t="shared" si="860"/>
        <v>0</v>
      </c>
      <c r="BN2304" s="18">
        <f t="shared" si="861"/>
        <v>44147806.114567257</v>
      </c>
      <c r="BO2304" s="18">
        <f t="shared" si="862"/>
        <v>0</v>
      </c>
      <c r="BP2304" s="4">
        <f t="shared" si="863"/>
        <v>44147806</v>
      </c>
      <c r="BQ2304" t="s">
        <v>11411</v>
      </c>
    </row>
    <row r="2305" spans="1:69" x14ac:dyDescent="0.25">
      <c r="A2305" s="15" t="s">
        <v>7200</v>
      </c>
      <c r="B2305" t="s">
        <v>290</v>
      </c>
      <c r="C2305">
        <v>3798</v>
      </c>
      <c r="D2305" t="s">
        <v>7200</v>
      </c>
      <c r="E2305" t="s">
        <v>6434</v>
      </c>
      <c r="F2305" t="s">
        <v>3141</v>
      </c>
      <c r="G2305">
        <v>12635</v>
      </c>
      <c r="H2305" s="15">
        <v>152786000160</v>
      </c>
      <c r="I2305" t="s">
        <v>1244</v>
      </c>
      <c r="J2305">
        <v>1</v>
      </c>
      <c r="K2305" s="22">
        <v>16.240591746690889</v>
      </c>
      <c r="L2305" s="16"/>
      <c r="M2305" s="16">
        <f t="shared" si="840"/>
        <v>1.1376771487675541</v>
      </c>
      <c r="N2305" s="16">
        <f t="shared" si="841"/>
        <v>0.15522822833348604</v>
      </c>
      <c r="O2305" s="29">
        <f t="shared" si="842"/>
        <v>1.155228228333486</v>
      </c>
      <c r="P2305" s="17">
        <f t="shared" si="843"/>
        <v>982</v>
      </c>
      <c r="Q2305" s="17">
        <v>0</v>
      </c>
      <c r="R2305" s="17">
        <v>0</v>
      </c>
      <c r="S2305" s="17">
        <v>27</v>
      </c>
      <c r="T2305" s="17">
        <v>38</v>
      </c>
      <c r="U2305" s="17">
        <v>143</v>
      </c>
      <c r="V2305" s="17">
        <v>231</v>
      </c>
      <c r="W2305" s="17">
        <v>0</v>
      </c>
      <c r="X2305" s="17">
        <v>338</v>
      </c>
      <c r="Y2305" s="17">
        <v>0</v>
      </c>
      <c r="Z2305" s="17">
        <v>204</v>
      </c>
      <c r="AA2305" s="17">
        <v>0</v>
      </c>
      <c r="AB2305" s="17">
        <v>1</v>
      </c>
      <c r="AC2305" s="17">
        <f t="shared" si="844"/>
        <v>205</v>
      </c>
      <c r="AD2305" s="17">
        <v>0</v>
      </c>
      <c r="AE2305" s="17">
        <v>0</v>
      </c>
      <c r="AF2305" s="17">
        <v>0</v>
      </c>
      <c r="AG2305" s="17">
        <v>0</v>
      </c>
      <c r="AH2305" s="17">
        <v>0</v>
      </c>
      <c r="AI2305" s="17">
        <v>0</v>
      </c>
      <c r="AJ2305" s="17">
        <v>0</v>
      </c>
      <c r="AK2305" s="17">
        <v>0</v>
      </c>
      <c r="AL2305" s="17">
        <v>0</v>
      </c>
      <c r="AM2305" s="17">
        <v>204</v>
      </c>
      <c r="AN2305" s="17">
        <v>0</v>
      </c>
      <c r="AO2305" s="17">
        <v>1</v>
      </c>
      <c r="AP2305" s="18">
        <f>+'Per Cápita'!$E$4</f>
        <v>83816</v>
      </c>
      <c r="AQ2305" s="18">
        <f>+'Per Cápita'!$E$5</f>
        <v>74019</v>
      </c>
      <c r="AR2305" s="18">
        <f>+'Per Cápita'!$E$6</f>
        <v>111028</v>
      </c>
      <c r="AS2305" s="18">
        <f>+'Per Cápita'!$E$7</f>
        <v>136064</v>
      </c>
      <c r="AT2305" s="18">
        <f>+'Per Cápita'!$F$4</f>
        <v>103408</v>
      </c>
      <c r="AU2305" s="18">
        <f>+'Per Cápita'!$F$5</f>
        <v>90347</v>
      </c>
      <c r="AV2305" s="18">
        <f>+'Per Cápita'!$F$6</f>
        <v>138242</v>
      </c>
      <c r="AW2305" s="18">
        <f>+'Per Cápita'!$F$7</f>
        <v>166544</v>
      </c>
      <c r="AX2305" s="18">
        <f t="shared" si="845"/>
        <v>3679411.1490679798</v>
      </c>
      <c r="AY2305" s="18">
        <f t="shared" si="846"/>
        <v>48654528.954586275</v>
      </c>
      <c r="AZ2305" s="18">
        <f t="shared" si="847"/>
        <v>26165586.666023698</v>
      </c>
      <c r="BA2305" s="18">
        <f t="shared" si="848"/>
        <v>157184.97365996745</v>
      </c>
      <c r="BB2305" s="18">
        <f t="shared" si="849"/>
        <v>3225415.6971587464</v>
      </c>
      <c r="BC2305" s="18">
        <f t="shared" si="850"/>
        <v>14925110.878570102</v>
      </c>
      <c r="BD2305" s="18">
        <f t="shared" si="851"/>
        <v>0</v>
      </c>
      <c r="BE2305" s="18">
        <f t="shared" si="852"/>
        <v>0</v>
      </c>
      <c r="BF2305" s="18">
        <f t="shared" si="853"/>
        <v>0</v>
      </c>
      <c r="BG2305" s="18">
        <f t="shared" si="854"/>
        <v>0</v>
      </c>
      <c r="BH2305" s="18">
        <f t="shared" si="855"/>
        <v>5233117.3332047397</v>
      </c>
      <c r="BI2305" s="18">
        <f t="shared" si="856"/>
        <v>31436.994731993491</v>
      </c>
      <c r="BJ2305" s="18">
        <f t="shared" si="857"/>
        <v>0</v>
      </c>
      <c r="BK2305" s="18">
        <f t="shared" si="858"/>
        <v>0</v>
      </c>
      <c r="BL2305" s="18">
        <f t="shared" si="859"/>
        <v>0</v>
      </c>
      <c r="BM2305" s="18">
        <f t="shared" si="860"/>
        <v>0</v>
      </c>
      <c r="BN2305" s="18">
        <f t="shared" si="861"/>
        <v>96807238.319066763</v>
      </c>
      <c r="BO2305" s="18">
        <f t="shared" si="862"/>
        <v>5264554.3279367331</v>
      </c>
      <c r="BP2305" s="4">
        <f t="shared" si="863"/>
        <v>102071793</v>
      </c>
      <c r="BQ2305" t="s">
        <v>11411</v>
      </c>
    </row>
    <row r="2306" spans="1:69" x14ac:dyDescent="0.25">
      <c r="A2306" s="15" t="s">
        <v>7200</v>
      </c>
      <c r="B2306" t="s">
        <v>290</v>
      </c>
      <c r="C2306">
        <v>3798</v>
      </c>
      <c r="D2306" t="s">
        <v>7200</v>
      </c>
      <c r="E2306" t="s">
        <v>6435</v>
      </c>
      <c r="F2306" t="s">
        <v>3146</v>
      </c>
      <c r="G2306">
        <v>12827</v>
      </c>
      <c r="H2306" s="15">
        <v>152788000019</v>
      </c>
      <c r="I2306" t="s">
        <v>3147</v>
      </c>
      <c r="J2306">
        <v>1</v>
      </c>
      <c r="K2306" s="22">
        <v>22.369567321653278</v>
      </c>
      <c r="L2306" s="16"/>
      <c r="M2306" s="16">
        <f t="shared" si="840"/>
        <v>1.5670208306817268</v>
      </c>
      <c r="N2306" s="16">
        <f t="shared" si="841"/>
        <v>0.2201727848108922</v>
      </c>
      <c r="O2306" s="29">
        <f t="shared" si="842"/>
        <v>1.2201727848108921</v>
      </c>
      <c r="P2306" s="17">
        <f t="shared" si="843"/>
        <v>631</v>
      </c>
      <c r="Q2306" s="17">
        <v>0</v>
      </c>
      <c r="R2306" s="17">
        <v>0</v>
      </c>
      <c r="S2306" s="17">
        <v>17</v>
      </c>
      <c r="T2306" s="17">
        <v>38</v>
      </c>
      <c r="U2306" s="17">
        <v>90</v>
      </c>
      <c r="V2306" s="17">
        <v>172</v>
      </c>
      <c r="W2306" s="17">
        <v>0</v>
      </c>
      <c r="X2306" s="17">
        <v>202</v>
      </c>
      <c r="Y2306" s="17">
        <v>0</v>
      </c>
      <c r="Z2306" s="17">
        <v>112</v>
      </c>
      <c r="AA2306" s="17">
        <v>0</v>
      </c>
      <c r="AB2306" s="17">
        <v>0</v>
      </c>
      <c r="AC2306" s="17">
        <f t="shared" si="844"/>
        <v>0</v>
      </c>
      <c r="AD2306" s="17">
        <v>0</v>
      </c>
      <c r="AE2306" s="17">
        <v>0</v>
      </c>
      <c r="AF2306" s="17">
        <v>0</v>
      </c>
      <c r="AG2306" s="17">
        <v>0</v>
      </c>
      <c r="AH2306" s="17">
        <v>0</v>
      </c>
      <c r="AI2306" s="17">
        <v>0</v>
      </c>
      <c r="AJ2306" s="17">
        <v>0</v>
      </c>
      <c r="AK2306" s="17">
        <v>0</v>
      </c>
      <c r="AL2306" s="17">
        <v>0</v>
      </c>
      <c r="AM2306" s="17">
        <v>0</v>
      </c>
      <c r="AN2306" s="17">
        <v>0</v>
      </c>
      <c r="AO2306" s="17">
        <v>0</v>
      </c>
      <c r="AP2306" s="18">
        <f>+'Per Cápita'!$E$4</f>
        <v>83816</v>
      </c>
      <c r="AQ2306" s="18">
        <f>+'Per Cápita'!$E$5</f>
        <v>74019</v>
      </c>
      <c r="AR2306" s="18">
        <f>+'Per Cápita'!$E$6</f>
        <v>111028</v>
      </c>
      <c r="AS2306" s="18">
        <f>+'Per Cápita'!$E$7</f>
        <v>136064</v>
      </c>
      <c r="AT2306" s="18">
        <f>+'Per Cápita'!$F$4</f>
        <v>103408</v>
      </c>
      <c r="AU2306" s="18">
        <f>+'Per Cápita'!$F$5</f>
        <v>90347</v>
      </c>
      <c r="AV2306" s="18">
        <f>+'Per Cápita'!$F$6</f>
        <v>138242</v>
      </c>
      <c r="AW2306" s="18">
        <f>+'Per Cápita'!$F$7</f>
        <v>166544</v>
      </c>
      <c r="AX2306" s="18">
        <f t="shared" si="845"/>
        <v>3886260.0810049698</v>
      </c>
      <c r="AY2306" s="18">
        <f t="shared" si="846"/>
        <v>33778172.540235117</v>
      </c>
      <c r="AZ2306" s="18">
        <f t="shared" si="847"/>
        <v>15173014.522622177</v>
      </c>
      <c r="BA2306" s="18">
        <f t="shared" si="848"/>
        <v>0</v>
      </c>
      <c r="BB2306" s="18">
        <f t="shared" si="849"/>
        <v>2144985.6646393202</v>
      </c>
      <c r="BC2306" s="18">
        <f t="shared" si="850"/>
        <v>9921505.5530378707</v>
      </c>
      <c r="BD2306" s="18">
        <f t="shared" si="851"/>
        <v>0</v>
      </c>
      <c r="BE2306" s="18">
        <f t="shared" si="852"/>
        <v>0</v>
      </c>
      <c r="BF2306" s="18">
        <f t="shared" si="853"/>
        <v>0</v>
      </c>
      <c r="BG2306" s="18">
        <f t="shared" si="854"/>
        <v>0</v>
      </c>
      <c r="BH2306" s="18">
        <f t="shared" si="855"/>
        <v>0</v>
      </c>
      <c r="BI2306" s="18">
        <f t="shared" si="856"/>
        <v>0</v>
      </c>
      <c r="BJ2306" s="18">
        <f t="shared" si="857"/>
        <v>0</v>
      </c>
      <c r="BK2306" s="18">
        <f t="shared" si="858"/>
        <v>0</v>
      </c>
      <c r="BL2306" s="18">
        <f t="shared" si="859"/>
        <v>0</v>
      </c>
      <c r="BM2306" s="18">
        <f t="shared" si="860"/>
        <v>0</v>
      </c>
      <c r="BN2306" s="18">
        <f t="shared" si="861"/>
        <v>64903938.361539453</v>
      </c>
      <c r="BO2306" s="18">
        <f t="shared" si="862"/>
        <v>0</v>
      </c>
      <c r="BP2306" s="4">
        <f t="shared" si="863"/>
        <v>64903938</v>
      </c>
      <c r="BQ2306" t="s">
        <v>11411</v>
      </c>
    </row>
    <row r="2307" spans="1:69" x14ac:dyDescent="0.25">
      <c r="A2307" s="15" t="s">
        <v>7167</v>
      </c>
      <c r="B2307" t="s">
        <v>290</v>
      </c>
      <c r="C2307" s="15">
        <v>3800</v>
      </c>
      <c r="D2307" t="s">
        <v>7167</v>
      </c>
      <c r="E2307" t="s">
        <v>6436</v>
      </c>
      <c r="F2307" t="s">
        <v>7168</v>
      </c>
      <c r="G2307" s="15">
        <v>20912</v>
      </c>
      <c r="H2307" s="15">
        <v>152835000677</v>
      </c>
      <c r="I2307" t="s">
        <v>3150</v>
      </c>
      <c r="J2307">
        <v>1</v>
      </c>
      <c r="K2307" s="22">
        <v>27.616378223665674</v>
      </c>
      <c r="L2307" s="16"/>
      <c r="M2307" s="16">
        <f t="shared" si="840"/>
        <v>1.9345675900749142</v>
      </c>
      <c r="N2307" s="16">
        <f t="shared" si="841"/>
        <v>0.275769646437169</v>
      </c>
      <c r="O2307" s="29">
        <f t="shared" si="842"/>
        <v>1.2757696464371691</v>
      </c>
      <c r="P2307" s="17">
        <f t="shared" si="843"/>
        <v>1161</v>
      </c>
      <c r="Q2307" s="17">
        <v>0</v>
      </c>
      <c r="R2307" s="17">
        <v>0</v>
      </c>
      <c r="S2307" s="17">
        <v>0</v>
      </c>
      <c r="T2307" s="17">
        <v>83</v>
      </c>
      <c r="U2307" s="17">
        <v>0</v>
      </c>
      <c r="V2307" s="17">
        <v>435</v>
      </c>
      <c r="W2307" s="17">
        <v>0</v>
      </c>
      <c r="X2307" s="17">
        <v>487</v>
      </c>
      <c r="Y2307" s="17">
        <v>0</v>
      </c>
      <c r="Z2307" s="17">
        <v>156</v>
      </c>
      <c r="AA2307" s="17">
        <v>0</v>
      </c>
      <c r="AB2307" s="17">
        <v>0</v>
      </c>
      <c r="AC2307" s="17">
        <f t="shared" si="844"/>
        <v>0</v>
      </c>
      <c r="AD2307" s="17">
        <v>0</v>
      </c>
      <c r="AE2307" s="17">
        <v>0</v>
      </c>
      <c r="AF2307" s="17">
        <v>0</v>
      </c>
      <c r="AG2307" s="17">
        <v>0</v>
      </c>
      <c r="AH2307" s="17">
        <v>0</v>
      </c>
      <c r="AI2307" s="17">
        <v>0</v>
      </c>
      <c r="AJ2307" s="17">
        <v>0</v>
      </c>
      <c r="AK2307" s="17">
        <v>0</v>
      </c>
      <c r="AL2307" s="17">
        <v>0</v>
      </c>
      <c r="AM2307" s="17">
        <v>0</v>
      </c>
      <c r="AN2307" s="17">
        <v>0</v>
      </c>
      <c r="AO2307" s="17">
        <v>0</v>
      </c>
      <c r="AP2307" s="18">
        <f>+'Per Cápita'!$E$4</f>
        <v>83816</v>
      </c>
      <c r="AQ2307" s="18">
        <f>+'Per Cápita'!$E$5</f>
        <v>74019</v>
      </c>
      <c r="AR2307" s="18">
        <f>+'Per Cápita'!$E$6</f>
        <v>111028</v>
      </c>
      <c r="AS2307" s="18">
        <f>+'Per Cápita'!$E$7</f>
        <v>136064</v>
      </c>
      <c r="AT2307" s="18">
        <f>+'Per Cápita'!$F$4</f>
        <v>103408</v>
      </c>
      <c r="AU2307" s="18">
        <f>+'Per Cápita'!$F$5</f>
        <v>90347</v>
      </c>
      <c r="AV2307" s="18">
        <f>+'Per Cápita'!$F$6</f>
        <v>138242</v>
      </c>
      <c r="AW2307" s="18">
        <f>+'Per Cápita'!$F$7</f>
        <v>166544</v>
      </c>
      <c r="AX2307" s="18">
        <f t="shared" si="845"/>
        <v>8875182.4209195543</v>
      </c>
      <c r="AY2307" s="18">
        <f t="shared" si="846"/>
        <v>87065560.369781449</v>
      </c>
      <c r="AZ2307" s="18">
        <f t="shared" si="847"/>
        <v>22096799.759521656</v>
      </c>
      <c r="BA2307" s="18">
        <f t="shared" si="848"/>
        <v>0</v>
      </c>
      <c r="BB2307" s="18">
        <f t="shared" si="849"/>
        <v>0</v>
      </c>
      <c r="BC2307" s="18">
        <f t="shared" si="850"/>
        <v>0</v>
      </c>
      <c r="BD2307" s="18">
        <f t="shared" si="851"/>
        <v>0</v>
      </c>
      <c r="BE2307" s="18">
        <f t="shared" si="852"/>
        <v>0</v>
      </c>
      <c r="BF2307" s="18">
        <f t="shared" si="853"/>
        <v>0</v>
      </c>
      <c r="BG2307" s="18">
        <f t="shared" si="854"/>
        <v>0</v>
      </c>
      <c r="BH2307" s="18">
        <f t="shared" si="855"/>
        <v>0</v>
      </c>
      <c r="BI2307" s="18">
        <f t="shared" si="856"/>
        <v>0</v>
      </c>
      <c r="BJ2307" s="18">
        <f t="shared" si="857"/>
        <v>0</v>
      </c>
      <c r="BK2307" s="18">
        <f t="shared" si="858"/>
        <v>0</v>
      </c>
      <c r="BL2307" s="18">
        <f t="shared" si="859"/>
        <v>0</v>
      </c>
      <c r="BM2307" s="18">
        <f t="shared" si="860"/>
        <v>0</v>
      </c>
      <c r="BN2307" s="18">
        <f t="shared" si="861"/>
        <v>118037542.55022267</v>
      </c>
      <c r="BO2307" s="18">
        <f t="shared" si="862"/>
        <v>0</v>
      </c>
      <c r="BP2307" s="4">
        <f t="shared" si="863"/>
        <v>118037543</v>
      </c>
      <c r="BQ2307" t="s">
        <v>11411</v>
      </c>
    </row>
    <row r="2308" spans="1:69" x14ac:dyDescent="0.25">
      <c r="A2308" s="15" t="s">
        <v>7167</v>
      </c>
      <c r="B2308" t="s">
        <v>290</v>
      </c>
      <c r="C2308" s="15">
        <v>3800</v>
      </c>
      <c r="D2308" t="s">
        <v>7167</v>
      </c>
      <c r="E2308" t="s">
        <v>6436</v>
      </c>
      <c r="F2308" t="s">
        <v>7168</v>
      </c>
      <c r="G2308" s="15">
        <v>20913</v>
      </c>
      <c r="H2308" s="15">
        <v>152835000731</v>
      </c>
      <c r="I2308" t="s">
        <v>3151</v>
      </c>
      <c r="J2308">
        <v>1</v>
      </c>
      <c r="K2308" s="22">
        <v>27.616378223665674</v>
      </c>
      <c r="L2308" s="16"/>
      <c r="M2308" s="16">
        <f t="shared" ref="M2308:M2371" si="864">+K2308/$M$1</f>
        <v>1.9345675900749142</v>
      </c>
      <c r="N2308" s="16">
        <f t="shared" ref="N2308:N2371" si="865">+(M2308-$N$2)/($N$1-$N$2)</f>
        <v>0.275769646437169</v>
      </c>
      <c r="O2308" s="29">
        <f t="shared" ref="O2308:O2371" si="866">1+N2308</f>
        <v>1.2757696464371691</v>
      </c>
      <c r="P2308" s="17">
        <f t="shared" ref="P2308:P2371" si="867">SUM(Q2308:AB2308)</f>
        <v>1305</v>
      </c>
      <c r="Q2308" s="17">
        <v>0</v>
      </c>
      <c r="R2308" s="17">
        <v>0</v>
      </c>
      <c r="S2308" s="17">
        <v>0</v>
      </c>
      <c r="T2308" s="17">
        <v>62</v>
      </c>
      <c r="U2308" s="17">
        <v>0</v>
      </c>
      <c r="V2308" s="17">
        <v>524</v>
      </c>
      <c r="W2308" s="17">
        <v>0</v>
      </c>
      <c r="X2308" s="17">
        <v>576</v>
      </c>
      <c r="Y2308" s="17">
        <v>0</v>
      </c>
      <c r="Z2308" s="17">
        <v>143</v>
      </c>
      <c r="AA2308" s="17">
        <v>0</v>
      </c>
      <c r="AB2308" s="17">
        <v>0</v>
      </c>
      <c r="AC2308" s="17">
        <f t="shared" ref="AC2308:AC2371" si="868">SUM(AF2308:AO2308)</f>
        <v>0</v>
      </c>
      <c r="AD2308" s="17">
        <v>0</v>
      </c>
      <c r="AE2308" s="17">
        <v>0</v>
      </c>
      <c r="AF2308" s="17">
        <v>0</v>
      </c>
      <c r="AG2308" s="17">
        <v>0</v>
      </c>
      <c r="AH2308" s="17">
        <v>0</v>
      </c>
      <c r="AI2308" s="17">
        <v>0</v>
      </c>
      <c r="AJ2308" s="17">
        <v>0</v>
      </c>
      <c r="AK2308" s="17">
        <v>0</v>
      </c>
      <c r="AL2308" s="17">
        <v>0</v>
      </c>
      <c r="AM2308" s="17">
        <v>0</v>
      </c>
      <c r="AN2308" s="17">
        <v>0</v>
      </c>
      <c r="AO2308" s="17">
        <v>0</v>
      </c>
      <c r="AP2308" s="18">
        <f>+'Per Cápita'!$E$4</f>
        <v>83816</v>
      </c>
      <c r="AQ2308" s="18">
        <f>+'Per Cápita'!$E$5</f>
        <v>74019</v>
      </c>
      <c r="AR2308" s="18">
        <f>+'Per Cápita'!$E$6</f>
        <v>111028</v>
      </c>
      <c r="AS2308" s="18">
        <f>+'Per Cápita'!$E$7</f>
        <v>136064</v>
      </c>
      <c r="AT2308" s="18">
        <f>+'Per Cápita'!$F$4</f>
        <v>103408</v>
      </c>
      <c r="AU2308" s="18">
        <f>+'Per Cápita'!$F$5</f>
        <v>90347</v>
      </c>
      <c r="AV2308" s="18">
        <f>+'Per Cápita'!$F$6</f>
        <v>138242</v>
      </c>
      <c r="AW2308" s="18">
        <f>+'Per Cápita'!$F$7</f>
        <v>166544</v>
      </c>
      <c r="AX2308" s="18">
        <f t="shared" ref="AX2308:AX2371" si="869">+AP2308*($T2308+$R2308)*$O2308</f>
        <v>6629654.3385182209</v>
      </c>
      <c r="AY2308" s="18">
        <f t="shared" ref="AY2308:AY2371" si="870">+AQ2308*($V2308+$X2308)*$O2308</f>
        <v>103874312.8055961</v>
      </c>
      <c r="AZ2308" s="18">
        <f t="shared" ref="AZ2308:AZ2371" si="871">+AR2308*$Z2308*$O2308</f>
        <v>20255399.77956152</v>
      </c>
      <c r="BA2308" s="18">
        <f t="shared" ref="BA2308:BA2371" si="872">+AS2308*$AB2308*$O2308</f>
        <v>0</v>
      </c>
      <c r="BB2308" s="18">
        <f t="shared" ref="BB2308:BB2371" si="873">+AT2308*(S2308+Q2308)*$O2308</f>
        <v>0</v>
      </c>
      <c r="BC2308" s="18">
        <f t="shared" ref="BC2308:BC2371" si="874">+AU2308*(U2308+W2308)*$O2308</f>
        <v>0</v>
      </c>
      <c r="BD2308" s="18">
        <f t="shared" ref="BD2308:BD2371" si="875">+AV2308*Y2308*$O2308</f>
        <v>0</v>
      </c>
      <c r="BE2308" s="18">
        <f t="shared" ref="BE2308:BE2371" si="876">+AW2308*AA2308*$O2308</f>
        <v>0</v>
      </c>
      <c r="BF2308" s="18">
        <f t="shared" ref="BF2308:BF2371" si="877">+AP2308*($AG2308+$AE2308)*$BF$1*$O2308</f>
        <v>0</v>
      </c>
      <c r="BG2308" s="18">
        <f t="shared" ref="BG2308:BG2371" si="878">+AQ2308*($AK2308+$AI2308)*$BF$1*$O2308</f>
        <v>0</v>
      </c>
      <c r="BH2308" s="18">
        <f t="shared" ref="BH2308:BH2371" si="879">+AR2308*$AM2308*$BF$1*$O2308</f>
        <v>0</v>
      </c>
      <c r="BI2308" s="18">
        <f t="shared" ref="BI2308:BI2371" si="880">+AS2308*$AO2308*$BF$1*$O2308</f>
        <v>0</v>
      </c>
      <c r="BJ2308" s="18">
        <f t="shared" ref="BJ2308:BJ2371" si="881">+$BF$1*AT2308*(AF2308+AD2308)*$O2308</f>
        <v>0</v>
      </c>
      <c r="BK2308" s="18">
        <f t="shared" ref="BK2308:BK2371" si="882">+$BF$1*AU2308*(AH2308+AJ2308)*$O2308</f>
        <v>0</v>
      </c>
      <c r="BL2308" s="18">
        <f t="shared" ref="BL2308:BL2371" si="883">+AV2308*AL2308*$BF$1*$O2308</f>
        <v>0</v>
      </c>
      <c r="BM2308" s="18">
        <f t="shared" ref="BM2308:BM2371" si="884">+$BF$1*AW2308*AN2308*$O2308</f>
        <v>0</v>
      </c>
      <c r="BN2308" s="18">
        <f t="shared" ref="BN2308:BN2371" si="885">SUM(AX2308:BE2308)</f>
        <v>130759366.92367584</v>
      </c>
      <c r="BO2308" s="18">
        <f t="shared" ref="BO2308:BO2371" si="886">SUM(BF2308:BM2308)</f>
        <v>0</v>
      </c>
      <c r="BP2308" s="4">
        <f t="shared" ref="BP2308:BP2371" si="887">ROUND((BO2308+BN2308),0)</f>
        <v>130759367</v>
      </c>
      <c r="BQ2308" t="s">
        <v>11411</v>
      </c>
    </row>
    <row r="2309" spans="1:69" x14ac:dyDescent="0.25">
      <c r="A2309" s="15" t="s">
        <v>7167</v>
      </c>
      <c r="B2309" t="s">
        <v>290</v>
      </c>
      <c r="C2309" s="15">
        <v>3800</v>
      </c>
      <c r="D2309" t="s">
        <v>7167</v>
      </c>
      <c r="E2309" t="s">
        <v>6436</v>
      </c>
      <c r="F2309" t="s">
        <v>7168</v>
      </c>
      <c r="G2309" s="15">
        <v>20911</v>
      </c>
      <c r="H2309" s="15">
        <v>152835000740</v>
      </c>
      <c r="I2309" t="s">
        <v>3152</v>
      </c>
      <c r="J2309">
        <v>1</v>
      </c>
      <c r="K2309" s="22">
        <v>27.616378223665674</v>
      </c>
      <c r="L2309" s="16"/>
      <c r="M2309" s="16">
        <f t="shared" si="864"/>
        <v>1.9345675900749142</v>
      </c>
      <c r="N2309" s="16">
        <f t="shared" si="865"/>
        <v>0.275769646437169</v>
      </c>
      <c r="O2309" s="29">
        <f t="shared" si="866"/>
        <v>1.2757696464371691</v>
      </c>
      <c r="P2309" s="17">
        <f t="shared" si="867"/>
        <v>1001</v>
      </c>
      <c r="Q2309" s="17">
        <v>0</v>
      </c>
      <c r="R2309" s="17">
        <v>0</v>
      </c>
      <c r="S2309" s="17">
        <v>0</v>
      </c>
      <c r="T2309" s="17">
        <v>41</v>
      </c>
      <c r="U2309" s="17">
        <v>0</v>
      </c>
      <c r="V2309" s="17">
        <v>417</v>
      </c>
      <c r="W2309" s="17">
        <v>0</v>
      </c>
      <c r="X2309" s="17">
        <v>439</v>
      </c>
      <c r="Y2309" s="17">
        <v>0</v>
      </c>
      <c r="Z2309" s="17">
        <v>104</v>
      </c>
      <c r="AA2309" s="17">
        <v>0</v>
      </c>
      <c r="AB2309" s="17">
        <v>0</v>
      </c>
      <c r="AC2309" s="17">
        <f t="shared" si="868"/>
        <v>0</v>
      </c>
      <c r="AD2309" s="17">
        <v>0</v>
      </c>
      <c r="AE2309" s="17">
        <v>0</v>
      </c>
      <c r="AF2309" s="17">
        <v>0</v>
      </c>
      <c r="AG2309" s="17">
        <v>0</v>
      </c>
      <c r="AH2309" s="17">
        <v>0</v>
      </c>
      <c r="AI2309" s="17">
        <v>0</v>
      </c>
      <c r="AJ2309" s="17">
        <v>0</v>
      </c>
      <c r="AK2309" s="17">
        <v>0</v>
      </c>
      <c r="AL2309" s="17">
        <v>0</v>
      </c>
      <c r="AM2309" s="17">
        <v>0</v>
      </c>
      <c r="AN2309" s="17">
        <v>0</v>
      </c>
      <c r="AO2309" s="17">
        <v>0</v>
      </c>
      <c r="AP2309" s="18">
        <f>+'Per Cápita'!$E$4</f>
        <v>83816</v>
      </c>
      <c r="AQ2309" s="18">
        <f>+'Per Cápita'!$E$5</f>
        <v>74019</v>
      </c>
      <c r="AR2309" s="18">
        <f>+'Per Cápita'!$E$6</f>
        <v>111028</v>
      </c>
      <c r="AS2309" s="18">
        <f>+'Per Cápita'!$E$7</f>
        <v>136064</v>
      </c>
      <c r="AT2309" s="18">
        <f>+'Per Cápita'!$F$4</f>
        <v>103408</v>
      </c>
      <c r="AU2309" s="18">
        <f>+'Per Cápita'!$F$5</f>
        <v>90347</v>
      </c>
      <c r="AV2309" s="18">
        <f>+'Per Cápita'!$F$6</f>
        <v>138242</v>
      </c>
      <c r="AW2309" s="18">
        <f>+'Per Cápita'!$F$7</f>
        <v>166544</v>
      </c>
      <c r="AX2309" s="18">
        <f t="shared" si="869"/>
        <v>4384126.2561168885</v>
      </c>
      <c r="AY2309" s="18">
        <f t="shared" si="870"/>
        <v>80833101.60144569</v>
      </c>
      <c r="AZ2309" s="18">
        <f t="shared" si="871"/>
        <v>14731199.839681104</v>
      </c>
      <c r="BA2309" s="18">
        <f t="shared" si="872"/>
        <v>0</v>
      </c>
      <c r="BB2309" s="18">
        <f t="shared" si="873"/>
        <v>0</v>
      </c>
      <c r="BC2309" s="18">
        <f t="shared" si="874"/>
        <v>0</v>
      </c>
      <c r="BD2309" s="18">
        <f t="shared" si="875"/>
        <v>0</v>
      </c>
      <c r="BE2309" s="18">
        <f t="shared" si="876"/>
        <v>0</v>
      </c>
      <c r="BF2309" s="18">
        <f t="shared" si="877"/>
        <v>0</v>
      </c>
      <c r="BG2309" s="18">
        <f t="shared" si="878"/>
        <v>0</v>
      </c>
      <c r="BH2309" s="18">
        <f t="shared" si="879"/>
        <v>0</v>
      </c>
      <c r="BI2309" s="18">
        <f t="shared" si="880"/>
        <v>0</v>
      </c>
      <c r="BJ2309" s="18">
        <f t="shared" si="881"/>
        <v>0</v>
      </c>
      <c r="BK2309" s="18">
        <f t="shared" si="882"/>
        <v>0</v>
      </c>
      <c r="BL2309" s="18">
        <f t="shared" si="883"/>
        <v>0</v>
      </c>
      <c r="BM2309" s="18">
        <f t="shared" si="884"/>
        <v>0</v>
      </c>
      <c r="BN2309" s="18">
        <f t="shared" si="885"/>
        <v>99948427.697243676</v>
      </c>
      <c r="BO2309" s="18">
        <f t="shared" si="886"/>
        <v>0</v>
      </c>
      <c r="BP2309" s="4">
        <f t="shared" si="887"/>
        <v>99948428</v>
      </c>
      <c r="BQ2309" t="s">
        <v>11411</v>
      </c>
    </row>
    <row r="2310" spans="1:69" x14ac:dyDescent="0.25">
      <c r="A2310" s="15" t="s">
        <v>7167</v>
      </c>
      <c r="B2310" t="s">
        <v>290</v>
      </c>
      <c r="C2310" s="15">
        <v>3800</v>
      </c>
      <c r="D2310" t="s">
        <v>7167</v>
      </c>
      <c r="E2310" t="s">
        <v>6436</v>
      </c>
      <c r="F2310" t="s">
        <v>7168</v>
      </c>
      <c r="G2310" s="15">
        <v>20914</v>
      </c>
      <c r="H2310" s="15">
        <v>152835000791</v>
      </c>
      <c r="I2310" t="s">
        <v>3153</v>
      </c>
      <c r="J2310">
        <v>1</v>
      </c>
      <c r="K2310" s="22">
        <v>27.616378223665674</v>
      </c>
      <c r="L2310" s="16"/>
      <c r="M2310" s="16">
        <f t="shared" si="864"/>
        <v>1.9345675900749142</v>
      </c>
      <c r="N2310" s="16">
        <f t="shared" si="865"/>
        <v>0.275769646437169</v>
      </c>
      <c r="O2310" s="29">
        <f t="shared" si="866"/>
        <v>1.2757696464371691</v>
      </c>
      <c r="P2310" s="17">
        <f t="shared" si="867"/>
        <v>2104</v>
      </c>
      <c r="Q2310" s="17">
        <v>0</v>
      </c>
      <c r="R2310" s="17">
        <v>0</v>
      </c>
      <c r="S2310" s="17">
        <v>0</v>
      </c>
      <c r="T2310" s="17">
        <v>160</v>
      </c>
      <c r="U2310" s="17">
        <v>0</v>
      </c>
      <c r="V2310" s="17">
        <v>1213</v>
      </c>
      <c r="W2310" s="17">
        <v>0</v>
      </c>
      <c r="X2310" s="17">
        <v>640</v>
      </c>
      <c r="Y2310" s="17">
        <v>0</v>
      </c>
      <c r="Z2310" s="17">
        <v>91</v>
      </c>
      <c r="AA2310" s="17">
        <v>0</v>
      </c>
      <c r="AB2310" s="17">
        <v>0</v>
      </c>
      <c r="AC2310" s="17">
        <f t="shared" si="868"/>
        <v>0</v>
      </c>
      <c r="AD2310" s="17">
        <v>0</v>
      </c>
      <c r="AE2310" s="17">
        <v>0</v>
      </c>
      <c r="AF2310" s="17">
        <v>0</v>
      </c>
      <c r="AG2310" s="17">
        <v>0</v>
      </c>
      <c r="AH2310" s="17">
        <v>0</v>
      </c>
      <c r="AI2310" s="17">
        <v>0</v>
      </c>
      <c r="AJ2310" s="17">
        <v>0</v>
      </c>
      <c r="AK2310" s="17">
        <v>0</v>
      </c>
      <c r="AL2310" s="17">
        <v>0</v>
      </c>
      <c r="AM2310" s="17">
        <v>0</v>
      </c>
      <c r="AN2310" s="17">
        <v>0</v>
      </c>
      <c r="AO2310" s="17">
        <v>0</v>
      </c>
      <c r="AP2310" s="18">
        <f>+'Per Cápita'!$E$4</f>
        <v>83816</v>
      </c>
      <c r="AQ2310" s="18">
        <f>+'Per Cápita'!$E$5</f>
        <v>74019</v>
      </c>
      <c r="AR2310" s="18">
        <f>+'Per Cápita'!$E$6</f>
        <v>111028</v>
      </c>
      <c r="AS2310" s="18">
        <f>+'Per Cápita'!$E$7</f>
        <v>136064</v>
      </c>
      <c r="AT2310" s="18">
        <f>+'Per Cápita'!$F$4</f>
        <v>103408</v>
      </c>
      <c r="AU2310" s="18">
        <f>+'Per Cápita'!$F$5</f>
        <v>90347</v>
      </c>
      <c r="AV2310" s="18">
        <f>+'Per Cápita'!$F$6</f>
        <v>138242</v>
      </c>
      <c r="AW2310" s="18">
        <f>+'Per Cápita'!$F$7</f>
        <v>166544</v>
      </c>
      <c r="AX2310" s="18">
        <f t="shared" si="869"/>
        <v>17108785.389724441</v>
      </c>
      <c r="AY2310" s="18">
        <f t="shared" si="870"/>
        <v>174981001.4806996</v>
      </c>
      <c r="AZ2310" s="18">
        <f t="shared" si="871"/>
        <v>12889799.859720966</v>
      </c>
      <c r="BA2310" s="18">
        <f t="shared" si="872"/>
        <v>0</v>
      </c>
      <c r="BB2310" s="18">
        <f t="shared" si="873"/>
        <v>0</v>
      </c>
      <c r="BC2310" s="18">
        <f t="shared" si="874"/>
        <v>0</v>
      </c>
      <c r="BD2310" s="18">
        <f t="shared" si="875"/>
        <v>0</v>
      </c>
      <c r="BE2310" s="18">
        <f t="shared" si="876"/>
        <v>0</v>
      </c>
      <c r="BF2310" s="18">
        <f t="shared" si="877"/>
        <v>0</v>
      </c>
      <c r="BG2310" s="18">
        <f t="shared" si="878"/>
        <v>0</v>
      </c>
      <c r="BH2310" s="18">
        <f t="shared" si="879"/>
        <v>0</v>
      </c>
      <c r="BI2310" s="18">
        <f t="shared" si="880"/>
        <v>0</v>
      </c>
      <c r="BJ2310" s="18">
        <f t="shared" si="881"/>
        <v>0</v>
      </c>
      <c r="BK2310" s="18">
        <f t="shared" si="882"/>
        <v>0</v>
      </c>
      <c r="BL2310" s="18">
        <f t="shared" si="883"/>
        <v>0</v>
      </c>
      <c r="BM2310" s="18">
        <f t="shared" si="884"/>
        <v>0</v>
      </c>
      <c r="BN2310" s="18">
        <f t="shared" si="885"/>
        <v>204979586.73014501</v>
      </c>
      <c r="BO2310" s="18">
        <f t="shared" si="886"/>
        <v>0</v>
      </c>
      <c r="BP2310" s="4">
        <f t="shared" si="887"/>
        <v>204979587</v>
      </c>
      <c r="BQ2310" t="s">
        <v>11411</v>
      </c>
    </row>
    <row r="2311" spans="1:69" x14ac:dyDescent="0.25">
      <c r="A2311" s="15" t="s">
        <v>7167</v>
      </c>
      <c r="B2311" t="s">
        <v>290</v>
      </c>
      <c r="C2311" s="15">
        <v>3800</v>
      </c>
      <c r="D2311" t="s">
        <v>7167</v>
      </c>
      <c r="E2311" t="s">
        <v>6436</v>
      </c>
      <c r="F2311" t="s">
        <v>7168</v>
      </c>
      <c r="G2311" s="15">
        <v>20915</v>
      </c>
      <c r="H2311" s="15">
        <v>152835001568</v>
      </c>
      <c r="I2311" t="s">
        <v>3154</v>
      </c>
      <c r="J2311">
        <v>1</v>
      </c>
      <c r="K2311" s="22">
        <v>27.616378223665674</v>
      </c>
      <c r="L2311" s="16"/>
      <c r="M2311" s="16">
        <f t="shared" si="864"/>
        <v>1.9345675900749142</v>
      </c>
      <c r="N2311" s="16">
        <f t="shared" si="865"/>
        <v>0.275769646437169</v>
      </c>
      <c r="O2311" s="29">
        <f t="shared" si="866"/>
        <v>1.2757696464371691</v>
      </c>
      <c r="P2311" s="17">
        <f t="shared" si="867"/>
        <v>2230</v>
      </c>
      <c r="Q2311" s="17">
        <v>0</v>
      </c>
      <c r="R2311" s="17">
        <v>0</v>
      </c>
      <c r="S2311" s="17">
        <v>0</v>
      </c>
      <c r="T2311" s="17">
        <v>176</v>
      </c>
      <c r="U2311" s="17">
        <v>0</v>
      </c>
      <c r="V2311" s="17">
        <v>986</v>
      </c>
      <c r="W2311" s="17">
        <v>0</v>
      </c>
      <c r="X2311" s="17">
        <v>733</v>
      </c>
      <c r="Y2311" s="17">
        <v>0</v>
      </c>
      <c r="Z2311" s="17">
        <v>335</v>
      </c>
      <c r="AA2311" s="17">
        <v>0</v>
      </c>
      <c r="AB2311" s="17">
        <v>0</v>
      </c>
      <c r="AC2311" s="17">
        <f t="shared" si="868"/>
        <v>0</v>
      </c>
      <c r="AD2311" s="17">
        <v>0</v>
      </c>
      <c r="AE2311" s="17">
        <v>0</v>
      </c>
      <c r="AF2311" s="17">
        <v>0</v>
      </c>
      <c r="AG2311" s="17">
        <v>0</v>
      </c>
      <c r="AH2311" s="17">
        <v>0</v>
      </c>
      <c r="AI2311" s="17">
        <v>0</v>
      </c>
      <c r="AJ2311" s="17">
        <v>0</v>
      </c>
      <c r="AK2311" s="17">
        <v>0</v>
      </c>
      <c r="AL2311" s="17">
        <v>0</v>
      </c>
      <c r="AM2311" s="17">
        <v>0</v>
      </c>
      <c r="AN2311" s="17">
        <v>0</v>
      </c>
      <c r="AO2311" s="17">
        <v>0</v>
      </c>
      <c r="AP2311" s="18">
        <f>+'Per Cápita'!$E$4</f>
        <v>83816</v>
      </c>
      <c r="AQ2311" s="18">
        <f>+'Per Cápita'!$E$5</f>
        <v>74019</v>
      </c>
      <c r="AR2311" s="18">
        <f>+'Per Cápita'!$E$6</f>
        <v>111028</v>
      </c>
      <c r="AS2311" s="18">
        <f>+'Per Cápita'!$E$7</f>
        <v>136064</v>
      </c>
      <c r="AT2311" s="18">
        <f>+'Per Cápita'!$F$4</f>
        <v>103408</v>
      </c>
      <c r="AU2311" s="18">
        <f>+'Per Cápita'!$F$5</f>
        <v>90347</v>
      </c>
      <c r="AV2311" s="18">
        <f>+'Per Cápita'!$F$6</f>
        <v>138242</v>
      </c>
      <c r="AW2311" s="18">
        <f>+'Per Cápita'!$F$7</f>
        <v>166544</v>
      </c>
      <c r="AX2311" s="18">
        <f t="shared" si="869"/>
        <v>18819663.928696886</v>
      </c>
      <c r="AY2311" s="18">
        <f t="shared" si="870"/>
        <v>162327221.55710882</v>
      </c>
      <c r="AZ2311" s="18">
        <f t="shared" si="871"/>
        <v>47451461.02204971</v>
      </c>
      <c r="BA2311" s="18">
        <f t="shared" si="872"/>
        <v>0</v>
      </c>
      <c r="BB2311" s="18">
        <f t="shared" si="873"/>
        <v>0</v>
      </c>
      <c r="BC2311" s="18">
        <f t="shared" si="874"/>
        <v>0</v>
      </c>
      <c r="BD2311" s="18">
        <f t="shared" si="875"/>
        <v>0</v>
      </c>
      <c r="BE2311" s="18">
        <f t="shared" si="876"/>
        <v>0</v>
      </c>
      <c r="BF2311" s="18">
        <f t="shared" si="877"/>
        <v>0</v>
      </c>
      <c r="BG2311" s="18">
        <f t="shared" si="878"/>
        <v>0</v>
      </c>
      <c r="BH2311" s="18">
        <f t="shared" si="879"/>
        <v>0</v>
      </c>
      <c r="BI2311" s="18">
        <f t="shared" si="880"/>
        <v>0</v>
      </c>
      <c r="BJ2311" s="18">
        <f t="shared" si="881"/>
        <v>0</v>
      </c>
      <c r="BK2311" s="18">
        <f t="shared" si="882"/>
        <v>0</v>
      </c>
      <c r="BL2311" s="18">
        <f t="shared" si="883"/>
        <v>0</v>
      </c>
      <c r="BM2311" s="18">
        <f t="shared" si="884"/>
        <v>0</v>
      </c>
      <c r="BN2311" s="18">
        <f t="shared" si="885"/>
        <v>228598346.50785542</v>
      </c>
      <c r="BO2311" s="18">
        <f t="shared" si="886"/>
        <v>0</v>
      </c>
      <c r="BP2311" s="4">
        <f t="shared" si="887"/>
        <v>228598347</v>
      </c>
      <c r="BQ2311" t="s">
        <v>11411</v>
      </c>
    </row>
    <row r="2312" spans="1:69" x14ac:dyDescent="0.25">
      <c r="A2312" s="15" t="s">
        <v>7167</v>
      </c>
      <c r="B2312" t="s">
        <v>290</v>
      </c>
      <c r="C2312" s="15">
        <v>3800</v>
      </c>
      <c r="D2312" t="s">
        <v>7167</v>
      </c>
      <c r="E2312" t="s">
        <v>6436</v>
      </c>
      <c r="F2312" t="s">
        <v>7168</v>
      </c>
      <c r="G2312" s="15">
        <v>20916</v>
      </c>
      <c r="H2312" s="15">
        <v>152835002556</v>
      </c>
      <c r="I2312" t="s">
        <v>3155</v>
      </c>
      <c r="J2312">
        <v>1</v>
      </c>
      <c r="K2312" s="22">
        <v>27.616378223665674</v>
      </c>
      <c r="L2312" s="16"/>
      <c r="M2312" s="16">
        <f t="shared" si="864"/>
        <v>1.9345675900749142</v>
      </c>
      <c r="N2312" s="16">
        <f t="shared" si="865"/>
        <v>0.275769646437169</v>
      </c>
      <c r="O2312" s="29">
        <f t="shared" si="866"/>
        <v>1.2757696464371691</v>
      </c>
      <c r="P2312" s="17">
        <f t="shared" si="867"/>
        <v>1260</v>
      </c>
      <c r="Q2312" s="17">
        <v>0</v>
      </c>
      <c r="R2312" s="17">
        <v>0</v>
      </c>
      <c r="S2312" s="17">
        <v>0</v>
      </c>
      <c r="T2312" s="17">
        <v>73</v>
      </c>
      <c r="U2312" s="17">
        <v>0</v>
      </c>
      <c r="V2312" s="17">
        <v>457</v>
      </c>
      <c r="W2312" s="17">
        <v>0</v>
      </c>
      <c r="X2312" s="17">
        <v>579</v>
      </c>
      <c r="Y2312" s="17">
        <v>0</v>
      </c>
      <c r="Z2312" s="17">
        <v>0</v>
      </c>
      <c r="AA2312" s="17">
        <v>0</v>
      </c>
      <c r="AB2312" s="17">
        <v>151</v>
      </c>
      <c r="AC2312" s="17">
        <f t="shared" si="868"/>
        <v>0</v>
      </c>
      <c r="AD2312" s="17">
        <v>0</v>
      </c>
      <c r="AE2312" s="17">
        <v>0</v>
      </c>
      <c r="AF2312" s="17">
        <v>0</v>
      </c>
      <c r="AG2312" s="17">
        <v>0</v>
      </c>
      <c r="AH2312" s="17">
        <v>0</v>
      </c>
      <c r="AI2312" s="17">
        <v>0</v>
      </c>
      <c r="AJ2312" s="17">
        <v>0</v>
      </c>
      <c r="AK2312" s="17">
        <v>0</v>
      </c>
      <c r="AL2312" s="17">
        <v>0</v>
      </c>
      <c r="AM2312" s="17">
        <v>0</v>
      </c>
      <c r="AN2312" s="17">
        <v>0</v>
      </c>
      <c r="AO2312" s="17">
        <v>0</v>
      </c>
      <c r="AP2312" s="18">
        <f>+'Per Cápita'!$E$4</f>
        <v>83816</v>
      </c>
      <c r="AQ2312" s="18">
        <f>+'Per Cápita'!$E$5</f>
        <v>74019</v>
      </c>
      <c r="AR2312" s="18">
        <f>+'Per Cápita'!$E$6</f>
        <v>111028</v>
      </c>
      <c r="AS2312" s="18">
        <f>+'Per Cápita'!$E$7</f>
        <v>136064</v>
      </c>
      <c r="AT2312" s="18">
        <f>+'Per Cápita'!$F$4</f>
        <v>103408</v>
      </c>
      <c r="AU2312" s="18">
        <f>+'Per Cápita'!$F$5</f>
        <v>90347</v>
      </c>
      <c r="AV2312" s="18">
        <f>+'Per Cápita'!$F$6</f>
        <v>138242</v>
      </c>
      <c r="AW2312" s="18">
        <f>+'Per Cápita'!$F$7</f>
        <v>166544</v>
      </c>
      <c r="AX2312" s="18">
        <f t="shared" si="869"/>
        <v>7805883.3340617763</v>
      </c>
      <c r="AY2312" s="18">
        <f t="shared" si="870"/>
        <v>97830716.424179599</v>
      </c>
      <c r="AZ2312" s="18">
        <f t="shared" si="871"/>
        <v>0</v>
      </c>
      <c r="BA2312" s="18">
        <f t="shared" si="872"/>
        <v>26211534.497096874</v>
      </c>
      <c r="BB2312" s="18">
        <f t="shared" si="873"/>
        <v>0</v>
      </c>
      <c r="BC2312" s="18">
        <f t="shared" si="874"/>
        <v>0</v>
      </c>
      <c r="BD2312" s="18">
        <f t="shared" si="875"/>
        <v>0</v>
      </c>
      <c r="BE2312" s="18">
        <f t="shared" si="876"/>
        <v>0</v>
      </c>
      <c r="BF2312" s="18">
        <f t="shared" si="877"/>
        <v>0</v>
      </c>
      <c r="BG2312" s="18">
        <f t="shared" si="878"/>
        <v>0</v>
      </c>
      <c r="BH2312" s="18">
        <f t="shared" si="879"/>
        <v>0</v>
      </c>
      <c r="BI2312" s="18">
        <f t="shared" si="880"/>
        <v>0</v>
      </c>
      <c r="BJ2312" s="18">
        <f t="shared" si="881"/>
        <v>0</v>
      </c>
      <c r="BK2312" s="18">
        <f t="shared" si="882"/>
        <v>0</v>
      </c>
      <c r="BL2312" s="18">
        <f t="shared" si="883"/>
        <v>0</v>
      </c>
      <c r="BM2312" s="18">
        <f t="shared" si="884"/>
        <v>0</v>
      </c>
      <c r="BN2312" s="18">
        <f t="shared" si="885"/>
        <v>131848134.25533825</v>
      </c>
      <c r="BO2312" s="18">
        <f t="shared" si="886"/>
        <v>0</v>
      </c>
      <c r="BP2312" s="4">
        <f t="shared" si="887"/>
        <v>131848134</v>
      </c>
      <c r="BQ2312" t="s">
        <v>11411</v>
      </c>
    </row>
    <row r="2313" spans="1:69" x14ac:dyDescent="0.25">
      <c r="A2313" s="15" t="s">
        <v>7167</v>
      </c>
      <c r="B2313" t="s">
        <v>290</v>
      </c>
      <c r="C2313" s="15">
        <v>3800</v>
      </c>
      <c r="D2313" t="s">
        <v>7167</v>
      </c>
      <c r="E2313" t="s">
        <v>6436</v>
      </c>
      <c r="F2313" t="s">
        <v>7168</v>
      </c>
      <c r="G2313" s="15">
        <v>20917</v>
      </c>
      <c r="H2313" s="15">
        <v>152835003561</v>
      </c>
      <c r="I2313" t="s">
        <v>3156</v>
      </c>
      <c r="J2313">
        <v>1</v>
      </c>
      <c r="K2313" s="22">
        <v>27.616378223665674</v>
      </c>
      <c r="L2313" s="16"/>
      <c r="M2313" s="16">
        <f t="shared" si="864"/>
        <v>1.9345675900749142</v>
      </c>
      <c r="N2313" s="16">
        <f t="shared" si="865"/>
        <v>0.275769646437169</v>
      </c>
      <c r="O2313" s="29">
        <f t="shared" si="866"/>
        <v>1.2757696464371691</v>
      </c>
      <c r="P2313" s="17">
        <f t="shared" si="867"/>
        <v>1857</v>
      </c>
      <c r="Q2313" s="17">
        <v>0</v>
      </c>
      <c r="R2313" s="17">
        <v>0</v>
      </c>
      <c r="S2313" s="17">
        <v>0</v>
      </c>
      <c r="T2313" s="17">
        <v>127</v>
      </c>
      <c r="U2313" s="17">
        <v>0</v>
      </c>
      <c r="V2313" s="17">
        <v>808</v>
      </c>
      <c r="W2313" s="17">
        <v>0</v>
      </c>
      <c r="X2313" s="17">
        <v>691</v>
      </c>
      <c r="Y2313" s="17">
        <v>0</v>
      </c>
      <c r="Z2313" s="17">
        <v>139</v>
      </c>
      <c r="AA2313" s="17">
        <v>0</v>
      </c>
      <c r="AB2313" s="17">
        <v>92</v>
      </c>
      <c r="AC2313" s="17">
        <f t="shared" si="868"/>
        <v>0</v>
      </c>
      <c r="AD2313" s="17">
        <v>0</v>
      </c>
      <c r="AE2313" s="17">
        <v>0</v>
      </c>
      <c r="AF2313" s="17">
        <v>0</v>
      </c>
      <c r="AG2313" s="17">
        <v>0</v>
      </c>
      <c r="AH2313" s="17">
        <v>0</v>
      </c>
      <c r="AI2313" s="17">
        <v>0</v>
      </c>
      <c r="AJ2313" s="17">
        <v>0</v>
      </c>
      <c r="AK2313" s="17">
        <v>0</v>
      </c>
      <c r="AL2313" s="17">
        <v>0</v>
      </c>
      <c r="AM2313" s="17">
        <v>0</v>
      </c>
      <c r="AN2313" s="17">
        <v>0</v>
      </c>
      <c r="AO2313" s="17">
        <v>0</v>
      </c>
      <c r="AP2313" s="18">
        <f>+'Per Cápita'!$E$4</f>
        <v>83816</v>
      </c>
      <c r="AQ2313" s="18">
        <f>+'Per Cápita'!$E$5</f>
        <v>74019</v>
      </c>
      <c r="AR2313" s="18">
        <f>+'Per Cápita'!$E$6</f>
        <v>111028</v>
      </c>
      <c r="AS2313" s="18">
        <f>+'Per Cápita'!$E$7</f>
        <v>136064</v>
      </c>
      <c r="AT2313" s="18">
        <f>+'Per Cápita'!$F$4</f>
        <v>103408</v>
      </c>
      <c r="AU2313" s="18">
        <f>+'Per Cápita'!$F$5</f>
        <v>90347</v>
      </c>
      <c r="AV2313" s="18">
        <f>+'Per Cápita'!$F$6</f>
        <v>138242</v>
      </c>
      <c r="AW2313" s="18">
        <f>+'Per Cápita'!$F$7</f>
        <v>166544</v>
      </c>
      <c r="AX2313" s="18">
        <f t="shared" si="869"/>
        <v>13580098.403093776</v>
      </c>
      <c r="AY2313" s="18">
        <f t="shared" si="870"/>
        <v>141552358.99598959</v>
      </c>
      <c r="AZ2313" s="18">
        <f t="shared" si="871"/>
        <v>19688815.170343015</v>
      </c>
      <c r="BA2313" s="18">
        <f t="shared" si="872"/>
        <v>15969941.547900081</v>
      </c>
      <c r="BB2313" s="18">
        <f t="shared" si="873"/>
        <v>0</v>
      </c>
      <c r="BC2313" s="18">
        <f t="shared" si="874"/>
        <v>0</v>
      </c>
      <c r="BD2313" s="18">
        <f t="shared" si="875"/>
        <v>0</v>
      </c>
      <c r="BE2313" s="18">
        <f t="shared" si="876"/>
        <v>0</v>
      </c>
      <c r="BF2313" s="18">
        <f t="shared" si="877"/>
        <v>0</v>
      </c>
      <c r="BG2313" s="18">
        <f t="shared" si="878"/>
        <v>0</v>
      </c>
      <c r="BH2313" s="18">
        <f t="shared" si="879"/>
        <v>0</v>
      </c>
      <c r="BI2313" s="18">
        <f t="shared" si="880"/>
        <v>0</v>
      </c>
      <c r="BJ2313" s="18">
        <f t="shared" si="881"/>
        <v>0</v>
      </c>
      <c r="BK2313" s="18">
        <f t="shared" si="882"/>
        <v>0</v>
      </c>
      <c r="BL2313" s="18">
        <f t="shared" si="883"/>
        <v>0</v>
      </c>
      <c r="BM2313" s="18">
        <f t="shared" si="884"/>
        <v>0</v>
      </c>
      <c r="BN2313" s="18">
        <f t="shared" si="885"/>
        <v>190791214.11732647</v>
      </c>
      <c r="BO2313" s="18">
        <f t="shared" si="886"/>
        <v>0</v>
      </c>
      <c r="BP2313" s="4">
        <f t="shared" si="887"/>
        <v>190791214</v>
      </c>
      <c r="BQ2313" t="s">
        <v>11411</v>
      </c>
    </row>
    <row r="2314" spans="1:69" x14ac:dyDescent="0.25">
      <c r="A2314" s="15" t="s">
        <v>7167</v>
      </c>
      <c r="B2314" t="s">
        <v>290</v>
      </c>
      <c r="C2314" s="15">
        <v>3800</v>
      </c>
      <c r="D2314" t="s">
        <v>7167</v>
      </c>
      <c r="E2314" t="s">
        <v>6436</v>
      </c>
      <c r="F2314" t="s">
        <v>7168</v>
      </c>
      <c r="G2314" s="15">
        <v>20918</v>
      </c>
      <c r="H2314" s="15">
        <v>152835004109</v>
      </c>
      <c r="I2314" t="s">
        <v>3157</v>
      </c>
      <c r="J2314">
        <v>1</v>
      </c>
      <c r="K2314" s="22">
        <v>27.616378223665674</v>
      </c>
      <c r="L2314" s="16"/>
      <c r="M2314" s="16">
        <f t="shared" si="864"/>
        <v>1.9345675900749142</v>
      </c>
      <c r="N2314" s="16">
        <f t="shared" si="865"/>
        <v>0.275769646437169</v>
      </c>
      <c r="O2314" s="29">
        <f t="shared" si="866"/>
        <v>1.2757696464371691</v>
      </c>
      <c r="P2314" s="17">
        <f t="shared" si="867"/>
        <v>920</v>
      </c>
      <c r="Q2314" s="17">
        <v>0</v>
      </c>
      <c r="R2314" s="17">
        <v>0</v>
      </c>
      <c r="S2314" s="17">
        <v>0</v>
      </c>
      <c r="T2314" s="17">
        <v>39</v>
      </c>
      <c r="U2314" s="17">
        <v>0</v>
      </c>
      <c r="V2314" s="17">
        <v>336</v>
      </c>
      <c r="W2314" s="17">
        <v>0</v>
      </c>
      <c r="X2314" s="17">
        <v>421</v>
      </c>
      <c r="Y2314" s="17">
        <v>0</v>
      </c>
      <c r="Z2314" s="17">
        <v>13</v>
      </c>
      <c r="AA2314" s="17">
        <v>0</v>
      </c>
      <c r="AB2314" s="17">
        <v>111</v>
      </c>
      <c r="AC2314" s="17">
        <f t="shared" si="868"/>
        <v>0</v>
      </c>
      <c r="AD2314" s="17">
        <v>0</v>
      </c>
      <c r="AE2314" s="17">
        <v>0</v>
      </c>
      <c r="AF2314" s="17">
        <v>0</v>
      </c>
      <c r="AG2314" s="17">
        <v>0</v>
      </c>
      <c r="AH2314" s="17">
        <v>0</v>
      </c>
      <c r="AI2314" s="17">
        <v>0</v>
      </c>
      <c r="AJ2314" s="17">
        <v>0</v>
      </c>
      <c r="AK2314" s="17">
        <v>0</v>
      </c>
      <c r="AL2314" s="17">
        <v>0</v>
      </c>
      <c r="AM2314" s="17">
        <v>0</v>
      </c>
      <c r="AN2314" s="17">
        <v>0</v>
      </c>
      <c r="AO2314" s="17">
        <v>0</v>
      </c>
      <c r="AP2314" s="18">
        <f>+'Per Cápita'!$E$4</f>
        <v>83816</v>
      </c>
      <c r="AQ2314" s="18">
        <f>+'Per Cápita'!$E$5</f>
        <v>74019</v>
      </c>
      <c r="AR2314" s="18">
        <f>+'Per Cápita'!$E$6</f>
        <v>111028</v>
      </c>
      <c r="AS2314" s="18">
        <f>+'Per Cápita'!$E$7</f>
        <v>136064</v>
      </c>
      <c r="AT2314" s="18">
        <f>+'Per Cápita'!$F$4</f>
        <v>103408</v>
      </c>
      <c r="AU2314" s="18">
        <f>+'Per Cápita'!$F$5</f>
        <v>90347</v>
      </c>
      <c r="AV2314" s="18">
        <f>+'Per Cápita'!$F$6</f>
        <v>138242</v>
      </c>
      <c r="AW2314" s="18">
        <f>+'Per Cápita'!$F$7</f>
        <v>166544</v>
      </c>
      <c r="AX2314" s="18">
        <f t="shared" si="869"/>
        <v>4170266.4387453329</v>
      </c>
      <c r="AY2314" s="18">
        <f t="shared" si="870"/>
        <v>71484413.448942035</v>
      </c>
      <c r="AZ2314" s="18">
        <f t="shared" si="871"/>
        <v>1841399.979960138</v>
      </c>
      <c r="BA2314" s="18">
        <f t="shared" si="872"/>
        <v>19268081.650183793</v>
      </c>
      <c r="BB2314" s="18">
        <f t="shared" si="873"/>
        <v>0</v>
      </c>
      <c r="BC2314" s="18">
        <f t="shared" si="874"/>
        <v>0</v>
      </c>
      <c r="BD2314" s="18">
        <f t="shared" si="875"/>
        <v>0</v>
      </c>
      <c r="BE2314" s="18">
        <f t="shared" si="876"/>
        <v>0</v>
      </c>
      <c r="BF2314" s="18">
        <f t="shared" si="877"/>
        <v>0</v>
      </c>
      <c r="BG2314" s="18">
        <f t="shared" si="878"/>
        <v>0</v>
      </c>
      <c r="BH2314" s="18">
        <f t="shared" si="879"/>
        <v>0</v>
      </c>
      <c r="BI2314" s="18">
        <f t="shared" si="880"/>
        <v>0</v>
      </c>
      <c r="BJ2314" s="18">
        <f t="shared" si="881"/>
        <v>0</v>
      </c>
      <c r="BK2314" s="18">
        <f t="shared" si="882"/>
        <v>0</v>
      </c>
      <c r="BL2314" s="18">
        <f t="shared" si="883"/>
        <v>0</v>
      </c>
      <c r="BM2314" s="18">
        <f t="shared" si="884"/>
        <v>0</v>
      </c>
      <c r="BN2314" s="18">
        <f t="shared" si="885"/>
        <v>96764161.517831311</v>
      </c>
      <c r="BO2314" s="18">
        <f t="shared" si="886"/>
        <v>0</v>
      </c>
      <c r="BP2314" s="4">
        <f t="shared" si="887"/>
        <v>96764162</v>
      </c>
      <c r="BQ2314" t="s">
        <v>11411</v>
      </c>
    </row>
    <row r="2315" spans="1:69" x14ac:dyDescent="0.25">
      <c r="A2315" s="15" t="s">
        <v>7167</v>
      </c>
      <c r="B2315" t="s">
        <v>290</v>
      </c>
      <c r="C2315" s="15">
        <v>3800</v>
      </c>
      <c r="D2315" t="s">
        <v>7167</v>
      </c>
      <c r="E2315" t="s">
        <v>6436</v>
      </c>
      <c r="F2315" t="s">
        <v>7168</v>
      </c>
      <c r="G2315" s="15">
        <v>20919</v>
      </c>
      <c r="H2315" s="15">
        <v>152835004371</v>
      </c>
      <c r="I2315" t="s">
        <v>3158</v>
      </c>
      <c r="J2315">
        <v>1</v>
      </c>
      <c r="K2315" s="22">
        <v>27.616378223665674</v>
      </c>
      <c r="L2315" s="16"/>
      <c r="M2315" s="16">
        <f t="shared" si="864"/>
        <v>1.9345675900749142</v>
      </c>
      <c r="N2315" s="16">
        <f t="shared" si="865"/>
        <v>0.275769646437169</v>
      </c>
      <c r="O2315" s="29">
        <f t="shared" si="866"/>
        <v>1.2757696464371691</v>
      </c>
      <c r="P2315" s="17">
        <f t="shared" si="867"/>
        <v>1150</v>
      </c>
      <c r="Q2315" s="17">
        <v>0</v>
      </c>
      <c r="R2315" s="17">
        <v>0</v>
      </c>
      <c r="S2315" s="17">
        <v>0</v>
      </c>
      <c r="T2315" s="17">
        <v>45</v>
      </c>
      <c r="U2315" s="17">
        <v>0</v>
      </c>
      <c r="V2315" s="17">
        <v>397</v>
      </c>
      <c r="W2315" s="17">
        <v>0</v>
      </c>
      <c r="X2315" s="17">
        <v>549</v>
      </c>
      <c r="Y2315" s="17">
        <v>0</v>
      </c>
      <c r="Z2315" s="17">
        <v>159</v>
      </c>
      <c r="AA2315" s="17">
        <v>0</v>
      </c>
      <c r="AB2315" s="17">
        <v>0</v>
      </c>
      <c r="AC2315" s="17">
        <f t="shared" si="868"/>
        <v>0</v>
      </c>
      <c r="AD2315" s="17">
        <v>0</v>
      </c>
      <c r="AE2315" s="17">
        <v>0</v>
      </c>
      <c r="AF2315" s="17">
        <v>0</v>
      </c>
      <c r="AG2315" s="17">
        <v>0</v>
      </c>
      <c r="AH2315" s="17">
        <v>0</v>
      </c>
      <c r="AI2315" s="17">
        <v>0</v>
      </c>
      <c r="AJ2315" s="17">
        <v>0</v>
      </c>
      <c r="AK2315" s="17">
        <v>0</v>
      </c>
      <c r="AL2315" s="17">
        <v>0</v>
      </c>
      <c r="AM2315" s="17">
        <v>0</v>
      </c>
      <c r="AN2315" s="17">
        <v>0</v>
      </c>
      <c r="AO2315" s="17">
        <v>0</v>
      </c>
      <c r="AP2315" s="18">
        <f>+'Per Cápita'!$E$4</f>
        <v>83816</v>
      </c>
      <c r="AQ2315" s="18">
        <f>+'Per Cápita'!$E$5</f>
        <v>74019</v>
      </c>
      <c r="AR2315" s="18">
        <f>+'Per Cápita'!$E$6</f>
        <v>111028</v>
      </c>
      <c r="AS2315" s="18">
        <f>+'Per Cápita'!$E$7</f>
        <v>136064</v>
      </c>
      <c r="AT2315" s="18">
        <f>+'Per Cápita'!$F$4</f>
        <v>103408</v>
      </c>
      <c r="AU2315" s="18">
        <f>+'Per Cápita'!$F$5</f>
        <v>90347</v>
      </c>
      <c r="AV2315" s="18">
        <f>+'Per Cápita'!$F$6</f>
        <v>138242</v>
      </c>
      <c r="AW2315" s="18">
        <f>+'Per Cápita'!$F$7</f>
        <v>166544</v>
      </c>
      <c r="AX2315" s="18">
        <f t="shared" si="869"/>
        <v>4811845.8908599997</v>
      </c>
      <c r="AY2315" s="18">
        <f t="shared" si="870"/>
        <v>89331909.012812644</v>
      </c>
      <c r="AZ2315" s="18">
        <f t="shared" si="871"/>
        <v>22521738.216435537</v>
      </c>
      <c r="BA2315" s="18">
        <f t="shared" si="872"/>
        <v>0</v>
      </c>
      <c r="BB2315" s="18">
        <f t="shared" si="873"/>
        <v>0</v>
      </c>
      <c r="BC2315" s="18">
        <f t="shared" si="874"/>
        <v>0</v>
      </c>
      <c r="BD2315" s="18">
        <f t="shared" si="875"/>
        <v>0</v>
      </c>
      <c r="BE2315" s="18">
        <f t="shared" si="876"/>
        <v>0</v>
      </c>
      <c r="BF2315" s="18">
        <f t="shared" si="877"/>
        <v>0</v>
      </c>
      <c r="BG2315" s="18">
        <f t="shared" si="878"/>
        <v>0</v>
      </c>
      <c r="BH2315" s="18">
        <f t="shared" si="879"/>
        <v>0</v>
      </c>
      <c r="BI2315" s="18">
        <f t="shared" si="880"/>
        <v>0</v>
      </c>
      <c r="BJ2315" s="18">
        <f t="shared" si="881"/>
        <v>0</v>
      </c>
      <c r="BK2315" s="18">
        <f t="shared" si="882"/>
        <v>0</v>
      </c>
      <c r="BL2315" s="18">
        <f t="shared" si="883"/>
        <v>0</v>
      </c>
      <c r="BM2315" s="18">
        <f t="shared" si="884"/>
        <v>0</v>
      </c>
      <c r="BN2315" s="18">
        <f t="shared" si="885"/>
        <v>116665493.12010819</v>
      </c>
      <c r="BO2315" s="18">
        <f t="shared" si="886"/>
        <v>0</v>
      </c>
      <c r="BP2315" s="4">
        <f t="shared" si="887"/>
        <v>116665493</v>
      </c>
      <c r="BQ2315" t="s">
        <v>11411</v>
      </c>
    </row>
    <row r="2316" spans="1:69" x14ac:dyDescent="0.25">
      <c r="A2316" s="15" t="s">
        <v>7167</v>
      </c>
      <c r="B2316" t="s">
        <v>290</v>
      </c>
      <c r="C2316" s="15">
        <v>3800</v>
      </c>
      <c r="D2316" t="s">
        <v>7167</v>
      </c>
      <c r="E2316" t="s">
        <v>6436</v>
      </c>
      <c r="F2316" t="s">
        <v>7168</v>
      </c>
      <c r="G2316" s="15">
        <v>20920</v>
      </c>
      <c r="H2316" s="15">
        <v>152835004389</v>
      </c>
      <c r="I2316" t="s">
        <v>3159</v>
      </c>
      <c r="J2316">
        <v>1</v>
      </c>
      <c r="K2316" s="22">
        <v>27.616378223665674</v>
      </c>
      <c r="L2316" s="16"/>
      <c r="M2316" s="16">
        <f t="shared" si="864"/>
        <v>1.9345675900749142</v>
      </c>
      <c r="N2316" s="16">
        <f t="shared" si="865"/>
        <v>0.275769646437169</v>
      </c>
      <c r="O2316" s="29">
        <f t="shared" si="866"/>
        <v>1.2757696464371691</v>
      </c>
      <c r="P2316" s="17">
        <f t="shared" si="867"/>
        <v>1285</v>
      </c>
      <c r="Q2316" s="17">
        <v>0</v>
      </c>
      <c r="R2316" s="17">
        <v>0</v>
      </c>
      <c r="S2316" s="17">
        <v>0</v>
      </c>
      <c r="T2316" s="17">
        <v>100</v>
      </c>
      <c r="U2316" s="17">
        <v>0</v>
      </c>
      <c r="V2316" s="17">
        <v>551</v>
      </c>
      <c r="W2316" s="17">
        <v>0</v>
      </c>
      <c r="X2316" s="17">
        <v>466</v>
      </c>
      <c r="Y2316" s="17">
        <v>0</v>
      </c>
      <c r="Z2316" s="17">
        <v>168</v>
      </c>
      <c r="AA2316" s="17">
        <v>0</v>
      </c>
      <c r="AB2316" s="17">
        <v>0</v>
      </c>
      <c r="AC2316" s="17">
        <f t="shared" si="868"/>
        <v>0</v>
      </c>
      <c r="AD2316" s="17">
        <v>0</v>
      </c>
      <c r="AE2316" s="17">
        <v>0</v>
      </c>
      <c r="AF2316" s="17">
        <v>0</v>
      </c>
      <c r="AG2316" s="17">
        <v>0</v>
      </c>
      <c r="AH2316" s="17">
        <v>0</v>
      </c>
      <c r="AI2316" s="17">
        <v>0</v>
      </c>
      <c r="AJ2316" s="17">
        <v>0</v>
      </c>
      <c r="AK2316" s="17">
        <v>0</v>
      </c>
      <c r="AL2316" s="17">
        <v>0</v>
      </c>
      <c r="AM2316" s="17">
        <v>0</v>
      </c>
      <c r="AN2316" s="17">
        <v>0</v>
      </c>
      <c r="AO2316" s="17">
        <v>0</v>
      </c>
      <c r="AP2316" s="18">
        <f>+'Per Cápita'!$E$4</f>
        <v>83816</v>
      </c>
      <c r="AQ2316" s="18">
        <f>+'Per Cápita'!$E$5</f>
        <v>74019</v>
      </c>
      <c r="AR2316" s="18">
        <f>+'Per Cápita'!$E$6</f>
        <v>111028</v>
      </c>
      <c r="AS2316" s="18">
        <f>+'Per Cápita'!$E$7</f>
        <v>136064</v>
      </c>
      <c r="AT2316" s="18">
        <f>+'Per Cápita'!$F$4</f>
        <v>103408</v>
      </c>
      <c r="AU2316" s="18">
        <f>+'Per Cápita'!$F$5</f>
        <v>90347</v>
      </c>
      <c r="AV2316" s="18">
        <f>+'Per Cápita'!$F$6</f>
        <v>138242</v>
      </c>
      <c r="AW2316" s="18">
        <f>+'Per Cápita'!$F$7</f>
        <v>166544</v>
      </c>
      <c r="AX2316" s="18">
        <f t="shared" si="869"/>
        <v>10692990.868577776</v>
      </c>
      <c r="AY2316" s="18">
        <f t="shared" si="870"/>
        <v>96036523.748446569</v>
      </c>
      <c r="AZ2316" s="18">
        <f t="shared" si="871"/>
        <v>23796553.587177169</v>
      </c>
      <c r="BA2316" s="18">
        <f t="shared" si="872"/>
        <v>0</v>
      </c>
      <c r="BB2316" s="18">
        <f t="shared" si="873"/>
        <v>0</v>
      </c>
      <c r="BC2316" s="18">
        <f t="shared" si="874"/>
        <v>0</v>
      </c>
      <c r="BD2316" s="18">
        <f t="shared" si="875"/>
        <v>0</v>
      </c>
      <c r="BE2316" s="18">
        <f t="shared" si="876"/>
        <v>0</v>
      </c>
      <c r="BF2316" s="18">
        <f t="shared" si="877"/>
        <v>0</v>
      </c>
      <c r="BG2316" s="18">
        <f t="shared" si="878"/>
        <v>0</v>
      </c>
      <c r="BH2316" s="18">
        <f t="shared" si="879"/>
        <v>0</v>
      </c>
      <c r="BI2316" s="18">
        <f t="shared" si="880"/>
        <v>0</v>
      </c>
      <c r="BJ2316" s="18">
        <f t="shared" si="881"/>
        <v>0</v>
      </c>
      <c r="BK2316" s="18">
        <f t="shared" si="882"/>
        <v>0</v>
      </c>
      <c r="BL2316" s="18">
        <f t="shared" si="883"/>
        <v>0</v>
      </c>
      <c r="BM2316" s="18">
        <f t="shared" si="884"/>
        <v>0</v>
      </c>
      <c r="BN2316" s="18">
        <f t="shared" si="885"/>
        <v>130526068.20420152</v>
      </c>
      <c r="BO2316" s="18">
        <f t="shared" si="886"/>
        <v>0</v>
      </c>
      <c r="BP2316" s="4">
        <f t="shared" si="887"/>
        <v>130526068</v>
      </c>
      <c r="BQ2316" t="s">
        <v>11411</v>
      </c>
    </row>
    <row r="2317" spans="1:69" x14ac:dyDescent="0.25">
      <c r="A2317" s="15" t="s">
        <v>7167</v>
      </c>
      <c r="B2317" t="s">
        <v>290</v>
      </c>
      <c r="C2317" s="15">
        <v>3800</v>
      </c>
      <c r="D2317" t="s">
        <v>7167</v>
      </c>
      <c r="E2317" t="s">
        <v>6436</v>
      </c>
      <c r="F2317" t="s">
        <v>7168</v>
      </c>
      <c r="G2317" s="15">
        <v>20921</v>
      </c>
      <c r="H2317" s="15">
        <v>152835004567</v>
      </c>
      <c r="I2317" t="s">
        <v>3160</v>
      </c>
      <c r="J2317">
        <v>1</v>
      </c>
      <c r="K2317" s="22">
        <v>27.616378223665674</v>
      </c>
      <c r="L2317" s="16"/>
      <c r="M2317" s="16">
        <f t="shared" si="864"/>
        <v>1.9345675900749142</v>
      </c>
      <c r="N2317" s="16">
        <f t="shared" si="865"/>
        <v>0.275769646437169</v>
      </c>
      <c r="O2317" s="29">
        <f t="shared" si="866"/>
        <v>1.2757696464371691</v>
      </c>
      <c r="P2317" s="17">
        <f t="shared" si="867"/>
        <v>1594</v>
      </c>
      <c r="Q2317" s="17">
        <v>22</v>
      </c>
      <c r="R2317" s="17">
        <v>0</v>
      </c>
      <c r="S2317" s="17">
        <v>114</v>
      </c>
      <c r="T2317" s="17">
        <v>0</v>
      </c>
      <c r="U2317" s="17">
        <v>749</v>
      </c>
      <c r="V2317" s="17">
        <v>0</v>
      </c>
      <c r="W2317" s="17">
        <v>525</v>
      </c>
      <c r="X2317" s="17">
        <v>0</v>
      </c>
      <c r="Y2317" s="17">
        <v>9</v>
      </c>
      <c r="Z2317" s="17">
        <v>0</v>
      </c>
      <c r="AA2317" s="17">
        <v>175</v>
      </c>
      <c r="AB2317" s="17">
        <v>0</v>
      </c>
      <c r="AC2317" s="17">
        <f t="shared" si="868"/>
        <v>0</v>
      </c>
      <c r="AD2317" s="17">
        <v>0</v>
      </c>
      <c r="AE2317" s="17">
        <v>0</v>
      </c>
      <c r="AF2317" s="17">
        <v>0</v>
      </c>
      <c r="AG2317" s="17">
        <v>0</v>
      </c>
      <c r="AH2317" s="17">
        <v>0</v>
      </c>
      <c r="AI2317" s="17">
        <v>0</v>
      </c>
      <c r="AJ2317" s="17">
        <v>0</v>
      </c>
      <c r="AK2317" s="17">
        <v>0</v>
      </c>
      <c r="AL2317" s="17">
        <v>0</v>
      </c>
      <c r="AM2317" s="17">
        <v>0</v>
      </c>
      <c r="AN2317" s="17">
        <v>0</v>
      </c>
      <c r="AO2317" s="17">
        <v>0</v>
      </c>
      <c r="AP2317" s="18">
        <f>+'Per Cápita'!$E$4</f>
        <v>83816</v>
      </c>
      <c r="AQ2317" s="18">
        <f>+'Per Cápita'!$E$5</f>
        <v>74019</v>
      </c>
      <c r="AR2317" s="18">
        <f>+'Per Cápita'!$E$6</f>
        <v>111028</v>
      </c>
      <c r="AS2317" s="18">
        <f>+'Per Cápita'!$E$7</f>
        <v>136064</v>
      </c>
      <c r="AT2317" s="18">
        <f>+'Per Cápita'!$F$4</f>
        <v>103408</v>
      </c>
      <c r="AU2317" s="18">
        <f>+'Per Cápita'!$F$5</f>
        <v>90347</v>
      </c>
      <c r="AV2317" s="18">
        <f>+'Per Cápita'!$F$6</f>
        <v>138242</v>
      </c>
      <c r="AW2317" s="18">
        <f>+'Per Cápita'!$F$7</f>
        <v>166544</v>
      </c>
      <c r="AX2317" s="18">
        <f t="shared" si="869"/>
        <v>0</v>
      </c>
      <c r="AY2317" s="18">
        <f t="shared" si="870"/>
        <v>0</v>
      </c>
      <c r="AZ2317" s="18">
        <f t="shared" si="871"/>
        <v>0</v>
      </c>
      <c r="BA2317" s="18">
        <f t="shared" si="872"/>
        <v>0</v>
      </c>
      <c r="BB2317" s="18">
        <f t="shared" si="873"/>
        <v>17941771.113433369</v>
      </c>
      <c r="BC2317" s="18">
        <f t="shared" si="874"/>
        <v>146843737.35424346</v>
      </c>
      <c r="BD2317" s="18">
        <f t="shared" si="875"/>
        <v>1587284.5271649042</v>
      </c>
      <c r="BE2317" s="18">
        <f t="shared" si="876"/>
        <v>37182561.499340579</v>
      </c>
      <c r="BF2317" s="18">
        <f t="shared" si="877"/>
        <v>0</v>
      </c>
      <c r="BG2317" s="18">
        <f t="shared" si="878"/>
        <v>0</v>
      </c>
      <c r="BH2317" s="18">
        <f t="shared" si="879"/>
        <v>0</v>
      </c>
      <c r="BI2317" s="18">
        <f t="shared" si="880"/>
        <v>0</v>
      </c>
      <c r="BJ2317" s="18">
        <f t="shared" si="881"/>
        <v>0</v>
      </c>
      <c r="BK2317" s="18">
        <f t="shared" si="882"/>
        <v>0</v>
      </c>
      <c r="BL2317" s="18">
        <f t="shared" si="883"/>
        <v>0</v>
      </c>
      <c r="BM2317" s="18">
        <f t="shared" si="884"/>
        <v>0</v>
      </c>
      <c r="BN2317" s="18">
        <f t="shared" si="885"/>
        <v>203555354.49418229</v>
      </c>
      <c r="BO2317" s="18">
        <f t="shared" si="886"/>
        <v>0</v>
      </c>
      <c r="BP2317" s="4">
        <f t="shared" si="887"/>
        <v>203555354</v>
      </c>
      <c r="BQ2317" t="s">
        <v>11411</v>
      </c>
    </row>
    <row r="2318" spans="1:69" x14ac:dyDescent="0.25">
      <c r="A2318" s="15" t="s">
        <v>7167</v>
      </c>
      <c r="B2318" t="s">
        <v>290</v>
      </c>
      <c r="C2318" s="15">
        <v>3800</v>
      </c>
      <c r="D2318" t="s">
        <v>7167</v>
      </c>
      <c r="E2318" t="s">
        <v>6436</v>
      </c>
      <c r="F2318" t="s">
        <v>7168</v>
      </c>
      <c r="G2318" s="15">
        <v>20922</v>
      </c>
      <c r="H2318" s="15">
        <v>152835004923</v>
      </c>
      <c r="I2318" t="s">
        <v>3161</v>
      </c>
      <c r="J2318">
        <v>1</v>
      </c>
      <c r="K2318" s="22">
        <v>27.616378223665674</v>
      </c>
      <c r="L2318" s="16"/>
      <c r="M2318" s="16">
        <f t="shared" si="864"/>
        <v>1.9345675900749142</v>
      </c>
      <c r="N2318" s="16">
        <f t="shared" si="865"/>
        <v>0.275769646437169</v>
      </c>
      <c r="O2318" s="29">
        <f t="shared" si="866"/>
        <v>1.2757696464371691</v>
      </c>
      <c r="P2318" s="17">
        <f t="shared" si="867"/>
        <v>1634</v>
      </c>
      <c r="Q2318" s="17">
        <v>0</v>
      </c>
      <c r="R2318" s="17">
        <v>0</v>
      </c>
      <c r="S2318" s="17">
        <v>0</v>
      </c>
      <c r="T2318" s="17">
        <v>116</v>
      </c>
      <c r="U2318" s="17">
        <v>0</v>
      </c>
      <c r="V2318" s="17">
        <v>772</v>
      </c>
      <c r="W2318" s="17">
        <v>0</v>
      </c>
      <c r="X2318" s="17">
        <v>570</v>
      </c>
      <c r="Y2318" s="17">
        <v>0</v>
      </c>
      <c r="Z2318" s="17">
        <v>176</v>
      </c>
      <c r="AA2318" s="17">
        <v>0</v>
      </c>
      <c r="AB2318" s="17">
        <v>0</v>
      </c>
      <c r="AC2318" s="17">
        <f t="shared" si="868"/>
        <v>0</v>
      </c>
      <c r="AD2318" s="17">
        <v>0</v>
      </c>
      <c r="AE2318" s="17">
        <v>0</v>
      </c>
      <c r="AF2318" s="17">
        <v>0</v>
      </c>
      <c r="AG2318" s="17">
        <v>0</v>
      </c>
      <c r="AH2318" s="17">
        <v>0</v>
      </c>
      <c r="AI2318" s="17">
        <v>0</v>
      </c>
      <c r="AJ2318" s="17">
        <v>0</v>
      </c>
      <c r="AK2318" s="17">
        <v>0</v>
      </c>
      <c r="AL2318" s="17">
        <v>0</v>
      </c>
      <c r="AM2318" s="17">
        <v>0</v>
      </c>
      <c r="AN2318" s="17">
        <v>0</v>
      </c>
      <c r="AO2318" s="17">
        <v>0</v>
      </c>
      <c r="AP2318" s="18">
        <f>+'Per Cápita'!$E$4</f>
        <v>83816</v>
      </c>
      <c r="AQ2318" s="18">
        <f>+'Per Cápita'!$E$5</f>
        <v>74019</v>
      </c>
      <c r="AR2318" s="18">
        <f>+'Per Cápita'!$E$6</f>
        <v>111028</v>
      </c>
      <c r="AS2318" s="18">
        <f>+'Per Cápita'!$E$7</f>
        <v>136064</v>
      </c>
      <c r="AT2318" s="18">
        <f>+'Per Cápita'!$F$4</f>
        <v>103408</v>
      </c>
      <c r="AU2318" s="18">
        <f>+'Per Cápita'!$F$5</f>
        <v>90347</v>
      </c>
      <c r="AV2318" s="18">
        <f>+'Per Cápita'!$F$6</f>
        <v>138242</v>
      </c>
      <c r="AW2318" s="18">
        <f>+'Per Cápita'!$F$7</f>
        <v>166544</v>
      </c>
      <c r="AX2318" s="18">
        <f t="shared" si="869"/>
        <v>12403869.407550219</v>
      </c>
      <c r="AY2318" s="18">
        <f t="shared" si="870"/>
        <v>126726661.62282725</v>
      </c>
      <c r="AZ2318" s="18">
        <f t="shared" si="871"/>
        <v>24929722.805614177</v>
      </c>
      <c r="BA2318" s="18">
        <f t="shared" si="872"/>
        <v>0</v>
      </c>
      <c r="BB2318" s="18">
        <f t="shared" si="873"/>
        <v>0</v>
      </c>
      <c r="BC2318" s="18">
        <f t="shared" si="874"/>
        <v>0</v>
      </c>
      <c r="BD2318" s="18">
        <f t="shared" si="875"/>
        <v>0</v>
      </c>
      <c r="BE2318" s="18">
        <f t="shared" si="876"/>
        <v>0</v>
      </c>
      <c r="BF2318" s="18">
        <f t="shared" si="877"/>
        <v>0</v>
      </c>
      <c r="BG2318" s="18">
        <f t="shared" si="878"/>
        <v>0</v>
      </c>
      <c r="BH2318" s="18">
        <f t="shared" si="879"/>
        <v>0</v>
      </c>
      <c r="BI2318" s="18">
        <f t="shared" si="880"/>
        <v>0</v>
      </c>
      <c r="BJ2318" s="18">
        <f t="shared" si="881"/>
        <v>0</v>
      </c>
      <c r="BK2318" s="18">
        <f t="shared" si="882"/>
        <v>0</v>
      </c>
      <c r="BL2318" s="18">
        <f t="shared" si="883"/>
        <v>0</v>
      </c>
      <c r="BM2318" s="18">
        <f t="shared" si="884"/>
        <v>0</v>
      </c>
      <c r="BN2318" s="18">
        <f t="shared" si="885"/>
        <v>164060253.83599165</v>
      </c>
      <c r="BO2318" s="18">
        <f t="shared" si="886"/>
        <v>0</v>
      </c>
      <c r="BP2318" s="4">
        <f t="shared" si="887"/>
        <v>164060254</v>
      </c>
      <c r="BQ2318" t="s">
        <v>11411</v>
      </c>
    </row>
    <row r="2319" spans="1:69" x14ac:dyDescent="0.25">
      <c r="A2319" s="15" t="s">
        <v>7167</v>
      </c>
      <c r="B2319" t="s">
        <v>290</v>
      </c>
      <c r="C2319" s="15">
        <v>3800</v>
      </c>
      <c r="D2319" t="s">
        <v>7167</v>
      </c>
      <c r="E2319" t="s">
        <v>6436</v>
      </c>
      <c r="F2319" t="s">
        <v>7168</v>
      </c>
      <c r="G2319" s="15">
        <v>20923</v>
      </c>
      <c r="H2319" s="15">
        <v>152835004958</v>
      </c>
      <c r="I2319" t="s">
        <v>3162</v>
      </c>
      <c r="J2319">
        <v>1</v>
      </c>
      <c r="K2319" s="22">
        <v>27.616378223665674</v>
      </c>
      <c r="L2319" s="16"/>
      <c r="M2319" s="16">
        <f t="shared" si="864"/>
        <v>1.9345675900749142</v>
      </c>
      <c r="N2319" s="16">
        <f t="shared" si="865"/>
        <v>0.275769646437169</v>
      </c>
      <c r="O2319" s="29">
        <f t="shared" si="866"/>
        <v>1.2757696464371691</v>
      </c>
      <c r="P2319" s="17">
        <f t="shared" si="867"/>
        <v>1879</v>
      </c>
      <c r="Q2319" s="17">
        <v>0</v>
      </c>
      <c r="R2319" s="17">
        <v>0</v>
      </c>
      <c r="S2319" s="17">
        <v>0</v>
      </c>
      <c r="T2319" s="17">
        <v>108</v>
      </c>
      <c r="U2319" s="17">
        <v>0</v>
      </c>
      <c r="V2319" s="17">
        <v>779</v>
      </c>
      <c r="W2319" s="17">
        <v>0</v>
      </c>
      <c r="X2319" s="17">
        <v>760</v>
      </c>
      <c r="Y2319" s="17">
        <v>0</v>
      </c>
      <c r="Z2319" s="17">
        <v>138</v>
      </c>
      <c r="AA2319" s="17">
        <v>0</v>
      </c>
      <c r="AB2319" s="17">
        <v>94</v>
      </c>
      <c r="AC2319" s="17">
        <f t="shared" si="868"/>
        <v>0</v>
      </c>
      <c r="AD2319" s="17">
        <v>0</v>
      </c>
      <c r="AE2319" s="17">
        <v>0</v>
      </c>
      <c r="AF2319" s="17">
        <v>0</v>
      </c>
      <c r="AG2319" s="17">
        <v>0</v>
      </c>
      <c r="AH2319" s="17">
        <v>0</v>
      </c>
      <c r="AI2319" s="17">
        <v>0</v>
      </c>
      <c r="AJ2319" s="17">
        <v>0</v>
      </c>
      <c r="AK2319" s="17">
        <v>0</v>
      </c>
      <c r="AL2319" s="17">
        <v>0</v>
      </c>
      <c r="AM2319" s="17">
        <v>0</v>
      </c>
      <c r="AN2319" s="17">
        <v>0</v>
      </c>
      <c r="AO2319" s="17">
        <v>0</v>
      </c>
      <c r="AP2319" s="18">
        <f>+'Per Cápita'!$E$4</f>
        <v>83816</v>
      </c>
      <c r="AQ2319" s="18">
        <f>+'Per Cápita'!$E$5</f>
        <v>74019</v>
      </c>
      <c r="AR2319" s="18">
        <f>+'Per Cápita'!$E$6</f>
        <v>111028</v>
      </c>
      <c r="AS2319" s="18">
        <f>+'Per Cápita'!$E$7</f>
        <v>136064</v>
      </c>
      <c r="AT2319" s="18">
        <f>+'Per Cápita'!$F$4</f>
        <v>103408</v>
      </c>
      <c r="AU2319" s="18">
        <f>+'Per Cápita'!$F$5</f>
        <v>90347</v>
      </c>
      <c r="AV2319" s="18">
        <f>+'Per Cápita'!$F$6</f>
        <v>138242</v>
      </c>
      <c r="AW2319" s="18">
        <f>+'Per Cápita'!$F$7</f>
        <v>166544</v>
      </c>
      <c r="AX2319" s="18">
        <f t="shared" si="869"/>
        <v>11548430.138063999</v>
      </c>
      <c r="AY2319" s="18">
        <f t="shared" si="870"/>
        <v>145329606.73437491</v>
      </c>
      <c r="AZ2319" s="18">
        <f t="shared" si="871"/>
        <v>19547169.018038388</v>
      </c>
      <c r="BA2319" s="18">
        <f t="shared" si="872"/>
        <v>16317114.190245735</v>
      </c>
      <c r="BB2319" s="18">
        <f t="shared" si="873"/>
        <v>0</v>
      </c>
      <c r="BC2319" s="18">
        <f t="shared" si="874"/>
        <v>0</v>
      </c>
      <c r="BD2319" s="18">
        <f t="shared" si="875"/>
        <v>0</v>
      </c>
      <c r="BE2319" s="18">
        <f t="shared" si="876"/>
        <v>0</v>
      </c>
      <c r="BF2319" s="18">
        <f t="shared" si="877"/>
        <v>0</v>
      </c>
      <c r="BG2319" s="18">
        <f t="shared" si="878"/>
        <v>0</v>
      </c>
      <c r="BH2319" s="18">
        <f t="shared" si="879"/>
        <v>0</v>
      </c>
      <c r="BI2319" s="18">
        <f t="shared" si="880"/>
        <v>0</v>
      </c>
      <c r="BJ2319" s="18">
        <f t="shared" si="881"/>
        <v>0</v>
      </c>
      <c r="BK2319" s="18">
        <f t="shared" si="882"/>
        <v>0</v>
      </c>
      <c r="BL2319" s="18">
        <f t="shared" si="883"/>
        <v>0</v>
      </c>
      <c r="BM2319" s="18">
        <f t="shared" si="884"/>
        <v>0</v>
      </c>
      <c r="BN2319" s="18">
        <f t="shared" si="885"/>
        <v>192742320.08072305</v>
      </c>
      <c r="BO2319" s="18">
        <f t="shared" si="886"/>
        <v>0</v>
      </c>
      <c r="BP2319" s="4">
        <f t="shared" si="887"/>
        <v>192742320</v>
      </c>
      <c r="BQ2319" t="s">
        <v>11411</v>
      </c>
    </row>
    <row r="2320" spans="1:69" x14ac:dyDescent="0.25">
      <c r="A2320" s="15" t="s">
        <v>7200</v>
      </c>
      <c r="B2320" t="s">
        <v>290</v>
      </c>
      <c r="C2320" s="15">
        <v>3798</v>
      </c>
      <c r="D2320" t="s">
        <v>7200</v>
      </c>
      <c r="E2320" t="s">
        <v>6437</v>
      </c>
      <c r="F2320" t="s">
        <v>3203</v>
      </c>
      <c r="G2320" s="15">
        <v>20513</v>
      </c>
      <c r="H2320" s="15">
        <v>152838000171</v>
      </c>
      <c r="I2320" t="s">
        <v>3204</v>
      </c>
      <c r="J2320">
        <v>1</v>
      </c>
      <c r="K2320" s="22">
        <v>15.17573790832518</v>
      </c>
      <c r="L2320" s="16"/>
      <c r="M2320" s="16">
        <f t="shared" si="864"/>
        <v>1.063082583644462</v>
      </c>
      <c r="N2320" s="16">
        <f t="shared" si="865"/>
        <v>0.14394470151891736</v>
      </c>
      <c r="O2320" s="29">
        <f t="shared" si="866"/>
        <v>1.1439447015189175</v>
      </c>
      <c r="P2320" s="17">
        <f t="shared" si="867"/>
        <v>1481</v>
      </c>
      <c r="Q2320" s="17">
        <v>0</v>
      </c>
      <c r="R2320" s="17">
        <v>0</v>
      </c>
      <c r="S2320" s="17">
        <v>0</v>
      </c>
      <c r="T2320" s="17">
        <v>96</v>
      </c>
      <c r="U2320" s="17">
        <v>0</v>
      </c>
      <c r="V2320" s="17">
        <v>601</v>
      </c>
      <c r="W2320" s="17">
        <v>0</v>
      </c>
      <c r="X2320" s="17">
        <v>557</v>
      </c>
      <c r="Y2320" s="17">
        <v>0</v>
      </c>
      <c r="Z2320" s="17">
        <v>227</v>
      </c>
      <c r="AA2320" s="17">
        <v>0</v>
      </c>
      <c r="AB2320" s="17">
        <v>0</v>
      </c>
      <c r="AC2320" s="17">
        <f t="shared" si="868"/>
        <v>0</v>
      </c>
      <c r="AD2320" s="17">
        <v>0</v>
      </c>
      <c r="AE2320" s="17">
        <v>0</v>
      </c>
      <c r="AF2320" s="17">
        <v>0</v>
      </c>
      <c r="AG2320" s="17">
        <v>0</v>
      </c>
      <c r="AH2320" s="17">
        <v>0</v>
      </c>
      <c r="AI2320" s="17">
        <v>0</v>
      </c>
      <c r="AJ2320" s="17">
        <v>0</v>
      </c>
      <c r="AK2320" s="17">
        <v>0</v>
      </c>
      <c r="AL2320" s="17">
        <v>0</v>
      </c>
      <c r="AM2320" s="17">
        <v>0</v>
      </c>
      <c r="AN2320" s="17">
        <v>0</v>
      </c>
      <c r="AO2320" s="17">
        <v>0</v>
      </c>
      <c r="AP2320" s="18">
        <f>+'Per Cápita'!$E$4</f>
        <v>83816</v>
      </c>
      <c r="AQ2320" s="18">
        <f>+'Per Cápita'!$E$5</f>
        <v>74019</v>
      </c>
      <c r="AR2320" s="18">
        <f>+'Per Cápita'!$E$6</f>
        <v>111028</v>
      </c>
      <c r="AS2320" s="18">
        <f>+'Per Cápita'!$E$7</f>
        <v>136064</v>
      </c>
      <c r="AT2320" s="18">
        <f>+'Per Cápita'!$F$4</f>
        <v>103408</v>
      </c>
      <c r="AU2320" s="18">
        <f>+'Per Cápita'!$F$5</f>
        <v>90347</v>
      </c>
      <c r="AV2320" s="18">
        <f>+'Per Cápita'!$F$6</f>
        <v>138242</v>
      </c>
      <c r="AW2320" s="18">
        <f>+'Per Cápita'!$F$7</f>
        <v>166544</v>
      </c>
      <c r="AX2320" s="18">
        <f t="shared" si="869"/>
        <v>9204563.4338409211</v>
      </c>
      <c r="AY2320" s="18">
        <f t="shared" si="870"/>
        <v>98052078.433881894</v>
      </c>
      <c r="AZ2320" s="18">
        <f t="shared" si="871"/>
        <v>28831245.556695018</v>
      </c>
      <c r="BA2320" s="18">
        <f t="shared" si="872"/>
        <v>0</v>
      </c>
      <c r="BB2320" s="18">
        <f t="shared" si="873"/>
        <v>0</v>
      </c>
      <c r="BC2320" s="18">
        <f t="shared" si="874"/>
        <v>0</v>
      </c>
      <c r="BD2320" s="18">
        <f t="shared" si="875"/>
        <v>0</v>
      </c>
      <c r="BE2320" s="18">
        <f t="shared" si="876"/>
        <v>0</v>
      </c>
      <c r="BF2320" s="18">
        <f t="shared" si="877"/>
        <v>0</v>
      </c>
      <c r="BG2320" s="18">
        <f t="shared" si="878"/>
        <v>0</v>
      </c>
      <c r="BH2320" s="18">
        <f t="shared" si="879"/>
        <v>0</v>
      </c>
      <c r="BI2320" s="18">
        <f t="shared" si="880"/>
        <v>0</v>
      </c>
      <c r="BJ2320" s="18">
        <f t="shared" si="881"/>
        <v>0</v>
      </c>
      <c r="BK2320" s="18">
        <f t="shared" si="882"/>
        <v>0</v>
      </c>
      <c r="BL2320" s="18">
        <f t="shared" si="883"/>
        <v>0</v>
      </c>
      <c r="BM2320" s="18">
        <f t="shared" si="884"/>
        <v>0</v>
      </c>
      <c r="BN2320" s="18">
        <f t="shared" si="885"/>
        <v>136087887.42441782</v>
      </c>
      <c r="BO2320" s="18">
        <f t="shared" si="886"/>
        <v>0</v>
      </c>
      <c r="BP2320" s="4">
        <f t="shared" si="887"/>
        <v>136087887</v>
      </c>
      <c r="BQ2320" t="s">
        <v>11411</v>
      </c>
    </row>
    <row r="2321" spans="1:69" x14ac:dyDescent="0.25">
      <c r="A2321" s="15" t="s">
        <v>7200</v>
      </c>
      <c r="B2321" t="s">
        <v>290</v>
      </c>
      <c r="C2321" s="15">
        <v>3798</v>
      </c>
      <c r="D2321" t="s">
        <v>7200</v>
      </c>
      <c r="E2321" t="s">
        <v>6437</v>
      </c>
      <c r="F2321" t="s">
        <v>3203</v>
      </c>
      <c r="G2321" s="15">
        <v>20517</v>
      </c>
      <c r="H2321" s="15">
        <v>152838001101</v>
      </c>
      <c r="I2321" t="s">
        <v>3205</v>
      </c>
      <c r="J2321">
        <v>1</v>
      </c>
      <c r="K2321" s="22">
        <v>15.17573790832518</v>
      </c>
      <c r="L2321" s="16"/>
      <c r="M2321" s="16">
        <f t="shared" si="864"/>
        <v>1.063082583644462</v>
      </c>
      <c r="N2321" s="16">
        <f t="shared" si="865"/>
        <v>0.14394470151891736</v>
      </c>
      <c r="O2321" s="29">
        <f t="shared" si="866"/>
        <v>1.1439447015189175</v>
      </c>
      <c r="P2321" s="17">
        <f t="shared" si="867"/>
        <v>306</v>
      </c>
      <c r="Q2321" s="17">
        <v>0</v>
      </c>
      <c r="R2321" s="17">
        <v>0</v>
      </c>
      <c r="S2321" s="17">
        <v>18</v>
      </c>
      <c r="T2321" s="17">
        <v>12</v>
      </c>
      <c r="U2321" s="17">
        <v>130</v>
      </c>
      <c r="V2321" s="17">
        <v>75</v>
      </c>
      <c r="W2321" s="17">
        <v>0</v>
      </c>
      <c r="X2321" s="17">
        <v>58</v>
      </c>
      <c r="Y2321" s="17">
        <v>0</v>
      </c>
      <c r="Z2321" s="17">
        <v>0</v>
      </c>
      <c r="AA2321" s="17">
        <v>0</v>
      </c>
      <c r="AB2321" s="17">
        <v>13</v>
      </c>
      <c r="AC2321" s="17">
        <f t="shared" si="868"/>
        <v>0</v>
      </c>
      <c r="AD2321" s="17">
        <v>0</v>
      </c>
      <c r="AE2321" s="17">
        <v>0</v>
      </c>
      <c r="AF2321" s="17">
        <v>0</v>
      </c>
      <c r="AG2321" s="17">
        <v>0</v>
      </c>
      <c r="AH2321" s="17">
        <v>0</v>
      </c>
      <c r="AI2321" s="17">
        <v>0</v>
      </c>
      <c r="AJ2321" s="17">
        <v>0</v>
      </c>
      <c r="AK2321" s="17">
        <v>0</v>
      </c>
      <c r="AL2321" s="17">
        <v>0</v>
      </c>
      <c r="AM2321" s="17">
        <v>0</v>
      </c>
      <c r="AN2321" s="17">
        <v>0</v>
      </c>
      <c r="AO2321" s="17">
        <v>0</v>
      </c>
      <c r="AP2321" s="18">
        <f>+'Per Cápita'!$E$4</f>
        <v>83816</v>
      </c>
      <c r="AQ2321" s="18">
        <f>+'Per Cápita'!$E$5</f>
        <v>74019</v>
      </c>
      <c r="AR2321" s="18">
        <f>+'Per Cápita'!$E$6</f>
        <v>111028</v>
      </c>
      <c r="AS2321" s="18">
        <f>+'Per Cápita'!$E$7</f>
        <v>136064</v>
      </c>
      <c r="AT2321" s="18">
        <f>+'Per Cápita'!$F$4</f>
        <v>103408</v>
      </c>
      <c r="AU2321" s="18">
        <f>+'Per Cápita'!$F$5</f>
        <v>90347</v>
      </c>
      <c r="AV2321" s="18">
        <f>+'Per Cápita'!$F$6</f>
        <v>138242</v>
      </c>
      <c r="AW2321" s="18">
        <f>+'Per Cápita'!$F$7</f>
        <v>166544</v>
      </c>
      <c r="AX2321" s="18">
        <f t="shared" si="869"/>
        <v>1150570.4292301151</v>
      </c>
      <c r="AY2321" s="18">
        <f t="shared" si="870"/>
        <v>11261594.500609923</v>
      </c>
      <c r="AZ2321" s="18">
        <f t="shared" si="871"/>
        <v>0</v>
      </c>
      <c r="BA2321" s="18">
        <f t="shared" si="872"/>
        <v>2023445.9942771099</v>
      </c>
      <c r="BB2321" s="18">
        <f t="shared" si="873"/>
        <v>2129274.6065040277</v>
      </c>
      <c r="BC2321" s="18">
        <f t="shared" si="874"/>
        <v>13435756.353256853</v>
      </c>
      <c r="BD2321" s="18">
        <f t="shared" si="875"/>
        <v>0</v>
      </c>
      <c r="BE2321" s="18">
        <f t="shared" si="876"/>
        <v>0</v>
      </c>
      <c r="BF2321" s="18">
        <f t="shared" si="877"/>
        <v>0</v>
      </c>
      <c r="BG2321" s="18">
        <f t="shared" si="878"/>
        <v>0</v>
      </c>
      <c r="BH2321" s="18">
        <f t="shared" si="879"/>
        <v>0</v>
      </c>
      <c r="BI2321" s="18">
        <f t="shared" si="880"/>
        <v>0</v>
      </c>
      <c r="BJ2321" s="18">
        <f t="shared" si="881"/>
        <v>0</v>
      </c>
      <c r="BK2321" s="18">
        <f t="shared" si="882"/>
        <v>0</v>
      </c>
      <c r="BL2321" s="18">
        <f t="shared" si="883"/>
        <v>0</v>
      </c>
      <c r="BM2321" s="18">
        <f t="shared" si="884"/>
        <v>0</v>
      </c>
      <c r="BN2321" s="18">
        <f t="shared" si="885"/>
        <v>30000641.88387803</v>
      </c>
      <c r="BO2321" s="18">
        <f t="shared" si="886"/>
        <v>0</v>
      </c>
      <c r="BP2321" s="4">
        <f t="shared" si="887"/>
        <v>30000642</v>
      </c>
      <c r="BQ2321" t="s">
        <v>11411</v>
      </c>
    </row>
    <row r="2322" spans="1:69" x14ac:dyDescent="0.25">
      <c r="A2322" s="15" t="s">
        <v>7200</v>
      </c>
      <c r="B2322" t="s">
        <v>290</v>
      </c>
      <c r="C2322" s="15">
        <v>3798</v>
      </c>
      <c r="D2322" t="s">
        <v>7200</v>
      </c>
      <c r="E2322" t="s">
        <v>6437</v>
      </c>
      <c r="F2322" t="s">
        <v>3203</v>
      </c>
      <c r="G2322" s="15">
        <v>20727</v>
      </c>
      <c r="H2322" s="15">
        <v>152838001127</v>
      </c>
      <c r="I2322" t="s">
        <v>921</v>
      </c>
      <c r="J2322">
        <v>1</v>
      </c>
      <c r="K2322" s="22">
        <v>15.17573790832518</v>
      </c>
      <c r="L2322" s="16"/>
      <c r="M2322" s="16">
        <f t="shared" si="864"/>
        <v>1.063082583644462</v>
      </c>
      <c r="N2322" s="16">
        <f t="shared" si="865"/>
        <v>0.14394470151891736</v>
      </c>
      <c r="O2322" s="29">
        <f t="shared" si="866"/>
        <v>1.1439447015189175</v>
      </c>
      <c r="P2322" s="17">
        <f t="shared" si="867"/>
        <v>983</v>
      </c>
      <c r="Q2322" s="17">
        <v>0</v>
      </c>
      <c r="R2322" s="17">
        <v>0</v>
      </c>
      <c r="S2322" s="17">
        <v>7</v>
      </c>
      <c r="T2322" s="17">
        <v>67</v>
      </c>
      <c r="U2322" s="17">
        <v>30</v>
      </c>
      <c r="V2322" s="17">
        <v>345</v>
      </c>
      <c r="W2322" s="17">
        <v>0</v>
      </c>
      <c r="X2322" s="17">
        <v>398</v>
      </c>
      <c r="Y2322" s="17">
        <v>0</v>
      </c>
      <c r="Z2322" s="17">
        <v>136</v>
      </c>
      <c r="AA2322" s="17">
        <v>0</v>
      </c>
      <c r="AB2322" s="17">
        <v>0</v>
      </c>
      <c r="AC2322" s="17">
        <f t="shared" si="868"/>
        <v>0</v>
      </c>
      <c r="AD2322" s="17">
        <v>0</v>
      </c>
      <c r="AE2322" s="17">
        <v>0</v>
      </c>
      <c r="AF2322" s="17">
        <v>0</v>
      </c>
      <c r="AG2322" s="17">
        <v>0</v>
      </c>
      <c r="AH2322" s="17">
        <v>0</v>
      </c>
      <c r="AI2322" s="17">
        <v>0</v>
      </c>
      <c r="AJ2322" s="17">
        <v>0</v>
      </c>
      <c r="AK2322" s="17">
        <v>0</v>
      </c>
      <c r="AL2322" s="17">
        <v>0</v>
      </c>
      <c r="AM2322" s="17">
        <v>0</v>
      </c>
      <c r="AN2322" s="17">
        <v>0</v>
      </c>
      <c r="AO2322" s="17">
        <v>0</v>
      </c>
      <c r="AP2322" s="18">
        <f>+'Per Cápita'!$E$4</f>
        <v>83816</v>
      </c>
      <c r="AQ2322" s="18">
        <f>+'Per Cápita'!$E$5</f>
        <v>74019</v>
      </c>
      <c r="AR2322" s="18">
        <f>+'Per Cápita'!$E$6</f>
        <v>111028</v>
      </c>
      <c r="AS2322" s="18">
        <f>+'Per Cápita'!$E$7</f>
        <v>136064</v>
      </c>
      <c r="AT2322" s="18">
        <f>+'Per Cápita'!$F$4</f>
        <v>103408</v>
      </c>
      <c r="AU2322" s="18">
        <f>+'Per Cápita'!$F$5</f>
        <v>90347</v>
      </c>
      <c r="AV2322" s="18">
        <f>+'Per Cápita'!$F$6</f>
        <v>138242</v>
      </c>
      <c r="AW2322" s="18">
        <f>+'Per Cápita'!$F$7</f>
        <v>166544</v>
      </c>
      <c r="AX2322" s="18">
        <f t="shared" si="869"/>
        <v>6424018.2298681419</v>
      </c>
      <c r="AY2322" s="18">
        <f t="shared" si="870"/>
        <v>62912516.646264464</v>
      </c>
      <c r="AZ2322" s="18">
        <f t="shared" si="871"/>
        <v>17273345.355552964</v>
      </c>
      <c r="BA2322" s="18">
        <f t="shared" si="872"/>
        <v>0</v>
      </c>
      <c r="BB2322" s="18">
        <f t="shared" si="873"/>
        <v>828051.23586267757</v>
      </c>
      <c r="BC2322" s="18">
        <f t="shared" si="874"/>
        <v>3100559.1584438891</v>
      </c>
      <c r="BD2322" s="18">
        <f t="shared" si="875"/>
        <v>0</v>
      </c>
      <c r="BE2322" s="18">
        <f t="shared" si="876"/>
        <v>0</v>
      </c>
      <c r="BF2322" s="18">
        <f t="shared" si="877"/>
        <v>0</v>
      </c>
      <c r="BG2322" s="18">
        <f t="shared" si="878"/>
        <v>0</v>
      </c>
      <c r="BH2322" s="18">
        <f t="shared" si="879"/>
        <v>0</v>
      </c>
      <c r="BI2322" s="18">
        <f t="shared" si="880"/>
        <v>0</v>
      </c>
      <c r="BJ2322" s="18">
        <f t="shared" si="881"/>
        <v>0</v>
      </c>
      <c r="BK2322" s="18">
        <f t="shared" si="882"/>
        <v>0</v>
      </c>
      <c r="BL2322" s="18">
        <f t="shared" si="883"/>
        <v>0</v>
      </c>
      <c r="BM2322" s="18">
        <f t="shared" si="884"/>
        <v>0</v>
      </c>
      <c r="BN2322" s="18">
        <f t="shared" si="885"/>
        <v>90538490.625992134</v>
      </c>
      <c r="BO2322" s="18">
        <f t="shared" si="886"/>
        <v>0</v>
      </c>
      <c r="BP2322" s="4">
        <f t="shared" si="887"/>
        <v>90538491</v>
      </c>
      <c r="BQ2322" t="s">
        <v>11411</v>
      </c>
    </row>
    <row r="2323" spans="1:69" x14ac:dyDescent="0.25">
      <c r="A2323" s="15" t="s">
        <v>7200</v>
      </c>
      <c r="B2323" t="s">
        <v>290</v>
      </c>
      <c r="C2323" s="15">
        <v>3798</v>
      </c>
      <c r="D2323" t="s">
        <v>7200</v>
      </c>
      <c r="E2323" t="s">
        <v>6437</v>
      </c>
      <c r="F2323" t="s">
        <v>3203</v>
      </c>
      <c r="G2323" s="15">
        <v>20642</v>
      </c>
      <c r="H2323" s="15">
        <v>152838001194</v>
      </c>
      <c r="I2323" t="s">
        <v>3206</v>
      </c>
      <c r="J2323">
        <v>1</v>
      </c>
      <c r="K2323" s="22">
        <v>15.17573790832518</v>
      </c>
      <c r="L2323" s="16"/>
      <c r="M2323" s="16">
        <f t="shared" si="864"/>
        <v>1.063082583644462</v>
      </c>
      <c r="N2323" s="16">
        <f t="shared" si="865"/>
        <v>0.14394470151891736</v>
      </c>
      <c r="O2323" s="29">
        <f t="shared" si="866"/>
        <v>1.1439447015189175</v>
      </c>
      <c r="P2323" s="17">
        <f t="shared" si="867"/>
        <v>724</v>
      </c>
      <c r="Q2323" s="17">
        <v>0</v>
      </c>
      <c r="R2323" s="17">
        <v>0</v>
      </c>
      <c r="S2323" s="17">
        <v>0</v>
      </c>
      <c r="T2323" s="17">
        <v>35</v>
      </c>
      <c r="U2323" s="17">
        <v>0</v>
      </c>
      <c r="V2323" s="17">
        <v>229</v>
      </c>
      <c r="W2323" s="17">
        <v>0</v>
      </c>
      <c r="X2323" s="17">
        <v>356</v>
      </c>
      <c r="Y2323" s="17">
        <v>0</v>
      </c>
      <c r="Z2323" s="17">
        <v>2</v>
      </c>
      <c r="AA2323" s="17">
        <v>0</v>
      </c>
      <c r="AB2323" s="17">
        <v>102</v>
      </c>
      <c r="AC2323" s="17">
        <f t="shared" si="868"/>
        <v>724</v>
      </c>
      <c r="AD2323" s="17">
        <v>0</v>
      </c>
      <c r="AE2323" s="17">
        <v>0</v>
      </c>
      <c r="AF2323" s="17">
        <v>0</v>
      </c>
      <c r="AG2323" s="17">
        <v>35</v>
      </c>
      <c r="AH2323" s="17">
        <v>0</v>
      </c>
      <c r="AI2323" s="17">
        <v>229</v>
      </c>
      <c r="AJ2323" s="17">
        <v>0</v>
      </c>
      <c r="AK2323" s="17">
        <v>356</v>
      </c>
      <c r="AL2323" s="17">
        <v>0</v>
      </c>
      <c r="AM2323" s="17">
        <v>2</v>
      </c>
      <c r="AN2323" s="17">
        <v>0</v>
      </c>
      <c r="AO2323" s="17">
        <v>102</v>
      </c>
      <c r="AP2323" s="18">
        <f>+'Per Cápita'!$E$4</f>
        <v>83816</v>
      </c>
      <c r="AQ2323" s="18">
        <f>+'Per Cápita'!$E$5</f>
        <v>74019</v>
      </c>
      <c r="AR2323" s="18">
        <f>+'Per Cápita'!$E$6</f>
        <v>111028</v>
      </c>
      <c r="AS2323" s="18">
        <f>+'Per Cápita'!$E$7</f>
        <v>136064</v>
      </c>
      <c r="AT2323" s="18">
        <f>+'Per Cápita'!$F$4</f>
        <v>103408</v>
      </c>
      <c r="AU2323" s="18">
        <f>+'Per Cápita'!$F$5</f>
        <v>90347</v>
      </c>
      <c r="AV2323" s="18">
        <f>+'Per Cápita'!$F$6</f>
        <v>138242</v>
      </c>
      <c r="AW2323" s="18">
        <f>+'Per Cápita'!$F$7</f>
        <v>166544</v>
      </c>
      <c r="AX2323" s="18">
        <f t="shared" si="869"/>
        <v>3355830.4185878355</v>
      </c>
      <c r="AY2323" s="18">
        <f t="shared" si="870"/>
        <v>49534081.07411132</v>
      </c>
      <c r="AZ2323" s="18">
        <f t="shared" si="871"/>
        <v>254019.78464048475</v>
      </c>
      <c r="BA2323" s="18">
        <f t="shared" si="872"/>
        <v>15876268.570481939</v>
      </c>
      <c r="BB2323" s="18">
        <f t="shared" si="873"/>
        <v>0</v>
      </c>
      <c r="BC2323" s="18">
        <f t="shared" si="874"/>
        <v>0</v>
      </c>
      <c r="BD2323" s="18">
        <f t="shared" si="875"/>
        <v>0</v>
      </c>
      <c r="BE2323" s="18">
        <f t="shared" si="876"/>
        <v>0</v>
      </c>
      <c r="BF2323" s="18">
        <f t="shared" si="877"/>
        <v>671166.08371756715</v>
      </c>
      <c r="BG2323" s="18">
        <f t="shared" si="878"/>
        <v>9906816.2148222644</v>
      </c>
      <c r="BH2323" s="18">
        <f t="shared" si="879"/>
        <v>50803.956928096952</v>
      </c>
      <c r="BI2323" s="18">
        <f t="shared" si="880"/>
        <v>3175253.7140963878</v>
      </c>
      <c r="BJ2323" s="18">
        <f t="shared" si="881"/>
        <v>0</v>
      </c>
      <c r="BK2323" s="18">
        <f t="shared" si="882"/>
        <v>0</v>
      </c>
      <c r="BL2323" s="18">
        <f t="shared" si="883"/>
        <v>0</v>
      </c>
      <c r="BM2323" s="18">
        <f t="shared" si="884"/>
        <v>0</v>
      </c>
      <c r="BN2323" s="18">
        <f t="shared" si="885"/>
        <v>69020199.847821578</v>
      </c>
      <c r="BO2323" s="18">
        <f t="shared" si="886"/>
        <v>13804039.969564317</v>
      </c>
      <c r="BP2323" s="4">
        <f t="shared" si="887"/>
        <v>82824240</v>
      </c>
      <c r="BQ2323" t="s">
        <v>11411</v>
      </c>
    </row>
    <row r="2324" spans="1:69" x14ac:dyDescent="0.25">
      <c r="A2324" s="15" t="s">
        <v>7200</v>
      </c>
      <c r="B2324" t="s">
        <v>290</v>
      </c>
      <c r="C2324" s="15">
        <v>3798</v>
      </c>
      <c r="D2324" t="s">
        <v>7200</v>
      </c>
      <c r="E2324" t="s">
        <v>6438</v>
      </c>
      <c r="F2324" t="s">
        <v>3222</v>
      </c>
      <c r="G2324" s="15">
        <v>21054</v>
      </c>
      <c r="H2324" s="15">
        <v>152885000015</v>
      </c>
      <c r="I2324" t="s">
        <v>3223</v>
      </c>
      <c r="J2324">
        <v>1</v>
      </c>
      <c r="K2324" s="22">
        <v>18.205879572738443</v>
      </c>
      <c r="L2324" s="16"/>
      <c r="M2324" s="16">
        <f t="shared" si="864"/>
        <v>1.2753484285656524</v>
      </c>
      <c r="N2324" s="16">
        <f t="shared" si="865"/>
        <v>0.17605303741487768</v>
      </c>
      <c r="O2324" s="29">
        <f t="shared" si="866"/>
        <v>1.1760530374148777</v>
      </c>
      <c r="P2324" s="17">
        <f t="shared" si="867"/>
        <v>747</v>
      </c>
      <c r="Q2324" s="17">
        <v>0</v>
      </c>
      <c r="R2324" s="17">
        <v>0</v>
      </c>
      <c r="S2324" s="17">
        <v>8</v>
      </c>
      <c r="T2324" s="17">
        <v>40</v>
      </c>
      <c r="U2324" s="17">
        <v>77</v>
      </c>
      <c r="V2324" s="17">
        <v>225</v>
      </c>
      <c r="W2324" s="17">
        <v>0</v>
      </c>
      <c r="X2324" s="17">
        <v>263</v>
      </c>
      <c r="Y2324" s="17">
        <v>0</v>
      </c>
      <c r="Z2324" s="17">
        <v>91</v>
      </c>
      <c r="AA2324" s="17">
        <v>0</v>
      </c>
      <c r="AB2324" s="17">
        <v>43</v>
      </c>
      <c r="AC2324" s="17">
        <f t="shared" si="868"/>
        <v>0</v>
      </c>
      <c r="AD2324" s="17">
        <v>0</v>
      </c>
      <c r="AE2324" s="17">
        <v>0</v>
      </c>
      <c r="AF2324" s="17">
        <v>0</v>
      </c>
      <c r="AG2324" s="17">
        <v>0</v>
      </c>
      <c r="AH2324" s="17">
        <v>0</v>
      </c>
      <c r="AI2324" s="17">
        <v>0</v>
      </c>
      <c r="AJ2324" s="17">
        <v>0</v>
      </c>
      <c r="AK2324" s="17">
        <v>0</v>
      </c>
      <c r="AL2324" s="17">
        <v>0</v>
      </c>
      <c r="AM2324" s="17">
        <v>0</v>
      </c>
      <c r="AN2324" s="17">
        <v>0</v>
      </c>
      <c r="AO2324" s="17">
        <v>0</v>
      </c>
      <c r="AP2324" s="18">
        <f>+'Per Cápita'!$E$4</f>
        <v>83816</v>
      </c>
      <c r="AQ2324" s="18">
        <f>+'Per Cápita'!$E$5</f>
        <v>74019</v>
      </c>
      <c r="AR2324" s="18">
        <f>+'Per Cápita'!$E$6</f>
        <v>111028</v>
      </c>
      <c r="AS2324" s="18">
        <f>+'Per Cápita'!$E$7</f>
        <v>136064</v>
      </c>
      <c r="AT2324" s="18">
        <f>+'Per Cápita'!$F$4</f>
        <v>103408</v>
      </c>
      <c r="AU2324" s="18">
        <f>+'Per Cápita'!$F$5</f>
        <v>90347</v>
      </c>
      <c r="AV2324" s="18">
        <f>+'Per Cápita'!$F$6</f>
        <v>138242</v>
      </c>
      <c r="AW2324" s="18">
        <f>+'Per Cápita'!$F$7</f>
        <v>166544</v>
      </c>
      <c r="AX2324" s="18">
        <f t="shared" si="869"/>
        <v>3942882.4553586156</v>
      </c>
      <c r="AY2324" s="18">
        <f t="shared" si="870"/>
        <v>42480531.650888972</v>
      </c>
      <c r="AZ2324" s="18">
        <f t="shared" si="871"/>
        <v>11882308.314067012</v>
      </c>
      <c r="BA2324" s="18">
        <f t="shared" si="872"/>
        <v>6880794.6607611701</v>
      </c>
      <c r="BB2324" s="18">
        <f t="shared" si="873"/>
        <v>972906.33994398138</v>
      </c>
      <c r="BC2324" s="18">
        <f t="shared" si="874"/>
        <v>8181470.5103917904</v>
      </c>
      <c r="BD2324" s="18">
        <f t="shared" si="875"/>
        <v>0</v>
      </c>
      <c r="BE2324" s="18">
        <f t="shared" si="876"/>
        <v>0</v>
      </c>
      <c r="BF2324" s="18">
        <f t="shared" si="877"/>
        <v>0</v>
      </c>
      <c r="BG2324" s="18">
        <f t="shared" si="878"/>
        <v>0</v>
      </c>
      <c r="BH2324" s="18">
        <f t="shared" si="879"/>
        <v>0</v>
      </c>
      <c r="BI2324" s="18">
        <f t="shared" si="880"/>
        <v>0</v>
      </c>
      <c r="BJ2324" s="18">
        <f t="shared" si="881"/>
        <v>0</v>
      </c>
      <c r="BK2324" s="18">
        <f t="shared" si="882"/>
        <v>0</v>
      </c>
      <c r="BL2324" s="18">
        <f t="shared" si="883"/>
        <v>0</v>
      </c>
      <c r="BM2324" s="18">
        <f t="shared" si="884"/>
        <v>0</v>
      </c>
      <c r="BN2324" s="18">
        <f t="shared" si="885"/>
        <v>74340893.931411549</v>
      </c>
      <c r="BO2324" s="18">
        <f t="shared" si="886"/>
        <v>0</v>
      </c>
      <c r="BP2324" s="4">
        <f t="shared" si="887"/>
        <v>74340894</v>
      </c>
      <c r="BQ2324" t="s">
        <v>11411</v>
      </c>
    </row>
    <row r="2325" spans="1:69" x14ac:dyDescent="0.25">
      <c r="A2325" s="15" t="s">
        <v>7190</v>
      </c>
      <c r="B2325" t="s">
        <v>7877</v>
      </c>
      <c r="C2325" s="15">
        <v>3802</v>
      </c>
      <c r="D2325" t="s">
        <v>7190</v>
      </c>
      <c r="E2325" t="s">
        <v>6439</v>
      </c>
      <c r="F2325" t="s">
        <v>7191</v>
      </c>
      <c r="G2325" s="15">
        <v>2922</v>
      </c>
      <c r="H2325" s="15">
        <v>154001000010</v>
      </c>
      <c r="I2325" t="s">
        <v>7878</v>
      </c>
      <c r="J2325">
        <v>1</v>
      </c>
      <c r="K2325" s="22">
        <v>13.750122052922148</v>
      </c>
      <c r="L2325" s="16"/>
      <c r="M2325" s="16">
        <f t="shared" si="864"/>
        <v>0.96321611283417219</v>
      </c>
      <c r="N2325" s="16">
        <f t="shared" si="865"/>
        <v>0.12883842669306672</v>
      </c>
      <c r="O2325" s="29">
        <f t="shared" si="866"/>
        <v>1.1288384266930667</v>
      </c>
      <c r="P2325" s="17">
        <f t="shared" si="867"/>
        <v>2491</v>
      </c>
      <c r="Q2325" s="17">
        <v>0</v>
      </c>
      <c r="R2325" s="17">
        <v>0</v>
      </c>
      <c r="S2325" s="17">
        <v>0</v>
      </c>
      <c r="T2325" s="17">
        <v>155</v>
      </c>
      <c r="U2325" s="17">
        <v>0</v>
      </c>
      <c r="V2325" s="17">
        <v>888</v>
      </c>
      <c r="W2325" s="17">
        <v>0</v>
      </c>
      <c r="X2325" s="17">
        <v>1055</v>
      </c>
      <c r="Y2325" s="17">
        <v>0</v>
      </c>
      <c r="Z2325" s="17">
        <v>1</v>
      </c>
      <c r="AA2325" s="17">
        <v>0</v>
      </c>
      <c r="AB2325" s="17">
        <v>392</v>
      </c>
      <c r="AC2325" s="17">
        <f t="shared" si="868"/>
        <v>393</v>
      </c>
      <c r="AD2325" s="17">
        <v>0</v>
      </c>
      <c r="AE2325" s="17">
        <v>0</v>
      </c>
      <c r="AF2325" s="17">
        <v>0</v>
      </c>
      <c r="AG2325" s="17">
        <v>0</v>
      </c>
      <c r="AH2325" s="17">
        <v>0</v>
      </c>
      <c r="AI2325" s="17">
        <v>0</v>
      </c>
      <c r="AJ2325" s="17">
        <v>0</v>
      </c>
      <c r="AK2325" s="17">
        <v>0</v>
      </c>
      <c r="AL2325" s="17">
        <v>0</v>
      </c>
      <c r="AM2325" s="17">
        <v>1</v>
      </c>
      <c r="AN2325" s="17">
        <v>0</v>
      </c>
      <c r="AO2325" s="17">
        <v>392</v>
      </c>
      <c r="AP2325" s="18">
        <f>+'Per Cápita'!$E$4</f>
        <v>83816</v>
      </c>
      <c r="AQ2325" s="18">
        <f>+'Per Cápita'!$E$5</f>
        <v>74019</v>
      </c>
      <c r="AR2325" s="18">
        <f>+'Per Cápita'!$E$6</f>
        <v>111028</v>
      </c>
      <c r="AS2325" s="18">
        <f>+'Per Cápita'!$E$7</f>
        <v>136064</v>
      </c>
      <c r="AT2325" s="18">
        <f>+'Per Cápita'!$F$4</f>
        <v>103408</v>
      </c>
      <c r="AU2325" s="18">
        <f>+'Per Cápita'!$F$5</f>
        <v>90347</v>
      </c>
      <c r="AV2325" s="18">
        <f>+'Per Cápita'!$F$6</f>
        <v>138242</v>
      </c>
      <c r="AW2325" s="18">
        <f>+'Per Cápita'!$F$7</f>
        <v>166544</v>
      </c>
      <c r="AX2325" s="18">
        <f t="shared" si="869"/>
        <v>14665281.843614442</v>
      </c>
      <c r="AY2325" s="18">
        <f t="shared" si="870"/>
        <v>162348319.99498075</v>
      </c>
      <c r="AZ2325" s="18">
        <f t="shared" si="871"/>
        <v>125332.6728388778</v>
      </c>
      <c r="BA2325" s="18">
        <f t="shared" si="872"/>
        <v>60208954.502309643</v>
      </c>
      <c r="BB2325" s="18">
        <f t="shared" si="873"/>
        <v>0</v>
      </c>
      <c r="BC2325" s="18">
        <f t="shared" si="874"/>
        <v>0</v>
      </c>
      <c r="BD2325" s="18">
        <f t="shared" si="875"/>
        <v>0</v>
      </c>
      <c r="BE2325" s="18">
        <f t="shared" si="876"/>
        <v>0</v>
      </c>
      <c r="BF2325" s="18">
        <f t="shared" si="877"/>
        <v>0</v>
      </c>
      <c r="BG2325" s="18">
        <f t="shared" si="878"/>
        <v>0</v>
      </c>
      <c r="BH2325" s="18">
        <f t="shared" si="879"/>
        <v>25066.534567775565</v>
      </c>
      <c r="BI2325" s="18">
        <f t="shared" si="880"/>
        <v>12041790.900461931</v>
      </c>
      <c r="BJ2325" s="18">
        <f t="shared" si="881"/>
        <v>0</v>
      </c>
      <c r="BK2325" s="18">
        <f t="shared" si="882"/>
        <v>0</v>
      </c>
      <c r="BL2325" s="18">
        <f t="shared" si="883"/>
        <v>0</v>
      </c>
      <c r="BM2325" s="18">
        <f t="shared" si="884"/>
        <v>0</v>
      </c>
      <c r="BN2325" s="18">
        <f t="shared" si="885"/>
        <v>237347889.0137437</v>
      </c>
      <c r="BO2325" s="18">
        <f t="shared" si="886"/>
        <v>12066857.435029706</v>
      </c>
      <c r="BP2325" s="4">
        <f t="shared" si="887"/>
        <v>249414746</v>
      </c>
      <c r="BQ2325" t="s">
        <v>11411</v>
      </c>
    </row>
    <row r="2326" spans="1:69" x14ac:dyDescent="0.25">
      <c r="A2326" s="15" t="s">
        <v>7190</v>
      </c>
      <c r="B2326" t="s">
        <v>7877</v>
      </c>
      <c r="C2326" s="15">
        <v>3802</v>
      </c>
      <c r="D2326" t="s">
        <v>7190</v>
      </c>
      <c r="E2326" t="s">
        <v>6439</v>
      </c>
      <c r="F2326" t="s">
        <v>7191</v>
      </c>
      <c r="G2326" s="15">
        <v>99777</v>
      </c>
      <c r="H2326" s="15">
        <v>154001000036</v>
      </c>
      <c r="I2326" t="s">
        <v>7879</v>
      </c>
      <c r="J2326">
        <v>1</v>
      </c>
      <c r="K2326" s="22">
        <v>13.750122052922148</v>
      </c>
      <c r="L2326" s="16"/>
      <c r="M2326" s="16">
        <f t="shared" si="864"/>
        <v>0.96321611283417219</v>
      </c>
      <c r="N2326" s="16">
        <f t="shared" si="865"/>
        <v>0.12883842669306672</v>
      </c>
      <c r="O2326" s="29">
        <f t="shared" si="866"/>
        <v>1.1288384266930667</v>
      </c>
      <c r="P2326" s="17">
        <f t="shared" si="867"/>
        <v>2168</v>
      </c>
      <c r="Q2326" s="17">
        <v>0</v>
      </c>
      <c r="R2326" s="17">
        <v>0</v>
      </c>
      <c r="S2326" s="17">
        <v>0</v>
      </c>
      <c r="T2326" s="17">
        <v>141</v>
      </c>
      <c r="U2326" s="17">
        <v>0</v>
      </c>
      <c r="V2326" s="17">
        <v>996</v>
      </c>
      <c r="W2326" s="17">
        <v>0</v>
      </c>
      <c r="X2326" s="17">
        <v>822</v>
      </c>
      <c r="Y2326" s="17">
        <v>0</v>
      </c>
      <c r="Z2326" s="17">
        <v>0</v>
      </c>
      <c r="AA2326" s="17">
        <v>0</v>
      </c>
      <c r="AB2326" s="17">
        <v>209</v>
      </c>
      <c r="AC2326" s="17">
        <f t="shared" si="868"/>
        <v>209</v>
      </c>
      <c r="AD2326" s="17">
        <v>0</v>
      </c>
      <c r="AE2326" s="17">
        <v>0</v>
      </c>
      <c r="AF2326" s="17">
        <v>0</v>
      </c>
      <c r="AG2326" s="17">
        <v>0</v>
      </c>
      <c r="AH2326" s="17">
        <v>0</v>
      </c>
      <c r="AI2326" s="17">
        <v>0</v>
      </c>
      <c r="AJ2326" s="17">
        <v>0</v>
      </c>
      <c r="AK2326" s="17">
        <v>0</v>
      </c>
      <c r="AL2326" s="17">
        <v>0</v>
      </c>
      <c r="AM2326" s="17">
        <v>0</v>
      </c>
      <c r="AN2326" s="17">
        <v>0</v>
      </c>
      <c r="AO2326" s="17">
        <v>209</v>
      </c>
      <c r="AP2326" s="18">
        <f>+'Per Cápita'!$E$4</f>
        <v>83816</v>
      </c>
      <c r="AQ2326" s="18">
        <f>+'Per Cápita'!$E$5</f>
        <v>74019</v>
      </c>
      <c r="AR2326" s="18">
        <f>+'Per Cápita'!$E$6</f>
        <v>111028</v>
      </c>
      <c r="AS2326" s="18">
        <f>+'Per Cápita'!$E$7</f>
        <v>136064</v>
      </c>
      <c r="AT2326" s="18">
        <f>+'Per Cápita'!$F$4</f>
        <v>103408</v>
      </c>
      <c r="AU2326" s="18">
        <f>+'Per Cápita'!$F$5</f>
        <v>90347</v>
      </c>
      <c r="AV2326" s="18">
        <f>+'Per Cápita'!$F$6</f>
        <v>138242</v>
      </c>
      <c r="AW2326" s="18">
        <f>+'Per Cápita'!$F$7</f>
        <v>166544</v>
      </c>
      <c r="AX2326" s="18">
        <f t="shared" si="869"/>
        <v>13340675.741610557</v>
      </c>
      <c r="AY2326" s="18">
        <f t="shared" si="870"/>
        <v>151903883.55680647</v>
      </c>
      <c r="AZ2326" s="18">
        <f t="shared" si="871"/>
        <v>0</v>
      </c>
      <c r="BA2326" s="18">
        <f t="shared" si="872"/>
        <v>32101202.783119172</v>
      </c>
      <c r="BB2326" s="18">
        <f t="shared" si="873"/>
        <v>0</v>
      </c>
      <c r="BC2326" s="18">
        <f t="shared" si="874"/>
        <v>0</v>
      </c>
      <c r="BD2326" s="18">
        <f t="shared" si="875"/>
        <v>0</v>
      </c>
      <c r="BE2326" s="18">
        <f t="shared" si="876"/>
        <v>0</v>
      </c>
      <c r="BF2326" s="18">
        <f t="shared" si="877"/>
        <v>0</v>
      </c>
      <c r="BG2326" s="18">
        <f t="shared" si="878"/>
        <v>0</v>
      </c>
      <c r="BH2326" s="18">
        <f t="shared" si="879"/>
        <v>0</v>
      </c>
      <c r="BI2326" s="18">
        <f t="shared" si="880"/>
        <v>6420240.5566238351</v>
      </c>
      <c r="BJ2326" s="18">
        <f t="shared" si="881"/>
        <v>0</v>
      </c>
      <c r="BK2326" s="18">
        <f t="shared" si="882"/>
        <v>0</v>
      </c>
      <c r="BL2326" s="18">
        <f t="shared" si="883"/>
        <v>0</v>
      </c>
      <c r="BM2326" s="18">
        <f t="shared" si="884"/>
        <v>0</v>
      </c>
      <c r="BN2326" s="18">
        <f t="shared" si="885"/>
        <v>197345762.0815362</v>
      </c>
      <c r="BO2326" s="18">
        <f t="shared" si="886"/>
        <v>6420240.5566238351</v>
      </c>
      <c r="BP2326" s="4">
        <f t="shared" si="887"/>
        <v>203766003</v>
      </c>
      <c r="BQ2326" t="s">
        <v>11411</v>
      </c>
    </row>
    <row r="2327" spans="1:69" x14ac:dyDescent="0.25">
      <c r="A2327" s="15" t="s">
        <v>7190</v>
      </c>
      <c r="B2327" t="s">
        <v>7877</v>
      </c>
      <c r="C2327" s="15">
        <v>3802</v>
      </c>
      <c r="D2327" t="s">
        <v>7190</v>
      </c>
      <c r="E2327" t="s">
        <v>6439</v>
      </c>
      <c r="F2327" t="s">
        <v>7191</v>
      </c>
      <c r="G2327" s="15">
        <v>2721</v>
      </c>
      <c r="H2327" s="15">
        <v>154001000079</v>
      </c>
      <c r="I2327" t="s">
        <v>4751</v>
      </c>
      <c r="J2327">
        <v>1</v>
      </c>
      <c r="K2327" s="22">
        <v>13.750122052922148</v>
      </c>
      <c r="L2327" s="16"/>
      <c r="M2327" s="16">
        <f t="shared" si="864"/>
        <v>0.96321611283417219</v>
      </c>
      <c r="N2327" s="16">
        <f t="shared" si="865"/>
        <v>0.12883842669306672</v>
      </c>
      <c r="O2327" s="29">
        <f t="shared" si="866"/>
        <v>1.1288384266930667</v>
      </c>
      <c r="P2327" s="17">
        <f t="shared" si="867"/>
        <v>1168</v>
      </c>
      <c r="Q2327" s="17">
        <v>0</v>
      </c>
      <c r="R2327" s="17">
        <v>0</v>
      </c>
      <c r="S2327" s="17">
        <v>0</v>
      </c>
      <c r="T2327" s="17">
        <v>66</v>
      </c>
      <c r="U2327" s="17">
        <v>0</v>
      </c>
      <c r="V2327" s="17">
        <v>419</v>
      </c>
      <c r="W2327" s="17">
        <v>0</v>
      </c>
      <c r="X2327" s="17">
        <v>428</v>
      </c>
      <c r="Y2327" s="17">
        <v>0</v>
      </c>
      <c r="Z2327" s="17">
        <v>51</v>
      </c>
      <c r="AA2327" s="17">
        <v>0</v>
      </c>
      <c r="AB2327" s="17">
        <v>204</v>
      </c>
      <c r="AC2327" s="17">
        <f t="shared" si="868"/>
        <v>255</v>
      </c>
      <c r="AD2327" s="17">
        <v>0</v>
      </c>
      <c r="AE2327" s="17">
        <v>0</v>
      </c>
      <c r="AF2327" s="17">
        <v>0</v>
      </c>
      <c r="AG2327" s="17">
        <v>0</v>
      </c>
      <c r="AH2327" s="17">
        <v>0</v>
      </c>
      <c r="AI2327" s="17">
        <v>0</v>
      </c>
      <c r="AJ2327" s="17">
        <v>0</v>
      </c>
      <c r="AK2327" s="17">
        <v>0</v>
      </c>
      <c r="AL2327" s="17">
        <v>0</v>
      </c>
      <c r="AM2327" s="17">
        <v>51</v>
      </c>
      <c r="AN2327" s="17">
        <v>0</v>
      </c>
      <c r="AO2327" s="17">
        <v>204</v>
      </c>
      <c r="AP2327" s="18">
        <f>+'Per Cápita'!$E$4</f>
        <v>83816</v>
      </c>
      <c r="AQ2327" s="18">
        <f>+'Per Cápita'!$E$5</f>
        <v>74019</v>
      </c>
      <c r="AR2327" s="18">
        <f>+'Per Cápita'!$E$6</f>
        <v>111028</v>
      </c>
      <c r="AS2327" s="18">
        <f>+'Per Cápita'!$E$7</f>
        <v>136064</v>
      </c>
      <c r="AT2327" s="18">
        <f>+'Per Cápita'!$F$4</f>
        <v>103408</v>
      </c>
      <c r="AU2327" s="18">
        <f>+'Per Cápita'!$F$5</f>
        <v>90347</v>
      </c>
      <c r="AV2327" s="18">
        <f>+'Per Cápita'!$F$6</f>
        <v>138242</v>
      </c>
      <c r="AW2327" s="18">
        <f>+'Per Cápita'!$F$7</f>
        <v>166544</v>
      </c>
      <c r="AX2327" s="18">
        <f t="shared" si="869"/>
        <v>6244571.6237326013</v>
      </c>
      <c r="AY2327" s="18">
        <f t="shared" si="870"/>
        <v>70771501.305068806</v>
      </c>
      <c r="AZ2327" s="18">
        <f t="shared" si="871"/>
        <v>6391966.3147827685</v>
      </c>
      <c r="BA2327" s="18">
        <f t="shared" si="872"/>
        <v>31333231.424671344</v>
      </c>
      <c r="BB2327" s="18">
        <f t="shared" si="873"/>
        <v>0</v>
      </c>
      <c r="BC2327" s="18">
        <f t="shared" si="874"/>
        <v>0</v>
      </c>
      <c r="BD2327" s="18">
        <f t="shared" si="875"/>
        <v>0</v>
      </c>
      <c r="BE2327" s="18">
        <f t="shared" si="876"/>
        <v>0</v>
      </c>
      <c r="BF2327" s="18">
        <f t="shared" si="877"/>
        <v>0</v>
      </c>
      <c r="BG2327" s="18">
        <f t="shared" si="878"/>
        <v>0</v>
      </c>
      <c r="BH2327" s="18">
        <f t="shared" si="879"/>
        <v>1278393.2629565538</v>
      </c>
      <c r="BI2327" s="18">
        <f t="shared" si="880"/>
        <v>6266646.2849342693</v>
      </c>
      <c r="BJ2327" s="18">
        <f t="shared" si="881"/>
        <v>0</v>
      </c>
      <c r="BK2327" s="18">
        <f t="shared" si="882"/>
        <v>0</v>
      </c>
      <c r="BL2327" s="18">
        <f t="shared" si="883"/>
        <v>0</v>
      </c>
      <c r="BM2327" s="18">
        <f t="shared" si="884"/>
        <v>0</v>
      </c>
      <c r="BN2327" s="18">
        <f t="shared" si="885"/>
        <v>114741270.66825551</v>
      </c>
      <c r="BO2327" s="18">
        <f t="shared" si="886"/>
        <v>7545039.5478908233</v>
      </c>
      <c r="BP2327" s="4">
        <f t="shared" si="887"/>
        <v>122286310</v>
      </c>
      <c r="BQ2327" t="s">
        <v>11411</v>
      </c>
    </row>
    <row r="2328" spans="1:69" x14ac:dyDescent="0.25">
      <c r="A2328" s="15" t="s">
        <v>7190</v>
      </c>
      <c r="B2328" t="s">
        <v>7877</v>
      </c>
      <c r="C2328" s="15">
        <v>3802</v>
      </c>
      <c r="D2328" t="s">
        <v>7190</v>
      </c>
      <c r="E2328" t="s">
        <v>6439</v>
      </c>
      <c r="F2328" t="s">
        <v>7191</v>
      </c>
      <c r="G2328" s="15">
        <v>2714</v>
      </c>
      <c r="H2328" s="15">
        <v>154001000095</v>
      </c>
      <c r="I2328" t="s">
        <v>7880</v>
      </c>
      <c r="J2328">
        <v>1</v>
      </c>
      <c r="K2328" s="22">
        <v>13.750122052922148</v>
      </c>
      <c r="L2328" s="16"/>
      <c r="M2328" s="16">
        <f t="shared" si="864"/>
        <v>0.96321611283417219</v>
      </c>
      <c r="N2328" s="16">
        <f t="shared" si="865"/>
        <v>0.12883842669306672</v>
      </c>
      <c r="O2328" s="29">
        <f t="shared" si="866"/>
        <v>1.1288384266930667</v>
      </c>
      <c r="P2328" s="17">
        <f t="shared" si="867"/>
        <v>3307</v>
      </c>
      <c r="Q2328" s="17">
        <v>0</v>
      </c>
      <c r="R2328" s="17">
        <v>0</v>
      </c>
      <c r="S2328" s="17">
        <v>0</v>
      </c>
      <c r="T2328" s="17">
        <v>201</v>
      </c>
      <c r="U2328" s="17">
        <v>0</v>
      </c>
      <c r="V2328" s="17">
        <v>1305</v>
      </c>
      <c r="W2328" s="17">
        <v>0</v>
      </c>
      <c r="X2328" s="17">
        <v>1201</v>
      </c>
      <c r="Y2328" s="17">
        <v>0</v>
      </c>
      <c r="Z2328" s="17">
        <v>1</v>
      </c>
      <c r="AA2328" s="17">
        <v>0</v>
      </c>
      <c r="AB2328" s="17">
        <v>599</v>
      </c>
      <c r="AC2328" s="17">
        <f t="shared" si="868"/>
        <v>600</v>
      </c>
      <c r="AD2328" s="17">
        <v>0</v>
      </c>
      <c r="AE2328" s="17">
        <v>0</v>
      </c>
      <c r="AF2328" s="17">
        <v>0</v>
      </c>
      <c r="AG2328" s="17">
        <v>0</v>
      </c>
      <c r="AH2328" s="17">
        <v>0</v>
      </c>
      <c r="AI2328" s="17">
        <v>0</v>
      </c>
      <c r="AJ2328" s="17">
        <v>0</v>
      </c>
      <c r="AK2328" s="17">
        <v>0</v>
      </c>
      <c r="AL2328" s="17">
        <v>0</v>
      </c>
      <c r="AM2328" s="17">
        <v>1</v>
      </c>
      <c r="AN2328" s="17">
        <v>0</v>
      </c>
      <c r="AO2328" s="17">
        <v>599</v>
      </c>
      <c r="AP2328" s="18">
        <f>+'Per Cápita'!$E$4</f>
        <v>83816</v>
      </c>
      <c r="AQ2328" s="18">
        <f>+'Per Cápita'!$E$5</f>
        <v>74019</v>
      </c>
      <c r="AR2328" s="18">
        <f>+'Per Cápita'!$E$6</f>
        <v>111028</v>
      </c>
      <c r="AS2328" s="18">
        <f>+'Per Cápita'!$E$7</f>
        <v>136064</v>
      </c>
      <c r="AT2328" s="18">
        <f>+'Per Cápita'!$F$4</f>
        <v>103408</v>
      </c>
      <c r="AU2328" s="18">
        <f>+'Per Cápita'!$F$5</f>
        <v>90347</v>
      </c>
      <c r="AV2328" s="18">
        <f>+'Per Cápita'!$F$6</f>
        <v>138242</v>
      </c>
      <c r="AW2328" s="18">
        <f>+'Per Cápita'!$F$7</f>
        <v>166544</v>
      </c>
      <c r="AX2328" s="18">
        <f t="shared" si="869"/>
        <v>19017559.03591292</v>
      </c>
      <c r="AY2328" s="18">
        <f t="shared" si="870"/>
        <v>209390061.71251762</v>
      </c>
      <c r="AZ2328" s="18">
        <f t="shared" si="871"/>
        <v>125332.6728388778</v>
      </c>
      <c r="BA2328" s="18">
        <f t="shared" si="872"/>
        <v>92002968.742049694</v>
      </c>
      <c r="BB2328" s="18">
        <f t="shared" si="873"/>
        <v>0</v>
      </c>
      <c r="BC2328" s="18">
        <f t="shared" si="874"/>
        <v>0</v>
      </c>
      <c r="BD2328" s="18">
        <f t="shared" si="875"/>
        <v>0</v>
      </c>
      <c r="BE2328" s="18">
        <f t="shared" si="876"/>
        <v>0</v>
      </c>
      <c r="BF2328" s="18">
        <f t="shared" si="877"/>
        <v>0</v>
      </c>
      <c r="BG2328" s="18">
        <f t="shared" si="878"/>
        <v>0</v>
      </c>
      <c r="BH2328" s="18">
        <f t="shared" si="879"/>
        <v>25066.534567775565</v>
      </c>
      <c r="BI2328" s="18">
        <f t="shared" si="880"/>
        <v>18400593.748409938</v>
      </c>
      <c r="BJ2328" s="18">
        <f t="shared" si="881"/>
        <v>0</v>
      </c>
      <c r="BK2328" s="18">
        <f t="shared" si="882"/>
        <v>0</v>
      </c>
      <c r="BL2328" s="18">
        <f t="shared" si="883"/>
        <v>0</v>
      </c>
      <c r="BM2328" s="18">
        <f t="shared" si="884"/>
        <v>0</v>
      </c>
      <c r="BN2328" s="18">
        <f t="shared" si="885"/>
        <v>320535922.16331911</v>
      </c>
      <c r="BO2328" s="18">
        <f t="shared" si="886"/>
        <v>18425660.282977715</v>
      </c>
      <c r="BP2328" s="4">
        <f t="shared" si="887"/>
        <v>338961582</v>
      </c>
      <c r="BQ2328" t="s">
        <v>11411</v>
      </c>
    </row>
    <row r="2329" spans="1:69" x14ac:dyDescent="0.25">
      <c r="A2329" s="15" t="s">
        <v>7190</v>
      </c>
      <c r="B2329" t="s">
        <v>7877</v>
      </c>
      <c r="C2329" s="15">
        <v>3802</v>
      </c>
      <c r="D2329" t="s">
        <v>7190</v>
      </c>
      <c r="E2329" t="s">
        <v>6439</v>
      </c>
      <c r="F2329" t="s">
        <v>7191</v>
      </c>
      <c r="G2329" s="15">
        <v>13719</v>
      </c>
      <c r="H2329" s="15">
        <v>154001000788</v>
      </c>
      <c r="I2329" t="s">
        <v>3226</v>
      </c>
      <c r="J2329">
        <v>1</v>
      </c>
      <c r="K2329" s="22">
        <v>13.750122052922148</v>
      </c>
      <c r="L2329" s="16"/>
      <c r="M2329" s="16">
        <f t="shared" si="864"/>
        <v>0.96321611283417219</v>
      </c>
      <c r="N2329" s="16">
        <f t="shared" si="865"/>
        <v>0.12883842669306672</v>
      </c>
      <c r="O2329" s="29">
        <f t="shared" si="866"/>
        <v>1.1288384266930667</v>
      </c>
      <c r="P2329" s="17">
        <f t="shared" si="867"/>
        <v>2427</v>
      </c>
      <c r="Q2329" s="17">
        <v>0</v>
      </c>
      <c r="R2329" s="17">
        <v>0</v>
      </c>
      <c r="S2329" s="17">
        <v>0</v>
      </c>
      <c r="T2329" s="17">
        <v>220</v>
      </c>
      <c r="U2329" s="17">
        <v>0</v>
      </c>
      <c r="V2329" s="17">
        <v>1361</v>
      </c>
      <c r="W2329" s="17">
        <v>0</v>
      </c>
      <c r="X2329" s="17">
        <v>658</v>
      </c>
      <c r="Y2329" s="17">
        <v>0</v>
      </c>
      <c r="Z2329" s="17">
        <v>54</v>
      </c>
      <c r="AA2329" s="17">
        <v>0</v>
      </c>
      <c r="AB2329" s="17">
        <v>134</v>
      </c>
      <c r="AC2329" s="17">
        <f t="shared" si="868"/>
        <v>634</v>
      </c>
      <c r="AD2329" s="17">
        <v>0</v>
      </c>
      <c r="AE2329" s="17">
        <v>0</v>
      </c>
      <c r="AF2329" s="17">
        <v>0</v>
      </c>
      <c r="AG2329" s="17">
        <v>44</v>
      </c>
      <c r="AH2329" s="17">
        <v>0</v>
      </c>
      <c r="AI2329" s="17">
        <v>243</v>
      </c>
      <c r="AJ2329" s="17">
        <v>0</v>
      </c>
      <c r="AK2329" s="17">
        <v>159</v>
      </c>
      <c r="AL2329" s="17">
        <v>0</v>
      </c>
      <c r="AM2329" s="17">
        <v>54</v>
      </c>
      <c r="AN2329" s="17">
        <v>0</v>
      </c>
      <c r="AO2329" s="17">
        <v>134</v>
      </c>
      <c r="AP2329" s="18">
        <f>+'Per Cápita'!$E$4</f>
        <v>83816</v>
      </c>
      <c r="AQ2329" s="18">
        <f>+'Per Cápita'!$E$5</f>
        <v>74019</v>
      </c>
      <c r="AR2329" s="18">
        <f>+'Per Cápita'!$E$6</f>
        <v>111028</v>
      </c>
      <c r="AS2329" s="18">
        <f>+'Per Cápita'!$E$7</f>
        <v>136064</v>
      </c>
      <c r="AT2329" s="18">
        <f>+'Per Cápita'!$F$4</f>
        <v>103408</v>
      </c>
      <c r="AU2329" s="18">
        <f>+'Per Cápita'!$F$5</f>
        <v>90347</v>
      </c>
      <c r="AV2329" s="18">
        <f>+'Per Cápita'!$F$6</f>
        <v>138242</v>
      </c>
      <c r="AW2329" s="18">
        <f>+'Per Cápita'!$F$7</f>
        <v>166544</v>
      </c>
      <c r="AX2329" s="18">
        <f t="shared" si="869"/>
        <v>20815238.745775338</v>
      </c>
      <c r="AY2329" s="18">
        <f t="shared" si="870"/>
        <v>168698537.34939069</v>
      </c>
      <c r="AZ2329" s="18">
        <f t="shared" si="871"/>
        <v>6767964.3332994012</v>
      </c>
      <c r="BA2329" s="18">
        <f t="shared" si="872"/>
        <v>20581632.406401768</v>
      </c>
      <c r="BB2329" s="18">
        <f t="shared" si="873"/>
        <v>0</v>
      </c>
      <c r="BC2329" s="18">
        <f t="shared" si="874"/>
        <v>0</v>
      </c>
      <c r="BD2329" s="18">
        <f t="shared" si="875"/>
        <v>0</v>
      </c>
      <c r="BE2329" s="18">
        <f t="shared" si="876"/>
        <v>0</v>
      </c>
      <c r="BF2329" s="18">
        <f t="shared" si="877"/>
        <v>832609.54983101354</v>
      </c>
      <c r="BG2329" s="18">
        <f t="shared" si="878"/>
        <v>6717861.5170336859</v>
      </c>
      <c r="BH2329" s="18">
        <f t="shared" si="879"/>
        <v>1353592.8666598804</v>
      </c>
      <c r="BI2329" s="18">
        <f t="shared" si="880"/>
        <v>4116326.4812803534</v>
      </c>
      <c r="BJ2329" s="18">
        <f t="shared" si="881"/>
        <v>0</v>
      </c>
      <c r="BK2329" s="18">
        <f t="shared" si="882"/>
        <v>0</v>
      </c>
      <c r="BL2329" s="18">
        <f t="shared" si="883"/>
        <v>0</v>
      </c>
      <c r="BM2329" s="18">
        <f t="shared" si="884"/>
        <v>0</v>
      </c>
      <c r="BN2329" s="18">
        <f t="shared" si="885"/>
        <v>216863372.83486718</v>
      </c>
      <c r="BO2329" s="18">
        <f t="shared" si="886"/>
        <v>13020390.414804932</v>
      </c>
      <c r="BP2329" s="4">
        <f t="shared" si="887"/>
        <v>229883763</v>
      </c>
      <c r="BQ2329" t="s">
        <v>11411</v>
      </c>
    </row>
    <row r="2330" spans="1:69" x14ac:dyDescent="0.25">
      <c r="A2330" s="15" t="s">
        <v>7190</v>
      </c>
      <c r="B2330" t="s">
        <v>7877</v>
      </c>
      <c r="C2330" s="15">
        <v>3802</v>
      </c>
      <c r="D2330" t="s">
        <v>7190</v>
      </c>
      <c r="E2330" t="s">
        <v>6439</v>
      </c>
      <c r="F2330" t="s">
        <v>7191</v>
      </c>
      <c r="G2330" s="15">
        <v>2722</v>
      </c>
      <c r="H2330" s="15">
        <v>154001000931</v>
      </c>
      <c r="I2330" t="s">
        <v>4752</v>
      </c>
      <c r="J2330">
        <v>1</v>
      </c>
      <c r="K2330" s="22">
        <v>13.750122052922148</v>
      </c>
      <c r="L2330" s="16"/>
      <c r="M2330" s="16">
        <f t="shared" si="864"/>
        <v>0.96321611283417219</v>
      </c>
      <c r="N2330" s="16">
        <f t="shared" si="865"/>
        <v>0.12883842669306672</v>
      </c>
      <c r="O2330" s="29">
        <f t="shared" si="866"/>
        <v>1.1288384266930667</v>
      </c>
      <c r="P2330" s="17">
        <f t="shared" si="867"/>
        <v>2347</v>
      </c>
      <c r="Q2330" s="17">
        <v>0</v>
      </c>
      <c r="R2330" s="17">
        <v>0</v>
      </c>
      <c r="S2330" s="17">
        <v>0</v>
      </c>
      <c r="T2330" s="17">
        <v>154</v>
      </c>
      <c r="U2330" s="17">
        <v>0</v>
      </c>
      <c r="V2330" s="17">
        <v>938</v>
      </c>
      <c r="W2330" s="17">
        <v>0</v>
      </c>
      <c r="X2330" s="17">
        <v>855</v>
      </c>
      <c r="Y2330" s="17">
        <v>0</v>
      </c>
      <c r="Z2330" s="17">
        <v>119</v>
      </c>
      <c r="AA2330" s="17">
        <v>0</v>
      </c>
      <c r="AB2330" s="17">
        <v>281</v>
      </c>
      <c r="AC2330" s="17">
        <f t="shared" si="868"/>
        <v>295</v>
      </c>
      <c r="AD2330" s="17">
        <v>0</v>
      </c>
      <c r="AE2330" s="17">
        <v>0</v>
      </c>
      <c r="AF2330" s="17">
        <v>0</v>
      </c>
      <c r="AG2330" s="17">
        <v>0</v>
      </c>
      <c r="AH2330" s="17">
        <v>0</v>
      </c>
      <c r="AI2330" s="17">
        <v>0</v>
      </c>
      <c r="AJ2330" s="17">
        <v>0</v>
      </c>
      <c r="AK2330" s="17">
        <v>0</v>
      </c>
      <c r="AL2330" s="17">
        <v>0</v>
      </c>
      <c r="AM2330" s="17">
        <v>14</v>
      </c>
      <c r="AN2330" s="17">
        <v>0</v>
      </c>
      <c r="AO2330" s="17">
        <v>281</v>
      </c>
      <c r="AP2330" s="18">
        <f>+'Per Cápita'!$E$4</f>
        <v>83816</v>
      </c>
      <c r="AQ2330" s="18">
        <f>+'Per Cápita'!$E$5</f>
        <v>74019</v>
      </c>
      <c r="AR2330" s="18">
        <f>+'Per Cápita'!$E$6</f>
        <v>111028</v>
      </c>
      <c r="AS2330" s="18">
        <f>+'Per Cápita'!$E$7</f>
        <v>136064</v>
      </c>
      <c r="AT2330" s="18">
        <f>+'Per Cápita'!$F$4</f>
        <v>103408</v>
      </c>
      <c r="AU2330" s="18">
        <f>+'Per Cápita'!$F$5</f>
        <v>90347</v>
      </c>
      <c r="AV2330" s="18">
        <f>+'Per Cápita'!$F$6</f>
        <v>138242</v>
      </c>
      <c r="AW2330" s="18">
        <f>+'Per Cápita'!$F$7</f>
        <v>166544</v>
      </c>
      <c r="AX2330" s="18">
        <f t="shared" si="869"/>
        <v>14570667.122042736</v>
      </c>
      <c r="AY2330" s="18">
        <f t="shared" si="870"/>
        <v>149814996.26917163</v>
      </c>
      <c r="AZ2330" s="18">
        <f t="shared" si="871"/>
        <v>14914588.067826459</v>
      </c>
      <c r="BA2330" s="18">
        <f t="shared" si="872"/>
        <v>43159990.344767883</v>
      </c>
      <c r="BB2330" s="18">
        <f t="shared" si="873"/>
        <v>0</v>
      </c>
      <c r="BC2330" s="18">
        <f t="shared" si="874"/>
        <v>0</v>
      </c>
      <c r="BD2330" s="18">
        <f t="shared" si="875"/>
        <v>0</v>
      </c>
      <c r="BE2330" s="18">
        <f t="shared" si="876"/>
        <v>0</v>
      </c>
      <c r="BF2330" s="18">
        <f t="shared" si="877"/>
        <v>0</v>
      </c>
      <c r="BG2330" s="18">
        <f t="shared" si="878"/>
        <v>0</v>
      </c>
      <c r="BH2330" s="18">
        <f t="shared" si="879"/>
        <v>350931.48394885787</v>
      </c>
      <c r="BI2330" s="18">
        <f t="shared" si="880"/>
        <v>8631998.0689535774</v>
      </c>
      <c r="BJ2330" s="18">
        <f t="shared" si="881"/>
        <v>0</v>
      </c>
      <c r="BK2330" s="18">
        <f t="shared" si="882"/>
        <v>0</v>
      </c>
      <c r="BL2330" s="18">
        <f t="shared" si="883"/>
        <v>0</v>
      </c>
      <c r="BM2330" s="18">
        <f t="shared" si="884"/>
        <v>0</v>
      </c>
      <c r="BN2330" s="18">
        <f t="shared" si="885"/>
        <v>222460241.80380869</v>
      </c>
      <c r="BO2330" s="18">
        <f t="shared" si="886"/>
        <v>8982929.5529024359</v>
      </c>
      <c r="BP2330" s="4">
        <f t="shared" si="887"/>
        <v>231443171</v>
      </c>
      <c r="BQ2330" t="s">
        <v>11411</v>
      </c>
    </row>
    <row r="2331" spans="1:69" x14ac:dyDescent="0.25">
      <c r="A2331" s="15" t="s">
        <v>7190</v>
      </c>
      <c r="B2331" t="s">
        <v>7877</v>
      </c>
      <c r="C2331" s="15">
        <v>3802</v>
      </c>
      <c r="D2331" t="s">
        <v>7190</v>
      </c>
      <c r="E2331" t="s">
        <v>6439</v>
      </c>
      <c r="F2331" t="s">
        <v>7191</v>
      </c>
      <c r="G2331" s="15">
        <v>2740</v>
      </c>
      <c r="H2331" s="15">
        <v>154001001628</v>
      </c>
      <c r="I2331" t="s">
        <v>4753</v>
      </c>
      <c r="J2331">
        <v>1</v>
      </c>
      <c r="K2331" s="22">
        <v>13.750122052922148</v>
      </c>
      <c r="L2331" s="16"/>
      <c r="M2331" s="16">
        <f t="shared" si="864"/>
        <v>0.96321611283417219</v>
      </c>
      <c r="N2331" s="16">
        <f t="shared" si="865"/>
        <v>0.12883842669306672</v>
      </c>
      <c r="O2331" s="29">
        <f t="shared" si="866"/>
        <v>1.1288384266930667</v>
      </c>
      <c r="P2331" s="17">
        <f t="shared" si="867"/>
        <v>2628</v>
      </c>
      <c r="Q2331" s="17">
        <v>0</v>
      </c>
      <c r="R2331" s="17">
        <v>0</v>
      </c>
      <c r="S2331" s="17">
        <v>0</v>
      </c>
      <c r="T2331" s="17">
        <v>155</v>
      </c>
      <c r="U2331" s="17">
        <v>0</v>
      </c>
      <c r="V2331" s="17">
        <v>1022</v>
      </c>
      <c r="W2331" s="17">
        <v>0</v>
      </c>
      <c r="X2331" s="17">
        <v>989</v>
      </c>
      <c r="Y2331" s="17">
        <v>0</v>
      </c>
      <c r="Z2331" s="17">
        <v>0</v>
      </c>
      <c r="AA2331" s="17">
        <v>0</v>
      </c>
      <c r="AB2331" s="17">
        <v>462</v>
      </c>
      <c r="AC2331" s="17">
        <f t="shared" si="868"/>
        <v>462</v>
      </c>
      <c r="AD2331" s="17">
        <v>0</v>
      </c>
      <c r="AE2331" s="17">
        <v>0</v>
      </c>
      <c r="AF2331" s="17">
        <v>0</v>
      </c>
      <c r="AG2331" s="17">
        <v>0</v>
      </c>
      <c r="AH2331" s="17">
        <v>0</v>
      </c>
      <c r="AI2331" s="17">
        <v>0</v>
      </c>
      <c r="AJ2331" s="17">
        <v>0</v>
      </c>
      <c r="AK2331" s="17">
        <v>0</v>
      </c>
      <c r="AL2331" s="17">
        <v>0</v>
      </c>
      <c r="AM2331" s="17">
        <v>0</v>
      </c>
      <c r="AN2331" s="17">
        <v>0</v>
      </c>
      <c r="AO2331" s="17">
        <v>462</v>
      </c>
      <c r="AP2331" s="18">
        <f>+'Per Cápita'!$E$4</f>
        <v>83816</v>
      </c>
      <c r="AQ2331" s="18">
        <f>+'Per Cápita'!$E$5</f>
        <v>74019</v>
      </c>
      <c r="AR2331" s="18">
        <f>+'Per Cápita'!$E$6</f>
        <v>111028</v>
      </c>
      <c r="AS2331" s="18">
        <f>+'Per Cápita'!$E$7</f>
        <v>136064</v>
      </c>
      <c r="AT2331" s="18">
        <f>+'Per Cápita'!$F$4</f>
        <v>103408</v>
      </c>
      <c r="AU2331" s="18">
        <f>+'Per Cápita'!$F$5</f>
        <v>90347</v>
      </c>
      <c r="AV2331" s="18">
        <f>+'Per Cápita'!$F$6</f>
        <v>138242</v>
      </c>
      <c r="AW2331" s="18">
        <f>+'Per Cápita'!$F$7</f>
        <v>166544</v>
      </c>
      <c r="AX2331" s="18">
        <f t="shared" si="869"/>
        <v>14665281.843614442</v>
      </c>
      <c r="AY2331" s="18">
        <f t="shared" si="870"/>
        <v>168030093.41734755</v>
      </c>
      <c r="AZ2331" s="18">
        <f t="shared" si="871"/>
        <v>0</v>
      </c>
      <c r="BA2331" s="18">
        <f t="shared" si="872"/>
        <v>70960553.520579219</v>
      </c>
      <c r="BB2331" s="18">
        <f t="shared" si="873"/>
        <v>0</v>
      </c>
      <c r="BC2331" s="18">
        <f t="shared" si="874"/>
        <v>0</v>
      </c>
      <c r="BD2331" s="18">
        <f t="shared" si="875"/>
        <v>0</v>
      </c>
      <c r="BE2331" s="18">
        <f t="shared" si="876"/>
        <v>0</v>
      </c>
      <c r="BF2331" s="18">
        <f t="shared" si="877"/>
        <v>0</v>
      </c>
      <c r="BG2331" s="18">
        <f t="shared" si="878"/>
        <v>0</v>
      </c>
      <c r="BH2331" s="18">
        <f t="shared" si="879"/>
        <v>0</v>
      </c>
      <c r="BI2331" s="18">
        <f t="shared" si="880"/>
        <v>14192110.704115847</v>
      </c>
      <c r="BJ2331" s="18">
        <f t="shared" si="881"/>
        <v>0</v>
      </c>
      <c r="BK2331" s="18">
        <f t="shared" si="882"/>
        <v>0</v>
      </c>
      <c r="BL2331" s="18">
        <f t="shared" si="883"/>
        <v>0</v>
      </c>
      <c r="BM2331" s="18">
        <f t="shared" si="884"/>
        <v>0</v>
      </c>
      <c r="BN2331" s="18">
        <f t="shared" si="885"/>
        <v>253655928.7815412</v>
      </c>
      <c r="BO2331" s="18">
        <f t="shared" si="886"/>
        <v>14192110.704115847</v>
      </c>
      <c r="BP2331" s="4">
        <f t="shared" si="887"/>
        <v>267848039</v>
      </c>
      <c r="BQ2331" t="s">
        <v>11411</v>
      </c>
    </row>
    <row r="2332" spans="1:69" x14ac:dyDescent="0.25">
      <c r="A2332" s="15" t="s">
        <v>7190</v>
      </c>
      <c r="B2332" t="s">
        <v>7877</v>
      </c>
      <c r="C2332" s="15">
        <v>3802</v>
      </c>
      <c r="D2332" t="s">
        <v>7190</v>
      </c>
      <c r="E2332" t="s">
        <v>6439</v>
      </c>
      <c r="F2332" t="s">
        <v>7191</v>
      </c>
      <c r="G2332" s="15">
        <v>2728</v>
      </c>
      <c r="H2332" s="15">
        <v>154001001644</v>
      </c>
      <c r="I2332" t="s">
        <v>7881</v>
      </c>
      <c r="J2332">
        <v>1</v>
      </c>
      <c r="K2332" s="22">
        <v>13.750122052922148</v>
      </c>
      <c r="L2332" s="16"/>
      <c r="M2332" s="16">
        <f t="shared" si="864"/>
        <v>0.96321611283417219</v>
      </c>
      <c r="N2332" s="16">
        <f t="shared" si="865"/>
        <v>0.12883842669306672</v>
      </c>
      <c r="O2332" s="29">
        <f t="shared" si="866"/>
        <v>1.1288384266930667</v>
      </c>
      <c r="P2332" s="17">
        <f t="shared" si="867"/>
        <v>1450</v>
      </c>
      <c r="Q2332" s="17">
        <v>0</v>
      </c>
      <c r="R2332" s="17">
        <v>0</v>
      </c>
      <c r="S2332" s="17">
        <v>0</v>
      </c>
      <c r="T2332" s="17">
        <v>146</v>
      </c>
      <c r="U2332" s="17">
        <v>0</v>
      </c>
      <c r="V2332" s="17">
        <v>677</v>
      </c>
      <c r="W2332" s="17">
        <v>0</v>
      </c>
      <c r="X2332" s="17">
        <v>487</v>
      </c>
      <c r="Y2332" s="17">
        <v>0</v>
      </c>
      <c r="Z2332" s="17">
        <v>62</v>
      </c>
      <c r="AA2332" s="17">
        <v>0</v>
      </c>
      <c r="AB2332" s="17">
        <v>78</v>
      </c>
      <c r="AC2332" s="17">
        <f t="shared" si="868"/>
        <v>642</v>
      </c>
      <c r="AD2332" s="17">
        <v>0</v>
      </c>
      <c r="AE2332" s="17">
        <v>0</v>
      </c>
      <c r="AF2332" s="17">
        <v>0</v>
      </c>
      <c r="AG2332" s="17">
        <v>82</v>
      </c>
      <c r="AH2332" s="17">
        <v>0</v>
      </c>
      <c r="AI2332" s="17">
        <v>324</v>
      </c>
      <c r="AJ2332" s="17">
        <v>0</v>
      </c>
      <c r="AK2332" s="17">
        <v>96</v>
      </c>
      <c r="AL2332" s="17">
        <v>0</v>
      </c>
      <c r="AM2332" s="17">
        <v>62</v>
      </c>
      <c r="AN2332" s="17">
        <v>0</v>
      </c>
      <c r="AO2332" s="17">
        <v>78</v>
      </c>
      <c r="AP2332" s="18">
        <f>+'Per Cápita'!$E$4</f>
        <v>83816</v>
      </c>
      <c r="AQ2332" s="18">
        <f>+'Per Cápita'!$E$5</f>
        <v>74019</v>
      </c>
      <c r="AR2332" s="18">
        <f>+'Per Cápita'!$E$6</f>
        <v>111028</v>
      </c>
      <c r="AS2332" s="18">
        <f>+'Per Cápita'!$E$7</f>
        <v>136064</v>
      </c>
      <c r="AT2332" s="18">
        <f>+'Per Cápita'!$F$4</f>
        <v>103408</v>
      </c>
      <c r="AU2332" s="18">
        <f>+'Per Cápita'!$F$5</f>
        <v>90347</v>
      </c>
      <c r="AV2332" s="18">
        <f>+'Per Cápita'!$F$6</f>
        <v>138242</v>
      </c>
      <c r="AW2332" s="18">
        <f>+'Per Cápita'!$F$7</f>
        <v>166544</v>
      </c>
      <c r="AX2332" s="18">
        <f t="shared" si="869"/>
        <v>13813749.349469086</v>
      </c>
      <c r="AY2332" s="18">
        <f t="shared" si="870"/>
        <v>97258592.11227873</v>
      </c>
      <c r="AZ2332" s="18">
        <f t="shared" si="871"/>
        <v>7770625.7160104243</v>
      </c>
      <c r="BA2332" s="18">
        <f t="shared" si="872"/>
        <v>11980353.191786103</v>
      </c>
      <c r="BB2332" s="18">
        <f t="shared" si="873"/>
        <v>0</v>
      </c>
      <c r="BC2332" s="18">
        <f t="shared" si="874"/>
        <v>0</v>
      </c>
      <c r="BD2332" s="18">
        <f t="shared" si="875"/>
        <v>0</v>
      </c>
      <c r="BE2332" s="18">
        <f t="shared" si="876"/>
        <v>0</v>
      </c>
      <c r="BF2332" s="18">
        <f t="shared" si="877"/>
        <v>1551681.4337759798</v>
      </c>
      <c r="BG2332" s="18">
        <f t="shared" si="878"/>
        <v>7018661.2864531046</v>
      </c>
      <c r="BH2332" s="18">
        <f t="shared" si="879"/>
        <v>1554125.143202085</v>
      </c>
      <c r="BI2332" s="18">
        <f t="shared" si="880"/>
        <v>2396070.6383572207</v>
      </c>
      <c r="BJ2332" s="18">
        <f t="shared" si="881"/>
        <v>0</v>
      </c>
      <c r="BK2332" s="18">
        <f t="shared" si="882"/>
        <v>0</v>
      </c>
      <c r="BL2332" s="18">
        <f t="shared" si="883"/>
        <v>0</v>
      </c>
      <c r="BM2332" s="18">
        <f t="shared" si="884"/>
        <v>0</v>
      </c>
      <c r="BN2332" s="18">
        <f t="shared" si="885"/>
        <v>130823320.36954433</v>
      </c>
      <c r="BO2332" s="18">
        <f t="shared" si="886"/>
        <v>12520538.501788389</v>
      </c>
      <c r="BP2332" s="4">
        <f t="shared" si="887"/>
        <v>143343859</v>
      </c>
      <c r="BQ2332" t="s">
        <v>11411</v>
      </c>
    </row>
    <row r="2333" spans="1:69" x14ac:dyDescent="0.25">
      <c r="A2333" s="15" t="s">
        <v>7190</v>
      </c>
      <c r="B2333" t="s">
        <v>7877</v>
      </c>
      <c r="C2333" s="15">
        <v>3802</v>
      </c>
      <c r="D2333" t="s">
        <v>7190</v>
      </c>
      <c r="E2333" t="s">
        <v>6439</v>
      </c>
      <c r="F2333" t="s">
        <v>7191</v>
      </c>
      <c r="G2333" s="15">
        <v>13720</v>
      </c>
      <c r="H2333" s="15">
        <v>154001002136</v>
      </c>
      <c r="I2333" t="s">
        <v>3227</v>
      </c>
      <c r="J2333">
        <v>1</v>
      </c>
      <c r="K2333" s="22">
        <v>13.750122052922148</v>
      </c>
      <c r="L2333" s="16"/>
      <c r="M2333" s="16">
        <f t="shared" si="864"/>
        <v>0.96321611283417219</v>
      </c>
      <c r="N2333" s="16">
        <f t="shared" si="865"/>
        <v>0.12883842669306672</v>
      </c>
      <c r="O2333" s="29">
        <f t="shared" si="866"/>
        <v>1.1288384266930667</v>
      </c>
      <c r="P2333" s="17">
        <f t="shared" si="867"/>
        <v>3027</v>
      </c>
      <c r="Q2333" s="17">
        <v>0</v>
      </c>
      <c r="R2333" s="17">
        <v>0</v>
      </c>
      <c r="S2333" s="17">
        <v>0</v>
      </c>
      <c r="T2333" s="17">
        <v>252</v>
      </c>
      <c r="U2333" s="17">
        <v>0</v>
      </c>
      <c r="V2333" s="17">
        <v>1280</v>
      </c>
      <c r="W2333" s="17">
        <v>0</v>
      </c>
      <c r="X2333" s="17">
        <v>1037</v>
      </c>
      <c r="Y2333" s="17">
        <v>0</v>
      </c>
      <c r="Z2333" s="17">
        <v>0</v>
      </c>
      <c r="AA2333" s="17">
        <v>0</v>
      </c>
      <c r="AB2333" s="17">
        <v>458</v>
      </c>
      <c r="AC2333" s="17">
        <f t="shared" si="868"/>
        <v>612</v>
      </c>
      <c r="AD2333" s="17">
        <v>0</v>
      </c>
      <c r="AE2333" s="17">
        <v>0</v>
      </c>
      <c r="AF2333" s="17">
        <v>0</v>
      </c>
      <c r="AG2333" s="17">
        <v>31</v>
      </c>
      <c r="AH2333" s="17">
        <v>0</v>
      </c>
      <c r="AI2333" s="17">
        <v>123</v>
      </c>
      <c r="AJ2333" s="17">
        <v>0</v>
      </c>
      <c r="AK2333" s="17">
        <v>0</v>
      </c>
      <c r="AL2333" s="17">
        <v>0</v>
      </c>
      <c r="AM2333" s="17">
        <v>0</v>
      </c>
      <c r="AN2333" s="17">
        <v>0</v>
      </c>
      <c r="AO2333" s="17">
        <v>458</v>
      </c>
      <c r="AP2333" s="18">
        <f>+'Per Cápita'!$E$4</f>
        <v>83816</v>
      </c>
      <c r="AQ2333" s="18">
        <f>+'Per Cápita'!$E$5</f>
        <v>74019</v>
      </c>
      <c r="AR2333" s="18">
        <f>+'Per Cápita'!$E$6</f>
        <v>111028</v>
      </c>
      <c r="AS2333" s="18">
        <f>+'Per Cápita'!$E$7</f>
        <v>136064</v>
      </c>
      <c r="AT2333" s="18">
        <f>+'Per Cápita'!$F$4</f>
        <v>103408</v>
      </c>
      <c r="AU2333" s="18">
        <f>+'Per Cápita'!$F$5</f>
        <v>90347</v>
      </c>
      <c r="AV2333" s="18">
        <f>+'Per Cápita'!$F$6</f>
        <v>138242</v>
      </c>
      <c r="AW2333" s="18">
        <f>+'Per Cápita'!$F$7</f>
        <v>166544</v>
      </c>
      <c r="AX2333" s="18">
        <f t="shared" si="869"/>
        <v>23842909.83606993</v>
      </c>
      <c r="AY2333" s="18">
        <f t="shared" si="870"/>
        <v>193598073.81799814</v>
      </c>
      <c r="AZ2333" s="18">
        <f t="shared" si="871"/>
        <v>0</v>
      </c>
      <c r="BA2333" s="18">
        <f t="shared" si="872"/>
        <v>70346176.433820963</v>
      </c>
      <c r="BB2333" s="18">
        <f t="shared" si="873"/>
        <v>0</v>
      </c>
      <c r="BC2333" s="18">
        <f t="shared" si="874"/>
        <v>0</v>
      </c>
      <c r="BD2333" s="18">
        <f t="shared" si="875"/>
        <v>0</v>
      </c>
      <c r="BE2333" s="18">
        <f t="shared" si="876"/>
        <v>0</v>
      </c>
      <c r="BF2333" s="18">
        <f t="shared" si="877"/>
        <v>586611.27374457766</v>
      </c>
      <c r="BG2333" s="18">
        <f t="shared" si="878"/>
        <v>2055465.091032695</v>
      </c>
      <c r="BH2333" s="18">
        <f t="shared" si="879"/>
        <v>0</v>
      </c>
      <c r="BI2333" s="18">
        <f t="shared" si="880"/>
        <v>14069235.286764193</v>
      </c>
      <c r="BJ2333" s="18">
        <f t="shared" si="881"/>
        <v>0</v>
      </c>
      <c r="BK2333" s="18">
        <f t="shared" si="882"/>
        <v>0</v>
      </c>
      <c r="BL2333" s="18">
        <f t="shared" si="883"/>
        <v>0</v>
      </c>
      <c r="BM2333" s="18">
        <f t="shared" si="884"/>
        <v>0</v>
      </c>
      <c r="BN2333" s="18">
        <f t="shared" si="885"/>
        <v>287787160.08788908</v>
      </c>
      <c r="BO2333" s="18">
        <f t="shared" si="886"/>
        <v>16711311.651541466</v>
      </c>
      <c r="BP2333" s="4">
        <f t="shared" si="887"/>
        <v>304498472</v>
      </c>
      <c r="BQ2333" t="s">
        <v>11411</v>
      </c>
    </row>
    <row r="2334" spans="1:69" x14ac:dyDescent="0.25">
      <c r="A2334" s="15" t="s">
        <v>7190</v>
      </c>
      <c r="B2334" t="s">
        <v>7877</v>
      </c>
      <c r="C2334">
        <v>3802</v>
      </c>
      <c r="D2334" t="s">
        <v>7190</v>
      </c>
      <c r="E2334" t="s">
        <v>6439</v>
      </c>
      <c r="F2334" t="s">
        <v>7191</v>
      </c>
      <c r="G2334">
        <v>2923</v>
      </c>
      <c r="H2334" s="15">
        <v>154001002276</v>
      </c>
      <c r="I2334" t="s">
        <v>7882</v>
      </c>
      <c r="J2334">
        <v>1</v>
      </c>
      <c r="K2334" s="22">
        <v>13.750122052922148</v>
      </c>
      <c r="L2334" s="16"/>
      <c r="M2334" s="16">
        <f t="shared" si="864"/>
        <v>0.96321611283417219</v>
      </c>
      <c r="N2334" s="16">
        <f t="shared" si="865"/>
        <v>0.12883842669306672</v>
      </c>
      <c r="O2334" s="29">
        <f t="shared" si="866"/>
        <v>1.1288384266930667</v>
      </c>
      <c r="P2334" s="17">
        <f t="shared" si="867"/>
        <v>1145</v>
      </c>
      <c r="Q2334" s="17">
        <v>0</v>
      </c>
      <c r="R2334" s="17">
        <v>0</v>
      </c>
      <c r="S2334" s="17">
        <v>0</v>
      </c>
      <c r="T2334" s="17">
        <v>72</v>
      </c>
      <c r="U2334" s="17">
        <v>0</v>
      </c>
      <c r="V2334" s="17">
        <v>440</v>
      </c>
      <c r="W2334" s="17">
        <v>0</v>
      </c>
      <c r="X2334" s="17">
        <v>482</v>
      </c>
      <c r="Y2334" s="17">
        <v>0</v>
      </c>
      <c r="Z2334" s="17">
        <v>49</v>
      </c>
      <c r="AA2334" s="17">
        <v>0</v>
      </c>
      <c r="AB2334" s="17">
        <v>102</v>
      </c>
      <c r="AC2334" s="17">
        <f t="shared" si="868"/>
        <v>106</v>
      </c>
      <c r="AD2334" s="17">
        <v>0</v>
      </c>
      <c r="AE2334" s="17">
        <v>0</v>
      </c>
      <c r="AF2334" s="17">
        <v>0</v>
      </c>
      <c r="AG2334" s="17">
        <v>0</v>
      </c>
      <c r="AH2334" s="17">
        <v>0</v>
      </c>
      <c r="AI2334" s="17">
        <v>0</v>
      </c>
      <c r="AJ2334" s="17">
        <v>0</v>
      </c>
      <c r="AK2334" s="17">
        <v>0</v>
      </c>
      <c r="AL2334" s="17">
        <v>0</v>
      </c>
      <c r="AM2334" s="17">
        <v>4</v>
      </c>
      <c r="AN2334" s="17">
        <v>0</v>
      </c>
      <c r="AO2334" s="17">
        <v>102</v>
      </c>
      <c r="AP2334" s="18">
        <f>+'Per Cápita'!$E$4</f>
        <v>83816</v>
      </c>
      <c r="AQ2334" s="18">
        <f>+'Per Cápita'!$E$5</f>
        <v>74019</v>
      </c>
      <c r="AR2334" s="18">
        <f>+'Per Cápita'!$E$6</f>
        <v>111028</v>
      </c>
      <c r="AS2334" s="18">
        <f>+'Per Cápita'!$E$7</f>
        <v>136064</v>
      </c>
      <c r="AT2334" s="18">
        <f>+'Per Cápita'!$F$4</f>
        <v>103408</v>
      </c>
      <c r="AU2334" s="18">
        <f>+'Per Cápita'!$F$5</f>
        <v>90347</v>
      </c>
      <c r="AV2334" s="18">
        <f>+'Per Cápita'!$F$6</f>
        <v>138242</v>
      </c>
      <c r="AW2334" s="18">
        <f>+'Per Cápita'!$F$7</f>
        <v>166544</v>
      </c>
      <c r="AX2334" s="18">
        <f t="shared" si="869"/>
        <v>6812259.9531628378</v>
      </c>
      <c r="AY2334" s="18">
        <f t="shared" si="870"/>
        <v>77038163.167973354</v>
      </c>
      <c r="AZ2334" s="18">
        <f t="shared" si="871"/>
        <v>6141300.9691050127</v>
      </c>
      <c r="BA2334" s="18">
        <f t="shared" si="872"/>
        <v>15666615.712335672</v>
      </c>
      <c r="BB2334" s="18">
        <f t="shared" si="873"/>
        <v>0</v>
      </c>
      <c r="BC2334" s="18">
        <f t="shared" si="874"/>
        <v>0</v>
      </c>
      <c r="BD2334" s="18">
        <f t="shared" si="875"/>
        <v>0</v>
      </c>
      <c r="BE2334" s="18">
        <f t="shared" si="876"/>
        <v>0</v>
      </c>
      <c r="BF2334" s="18">
        <f t="shared" si="877"/>
        <v>0</v>
      </c>
      <c r="BG2334" s="18">
        <f t="shared" si="878"/>
        <v>0</v>
      </c>
      <c r="BH2334" s="18">
        <f t="shared" si="879"/>
        <v>100266.13827110226</v>
      </c>
      <c r="BI2334" s="18">
        <f t="shared" si="880"/>
        <v>3133323.1424671346</v>
      </c>
      <c r="BJ2334" s="18">
        <f t="shared" si="881"/>
        <v>0</v>
      </c>
      <c r="BK2334" s="18">
        <f t="shared" si="882"/>
        <v>0</v>
      </c>
      <c r="BL2334" s="18">
        <f t="shared" si="883"/>
        <v>0</v>
      </c>
      <c r="BM2334" s="18">
        <f t="shared" si="884"/>
        <v>0</v>
      </c>
      <c r="BN2334" s="18">
        <f t="shared" si="885"/>
        <v>105658339.80257687</v>
      </c>
      <c r="BO2334" s="18">
        <f t="shared" si="886"/>
        <v>3233589.2807382368</v>
      </c>
      <c r="BP2334" s="4">
        <f t="shared" si="887"/>
        <v>108891929</v>
      </c>
      <c r="BQ2334" t="s">
        <v>11411</v>
      </c>
    </row>
    <row r="2335" spans="1:69" x14ac:dyDescent="0.25">
      <c r="A2335" s="15" t="s">
        <v>7190</v>
      </c>
      <c r="B2335" t="s">
        <v>7877</v>
      </c>
      <c r="C2335">
        <v>3802</v>
      </c>
      <c r="D2335" t="s">
        <v>7190</v>
      </c>
      <c r="E2335" t="s">
        <v>6439</v>
      </c>
      <c r="F2335" t="s">
        <v>7191</v>
      </c>
      <c r="G2335" s="15">
        <v>2929</v>
      </c>
      <c r="H2335" s="15">
        <v>154001002462</v>
      </c>
      <c r="I2335" t="s">
        <v>7883</v>
      </c>
      <c r="J2335">
        <v>1</v>
      </c>
      <c r="K2335" s="22">
        <v>13.750122052922148</v>
      </c>
      <c r="L2335" s="16"/>
      <c r="M2335" s="16">
        <f t="shared" si="864"/>
        <v>0.96321611283417219</v>
      </c>
      <c r="N2335" s="16">
        <f t="shared" si="865"/>
        <v>0.12883842669306672</v>
      </c>
      <c r="O2335" s="29">
        <f t="shared" si="866"/>
        <v>1.1288384266930667</v>
      </c>
      <c r="P2335" s="17">
        <f t="shared" si="867"/>
        <v>2589</v>
      </c>
      <c r="Q2335" s="17">
        <v>0</v>
      </c>
      <c r="R2335" s="17">
        <v>0</v>
      </c>
      <c r="S2335" s="17">
        <v>0</v>
      </c>
      <c r="T2335" s="17">
        <v>174</v>
      </c>
      <c r="U2335" s="17">
        <v>0</v>
      </c>
      <c r="V2335" s="17">
        <v>1169</v>
      </c>
      <c r="W2335" s="17">
        <v>0</v>
      </c>
      <c r="X2335" s="17">
        <v>889</v>
      </c>
      <c r="Y2335" s="17">
        <v>0</v>
      </c>
      <c r="Z2335" s="17">
        <v>0</v>
      </c>
      <c r="AA2335" s="17">
        <v>0</v>
      </c>
      <c r="AB2335" s="17">
        <v>357</v>
      </c>
      <c r="AC2335" s="17">
        <f t="shared" si="868"/>
        <v>534</v>
      </c>
      <c r="AD2335" s="17">
        <v>0</v>
      </c>
      <c r="AE2335" s="17">
        <v>0</v>
      </c>
      <c r="AF2335" s="17">
        <v>0</v>
      </c>
      <c r="AG2335" s="17">
        <v>0</v>
      </c>
      <c r="AH2335" s="17">
        <v>0</v>
      </c>
      <c r="AI2335" s="17">
        <v>177</v>
      </c>
      <c r="AJ2335" s="17">
        <v>0</v>
      </c>
      <c r="AK2335" s="17">
        <v>0</v>
      </c>
      <c r="AL2335" s="17">
        <v>0</v>
      </c>
      <c r="AM2335" s="17">
        <v>0</v>
      </c>
      <c r="AN2335" s="17">
        <v>0</v>
      </c>
      <c r="AO2335" s="17">
        <v>357</v>
      </c>
      <c r="AP2335" s="18">
        <f>+'Per Cápita'!$E$4</f>
        <v>83816</v>
      </c>
      <c r="AQ2335" s="18">
        <f>+'Per Cápita'!$E$5</f>
        <v>74019</v>
      </c>
      <c r="AR2335" s="18">
        <f>+'Per Cápita'!$E$6</f>
        <v>111028</v>
      </c>
      <c r="AS2335" s="18">
        <f>+'Per Cápita'!$E$7</f>
        <v>136064</v>
      </c>
      <c r="AT2335" s="18">
        <f>+'Per Cápita'!$F$4</f>
        <v>103408</v>
      </c>
      <c r="AU2335" s="18">
        <f>+'Per Cápita'!$F$5</f>
        <v>90347</v>
      </c>
      <c r="AV2335" s="18">
        <f>+'Per Cápita'!$F$6</f>
        <v>138242</v>
      </c>
      <c r="AW2335" s="18">
        <f>+'Per Cápita'!$F$7</f>
        <v>166544</v>
      </c>
      <c r="AX2335" s="18">
        <f t="shared" si="869"/>
        <v>16462961.553476857</v>
      </c>
      <c r="AY2335" s="18">
        <f t="shared" si="870"/>
        <v>171957201.51810107</v>
      </c>
      <c r="AZ2335" s="18">
        <f t="shared" si="871"/>
        <v>0</v>
      </c>
      <c r="BA2335" s="18">
        <f t="shared" si="872"/>
        <v>54833154.993174858</v>
      </c>
      <c r="BB2335" s="18">
        <f t="shared" si="873"/>
        <v>0</v>
      </c>
      <c r="BC2335" s="18">
        <f t="shared" si="874"/>
        <v>0</v>
      </c>
      <c r="BD2335" s="18">
        <f t="shared" si="875"/>
        <v>0</v>
      </c>
      <c r="BE2335" s="18">
        <f t="shared" si="876"/>
        <v>0</v>
      </c>
      <c r="BF2335" s="18">
        <f t="shared" si="877"/>
        <v>0</v>
      </c>
      <c r="BG2335" s="18">
        <f t="shared" si="878"/>
        <v>2957864.3992909514</v>
      </c>
      <c r="BH2335" s="18">
        <f t="shared" si="879"/>
        <v>0</v>
      </c>
      <c r="BI2335" s="18">
        <f t="shared" si="880"/>
        <v>10966630.998634972</v>
      </c>
      <c r="BJ2335" s="18">
        <f t="shared" si="881"/>
        <v>0</v>
      </c>
      <c r="BK2335" s="18">
        <f t="shared" si="882"/>
        <v>0</v>
      </c>
      <c r="BL2335" s="18">
        <f t="shared" si="883"/>
        <v>0</v>
      </c>
      <c r="BM2335" s="18">
        <f t="shared" si="884"/>
        <v>0</v>
      </c>
      <c r="BN2335" s="18">
        <f t="shared" si="885"/>
        <v>243253318.06475279</v>
      </c>
      <c r="BO2335" s="18">
        <f t="shared" si="886"/>
        <v>13924495.397925923</v>
      </c>
      <c r="BP2335" s="4">
        <f t="shared" si="887"/>
        <v>257177813</v>
      </c>
      <c r="BQ2335" t="s">
        <v>11411</v>
      </c>
    </row>
    <row r="2336" spans="1:69" x14ac:dyDescent="0.25">
      <c r="A2336" s="15" t="s">
        <v>7190</v>
      </c>
      <c r="B2336" t="s">
        <v>7877</v>
      </c>
      <c r="C2336" s="15">
        <v>3802</v>
      </c>
      <c r="D2336" t="s">
        <v>7190</v>
      </c>
      <c r="E2336" t="s">
        <v>6439</v>
      </c>
      <c r="F2336" t="s">
        <v>7191</v>
      </c>
      <c r="G2336" s="15">
        <v>2727</v>
      </c>
      <c r="H2336" s="15">
        <v>154001002977</v>
      </c>
      <c r="I2336" t="s">
        <v>3228</v>
      </c>
      <c r="J2336">
        <v>1</v>
      </c>
      <c r="K2336" s="22">
        <v>13.750122052922148</v>
      </c>
      <c r="L2336" s="16"/>
      <c r="M2336" s="16">
        <f t="shared" si="864"/>
        <v>0.96321611283417219</v>
      </c>
      <c r="N2336" s="16">
        <f t="shared" si="865"/>
        <v>0.12883842669306672</v>
      </c>
      <c r="O2336" s="29">
        <f t="shared" si="866"/>
        <v>1.1288384266930667</v>
      </c>
      <c r="P2336" s="17">
        <f t="shared" si="867"/>
        <v>1887</v>
      </c>
      <c r="Q2336" s="17">
        <v>0</v>
      </c>
      <c r="R2336" s="17">
        <v>0</v>
      </c>
      <c r="S2336" s="17">
        <v>0</v>
      </c>
      <c r="T2336" s="17">
        <v>74</v>
      </c>
      <c r="U2336" s="17">
        <v>0</v>
      </c>
      <c r="V2336" s="17">
        <v>676</v>
      </c>
      <c r="W2336" s="17">
        <v>0</v>
      </c>
      <c r="X2336" s="17">
        <v>821</v>
      </c>
      <c r="Y2336" s="17">
        <v>0</v>
      </c>
      <c r="Z2336" s="17">
        <v>75</v>
      </c>
      <c r="AA2336" s="17">
        <v>0</v>
      </c>
      <c r="AB2336" s="17">
        <v>241</v>
      </c>
      <c r="AC2336" s="17">
        <f t="shared" si="868"/>
        <v>253</v>
      </c>
      <c r="AD2336" s="17">
        <v>0</v>
      </c>
      <c r="AE2336" s="17">
        <v>0</v>
      </c>
      <c r="AF2336" s="17">
        <v>0</v>
      </c>
      <c r="AG2336" s="17">
        <v>0</v>
      </c>
      <c r="AH2336" s="17">
        <v>0</v>
      </c>
      <c r="AI2336" s="17">
        <v>0</v>
      </c>
      <c r="AJ2336" s="17">
        <v>0</v>
      </c>
      <c r="AK2336" s="17">
        <v>0</v>
      </c>
      <c r="AL2336" s="17">
        <v>0</v>
      </c>
      <c r="AM2336" s="17">
        <v>20</v>
      </c>
      <c r="AN2336" s="17">
        <v>0</v>
      </c>
      <c r="AO2336" s="17">
        <v>233</v>
      </c>
      <c r="AP2336" s="18">
        <f>+'Per Cápita'!$E$4</f>
        <v>83816</v>
      </c>
      <c r="AQ2336" s="18">
        <f>+'Per Cápita'!$E$5</f>
        <v>74019</v>
      </c>
      <c r="AR2336" s="18">
        <f>+'Per Cápita'!$E$6</f>
        <v>111028</v>
      </c>
      <c r="AS2336" s="18">
        <f>+'Per Cápita'!$E$7</f>
        <v>136064</v>
      </c>
      <c r="AT2336" s="18">
        <f>+'Per Cápita'!$F$4</f>
        <v>103408</v>
      </c>
      <c r="AU2336" s="18">
        <f>+'Per Cápita'!$F$5</f>
        <v>90347</v>
      </c>
      <c r="AV2336" s="18">
        <f>+'Per Cápita'!$F$6</f>
        <v>138242</v>
      </c>
      <c r="AW2336" s="18">
        <f>+'Per Cápita'!$F$7</f>
        <v>166544</v>
      </c>
      <c r="AX2336" s="18">
        <f t="shared" si="869"/>
        <v>7001489.3963062493</v>
      </c>
      <c r="AY2336" s="18">
        <f t="shared" si="870"/>
        <v>125082570.78357497</v>
      </c>
      <c r="AZ2336" s="18">
        <f t="shared" si="871"/>
        <v>9399950.4629158359</v>
      </c>
      <c r="BA2336" s="18">
        <f t="shared" si="872"/>
        <v>37016219.477185264</v>
      </c>
      <c r="BB2336" s="18">
        <f t="shared" si="873"/>
        <v>0</v>
      </c>
      <c r="BC2336" s="18">
        <f t="shared" si="874"/>
        <v>0</v>
      </c>
      <c r="BD2336" s="18">
        <f t="shared" si="875"/>
        <v>0</v>
      </c>
      <c r="BE2336" s="18">
        <f t="shared" si="876"/>
        <v>0</v>
      </c>
      <c r="BF2336" s="18">
        <f t="shared" si="877"/>
        <v>0</v>
      </c>
      <c r="BG2336" s="18">
        <f t="shared" si="878"/>
        <v>0</v>
      </c>
      <c r="BH2336" s="18">
        <f t="shared" si="879"/>
        <v>501330.6913555112</v>
      </c>
      <c r="BI2336" s="18">
        <f t="shared" si="880"/>
        <v>7157493.0607337495</v>
      </c>
      <c r="BJ2336" s="18">
        <f t="shared" si="881"/>
        <v>0</v>
      </c>
      <c r="BK2336" s="18">
        <f t="shared" si="882"/>
        <v>0</v>
      </c>
      <c r="BL2336" s="18">
        <f t="shared" si="883"/>
        <v>0</v>
      </c>
      <c r="BM2336" s="18">
        <f t="shared" si="884"/>
        <v>0</v>
      </c>
      <c r="BN2336" s="18">
        <f t="shared" si="885"/>
        <v>178500230.1199823</v>
      </c>
      <c r="BO2336" s="18">
        <f t="shared" si="886"/>
        <v>7658823.7520892611</v>
      </c>
      <c r="BP2336" s="4">
        <f t="shared" si="887"/>
        <v>186159054</v>
      </c>
      <c r="BQ2336" t="s">
        <v>11411</v>
      </c>
    </row>
    <row r="2337" spans="1:69" x14ac:dyDescent="0.25">
      <c r="A2337" s="15" t="s">
        <v>7190</v>
      </c>
      <c r="B2337" t="s">
        <v>7877</v>
      </c>
      <c r="C2337" s="15">
        <v>3802</v>
      </c>
      <c r="D2337" t="s">
        <v>7190</v>
      </c>
      <c r="E2337" t="s">
        <v>6439</v>
      </c>
      <c r="F2337" t="s">
        <v>7191</v>
      </c>
      <c r="G2337" s="15">
        <v>2734</v>
      </c>
      <c r="H2337" s="15">
        <v>154001003426</v>
      </c>
      <c r="I2337" t="s">
        <v>10932</v>
      </c>
      <c r="J2337">
        <v>1</v>
      </c>
      <c r="K2337" s="22">
        <v>13.750122052922148</v>
      </c>
      <c r="L2337" s="16"/>
      <c r="M2337" s="16">
        <f t="shared" si="864"/>
        <v>0.96321611283417219</v>
      </c>
      <c r="N2337" s="16">
        <f t="shared" si="865"/>
        <v>0.12883842669306672</v>
      </c>
      <c r="O2337" s="29">
        <f t="shared" si="866"/>
        <v>1.1288384266930667</v>
      </c>
      <c r="P2337" s="17">
        <f t="shared" si="867"/>
        <v>3381</v>
      </c>
      <c r="Q2337" s="17">
        <v>0</v>
      </c>
      <c r="R2337" s="17">
        <v>0</v>
      </c>
      <c r="S2337" s="17">
        <v>0</v>
      </c>
      <c r="T2337" s="17">
        <v>267</v>
      </c>
      <c r="U2337" s="17">
        <v>0</v>
      </c>
      <c r="V2337" s="17">
        <v>1633</v>
      </c>
      <c r="W2337" s="17">
        <v>0</v>
      </c>
      <c r="X2337" s="17">
        <v>1125</v>
      </c>
      <c r="Y2337" s="17">
        <v>0</v>
      </c>
      <c r="Z2337" s="17">
        <v>69</v>
      </c>
      <c r="AA2337" s="17">
        <v>0</v>
      </c>
      <c r="AB2337" s="17">
        <v>287</v>
      </c>
      <c r="AC2337" s="17">
        <f t="shared" si="868"/>
        <v>585</v>
      </c>
      <c r="AD2337" s="17">
        <v>0</v>
      </c>
      <c r="AE2337" s="17">
        <v>0</v>
      </c>
      <c r="AF2337" s="17">
        <v>0</v>
      </c>
      <c r="AG2337" s="17">
        <v>26</v>
      </c>
      <c r="AH2337" s="17">
        <v>0</v>
      </c>
      <c r="AI2337" s="17">
        <v>203</v>
      </c>
      <c r="AJ2337" s="17">
        <v>0</v>
      </c>
      <c r="AK2337" s="17">
        <v>0</v>
      </c>
      <c r="AL2337" s="17">
        <v>0</v>
      </c>
      <c r="AM2337" s="17">
        <v>69</v>
      </c>
      <c r="AN2337" s="17">
        <v>0</v>
      </c>
      <c r="AO2337" s="17">
        <v>287</v>
      </c>
      <c r="AP2337" s="18">
        <f>+'Per Cápita'!$E$4</f>
        <v>83816</v>
      </c>
      <c r="AQ2337" s="18">
        <f>+'Per Cápita'!$E$5</f>
        <v>74019</v>
      </c>
      <c r="AR2337" s="18">
        <f>+'Per Cápita'!$E$6</f>
        <v>111028</v>
      </c>
      <c r="AS2337" s="18">
        <f>+'Per Cápita'!$E$7</f>
        <v>136064</v>
      </c>
      <c r="AT2337" s="18">
        <f>+'Per Cápita'!$F$4</f>
        <v>103408</v>
      </c>
      <c r="AU2337" s="18">
        <f>+'Per Cápita'!$F$5</f>
        <v>90347</v>
      </c>
      <c r="AV2337" s="18">
        <f>+'Per Cápita'!$F$6</f>
        <v>138242</v>
      </c>
      <c r="AW2337" s="18">
        <f>+'Per Cápita'!$F$7</f>
        <v>166544</v>
      </c>
      <c r="AX2337" s="18">
        <f t="shared" si="869"/>
        <v>25262130.659645524</v>
      </c>
      <c r="AY2337" s="18">
        <f t="shared" si="870"/>
        <v>230446045.57187694</v>
      </c>
      <c r="AZ2337" s="18">
        <f t="shared" si="871"/>
        <v>8647954.4258825686</v>
      </c>
      <c r="BA2337" s="18">
        <f t="shared" si="872"/>
        <v>44081555.974905275</v>
      </c>
      <c r="BB2337" s="18">
        <f t="shared" si="873"/>
        <v>0</v>
      </c>
      <c r="BC2337" s="18">
        <f t="shared" si="874"/>
        <v>0</v>
      </c>
      <c r="BD2337" s="18">
        <f t="shared" si="875"/>
        <v>0</v>
      </c>
      <c r="BE2337" s="18">
        <f t="shared" si="876"/>
        <v>0</v>
      </c>
      <c r="BF2337" s="18">
        <f t="shared" si="877"/>
        <v>491996.5521728716</v>
      </c>
      <c r="BG2337" s="18">
        <f t="shared" si="878"/>
        <v>3392352.9551190007</v>
      </c>
      <c r="BH2337" s="18">
        <f t="shared" si="879"/>
        <v>1729590.8851765138</v>
      </c>
      <c r="BI2337" s="18">
        <f t="shared" si="880"/>
        <v>8816311.1949810553</v>
      </c>
      <c r="BJ2337" s="18">
        <f t="shared" si="881"/>
        <v>0</v>
      </c>
      <c r="BK2337" s="18">
        <f t="shared" si="882"/>
        <v>0</v>
      </c>
      <c r="BL2337" s="18">
        <f t="shared" si="883"/>
        <v>0</v>
      </c>
      <c r="BM2337" s="18">
        <f t="shared" si="884"/>
        <v>0</v>
      </c>
      <c r="BN2337" s="18">
        <f t="shared" si="885"/>
        <v>308437686.63231033</v>
      </c>
      <c r="BO2337" s="18">
        <f t="shared" si="886"/>
        <v>14430251.587449443</v>
      </c>
      <c r="BP2337" s="4">
        <f t="shared" si="887"/>
        <v>322867938</v>
      </c>
      <c r="BQ2337" t="s">
        <v>11411</v>
      </c>
    </row>
    <row r="2338" spans="1:69" x14ac:dyDescent="0.25">
      <c r="A2338" s="15" t="s">
        <v>7190</v>
      </c>
      <c r="B2338" t="s">
        <v>7877</v>
      </c>
      <c r="C2338" s="15">
        <v>3802</v>
      </c>
      <c r="D2338" t="s">
        <v>7190</v>
      </c>
      <c r="E2338" t="s">
        <v>6439</v>
      </c>
      <c r="F2338" t="s">
        <v>7191</v>
      </c>
      <c r="G2338" s="15">
        <v>2731</v>
      </c>
      <c r="H2338" s="15">
        <v>154001003779</v>
      </c>
      <c r="I2338" t="s">
        <v>7884</v>
      </c>
      <c r="J2338">
        <v>1</v>
      </c>
      <c r="K2338" s="22">
        <v>13.750122052922148</v>
      </c>
      <c r="L2338" s="16"/>
      <c r="M2338" s="16">
        <f t="shared" si="864"/>
        <v>0.96321611283417219</v>
      </c>
      <c r="N2338" s="16">
        <f t="shared" si="865"/>
        <v>0.12883842669306672</v>
      </c>
      <c r="O2338" s="29">
        <f t="shared" si="866"/>
        <v>1.1288384266930667</v>
      </c>
      <c r="P2338" s="17">
        <f t="shared" si="867"/>
        <v>2998</v>
      </c>
      <c r="Q2338" s="17">
        <v>0</v>
      </c>
      <c r="R2338" s="17">
        <v>0</v>
      </c>
      <c r="S2338" s="17">
        <v>0</v>
      </c>
      <c r="T2338" s="17">
        <v>243</v>
      </c>
      <c r="U2338" s="17">
        <v>0</v>
      </c>
      <c r="V2338" s="17">
        <v>1415</v>
      </c>
      <c r="W2338" s="17">
        <v>0</v>
      </c>
      <c r="X2338" s="17">
        <v>985</v>
      </c>
      <c r="Y2338" s="17">
        <v>0</v>
      </c>
      <c r="Z2338" s="17">
        <v>355</v>
      </c>
      <c r="AA2338" s="17">
        <v>0</v>
      </c>
      <c r="AB2338" s="17">
        <v>0</v>
      </c>
      <c r="AC2338" s="17">
        <f t="shared" si="868"/>
        <v>355</v>
      </c>
      <c r="AD2338" s="17">
        <v>0</v>
      </c>
      <c r="AE2338" s="17">
        <v>0</v>
      </c>
      <c r="AF2338" s="17">
        <v>0</v>
      </c>
      <c r="AG2338" s="17">
        <v>0</v>
      </c>
      <c r="AH2338" s="17">
        <v>0</v>
      </c>
      <c r="AI2338" s="17">
        <v>0</v>
      </c>
      <c r="AJ2338" s="17">
        <v>0</v>
      </c>
      <c r="AK2338" s="17">
        <v>0</v>
      </c>
      <c r="AL2338" s="17">
        <v>0</v>
      </c>
      <c r="AM2338" s="17">
        <v>355</v>
      </c>
      <c r="AN2338" s="17">
        <v>0</v>
      </c>
      <c r="AO2338" s="17">
        <v>0</v>
      </c>
      <c r="AP2338" s="18">
        <f>+'Per Cápita'!$E$4</f>
        <v>83816</v>
      </c>
      <c r="AQ2338" s="18">
        <f>+'Per Cápita'!$E$5</f>
        <v>74019</v>
      </c>
      <c r="AR2338" s="18">
        <f>+'Per Cápita'!$E$6</f>
        <v>111028</v>
      </c>
      <c r="AS2338" s="18">
        <f>+'Per Cápita'!$E$7</f>
        <v>136064</v>
      </c>
      <c r="AT2338" s="18">
        <f>+'Per Cápita'!$F$4</f>
        <v>103408</v>
      </c>
      <c r="AU2338" s="18">
        <f>+'Per Cápita'!$F$5</f>
        <v>90347</v>
      </c>
      <c r="AV2338" s="18">
        <f>+'Per Cápita'!$F$6</f>
        <v>138242</v>
      </c>
      <c r="AW2338" s="18">
        <f>+'Per Cápita'!$F$7</f>
        <v>166544</v>
      </c>
      <c r="AX2338" s="18">
        <f t="shared" si="869"/>
        <v>22991377.341924578</v>
      </c>
      <c r="AY2338" s="18">
        <f t="shared" si="870"/>
        <v>200533179.61294585</v>
      </c>
      <c r="AZ2338" s="18">
        <f t="shared" si="871"/>
        <v>44493098.857801624</v>
      </c>
      <c r="BA2338" s="18">
        <f t="shared" si="872"/>
        <v>0</v>
      </c>
      <c r="BB2338" s="18">
        <f t="shared" si="873"/>
        <v>0</v>
      </c>
      <c r="BC2338" s="18">
        <f t="shared" si="874"/>
        <v>0</v>
      </c>
      <c r="BD2338" s="18">
        <f t="shared" si="875"/>
        <v>0</v>
      </c>
      <c r="BE2338" s="18">
        <f t="shared" si="876"/>
        <v>0</v>
      </c>
      <c r="BF2338" s="18">
        <f t="shared" si="877"/>
        <v>0</v>
      </c>
      <c r="BG2338" s="18">
        <f t="shared" si="878"/>
        <v>0</v>
      </c>
      <c r="BH2338" s="18">
        <f t="shared" si="879"/>
        <v>8898619.7715603244</v>
      </c>
      <c r="BI2338" s="18">
        <f t="shared" si="880"/>
        <v>0</v>
      </c>
      <c r="BJ2338" s="18">
        <f t="shared" si="881"/>
        <v>0</v>
      </c>
      <c r="BK2338" s="18">
        <f t="shared" si="882"/>
        <v>0</v>
      </c>
      <c r="BL2338" s="18">
        <f t="shared" si="883"/>
        <v>0</v>
      </c>
      <c r="BM2338" s="18">
        <f t="shared" si="884"/>
        <v>0</v>
      </c>
      <c r="BN2338" s="18">
        <f t="shared" si="885"/>
        <v>268017655.81267205</v>
      </c>
      <c r="BO2338" s="18">
        <f t="shared" si="886"/>
        <v>8898619.7715603244</v>
      </c>
      <c r="BP2338" s="4">
        <f t="shared" si="887"/>
        <v>276916276</v>
      </c>
      <c r="BQ2338" t="s">
        <v>11411</v>
      </c>
    </row>
    <row r="2339" spans="1:69" x14ac:dyDescent="0.25">
      <c r="A2339" s="15" t="s">
        <v>7190</v>
      </c>
      <c r="B2339" t="s">
        <v>7877</v>
      </c>
      <c r="C2339" s="15">
        <v>3802</v>
      </c>
      <c r="D2339" t="s">
        <v>7190</v>
      </c>
      <c r="E2339" t="s">
        <v>6439</v>
      </c>
      <c r="F2339" t="s">
        <v>7191</v>
      </c>
      <c r="G2339" s="15">
        <v>13723</v>
      </c>
      <c r="H2339" s="15">
        <v>154001004295</v>
      </c>
      <c r="I2339" t="s">
        <v>3229</v>
      </c>
      <c r="J2339">
        <v>1</v>
      </c>
      <c r="K2339" s="22">
        <v>13.750122052922148</v>
      </c>
      <c r="L2339" s="16"/>
      <c r="M2339" s="16">
        <f t="shared" si="864"/>
        <v>0.96321611283417219</v>
      </c>
      <c r="N2339" s="16">
        <f t="shared" si="865"/>
        <v>0.12883842669306672</v>
      </c>
      <c r="O2339" s="29">
        <f t="shared" si="866"/>
        <v>1.1288384266930667</v>
      </c>
      <c r="P2339" s="17">
        <f t="shared" si="867"/>
        <v>1161</v>
      </c>
      <c r="Q2339" s="17">
        <v>0</v>
      </c>
      <c r="R2339" s="17">
        <v>0</v>
      </c>
      <c r="S2339" s="17">
        <v>0</v>
      </c>
      <c r="T2339" s="17">
        <v>95</v>
      </c>
      <c r="U2339" s="17">
        <v>0</v>
      </c>
      <c r="V2339" s="17">
        <v>426</v>
      </c>
      <c r="W2339" s="17">
        <v>0</v>
      </c>
      <c r="X2339" s="17">
        <v>474</v>
      </c>
      <c r="Y2339" s="17">
        <v>0</v>
      </c>
      <c r="Z2339" s="17">
        <v>97</v>
      </c>
      <c r="AA2339" s="17">
        <v>0</v>
      </c>
      <c r="AB2339" s="17">
        <v>69</v>
      </c>
      <c r="AC2339" s="17">
        <f t="shared" si="868"/>
        <v>69</v>
      </c>
      <c r="AD2339" s="17">
        <v>0</v>
      </c>
      <c r="AE2339" s="17">
        <v>0</v>
      </c>
      <c r="AF2339" s="17">
        <v>0</v>
      </c>
      <c r="AG2339" s="17">
        <v>0</v>
      </c>
      <c r="AH2339" s="17">
        <v>0</v>
      </c>
      <c r="AI2339" s="17">
        <v>0</v>
      </c>
      <c r="AJ2339" s="17">
        <v>0</v>
      </c>
      <c r="AK2339" s="17">
        <v>0</v>
      </c>
      <c r="AL2339" s="17">
        <v>0</v>
      </c>
      <c r="AM2339" s="17">
        <v>0</v>
      </c>
      <c r="AN2339" s="17">
        <v>0</v>
      </c>
      <c r="AO2339" s="17">
        <v>69</v>
      </c>
      <c r="AP2339" s="18">
        <f>+'Per Cápita'!$E$4</f>
        <v>83816</v>
      </c>
      <c r="AQ2339" s="18">
        <f>+'Per Cápita'!$E$5</f>
        <v>74019</v>
      </c>
      <c r="AR2339" s="18">
        <f>+'Per Cápita'!$E$6</f>
        <v>111028</v>
      </c>
      <c r="AS2339" s="18">
        <f>+'Per Cápita'!$E$7</f>
        <v>136064</v>
      </c>
      <c r="AT2339" s="18">
        <f>+'Per Cápita'!$F$4</f>
        <v>103408</v>
      </c>
      <c r="AU2339" s="18">
        <f>+'Per Cápita'!$F$5</f>
        <v>90347</v>
      </c>
      <c r="AV2339" s="18">
        <f>+'Per Cápita'!$F$6</f>
        <v>138242</v>
      </c>
      <c r="AW2339" s="18">
        <f>+'Per Cápita'!$F$7</f>
        <v>166544</v>
      </c>
      <c r="AX2339" s="18">
        <f t="shared" si="869"/>
        <v>8988398.5493120775</v>
      </c>
      <c r="AY2339" s="18">
        <f t="shared" si="870"/>
        <v>75199942.354854688</v>
      </c>
      <c r="AZ2339" s="18">
        <f t="shared" si="871"/>
        <v>12157269.265371148</v>
      </c>
      <c r="BA2339" s="18">
        <f t="shared" si="872"/>
        <v>10598004.746580014</v>
      </c>
      <c r="BB2339" s="18">
        <f t="shared" si="873"/>
        <v>0</v>
      </c>
      <c r="BC2339" s="18">
        <f t="shared" si="874"/>
        <v>0</v>
      </c>
      <c r="BD2339" s="18">
        <f t="shared" si="875"/>
        <v>0</v>
      </c>
      <c r="BE2339" s="18">
        <f t="shared" si="876"/>
        <v>0</v>
      </c>
      <c r="BF2339" s="18">
        <f t="shared" si="877"/>
        <v>0</v>
      </c>
      <c r="BG2339" s="18">
        <f t="shared" si="878"/>
        <v>0</v>
      </c>
      <c r="BH2339" s="18">
        <f t="shared" si="879"/>
        <v>0</v>
      </c>
      <c r="BI2339" s="18">
        <f t="shared" si="880"/>
        <v>2119600.9493160029</v>
      </c>
      <c r="BJ2339" s="18">
        <f t="shared" si="881"/>
        <v>0</v>
      </c>
      <c r="BK2339" s="18">
        <f t="shared" si="882"/>
        <v>0</v>
      </c>
      <c r="BL2339" s="18">
        <f t="shared" si="883"/>
        <v>0</v>
      </c>
      <c r="BM2339" s="18">
        <f t="shared" si="884"/>
        <v>0</v>
      </c>
      <c r="BN2339" s="18">
        <f t="shared" si="885"/>
        <v>106943614.91611792</v>
      </c>
      <c r="BO2339" s="18">
        <f t="shared" si="886"/>
        <v>2119600.9493160029</v>
      </c>
      <c r="BP2339" s="4">
        <f t="shared" si="887"/>
        <v>109063216</v>
      </c>
      <c r="BQ2339" t="s">
        <v>11411</v>
      </c>
    </row>
    <row r="2340" spans="1:69" x14ac:dyDescent="0.25">
      <c r="A2340" s="15" t="s">
        <v>7190</v>
      </c>
      <c r="B2340" t="s">
        <v>7877</v>
      </c>
      <c r="C2340" s="15">
        <v>3802</v>
      </c>
      <c r="D2340" t="s">
        <v>7190</v>
      </c>
      <c r="E2340" t="s">
        <v>6439</v>
      </c>
      <c r="F2340" t="s">
        <v>7191</v>
      </c>
      <c r="G2340" s="15">
        <v>2739</v>
      </c>
      <c r="H2340" s="15">
        <v>154001004333</v>
      </c>
      <c r="I2340" t="s">
        <v>9552</v>
      </c>
      <c r="J2340">
        <v>1</v>
      </c>
      <c r="K2340" s="22">
        <v>13.750122052922148</v>
      </c>
      <c r="L2340" s="16"/>
      <c r="M2340" s="16">
        <f t="shared" si="864"/>
        <v>0.96321611283417219</v>
      </c>
      <c r="N2340" s="16">
        <f t="shared" si="865"/>
        <v>0.12883842669306672</v>
      </c>
      <c r="O2340" s="29">
        <f t="shared" si="866"/>
        <v>1.1288384266930667</v>
      </c>
      <c r="P2340" s="17">
        <f t="shared" si="867"/>
        <v>3466</v>
      </c>
      <c r="Q2340" s="17">
        <v>0</v>
      </c>
      <c r="R2340" s="17">
        <v>0</v>
      </c>
      <c r="S2340" s="17">
        <v>0</v>
      </c>
      <c r="T2340" s="17">
        <v>310</v>
      </c>
      <c r="U2340" s="17">
        <v>0</v>
      </c>
      <c r="V2340" s="17">
        <v>1667</v>
      </c>
      <c r="W2340" s="17">
        <v>0</v>
      </c>
      <c r="X2340" s="17">
        <v>1203</v>
      </c>
      <c r="Y2340" s="17">
        <v>0</v>
      </c>
      <c r="Z2340" s="17">
        <v>0</v>
      </c>
      <c r="AA2340" s="17">
        <v>0</v>
      </c>
      <c r="AB2340" s="17">
        <v>286</v>
      </c>
      <c r="AC2340" s="17">
        <f t="shared" si="868"/>
        <v>286</v>
      </c>
      <c r="AD2340" s="17">
        <v>0</v>
      </c>
      <c r="AE2340" s="17">
        <v>0</v>
      </c>
      <c r="AF2340" s="17">
        <v>0</v>
      </c>
      <c r="AG2340" s="17">
        <v>0</v>
      </c>
      <c r="AH2340" s="17">
        <v>0</v>
      </c>
      <c r="AI2340" s="17">
        <v>0</v>
      </c>
      <c r="AJ2340" s="17">
        <v>0</v>
      </c>
      <c r="AK2340" s="17">
        <v>0</v>
      </c>
      <c r="AL2340" s="17">
        <v>0</v>
      </c>
      <c r="AM2340" s="17">
        <v>0</v>
      </c>
      <c r="AN2340" s="17">
        <v>0</v>
      </c>
      <c r="AO2340" s="17">
        <v>286</v>
      </c>
      <c r="AP2340" s="18">
        <f>+'Per Cápita'!$E$4</f>
        <v>83816</v>
      </c>
      <c r="AQ2340" s="18">
        <f>+'Per Cápita'!$E$5</f>
        <v>74019</v>
      </c>
      <c r="AR2340" s="18">
        <f>+'Per Cápita'!$E$6</f>
        <v>111028</v>
      </c>
      <c r="AS2340" s="18">
        <f>+'Per Cápita'!$E$7</f>
        <v>136064</v>
      </c>
      <c r="AT2340" s="18">
        <f>+'Per Cápita'!$F$4</f>
        <v>103408</v>
      </c>
      <c r="AU2340" s="18">
        <f>+'Per Cápita'!$F$5</f>
        <v>90347</v>
      </c>
      <c r="AV2340" s="18">
        <f>+'Per Cápita'!$F$6</f>
        <v>138242</v>
      </c>
      <c r="AW2340" s="18">
        <f>+'Per Cápita'!$F$7</f>
        <v>166544</v>
      </c>
      <c r="AX2340" s="18">
        <f t="shared" si="869"/>
        <v>29330563.687228885</v>
      </c>
      <c r="AY2340" s="18">
        <f t="shared" si="870"/>
        <v>239804260.62048107</v>
      </c>
      <c r="AZ2340" s="18">
        <f t="shared" si="871"/>
        <v>0</v>
      </c>
      <c r="BA2340" s="18">
        <f t="shared" si="872"/>
        <v>43927961.703215711</v>
      </c>
      <c r="BB2340" s="18">
        <f t="shared" si="873"/>
        <v>0</v>
      </c>
      <c r="BC2340" s="18">
        <f t="shared" si="874"/>
        <v>0</v>
      </c>
      <c r="BD2340" s="18">
        <f t="shared" si="875"/>
        <v>0</v>
      </c>
      <c r="BE2340" s="18">
        <f t="shared" si="876"/>
        <v>0</v>
      </c>
      <c r="BF2340" s="18">
        <f t="shared" si="877"/>
        <v>0</v>
      </c>
      <c r="BG2340" s="18">
        <f t="shared" si="878"/>
        <v>0</v>
      </c>
      <c r="BH2340" s="18">
        <f t="shared" si="879"/>
        <v>0</v>
      </c>
      <c r="BI2340" s="18">
        <f t="shared" si="880"/>
        <v>8785592.3406431433</v>
      </c>
      <c r="BJ2340" s="18">
        <f t="shared" si="881"/>
        <v>0</v>
      </c>
      <c r="BK2340" s="18">
        <f t="shared" si="882"/>
        <v>0</v>
      </c>
      <c r="BL2340" s="18">
        <f t="shared" si="883"/>
        <v>0</v>
      </c>
      <c r="BM2340" s="18">
        <f t="shared" si="884"/>
        <v>0</v>
      </c>
      <c r="BN2340" s="18">
        <f t="shared" si="885"/>
        <v>313062786.01092565</v>
      </c>
      <c r="BO2340" s="18">
        <f t="shared" si="886"/>
        <v>8785592.3406431433</v>
      </c>
      <c r="BP2340" s="4">
        <f t="shared" si="887"/>
        <v>321848378</v>
      </c>
      <c r="BQ2340" t="s">
        <v>11411</v>
      </c>
    </row>
    <row r="2341" spans="1:69" x14ac:dyDescent="0.25">
      <c r="A2341" s="15" t="s">
        <v>7190</v>
      </c>
      <c r="B2341" t="s">
        <v>7877</v>
      </c>
      <c r="C2341" s="15">
        <v>3802</v>
      </c>
      <c r="D2341" t="s">
        <v>7190</v>
      </c>
      <c r="E2341" t="s">
        <v>6439</v>
      </c>
      <c r="F2341" t="s">
        <v>7191</v>
      </c>
      <c r="G2341" s="15">
        <v>13757</v>
      </c>
      <c r="H2341" s="15">
        <v>154001004341</v>
      </c>
      <c r="I2341" t="s">
        <v>7885</v>
      </c>
      <c r="J2341">
        <v>1</v>
      </c>
      <c r="K2341" s="22">
        <v>13.750122052922148</v>
      </c>
      <c r="L2341" s="16"/>
      <c r="M2341" s="16">
        <f t="shared" si="864"/>
        <v>0.96321611283417219</v>
      </c>
      <c r="N2341" s="16">
        <f t="shared" si="865"/>
        <v>0.12883842669306672</v>
      </c>
      <c r="O2341" s="29">
        <f t="shared" si="866"/>
        <v>1.1288384266930667</v>
      </c>
      <c r="P2341" s="17">
        <f t="shared" si="867"/>
        <v>2722</v>
      </c>
      <c r="Q2341" s="17">
        <v>0</v>
      </c>
      <c r="R2341" s="17">
        <v>0</v>
      </c>
      <c r="S2341" s="17">
        <v>0</v>
      </c>
      <c r="T2341" s="17">
        <v>277</v>
      </c>
      <c r="U2341" s="17">
        <v>0</v>
      </c>
      <c r="V2341" s="17">
        <v>1310</v>
      </c>
      <c r="W2341" s="17">
        <v>0</v>
      </c>
      <c r="X2341" s="17">
        <v>894</v>
      </c>
      <c r="Y2341" s="17">
        <v>0</v>
      </c>
      <c r="Z2341" s="17">
        <v>0</v>
      </c>
      <c r="AA2341" s="17">
        <v>0</v>
      </c>
      <c r="AB2341" s="17">
        <v>241</v>
      </c>
      <c r="AC2341" s="17">
        <f t="shared" si="868"/>
        <v>241</v>
      </c>
      <c r="AD2341" s="17">
        <v>0</v>
      </c>
      <c r="AE2341" s="17">
        <v>0</v>
      </c>
      <c r="AF2341" s="17">
        <v>0</v>
      </c>
      <c r="AG2341" s="17">
        <v>0</v>
      </c>
      <c r="AH2341" s="17">
        <v>0</v>
      </c>
      <c r="AI2341" s="17">
        <v>0</v>
      </c>
      <c r="AJ2341" s="17">
        <v>0</v>
      </c>
      <c r="AK2341" s="17">
        <v>0</v>
      </c>
      <c r="AL2341" s="17">
        <v>0</v>
      </c>
      <c r="AM2341" s="17">
        <v>0</v>
      </c>
      <c r="AN2341" s="17">
        <v>0</v>
      </c>
      <c r="AO2341" s="17">
        <v>241</v>
      </c>
      <c r="AP2341" s="18">
        <f>+'Per Cápita'!$E$4</f>
        <v>83816</v>
      </c>
      <c r="AQ2341" s="18">
        <f>+'Per Cápita'!$E$5</f>
        <v>74019</v>
      </c>
      <c r="AR2341" s="18">
        <f>+'Per Cápita'!$E$6</f>
        <v>111028</v>
      </c>
      <c r="AS2341" s="18">
        <f>+'Per Cápita'!$E$7</f>
        <v>136064</v>
      </c>
      <c r="AT2341" s="18">
        <f>+'Per Cápita'!$F$4</f>
        <v>103408</v>
      </c>
      <c r="AU2341" s="18">
        <f>+'Per Cápita'!$F$5</f>
        <v>90347</v>
      </c>
      <c r="AV2341" s="18">
        <f>+'Per Cápita'!$F$6</f>
        <v>138242</v>
      </c>
      <c r="AW2341" s="18">
        <f>+'Per Cápita'!$F$7</f>
        <v>166544</v>
      </c>
      <c r="AX2341" s="18">
        <f t="shared" si="869"/>
        <v>26208277.875362583</v>
      </c>
      <c r="AY2341" s="18">
        <f t="shared" si="870"/>
        <v>184156303.2778886</v>
      </c>
      <c r="AZ2341" s="18">
        <f t="shared" si="871"/>
        <v>0</v>
      </c>
      <c r="BA2341" s="18">
        <f t="shared" si="872"/>
        <v>37016219.477185264</v>
      </c>
      <c r="BB2341" s="18">
        <f t="shared" si="873"/>
        <v>0</v>
      </c>
      <c r="BC2341" s="18">
        <f t="shared" si="874"/>
        <v>0</v>
      </c>
      <c r="BD2341" s="18">
        <f t="shared" si="875"/>
        <v>0</v>
      </c>
      <c r="BE2341" s="18">
        <f t="shared" si="876"/>
        <v>0</v>
      </c>
      <c r="BF2341" s="18">
        <f t="shared" si="877"/>
        <v>0</v>
      </c>
      <c r="BG2341" s="18">
        <f t="shared" si="878"/>
        <v>0</v>
      </c>
      <c r="BH2341" s="18">
        <f t="shared" si="879"/>
        <v>0</v>
      </c>
      <c r="BI2341" s="18">
        <f t="shared" si="880"/>
        <v>7403243.8954370543</v>
      </c>
      <c r="BJ2341" s="18">
        <f t="shared" si="881"/>
        <v>0</v>
      </c>
      <c r="BK2341" s="18">
        <f t="shared" si="882"/>
        <v>0</v>
      </c>
      <c r="BL2341" s="18">
        <f t="shared" si="883"/>
        <v>0</v>
      </c>
      <c r="BM2341" s="18">
        <f t="shared" si="884"/>
        <v>0</v>
      </c>
      <c r="BN2341" s="18">
        <f t="shared" si="885"/>
        <v>247380800.63043642</v>
      </c>
      <c r="BO2341" s="18">
        <f t="shared" si="886"/>
        <v>7403243.8954370543</v>
      </c>
      <c r="BP2341" s="4">
        <f t="shared" si="887"/>
        <v>254784045</v>
      </c>
      <c r="BQ2341" t="s">
        <v>11411</v>
      </c>
    </row>
    <row r="2342" spans="1:69" x14ac:dyDescent="0.25">
      <c r="A2342" s="15" t="s">
        <v>7190</v>
      </c>
      <c r="B2342" t="s">
        <v>7877</v>
      </c>
      <c r="C2342" s="15">
        <v>3802</v>
      </c>
      <c r="D2342" t="s">
        <v>7190</v>
      </c>
      <c r="E2342" t="s">
        <v>6439</v>
      </c>
      <c r="F2342" t="s">
        <v>7191</v>
      </c>
      <c r="G2342" s="15">
        <v>2921</v>
      </c>
      <c r="H2342" s="15">
        <v>154001004716</v>
      </c>
      <c r="I2342" t="s">
        <v>3230</v>
      </c>
      <c r="J2342">
        <v>1</v>
      </c>
      <c r="K2342" s="22">
        <v>13.750122052922148</v>
      </c>
      <c r="L2342" s="16"/>
      <c r="M2342" s="16">
        <f t="shared" si="864"/>
        <v>0.96321611283417219</v>
      </c>
      <c r="N2342" s="16">
        <f t="shared" si="865"/>
        <v>0.12883842669306672</v>
      </c>
      <c r="O2342" s="29">
        <f t="shared" si="866"/>
        <v>1.1288384266930667</v>
      </c>
      <c r="P2342" s="17">
        <f t="shared" si="867"/>
        <v>2164</v>
      </c>
      <c r="Q2342" s="17">
        <v>0</v>
      </c>
      <c r="R2342" s="17">
        <v>0</v>
      </c>
      <c r="S2342" s="17">
        <v>0</v>
      </c>
      <c r="T2342" s="17">
        <v>136</v>
      </c>
      <c r="U2342" s="17">
        <v>0</v>
      </c>
      <c r="V2342" s="17">
        <v>749</v>
      </c>
      <c r="W2342" s="17">
        <v>0</v>
      </c>
      <c r="X2342" s="17">
        <v>845</v>
      </c>
      <c r="Y2342" s="17">
        <v>0</v>
      </c>
      <c r="Z2342" s="17">
        <v>193</v>
      </c>
      <c r="AA2342" s="17">
        <v>0</v>
      </c>
      <c r="AB2342" s="17">
        <v>241</v>
      </c>
      <c r="AC2342" s="17">
        <f t="shared" si="868"/>
        <v>246</v>
      </c>
      <c r="AD2342" s="17">
        <v>0</v>
      </c>
      <c r="AE2342" s="17">
        <v>0</v>
      </c>
      <c r="AF2342" s="17">
        <v>0</v>
      </c>
      <c r="AG2342" s="17">
        <v>0</v>
      </c>
      <c r="AH2342" s="17">
        <v>0</v>
      </c>
      <c r="AI2342" s="17">
        <v>0</v>
      </c>
      <c r="AJ2342" s="17">
        <v>0</v>
      </c>
      <c r="AK2342" s="17">
        <v>0</v>
      </c>
      <c r="AL2342" s="17">
        <v>0</v>
      </c>
      <c r="AM2342" s="17">
        <v>5</v>
      </c>
      <c r="AN2342" s="17">
        <v>0</v>
      </c>
      <c r="AO2342" s="17">
        <v>241</v>
      </c>
      <c r="AP2342" s="18">
        <f>+'Per Cápita'!$E$4</f>
        <v>83816</v>
      </c>
      <c r="AQ2342" s="18">
        <f>+'Per Cápita'!$E$5</f>
        <v>74019</v>
      </c>
      <c r="AR2342" s="18">
        <f>+'Per Cápita'!$E$6</f>
        <v>111028</v>
      </c>
      <c r="AS2342" s="18">
        <f>+'Per Cápita'!$E$7</f>
        <v>136064</v>
      </c>
      <c r="AT2342" s="18">
        <f>+'Per Cápita'!$F$4</f>
        <v>103408</v>
      </c>
      <c r="AU2342" s="18">
        <f>+'Per Cápita'!$F$5</f>
        <v>90347</v>
      </c>
      <c r="AV2342" s="18">
        <f>+'Per Cápita'!$F$6</f>
        <v>138242</v>
      </c>
      <c r="AW2342" s="18">
        <f>+'Per Cápita'!$F$7</f>
        <v>166544</v>
      </c>
      <c r="AX2342" s="18">
        <f t="shared" si="869"/>
        <v>12867602.133752026</v>
      </c>
      <c r="AY2342" s="18">
        <f t="shared" si="870"/>
        <v>133187453.4595982</v>
      </c>
      <c r="AZ2342" s="18">
        <f t="shared" si="871"/>
        <v>24189205.857903417</v>
      </c>
      <c r="BA2342" s="18">
        <f t="shared" si="872"/>
        <v>37016219.477185264</v>
      </c>
      <c r="BB2342" s="18">
        <f t="shared" si="873"/>
        <v>0</v>
      </c>
      <c r="BC2342" s="18">
        <f t="shared" si="874"/>
        <v>0</v>
      </c>
      <c r="BD2342" s="18">
        <f t="shared" si="875"/>
        <v>0</v>
      </c>
      <c r="BE2342" s="18">
        <f t="shared" si="876"/>
        <v>0</v>
      </c>
      <c r="BF2342" s="18">
        <f t="shared" si="877"/>
        <v>0</v>
      </c>
      <c r="BG2342" s="18">
        <f t="shared" si="878"/>
        <v>0</v>
      </c>
      <c r="BH2342" s="18">
        <f t="shared" si="879"/>
        <v>125332.6728388778</v>
      </c>
      <c r="BI2342" s="18">
        <f t="shared" si="880"/>
        <v>7403243.8954370543</v>
      </c>
      <c r="BJ2342" s="18">
        <f t="shared" si="881"/>
        <v>0</v>
      </c>
      <c r="BK2342" s="18">
        <f t="shared" si="882"/>
        <v>0</v>
      </c>
      <c r="BL2342" s="18">
        <f t="shared" si="883"/>
        <v>0</v>
      </c>
      <c r="BM2342" s="18">
        <f t="shared" si="884"/>
        <v>0</v>
      </c>
      <c r="BN2342" s="18">
        <f t="shared" si="885"/>
        <v>207260480.9284389</v>
      </c>
      <c r="BO2342" s="18">
        <f t="shared" si="886"/>
        <v>7528576.5682759322</v>
      </c>
      <c r="BP2342" s="4">
        <f t="shared" si="887"/>
        <v>214789057</v>
      </c>
      <c r="BQ2342" t="s">
        <v>11411</v>
      </c>
    </row>
    <row r="2343" spans="1:69" x14ac:dyDescent="0.25">
      <c r="A2343" s="15" t="s">
        <v>7190</v>
      </c>
      <c r="B2343" t="s">
        <v>7877</v>
      </c>
      <c r="C2343" s="15">
        <v>3802</v>
      </c>
      <c r="D2343" t="s">
        <v>7190</v>
      </c>
      <c r="E2343" t="s">
        <v>6439</v>
      </c>
      <c r="F2343" t="s">
        <v>7191</v>
      </c>
      <c r="G2343" s="15">
        <v>2927</v>
      </c>
      <c r="H2343" s="15">
        <v>154001004724</v>
      </c>
      <c r="I2343" t="s">
        <v>7886</v>
      </c>
      <c r="J2343">
        <v>1</v>
      </c>
      <c r="K2343" s="22">
        <v>13.750122052922148</v>
      </c>
      <c r="L2343" s="16"/>
      <c r="M2343" s="16">
        <f t="shared" si="864"/>
        <v>0.96321611283417219</v>
      </c>
      <c r="N2343" s="16">
        <f t="shared" si="865"/>
        <v>0.12883842669306672</v>
      </c>
      <c r="O2343" s="29">
        <f t="shared" si="866"/>
        <v>1.1288384266930667</v>
      </c>
      <c r="P2343" s="17">
        <f t="shared" si="867"/>
        <v>1420</v>
      </c>
      <c r="Q2343" s="17">
        <v>0</v>
      </c>
      <c r="R2343" s="17">
        <v>0</v>
      </c>
      <c r="S2343" s="17">
        <v>0</v>
      </c>
      <c r="T2343" s="17">
        <v>121</v>
      </c>
      <c r="U2343" s="17">
        <v>0</v>
      </c>
      <c r="V2343" s="17">
        <v>669</v>
      </c>
      <c r="W2343" s="17">
        <v>0</v>
      </c>
      <c r="X2343" s="17">
        <v>485</v>
      </c>
      <c r="Y2343" s="17">
        <v>0</v>
      </c>
      <c r="Z2343" s="17">
        <v>1</v>
      </c>
      <c r="AA2343" s="17">
        <v>0</v>
      </c>
      <c r="AB2343" s="17">
        <v>144</v>
      </c>
      <c r="AC2343" s="17">
        <f t="shared" si="868"/>
        <v>145</v>
      </c>
      <c r="AD2343" s="17">
        <v>0</v>
      </c>
      <c r="AE2343" s="17">
        <v>0</v>
      </c>
      <c r="AF2343" s="17">
        <v>0</v>
      </c>
      <c r="AG2343" s="17">
        <v>0</v>
      </c>
      <c r="AH2343" s="17">
        <v>0</v>
      </c>
      <c r="AI2343" s="17">
        <v>0</v>
      </c>
      <c r="AJ2343" s="17">
        <v>0</v>
      </c>
      <c r="AK2343" s="17">
        <v>0</v>
      </c>
      <c r="AL2343" s="17">
        <v>0</v>
      </c>
      <c r="AM2343" s="17">
        <v>1</v>
      </c>
      <c r="AN2343" s="17">
        <v>0</v>
      </c>
      <c r="AO2343" s="17">
        <v>144</v>
      </c>
      <c r="AP2343" s="18">
        <f>+'Per Cápita'!$E$4</f>
        <v>83816</v>
      </c>
      <c r="AQ2343" s="18">
        <f>+'Per Cápita'!$E$5</f>
        <v>74019</v>
      </c>
      <c r="AR2343" s="18">
        <f>+'Per Cápita'!$E$6</f>
        <v>111028</v>
      </c>
      <c r="AS2343" s="18">
        <f>+'Per Cápita'!$E$7</f>
        <v>136064</v>
      </c>
      <c r="AT2343" s="18">
        <f>+'Per Cápita'!$F$4</f>
        <v>103408</v>
      </c>
      <c r="AU2343" s="18">
        <f>+'Per Cápita'!$F$5</f>
        <v>90347</v>
      </c>
      <c r="AV2343" s="18">
        <f>+'Per Cápita'!$F$6</f>
        <v>138242</v>
      </c>
      <c r="AW2343" s="18">
        <f>+'Per Cápita'!$F$7</f>
        <v>166544</v>
      </c>
      <c r="AX2343" s="18">
        <f t="shared" si="869"/>
        <v>11448381.310176436</v>
      </c>
      <c r="AY2343" s="18">
        <f t="shared" si="870"/>
        <v>96423037.197224796</v>
      </c>
      <c r="AZ2343" s="18">
        <f t="shared" si="871"/>
        <v>125332.6728388778</v>
      </c>
      <c r="BA2343" s="18">
        <f t="shared" si="872"/>
        <v>22117575.123297419</v>
      </c>
      <c r="BB2343" s="18">
        <f t="shared" si="873"/>
        <v>0</v>
      </c>
      <c r="BC2343" s="18">
        <f t="shared" si="874"/>
        <v>0</v>
      </c>
      <c r="BD2343" s="18">
        <f t="shared" si="875"/>
        <v>0</v>
      </c>
      <c r="BE2343" s="18">
        <f t="shared" si="876"/>
        <v>0</v>
      </c>
      <c r="BF2343" s="18">
        <f t="shared" si="877"/>
        <v>0</v>
      </c>
      <c r="BG2343" s="18">
        <f t="shared" si="878"/>
        <v>0</v>
      </c>
      <c r="BH2343" s="18">
        <f t="shared" si="879"/>
        <v>25066.534567775565</v>
      </c>
      <c r="BI2343" s="18">
        <f t="shared" si="880"/>
        <v>4423515.0246594846</v>
      </c>
      <c r="BJ2343" s="18">
        <f t="shared" si="881"/>
        <v>0</v>
      </c>
      <c r="BK2343" s="18">
        <f t="shared" si="882"/>
        <v>0</v>
      </c>
      <c r="BL2343" s="18">
        <f t="shared" si="883"/>
        <v>0</v>
      </c>
      <c r="BM2343" s="18">
        <f t="shared" si="884"/>
        <v>0</v>
      </c>
      <c r="BN2343" s="18">
        <f t="shared" si="885"/>
        <v>130114326.30353753</v>
      </c>
      <c r="BO2343" s="18">
        <f t="shared" si="886"/>
        <v>4448581.5592272598</v>
      </c>
      <c r="BP2343" s="4">
        <f t="shared" si="887"/>
        <v>134562908</v>
      </c>
      <c r="BQ2343" t="s">
        <v>11411</v>
      </c>
    </row>
    <row r="2344" spans="1:69" x14ac:dyDescent="0.25">
      <c r="A2344" s="15" t="s">
        <v>7190</v>
      </c>
      <c r="B2344" t="s">
        <v>7877</v>
      </c>
      <c r="C2344" s="15">
        <v>3802</v>
      </c>
      <c r="D2344" t="s">
        <v>7190</v>
      </c>
      <c r="E2344" t="s">
        <v>6439</v>
      </c>
      <c r="F2344" t="s">
        <v>7191</v>
      </c>
      <c r="G2344" s="15">
        <v>2718</v>
      </c>
      <c r="H2344" s="15">
        <v>154001004732</v>
      </c>
      <c r="I2344" t="s">
        <v>7887</v>
      </c>
      <c r="J2344">
        <v>1</v>
      </c>
      <c r="K2344" s="22">
        <v>13.750122052922148</v>
      </c>
      <c r="L2344" s="16"/>
      <c r="M2344" s="16">
        <f t="shared" si="864"/>
        <v>0.96321611283417219</v>
      </c>
      <c r="N2344" s="16">
        <f t="shared" si="865"/>
        <v>0.12883842669306672</v>
      </c>
      <c r="O2344" s="29">
        <f t="shared" si="866"/>
        <v>1.1288384266930667</v>
      </c>
      <c r="P2344" s="17">
        <f t="shared" si="867"/>
        <v>1511</v>
      </c>
      <c r="Q2344" s="17">
        <v>0</v>
      </c>
      <c r="R2344" s="17">
        <v>0</v>
      </c>
      <c r="S2344" s="17">
        <v>0</v>
      </c>
      <c r="T2344" s="17">
        <v>96</v>
      </c>
      <c r="U2344" s="17">
        <v>0</v>
      </c>
      <c r="V2344" s="17">
        <v>600</v>
      </c>
      <c r="W2344" s="17">
        <v>0</v>
      </c>
      <c r="X2344" s="17">
        <v>570</v>
      </c>
      <c r="Y2344" s="17">
        <v>0</v>
      </c>
      <c r="Z2344" s="17">
        <v>0</v>
      </c>
      <c r="AA2344" s="17">
        <v>0</v>
      </c>
      <c r="AB2344" s="17">
        <v>245</v>
      </c>
      <c r="AC2344" s="17">
        <f t="shared" si="868"/>
        <v>245</v>
      </c>
      <c r="AD2344" s="17">
        <v>0</v>
      </c>
      <c r="AE2344" s="17">
        <v>0</v>
      </c>
      <c r="AF2344" s="17">
        <v>0</v>
      </c>
      <c r="AG2344" s="17">
        <v>0</v>
      </c>
      <c r="AH2344" s="17">
        <v>0</v>
      </c>
      <c r="AI2344" s="17">
        <v>0</v>
      </c>
      <c r="AJ2344" s="17">
        <v>0</v>
      </c>
      <c r="AK2344" s="17">
        <v>0</v>
      </c>
      <c r="AL2344" s="17">
        <v>0</v>
      </c>
      <c r="AM2344" s="17">
        <v>0</v>
      </c>
      <c r="AN2344" s="17">
        <v>0</v>
      </c>
      <c r="AO2344" s="17">
        <v>245</v>
      </c>
      <c r="AP2344" s="18">
        <f>+'Per Cápita'!$E$4</f>
        <v>83816</v>
      </c>
      <c r="AQ2344" s="18">
        <f>+'Per Cápita'!$E$5</f>
        <v>74019</v>
      </c>
      <c r="AR2344" s="18">
        <f>+'Per Cápita'!$E$6</f>
        <v>111028</v>
      </c>
      <c r="AS2344" s="18">
        <f>+'Per Cápita'!$E$7</f>
        <v>136064</v>
      </c>
      <c r="AT2344" s="18">
        <f>+'Per Cápita'!$F$4</f>
        <v>103408</v>
      </c>
      <c r="AU2344" s="18">
        <f>+'Per Cápita'!$F$5</f>
        <v>90347</v>
      </c>
      <c r="AV2344" s="18">
        <f>+'Per Cápita'!$F$6</f>
        <v>138242</v>
      </c>
      <c r="AW2344" s="18">
        <f>+'Per Cápita'!$F$7</f>
        <v>166544</v>
      </c>
      <c r="AX2344" s="18">
        <f t="shared" si="869"/>
        <v>9083013.2708837837</v>
      </c>
      <c r="AY2344" s="18">
        <f t="shared" si="870"/>
        <v>97759925.061311096</v>
      </c>
      <c r="AZ2344" s="18">
        <f t="shared" si="871"/>
        <v>0</v>
      </c>
      <c r="BA2344" s="18">
        <f t="shared" si="872"/>
        <v>37630596.563943528</v>
      </c>
      <c r="BB2344" s="18">
        <f t="shared" si="873"/>
        <v>0</v>
      </c>
      <c r="BC2344" s="18">
        <f t="shared" si="874"/>
        <v>0</v>
      </c>
      <c r="BD2344" s="18">
        <f t="shared" si="875"/>
        <v>0</v>
      </c>
      <c r="BE2344" s="18">
        <f t="shared" si="876"/>
        <v>0</v>
      </c>
      <c r="BF2344" s="18">
        <f t="shared" si="877"/>
        <v>0</v>
      </c>
      <c r="BG2344" s="18">
        <f t="shared" si="878"/>
        <v>0</v>
      </c>
      <c r="BH2344" s="18">
        <f t="shared" si="879"/>
        <v>0</v>
      </c>
      <c r="BI2344" s="18">
        <f t="shared" si="880"/>
        <v>7526119.3127887053</v>
      </c>
      <c r="BJ2344" s="18">
        <f t="shared" si="881"/>
        <v>0</v>
      </c>
      <c r="BK2344" s="18">
        <f t="shared" si="882"/>
        <v>0</v>
      </c>
      <c r="BL2344" s="18">
        <f t="shared" si="883"/>
        <v>0</v>
      </c>
      <c r="BM2344" s="18">
        <f t="shared" si="884"/>
        <v>0</v>
      </c>
      <c r="BN2344" s="18">
        <f t="shared" si="885"/>
        <v>144473534.8961384</v>
      </c>
      <c r="BO2344" s="18">
        <f t="shared" si="886"/>
        <v>7526119.3127887053</v>
      </c>
      <c r="BP2344" s="4">
        <f t="shared" si="887"/>
        <v>151999654</v>
      </c>
      <c r="BQ2344" t="s">
        <v>11411</v>
      </c>
    </row>
    <row r="2345" spans="1:69" x14ac:dyDescent="0.25">
      <c r="A2345" s="15" t="s">
        <v>7190</v>
      </c>
      <c r="B2345" t="s">
        <v>7877</v>
      </c>
      <c r="C2345" s="15">
        <v>3802</v>
      </c>
      <c r="D2345" t="s">
        <v>7190</v>
      </c>
      <c r="E2345" t="s">
        <v>6439</v>
      </c>
      <c r="F2345" t="s">
        <v>7191</v>
      </c>
      <c r="G2345" s="15">
        <v>13762</v>
      </c>
      <c r="H2345" s="15">
        <v>154001005208</v>
      </c>
      <c r="I2345" t="s">
        <v>3231</v>
      </c>
      <c r="J2345">
        <v>1</v>
      </c>
      <c r="K2345" s="22">
        <v>13.750122052922148</v>
      </c>
      <c r="L2345" s="16"/>
      <c r="M2345" s="16">
        <f t="shared" si="864"/>
        <v>0.96321611283417219</v>
      </c>
      <c r="N2345" s="16">
        <f t="shared" si="865"/>
        <v>0.12883842669306672</v>
      </c>
      <c r="O2345" s="29">
        <f t="shared" si="866"/>
        <v>1.1288384266930667</v>
      </c>
      <c r="P2345" s="17">
        <f t="shared" si="867"/>
        <v>1875</v>
      </c>
      <c r="Q2345" s="17">
        <v>0</v>
      </c>
      <c r="R2345" s="17">
        <v>0</v>
      </c>
      <c r="S2345" s="17">
        <v>0</v>
      </c>
      <c r="T2345" s="17">
        <v>128</v>
      </c>
      <c r="U2345" s="17">
        <v>0</v>
      </c>
      <c r="V2345" s="17">
        <v>777</v>
      </c>
      <c r="W2345" s="17">
        <v>0</v>
      </c>
      <c r="X2345" s="17">
        <v>770</v>
      </c>
      <c r="Y2345" s="17">
        <v>0</v>
      </c>
      <c r="Z2345" s="17">
        <v>75</v>
      </c>
      <c r="AA2345" s="17">
        <v>0</v>
      </c>
      <c r="AB2345" s="17">
        <v>125</v>
      </c>
      <c r="AC2345" s="17">
        <f t="shared" si="868"/>
        <v>129</v>
      </c>
      <c r="AD2345" s="17">
        <v>0</v>
      </c>
      <c r="AE2345" s="17">
        <v>0</v>
      </c>
      <c r="AF2345" s="17">
        <v>0</v>
      </c>
      <c r="AG2345" s="17">
        <v>0</v>
      </c>
      <c r="AH2345" s="17">
        <v>0</v>
      </c>
      <c r="AI2345" s="17">
        <v>0</v>
      </c>
      <c r="AJ2345" s="17">
        <v>0</v>
      </c>
      <c r="AK2345" s="17">
        <v>0</v>
      </c>
      <c r="AL2345" s="17">
        <v>0</v>
      </c>
      <c r="AM2345" s="17">
        <v>4</v>
      </c>
      <c r="AN2345" s="17">
        <v>0</v>
      </c>
      <c r="AO2345" s="17">
        <v>125</v>
      </c>
      <c r="AP2345" s="18">
        <f>+'Per Cápita'!$E$4</f>
        <v>83816</v>
      </c>
      <c r="AQ2345" s="18">
        <f>+'Per Cápita'!$E$5</f>
        <v>74019</v>
      </c>
      <c r="AR2345" s="18">
        <f>+'Per Cápita'!$E$6</f>
        <v>111028</v>
      </c>
      <c r="AS2345" s="18">
        <f>+'Per Cápita'!$E$7</f>
        <v>136064</v>
      </c>
      <c r="AT2345" s="18">
        <f>+'Per Cápita'!$F$4</f>
        <v>103408</v>
      </c>
      <c r="AU2345" s="18">
        <f>+'Per Cápita'!$F$5</f>
        <v>90347</v>
      </c>
      <c r="AV2345" s="18">
        <f>+'Per Cápita'!$F$6</f>
        <v>138242</v>
      </c>
      <c r="AW2345" s="18">
        <f>+'Per Cápita'!$F$7</f>
        <v>166544</v>
      </c>
      <c r="AX2345" s="18">
        <f t="shared" si="869"/>
        <v>12110684.361178378</v>
      </c>
      <c r="AY2345" s="18">
        <f t="shared" si="870"/>
        <v>129260345.35884467</v>
      </c>
      <c r="AZ2345" s="18">
        <f t="shared" si="871"/>
        <v>9399950.4629158359</v>
      </c>
      <c r="BA2345" s="18">
        <f t="shared" si="872"/>
        <v>19199283.961195678</v>
      </c>
      <c r="BB2345" s="18">
        <f t="shared" si="873"/>
        <v>0</v>
      </c>
      <c r="BC2345" s="18">
        <f t="shared" si="874"/>
        <v>0</v>
      </c>
      <c r="BD2345" s="18">
        <f t="shared" si="875"/>
        <v>0</v>
      </c>
      <c r="BE2345" s="18">
        <f t="shared" si="876"/>
        <v>0</v>
      </c>
      <c r="BF2345" s="18">
        <f t="shared" si="877"/>
        <v>0</v>
      </c>
      <c r="BG2345" s="18">
        <f t="shared" si="878"/>
        <v>0</v>
      </c>
      <c r="BH2345" s="18">
        <f t="shared" si="879"/>
        <v>100266.13827110226</v>
      </c>
      <c r="BI2345" s="18">
        <f t="shared" si="880"/>
        <v>3839856.7922391356</v>
      </c>
      <c r="BJ2345" s="18">
        <f t="shared" si="881"/>
        <v>0</v>
      </c>
      <c r="BK2345" s="18">
        <f t="shared" si="882"/>
        <v>0</v>
      </c>
      <c r="BL2345" s="18">
        <f t="shared" si="883"/>
        <v>0</v>
      </c>
      <c r="BM2345" s="18">
        <f t="shared" si="884"/>
        <v>0</v>
      </c>
      <c r="BN2345" s="18">
        <f t="shared" si="885"/>
        <v>169970264.14413455</v>
      </c>
      <c r="BO2345" s="18">
        <f t="shared" si="886"/>
        <v>3940122.9305102378</v>
      </c>
      <c r="BP2345" s="4">
        <f t="shared" si="887"/>
        <v>173910387</v>
      </c>
      <c r="BQ2345" t="s">
        <v>11411</v>
      </c>
    </row>
    <row r="2346" spans="1:69" x14ac:dyDescent="0.25">
      <c r="A2346" s="15" t="s">
        <v>7190</v>
      </c>
      <c r="B2346" t="s">
        <v>7877</v>
      </c>
      <c r="C2346" s="15">
        <v>3802</v>
      </c>
      <c r="D2346" t="s">
        <v>7190</v>
      </c>
      <c r="E2346" t="s">
        <v>6439</v>
      </c>
      <c r="F2346" t="s">
        <v>7191</v>
      </c>
      <c r="G2346" s="15">
        <v>2849</v>
      </c>
      <c r="H2346" s="15">
        <v>154001005330</v>
      </c>
      <c r="I2346" t="s">
        <v>7888</v>
      </c>
      <c r="J2346">
        <v>1</v>
      </c>
      <c r="K2346" s="22">
        <v>13.750122052922148</v>
      </c>
      <c r="L2346" s="16"/>
      <c r="M2346" s="16">
        <f t="shared" si="864"/>
        <v>0.96321611283417219</v>
      </c>
      <c r="N2346" s="16">
        <f t="shared" si="865"/>
        <v>0.12883842669306672</v>
      </c>
      <c r="O2346" s="29">
        <f t="shared" si="866"/>
        <v>1.1288384266930667</v>
      </c>
      <c r="P2346" s="17">
        <f t="shared" si="867"/>
        <v>904</v>
      </c>
      <c r="Q2346" s="17">
        <v>0</v>
      </c>
      <c r="R2346" s="17">
        <v>0</v>
      </c>
      <c r="S2346" s="17">
        <v>0</v>
      </c>
      <c r="T2346" s="17">
        <v>74</v>
      </c>
      <c r="U2346" s="17">
        <v>0</v>
      </c>
      <c r="V2346" s="17">
        <v>369</v>
      </c>
      <c r="W2346" s="17">
        <v>0</v>
      </c>
      <c r="X2346" s="17">
        <v>311</v>
      </c>
      <c r="Y2346" s="17">
        <v>0</v>
      </c>
      <c r="Z2346" s="17">
        <v>6</v>
      </c>
      <c r="AA2346" s="17">
        <v>0</v>
      </c>
      <c r="AB2346" s="17">
        <v>144</v>
      </c>
      <c r="AC2346" s="17">
        <f t="shared" si="868"/>
        <v>150</v>
      </c>
      <c r="AD2346" s="17">
        <v>0</v>
      </c>
      <c r="AE2346" s="17">
        <v>0</v>
      </c>
      <c r="AF2346" s="17">
        <v>0</v>
      </c>
      <c r="AG2346" s="17">
        <v>0</v>
      </c>
      <c r="AH2346" s="17">
        <v>0</v>
      </c>
      <c r="AI2346" s="17">
        <v>0</v>
      </c>
      <c r="AJ2346" s="17">
        <v>0</v>
      </c>
      <c r="AK2346" s="17">
        <v>0</v>
      </c>
      <c r="AL2346" s="17">
        <v>0</v>
      </c>
      <c r="AM2346" s="17">
        <v>6</v>
      </c>
      <c r="AN2346" s="17">
        <v>0</v>
      </c>
      <c r="AO2346" s="17">
        <v>144</v>
      </c>
      <c r="AP2346" s="18">
        <f>+'Per Cápita'!$E$4</f>
        <v>83816</v>
      </c>
      <c r="AQ2346" s="18">
        <f>+'Per Cápita'!$E$5</f>
        <v>74019</v>
      </c>
      <c r="AR2346" s="18">
        <f>+'Per Cápita'!$E$6</f>
        <v>111028</v>
      </c>
      <c r="AS2346" s="18">
        <f>+'Per Cápita'!$E$7</f>
        <v>136064</v>
      </c>
      <c r="AT2346" s="18">
        <f>+'Per Cápita'!$F$4</f>
        <v>103408</v>
      </c>
      <c r="AU2346" s="18">
        <f>+'Per Cápita'!$F$5</f>
        <v>90347</v>
      </c>
      <c r="AV2346" s="18">
        <f>+'Per Cápita'!$F$6</f>
        <v>138242</v>
      </c>
      <c r="AW2346" s="18">
        <f>+'Per Cápita'!$F$7</f>
        <v>166544</v>
      </c>
      <c r="AX2346" s="18">
        <f t="shared" si="869"/>
        <v>7001489.3963062493</v>
      </c>
      <c r="AY2346" s="18">
        <f t="shared" si="870"/>
        <v>56817734.223667987</v>
      </c>
      <c r="AZ2346" s="18">
        <f t="shared" si="871"/>
        <v>751996.03703326685</v>
      </c>
      <c r="BA2346" s="18">
        <f t="shared" si="872"/>
        <v>22117575.123297419</v>
      </c>
      <c r="BB2346" s="18">
        <f t="shared" si="873"/>
        <v>0</v>
      </c>
      <c r="BC2346" s="18">
        <f t="shared" si="874"/>
        <v>0</v>
      </c>
      <c r="BD2346" s="18">
        <f t="shared" si="875"/>
        <v>0</v>
      </c>
      <c r="BE2346" s="18">
        <f t="shared" si="876"/>
        <v>0</v>
      </c>
      <c r="BF2346" s="18">
        <f t="shared" si="877"/>
        <v>0</v>
      </c>
      <c r="BG2346" s="18">
        <f t="shared" si="878"/>
        <v>0</v>
      </c>
      <c r="BH2346" s="18">
        <f t="shared" si="879"/>
        <v>150399.20740665338</v>
      </c>
      <c r="BI2346" s="18">
        <f t="shared" si="880"/>
        <v>4423515.0246594846</v>
      </c>
      <c r="BJ2346" s="18">
        <f t="shared" si="881"/>
        <v>0</v>
      </c>
      <c r="BK2346" s="18">
        <f t="shared" si="882"/>
        <v>0</v>
      </c>
      <c r="BL2346" s="18">
        <f t="shared" si="883"/>
        <v>0</v>
      </c>
      <c r="BM2346" s="18">
        <f t="shared" si="884"/>
        <v>0</v>
      </c>
      <c r="BN2346" s="18">
        <f t="shared" si="885"/>
        <v>86688794.780304924</v>
      </c>
      <c r="BO2346" s="18">
        <f t="shared" si="886"/>
        <v>4573914.2320661377</v>
      </c>
      <c r="BP2346" s="4">
        <f t="shared" si="887"/>
        <v>91262709</v>
      </c>
      <c r="BQ2346" t="s">
        <v>11411</v>
      </c>
    </row>
    <row r="2347" spans="1:69" x14ac:dyDescent="0.25">
      <c r="A2347" s="15" t="s">
        <v>7190</v>
      </c>
      <c r="B2347" t="s">
        <v>7877</v>
      </c>
      <c r="C2347" s="15">
        <v>3802</v>
      </c>
      <c r="D2347" t="s">
        <v>7190</v>
      </c>
      <c r="E2347" t="s">
        <v>6439</v>
      </c>
      <c r="F2347" t="s">
        <v>7191</v>
      </c>
      <c r="G2347" s="15">
        <v>2717</v>
      </c>
      <c r="H2347" s="15">
        <v>154001005852</v>
      </c>
      <c r="I2347" t="s">
        <v>7889</v>
      </c>
      <c r="J2347">
        <v>1</v>
      </c>
      <c r="K2347" s="22">
        <v>13.750122052922148</v>
      </c>
      <c r="L2347" s="16"/>
      <c r="M2347" s="16">
        <f t="shared" si="864"/>
        <v>0.96321611283417219</v>
      </c>
      <c r="N2347" s="16">
        <f t="shared" si="865"/>
        <v>0.12883842669306672</v>
      </c>
      <c r="O2347" s="29">
        <f t="shared" si="866"/>
        <v>1.1288384266930667</v>
      </c>
      <c r="P2347" s="17">
        <f t="shared" si="867"/>
        <v>3211</v>
      </c>
      <c r="Q2347" s="17">
        <v>0</v>
      </c>
      <c r="R2347" s="17">
        <v>0</v>
      </c>
      <c r="S2347" s="17">
        <v>0</v>
      </c>
      <c r="T2347" s="17">
        <v>208</v>
      </c>
      <c r="U2347" s="17">
        <v>0</v>
      </c>
      <c r="V2347" s="17">
        <v>1385</v>
      </c>
      <c r="W2347" s="17">
        <v>0</v>
      </c>
      <c r="X2347" s="17">
        <v>1125</v>
      </c>
      <c r="Y2347" s="17">
        <v>0</v>
      </c>
      <c r="Z2347" s="17">
        <v>147</v>
      </c>
      <c r="AA2347" s="17">
        <v>0</v>
      </c>
      <c r="AB2347" s="17">
        <v>346</v>
      </c>
      <c r="AC2347" s="17">
        <f t="shared" si="868"/>
        <v>780</v>
      </c>
      <c r="AD2347" s="17">
        <v>0</v>
      </c>
      <c r="AE2347" s="17">
        <v>0</v>
      </c>
      <c r="AF2347" s="17">
        <v>0</v>
      </c>
      <c r="AG2347" s="17">
        <v>30</v>
      </c>
      <c r="AH2347" s="17">
        <v>0</v>
      </c>
      <c r="AI2347" s="17">
        <v>257</v>
      </c>
      <c r="AJ2347" s="17">
        <v>0</v>
      </c>
      <c r="AK2347" s="17">
        <v>0</v>
      </c>
      <c r="AL2347" s="17">
        <v>0</v>
      </c>
      <c r="AM2347" s="17">
        <v>147</v>
      </c>
      <c r="AN2347" s="17">
        <v>0</v>
      </c>
      <c r="AO2347" s="17">
        <v>346</v>
      </c>
      <c r="AP2347" s="18">
        <f>+'Per Cápita'!$E$4</f>
        <v>83816</v>
      </c>
      <c r="AQ2347" s="18">
        <f>+'Per Cápita'!$E$5</f>
        <v>74019</v>
      </c>
      <c r="AR2347" s="18">
        <f>+'Per Cápita'!$E$6</f>
        <v>111028</v>
      </c>
      <c r="AS2347" s="18">
        <f>+'Per Cápita'!$E$7</f>
        <v>136064</v>
      </c>
      <c r="AT2347" s="18">
        <f>+'Per Cápita'!$F$4</f>
        <v>103408</v>
      </c>
      <c r="AU2347" s="18">
        <f>+'Per Cápita'!$F$5</f>
        <v>90347</v>
      </c>
      <c r="AV2347" s="18">
        <f>+'Per Cápita'!$F$6</f>
        <v>138242</v>
      </c>
      <c r="AW2347" s="18">
        <f>+'Per Cápita'!$F$7</f>
        <v>166544</v>
      </c>
      <c r="AX2347" s="18">
        <f t="shared" si="869"/>
        <v>19679862.086914863</v>
      </c>
      <c r="AY2347" s="18">
        <f t="shared" si="870"/>
        <v>209724283.67853919</v>
      </c>
      <c r="AZ2347" s="18">
        <f t="shared" si="871"/>
        <v>18423902.907315038</v>
      </c>
      <c r="BA2347" s="18">
        <f t="shared" si="872"/>
        <v>53143618.00458964</v>
      </c>
      <c r="BB2347" s="18">
        <f t="shared" si="873"/>
        <v>0</v>
      </c>
      <c r="BC2347" s="18">
        <f t="shared" si="874"/>
        <v>0</v>
      </c>
      <c r="BD2347" s="18">
        <f t="shared" si="875"/>
        <v>0</v>
      </c>
      <c r="BE2347" s="18">
        <f t="shared" si="876"/>
        <v>0</v>
      </c>
      <c r="BF2347" s="18">
        <f t="shared" si="877"/>
        <v>567688.32943023648</v>
      </c>
      <c r="BG2347" s="18">
        <f t="shared" si="878"/>
        <v>4294752.2633772567</v>
      </c>
      <c r="BH2347" s="18">
        <f t="shared" si="879"/>
        <v>3684780.5814630077</v>
      </c>
      <c r="BI2347" s="18">
        <f t="shared" si="880"/>
        <v>10628723.600917928</v>
      </c>
      <c r="BJ2347" s="18">
        <f t="shared" si="881"/>
        <v>0</v>
      </c>
      <c r="BK2347" s="18">
        <f t="shared" si="882"/>
        <v>0</v>
      </c>
      <c r="BL2347" s="18">
        <f t="shared" si="883"/>
        <v>0</v>
      </c>
      <c r="BM2347" s="18">
        <f t="shared" si="884"/>
        <v>0</v>
      </c>
      <c r="BN2347" s="18">
        <f t="shared" si="885"/>
        <v>300971666.67735875</v>
      </c>
      <c r="BO2347" s="18">
        <f t="shared" si="886"/>
        <v>19175944.775188431</v>
      </c>
      <c r="BP2347" s="4">
        <f t="shared" si="887"/>
        <v>320147611</v>
      </c>
      <c r="BQ2347" t="s">
        <v>11411</v>
      </c>
    </row>
    <row r="2348" spans="1:69" x14ac:dyDescent="0.25">
      <c r="A2348" s="15" t="s">
        <v>7190</v>
      </c>
      <c r="B2348" t="s">
        <v>7877</v>
      </c>
      <c r="C2348" s="15">
        <v>3802</v>
      </c>
      <c r="D2348" t="s">
        <v>7190</v>
      </c>
      <c r="E2348" t="s">
        <v>6439</v>
      </c>
      <c r="F2348" t="s">
        <v>7191</v>
      </c>
      <c r="G2348" s="15">
        <v>122116</v>
      </c>
      <c r="H2348" s="15">
        <v>154001006379</v>
      </c>
      <c r="I2348" t="s">
        <v>3232</v>
      </c>
      <c r="J2348">
        <v>1</v>
      </c>
      <c r="K2348" s="22">
        <v>13.750122052922148</v>
      </c>
      <c r="L2348" s="16"/>
      <c r="M2348" s="16">
        <f t="shared" si="864"/>
        <v>0.96321611283417219</v>
      </c>
      <c r="N2348" s="16">
        <f t="shared" si="865"/>
        <v>0.12883842669306672</v>
      </c>
      <c r="O2348" s="29">
        <f t="shared" si="866"/>
        <v>1.1288384266930667</v>
      </c>
      <c r="P2348" s="17">
        <f t="shared" si="867"/>
        <v>825</v>
      </c>
      <c r="Q2348" s="17">
        <v>0</v>
      </c>
      <c r="R2348" s="17">
        <v>0</v>
      </c>
      <c r="S2348" s="17">
        <v>0</v>
      </c>
      <c r="T2348" s="17">
        <v>96</v>
      </c>
      <c r="U2348" s="17">
        <v>0</v>
      </c>
      <c r="V2348" s="17">
        <v>372</v>
      </c>
      <c r="W2348" s="17">
        <v>0</v>
      </c>
      <c r="X2348" s="17">
        <v>260</v>
      </c>
      <c r="Y2348" s="17">
        <v>0</v>
      </c>
      <c r="Z2348" s="17">
        <v>0</v>
      </c>
      <c r="AA2348" s="17">
        <v>0</v>
      </c>
      <c r="AB2348" s="17">
        <v>97</v>
      </c>
      <c r="AC2348" s="17">
        <f t="shared" si="868"/>
        <v>97</v>
      </c>
      <c r="AD2348" s="17">
        <v>0</v>
      </c>
      <c r="AE2348" s="17">
        <v>0</v>
      </c>
      <c r="AF2348" s="17">
        <v>0</v>
      </c>
      <c r="AG2348" s="17">
        <v>0</v>
      </c>
      <c r="AH2348" s="17">
        <v>0</v>
      </c>
      <c r="AI2348" s="17">
        <v>0</v>
      </c>
      <c r="AJ2348" s="17">
        <v>0</v>
      </c>
      <c r="AK2348" s="17">
        <v>0</v>
      </c>
      <c r="AL2348" s="17">
        <v>0</v>
      </c>
      <c r="AM2348" s="17">
        <v>0</v>
      </c>
      <c r="AN2348" s="17">
        <v>0</v>
      </c>
      <c r="AO2348" s="17">
        <v>97</v>
      </c>
      <c r="AP2348" s="18">
        <f>+'Per Cápita'!$E$4</f>
        <v>83816</v>
      </c>
      <c r="AQ2348" s="18">
        <f>+'Per Cápita'!$E$5</f>
        <v>74019</v>
      </c>
      <c r="AR2348" s="18">
        <f>+'Per Cápita'!$E$6</f>
        <v>111028</v>
      </c>
      <c r="AS2348" s="18">
        <f>+'Per Cápita'!$E$7</f>
        <v>136064</v>
      </c>
      <c r="AT2348" s="18">
        <f>+'Per Cápita'!$F$4</f>
        <v>103408</v>
      </c>
      <c r="AU2348" s="18">
        <f>+'Per Cápita'!$F$5</f>
        <v>90347</v>
      </c>
      <c r="AV2348" s="18">
        <f>+'Per Cápita'!$F$6</f>
        <v>138242</v>
      </c>
      <c r="AW2348" s="18">
        <f>+'Per Cápita'!$F$7</f>
        <v>166544</v>
      </c>
      <c r="AX2348" s="18">
        <f t="shared" si="869"/>
        <v>9083013.2708837837</v>
      </c>
      <c r="AY2348" s="18">
        <f t="shared" si="870"/>
        <v>52807070.631409071</v>
      </c>
      <c r="AZ2348" s="18">
        <f t="shared" si="871"/>
        <v>0</v>
      </c>
      <c r="BA2348" s="18">
        <f t="shared" si="872"/>
        <v>14898644.353887847</v>
      </c>
      <c r="BB2348" s="18">
        <f t="shared" si="873"/>
        <v>0</v>
      </c>
      <c r="BC2348" s="18">
        <f t="shared" si="874"/>
        <v>0</v>
      </c>
      <c r="BD2348" s="18">
        <f t="shared" si="875"/>
        <v>0</v>
      </c>
      <c r="BE2348" s="18">
        <f t="shared" si="876"/>
        <v>0</v>
      </c>
      <c r="BF2348" s="18">
        <f t="shared" si="877"/>
        <v>0</v>
      </c>
      <c r="BG2348" s="18">
        <f t="shared" si="878"/>
        <v>0</v>
      </c>
      <c r="BH2348" s="18">
        <f t="shared" si="879"/>
        <v>0</v>
      </c>
      <c r="BI2348" s="18">
        <f t="shared" si="880"/>
        <v>2979728.8707775692</v>
      </c>
      <c r="BJ2348" s="18">
        <f t="shared" si="881"/>
        <v>0</v>
      </c>
      <c r="BK2348" s="18">
        <f t="shared" si="882"/>
        <v>0</v>
      </c>
      <c r="BL2348" s="18">
        <f t="shared" si="883"/>
        <v>0</v>
      </c>
      <c r="BM2348" s="18">
        <f t="shared" si="884"/>
        <v>0</v>
      </c>
      <c r="BN2348" s="18">
        <f t="shared" si="885"/>
        <v>76788728.256180704</v>
      </c>
      <c r="BO2348" s="18">
        <f t="shared" si="886"/>
        <v>2979728.8707775692</v>
      </c>
      <c r="BP2348" s="4">
        <f t="shared" si="887"/>
        <v>79768457</v>
      </c>
      <c r="BQ2348" t="s">
        <v>11411</v>
      </c>
    </row>
    <row r="2349" spans="1:69" x14ac:dyDescent="0.25">
      <c r="A2349" s="15" t="s">
        <v>7190</v>
      </c>
      <c r="B2349" t="s">
        <v>7877</v>
      </c>
      <c r="C2349" s="15">
        <v>3802</v>
      </c>
      <c r="D2349" t="s">
        <v>7190</v>
      </c>
      <c r="E2349" t="s">
        <v>6439</v>
      </c>
      <c r="F2349" t="s">
        <v>7191</v>
      </c>
      <c r="G2349" s="15">
        <v>2735</v>
      </c>
      <c r="H2349" s="15">
        <v>154001006409</v>
      </c>
      <c r="I2349" t="s">
        <v>7890</v>
      </c>
      <c r="J2349">
        <v>1</v>
      </c>
      <c r="K2349" s="22">
        <v>13.750122052922148</v>
      </c>
      <c r="L2349" s="16"/>
      <c r="M2349" s="16">
        <f t="shared" si="864"/>
        <v>0.96321611283417219</v>
      </c>
      <c r="N2349" s="16">
        <f t="shared" si="865"/>
        <v>0.12883842669306672</v>
      </c>
      <c r="O2349" s="29">
        <f t="shared" si="866"/>
        <v>1.1288384266930667</v>
      </c>
      <c r="P2349" s="17">
        <f t="shared" si="867"/>
        <v>1274</v>
      </c>
      <c r="Q2349" s="17">
        <v>0</v>
      </c>
      <c r="R2349" s="17">
        <v>0</v>
      </c>
      <c r="S2349" s="17">
        <v>0</v>
      </c>
      <c r="T2349" s="17">
        <v>107</v>
      </c>
      <c r="U2349" s="17">
        <v>0</v>
      </c>
      <c r="V2349" s="17">
        <v>572</v>
      </c>
      <c r="W2349" s="17">
        <v>0</v>
      </c>
      <c r="X2349" s="17">
        <v>436</v>
      </c>
      <c r="Y2349" s="17">
        <v>0</v>
      </c>
      <c r="Z2349" s="17">
        <v>0</v>
      </c>
      <c r="AA2349" s="17">
        <v>0</v>
      </c>
      <c r="AB2349" s="17">
        <v>159</v>
      </c>
      <c r="AC2349" s="17">
        <f t="shared" si="868"/>
        <v>159</v>
      </c>
      <c r="AD2349" s="17">
        <v>0</v>
      </c>
      <c r="AE2349" s="17">
        <v>0</v>
      </c>
      <c r="AF2349" s="17">
        <v>0</v>
      </c>
      <c r="AG2349" s="17">
        <v>0</v>
      </c>
      <c r="AH2349" s="17">
        <v>0</v>
      </c>
      <c r="AI2349" s="17">
        <v>0</v>
      </c>
      <c r="AJ2349" s="17">
        <v>0</v>
      </c>
      <c r="AK2349" s="17">
        <v>0</v>
      </c>
      <c r="AL2349" s="17">
        <v>0</v>
      </c>
      <c r="AM2349" s="17">
        <v>0</v>
      </c>
      <c r="AN2349" s="17">
        <v>0</v>
      </c>
      <c r="AO2349" s="17">
        <v>159</v>
      </c>
      <c r="AP2349" s="18">
        <f>+'Per Cápita'!$E$4</f>
        <v>83816</v>
      </c>
      <c r="AQ2349" s="18">
        <f>+'Per Cápita'!$E$5</f>
        <v>74019</v>
      </c>
      <c r="AR2349" s="18">
        <f>+'Per Cápita'!$E$6</f>
        <v>111028</v>
      </c>
      <c r="AS2349" s="18">
        <f>+'Per Cápita'!$E$7</f>
        <v>136064</v>
      </c>
      <c r="AT2349" s="18">
        <f>+'Per Cápita'!$F$4</f>
        <v>103408</v>
      </c>
      <c r="AU2349" s="18">
        <f>+'Per Cápita'!$F$5</f>
        <v>90347</v>
      </c>
      <c r="AV2349" s="18">
        <f>+'Per Cápita'!$F$6</f>
        <v>138242</v>
      </c>
      <c r="AW2349" s="18">
        <f>+'Per Cápita'!$F$7</f>
        <v>166544</v>
      </c>
      <c r="AX2349" s="18">
        <f t="shared" si="869"/>
        <v>10123775.20817255</v>
      </c>
      <c r="AY2349" s="18">
        <f t="shared" si="870"/>
        <v>84223935.437437251</v>
      </c>
      <c r="AZ2349" s="18">
        <f t="shared" si="871"/>
        <v>0</v>
      </c>
      <c r="BA2349" s="18">
        <f t="shared" si="872"/>
        <v>24421489.198640902</v>
      </c>
      <c r="BB2349" s="18">
        <f t="shared" si="873"/>
        <v>0</v>
      </c>
      <c r="BC2349" s="18">
        <f t="shared" si="874"/>
        <v>0</v>
      </c>
      <c r="BD2349" s="18">
        <f t="shared" si="875"/>
        <v>0</v>
      </c>
      <c r="BE2349" s="18">
        <f t="shared" si="876"/>
        <v>0</v>
      </c>
      <c r="BF2349" s="18">
        <f t="shared" si="877"/>
        <v>0</v>
      </c>
      <c r="BG2349" s="18">
        <f t="shared" si="878"/>
        <v>0</v>
      </c>
      <c r="BH2349" s="18">
        <f t="shared" si="879"/>
        <v>0</v>
      </c>
      <c r="BI2349" s="18">
        <f t="shared" si="880"/>
        <v>4884297.8397281803</v>
      </c>
      <c r="BJ2349" s="18">
        <f t="shared" si="881"/>
        <v>0</v>
      </c>
      <c r="BK2349" s="18">
        <f t="shared" si="882"/>
        <v>0</v>
      </c>
      <c r="BL2349" s="18">
        <f t="shared" si="883"/>
        <v>0</v>
      </c>
      <c r="BM2349" s="18">
        <f t="shared" si="884"/>
        <v>0</v>
      </c>
      <c r="BN2349" s="18">
        <f t="shared" si="885"/>
        <v>118769199.84425069</v>
      </c>
      <c r="BO2349" s="18">
        <f t="shared" si="886"/>
        <v>4884297.8397281803</v>
      </c>
      <c r="BP2349" s="4">
        <f t="shared" si="887"/>
        <v>123653498</v>
      </c>
      <c r="BQ2349" t="s">
        <v>11411</v>
      </c>
    </row>
    <row r="2350" spans="1:69" x14ac:dyDescent="0.25">
      <c r="A2350" s="15" t="s">
        <v>7190</v>
      </c>
      <c r="B2350" t="s">
        <v>7877</v>
      </c>
      <c r="C2350" s="15">
        <v>3802</v>
      </c>
      <c r="D2350" t="s">
        <v>7190</v>
      </c>
      <c r="E2350" t="s">
        <v>6439</v>
      </c>
      <c r="F2350" t="s">
        <v>7191</v>
      </c>
      <c r="G2350" s="15">
        <v>2724</v>
      </c>
      <c r="H2350" s="15">
        <v>154001006999</v>
      </c>
      <c r="I2350" t="s">
        <v>7069</v>
      </c>
      <c r="J2350">
        <v>1</v>
      </c>
      <c r="K2350" s="22">
        <v>13.750122052922148</v>
      </c>
      <c r="L2350" s="16"/>
      <c r="M2350" s="16">
        <f t="shared" si="864"/>
        <v>0.96321611283417219</v>
      </c>
      <c r="N2350" s="16">
        <f t="shared" si="865"/>
        <v>0.12883842669306672</v>
      </c>
      <c r="O2350" s="29">
        <f t="shared" si="866"/>
        <v>1.1288384266930667</v>
      </c>
      <c r="P2350" s="17">
        <f t="shared" si="867"/>
        <v>1754</v>
      </c>
      <c r="Q2350" s="17">
        <v>0</v>
      </c>
      <c r="R2350" s="17">
        <v>0</v>
      </c>
      <c r="S2350" s="17">
        <v>0</v>
      </c>
      <c r="T2350" s="17">
        <v>126</v>
      </c>
      <c r="U2350" s="17">
        <v>0</v>
      </c>
      <c r="V2350" s="17">
        <v>637</v>
      </c>
      <c r="W2350" s="17">
        <v>0</v>
      </c>
      <c r="X2350" s="17">
        <v>682</v>
      </c>
      <c r="Y2350" s="17">
        <v>0</v>
      </c>
      <c r="Z2350" s="17">
        <v>62</v>
      </c>
      <c r="AA2350" s="17">
        <v>0</v>
      </c>
      <c r="AB2350" s="17">
        <v>247</v>
      </c>
      <c r="AC2350" s="17">
        <f t="shared" si="868"/>
        <v>309</v>
      </c>
      <c r="AD2350" s="17">
        <v>0</v>
      </c>
      <c r="AE2350" s="17">
        <v>0</v>
      </c>
      <c r="AF2350" s="17">
        <v>0</v>
      </c>
      <c r="AG2350" s="17">
        <v>0</v>
      </c>
      <c r="AH2350" s="17">
        <v>0</v>
      </c>
      <c r="AI2350" s="17">
        <v>0</v>
      </c>
      <c r="AJ2350" s="17">
        <v>0</v>
      </c>
      <c r="AK2350" s="17">
        <v>0</v>
      </c>
      <c r="AL2350" s="17">
        <v>0</v>
      </c>
      <c r="AM2350" s="17">
        <v>62</v>
      </c>
      <c r="AN2350" s="17">
        <v>0</v>
      </c>
      <c r="AO2350" s="17">
        <v>247</v>
      </c>
      <c r="AP2350" s="18">
        <f>+'Per Cápita'!$E$4</f>
        <v>83816</v>
      </c>
      <c r="AQ2350" s="18">
        <f>+'Per Cápita'!$E$5</f>
        <v>74019</v>
      </c>
      <c r="AR2350" s="18">
        <f>+'Per Cápita'!$E$6</f>
        <v>111028</v>
      </c>
      <c r="AS2350" s="18">
        <f>+'Per Cápita'!$E$7</f>
        <v>136064</v>
      </c>
      <c r="AT2350" s="18">
        <f>+'Per Cápita'!$F$4</f>
        <v>103408</v>
      </c>
      <c r="AU2350" s="18">
        <f>+'Per Cápita'!$F$5</f>
        <v>90347</v>
      </c>
      <c r="AV2350" s="18">
        <f>+'Per Cápita'!$F$6</f>
        <v>138242</v>
      </c>
      <c r="AW2350" s="18">
        <f>+'Per Cápita'!$F$7</f>
        <v>166544</v>
      </c>
      <c r="AX2350" s="18">
        <f t="shared" si="869"/>
        <v>11921454.918034965</v>
      </c>
      <c r="AY2350" s="18">
        <f t="shared" si="870"/>
        <v>110209693.29561482</v>
      </c>
      <c r="AZ2350" s="18">
        <f t="shared" si="871"/>
        <v>7770625.7160104243</v>
      </c>
      <c r="BA2350" s="18">
        <f t="shared" si="872"/>
        <v>37937785.107322663</v>
      </c>
      <c r="BB2350" s="18">
        <f t="shared" si="873"/>
        <v>0</v>
      </c>
      <c r="BC2350" s="18">
        <f t="shared" si="874"/>
        <v>0</v>
      </c>
      <c r="BD2350" s="18">
        <f t="shared" si="875"/>
        <v>0</v>
      </c>
      <c r="BE2350" s="18">
        <f t="shared" si="876"/>
        <v>0</v>
      </c>
      <c r="BF2350" s="18">
        <f t="shared" si="877"/>
        <v>0</v>
      </c>
      <c r="BG2350" s="18">
        <f t="shared" si="878"/>
        <v>0</v>
      </c>
      <c r="BH2350" s="18">
        <f t="shared" si="879"/>
        <v>1554125.143202085</v>
      </c>
      <c r="BI2350" s="18">
        <f t="shared" si="880"/>
        <v>7587557.0214645322</v>
      </c>
      <c r="BJ2350" s="18">
        <f t="shared" si="881"/>
        <v>0</v>
      </c>
      <c r="BK2350" s="18">
        <f t="shared" si="882"/>
        <v>0</v>
      </c>
      <c r="BL2350" s="18">
        <f t="shared" si="883"/>
        <v>0</v>
      </c>
      <c r="BM2350" s="18">
        <f t="shared" si="884"/>
        <v>0</v>
      </c>
      <c r="BN2350" s="18">
        <f t="shared" si="885"/>
        <v>167839559.03698289</v>
      </c>
      <c r="BO2350" s="18">
        <f t="shared" si="886"/>
        <v>9141682.1646666173</v>
      </c>
      <c r="BP2350" s="4">
        <f t="shared" si="887"/>
        <v>176981241</v>
      </c>
      <c r="BQ2350" t="s">
        <v>11411</v>
      </c>
    </row>
    <row r="2351" spans="1:69" x14ac:dyDescent="0.25">
      <c r="A2351" s="15" t="s">
        <v>7190</v>
      </c>
      <c r="B2351" t="s">
        <v>7877</v>
      </c>
      <c r="C2351" s="15">
        <v>3802</v>
      </c>
      <c r="D2351" t="s">
        <v>7190</v>
      </c>
      <c r="E2351" t="s">
        <v>6439</v>
      </c>
      <c r="F2351" t="s">
        <v>7191</v>
      </c>
      <c r="G2351" s="15">
        <v>2777</v>
      </c>
      <c r="H2351" s="15">
        <v>154001007588</v>
      </c>
      <c r="I2351" t="s">
        <v>3236</v>
      </c>
      <c r="J2351">
        <v>1</v>
      </c>
      <c r="K2351" s="22">
        <v>13.750122052922148</v>
      </c>
      <c r="L2351" s="16"/>
      <c r="M2351" s="16">
        <f t="shared" si="864"/>
        <v>0.96321611283417219</v>
      </c>
      <c r="N2351" s="16">
        <f t="shared" si="865"/>
        <v>0.12883842669306672</v>
      </c>
      <c r="O2351" s="29">
        <f t="shared" si="866"/>
        <v>1.1288384266930667</v>
      </c>
      <c r="P2351" s="17">
        <f t="shared" si="867"/>
        <v>1131</v>
      </c>
      <c r="Q2351" s="17">
        <v>0</v>
      </c>
      <c r="R2351" s="17">
        <v>0</v>
      </c>
      <c r="S2351" s="17">
        <v>0</v>
      </c>
      <c r="T2351" s="17">
        <v>76</v>
      </c>
      <c r="U2351" s="17">
        <v>0</v>
      </c>
      <c r="V2351" s="17">
        <v>453</v>
      </c>
      <c r="W2351" s="17">
        <v>0</v>
      </c>
      <c r="X2351" s="17">
        <v>421</v>
      </c>
      <c r="Y2351" s="17">
        <v>0</v>
      </c>
      <c r="Z2351" s="17">
        <v>23</v>
      </c>
      <c r="AA2351" s="17">
        <v>0</v>
      </c>
      <c r="AB2351" s="17">
        <v>158</v>
      </c>
      <c r="AC2351" s="17">
        <f t="shared" si="868"/>
        <v>181</v>
      </c>
      <c r="AD2351" s="17">
        <v>0</v>
      </c>
      <c r="AE2351" s="17">
        <v>0</v>
      </c>
      <c r="AF2351" s="17">
        <v>0</v>
      </c>
      <c r="AG2351" s="17">
        <v>0</v>
      </c>
      <c r="AH2351" s="17">
        <v>0</v>
      </c>
      <c r="AI2351" s="17">
        <v>0</v>
      </c>
      <c r="AJ2351" s="17">
        <v>0</v>
      </c>
      <c r="AK2351" s="17">
        <v>0</v>
      </c>
      <c r="AL2351" s="17">
        <v>0</v>
      </c>
      <c r="AM2351" s="17">
        <v>23</v>
      </c>
      <c r="AN2351" s="17">
        <v>0</v>
      </c>
      <c r="AO2351" s="17">
        <v>158</v>
      </c>
      <c r="AP2351" s="18">
        <f>+'Per Cápita'!$E$4</f>
        <v>83816</v>
      </c>
      <c r="AQ2351" s="18">
        <f>+'Per Cápita'!$E$5</f>
        <v>74019</v>
      </c>
      <c r="AR2351" s="18">
        <f>+'Per Cápita'!$E$6</f>
        <v>111028</v>
      </c>
      <c r="AS2351" s="18">
        <f>+'Per Cápita'!$E$7</f>
        <v>136064</v>
      </c>
      <c r="AT2351" s="18">
        <f>+'Per Cápita'!$F$4</f>
        <v>103408</v>
      </c>
      <c r="AU2351" s="18">
        <f>+'Per Cápita'!$F$5</f>
        <v>90347</v>
      </c>
      <c r="AV2351" s="18">
        <f>+'Per Cápita'!$F$6</f>
        <v>138242</v>
      </c>
      <c r="AW2351" s="18">
        <f>+'Per Cápita'!$F$7</f>
        <v>166544</v>
      </c>
      <c r="AX2351" s="18">
        <f t="shared" si="869"/>
        <v>7190718.8394496618</v>
      </c>
      <c r="AY2351" s="18">
        <f t="shared" si="870"/>
        <v>73027499.575714439</v>
      </c>
      <c r="AZ2351" s="18">
        <f t="shared" si="871"/>
        <v>2882651.4752941895</v>
      </c>
      <c r="BA2351" s="18">
        <f t="shared" si="872"/>
        <v>24267894.926951338</v>
      </c>
      <c r="BB2351" s="18">
        <f t="shared" si="873"/>
        <v>0</v>
      </c>
      <c r="BC2351" s="18">
        <f t="shared" si="874"/>
        <v>0</v>
      </c>
      <c r="BD2351" s="18">
        <f t="shared" si="875"/>
        <v>0</v>
      </c>
      <c r="BE2351" s="18">
        <f t="shared" si="876"/>
        <v>0</v>
      </c>
      <c r="BF2351" s="18">
        <f t="shared" si="877"/>
        <v>0</v>
      </c>
      <c r="BG2351" s="18">
        <f t="shared" si="878"/>
        <v>0</v>
      </c>
      <c r="BH2351" s="18">
        <f t="shared" si="879"/>
        <v>576530.29505883798</v>
      </c>
      <c r="BI2351" s="18">
        <f t="shared" si="880"/>
        <v>4853578.9853902673</v>
      </c>
      <c r="BJ2351" s="18">
        <f t="shared" si="881"/>
        <v>0</v>
      </c>
      <c r="BK2351" s="18">
        <f t="shared" si="882"/>
        <v>0</v>
      </c>
      <c r="BL2351" s="18">
        <f t="shared" si="883"/>
        <v>0</v>
      </c>
      <c r="BM2351" s="18">
        <f t="shared" si="884"/>
        <v>0</v>
      </c>
      <c r="BN2351" s="18">
        <f t="shared" si="885"/>
        <v>107368764.81740962</v>
      </c>
      <c r="BO2351" s="18">
        <f t="shared" si="886"/>
        <v>5430109.2804491054</v>
      </c>
      <c r="BP2351" s="4">
        <f t="shared" si="887"/>
        <v>112798874</v>
      </c>
      <c r="BQ2351" t="s">
        <v>11411</v>
      </c>
    </row>
    <row r="2352" spans="1:69" x14ac:dyDescent="0.25">
      <c r="A2352" s="15" t="s">
        <v>7190</v>
      </c>
      <c r="B2352" t="s">
        <v>7877</v>
      </c>
      <c r="C2352" s="15">
        <v>3802</v>
      </c>
      <c r="D2352" t="s">
        <v>7190</v>
      </c>
      <c r="E2352" t="s">
        <v>6439</v>
      </c>
      <c r="F2352" t="s">
        <v>7191</v>
      </c>
      <c r="G2352" s="15">
        <v>2925</v>
      </c>
      <c r="H2352" s="15">
        <v>154001007723</v>
      </c>
      <c r="I2352" t="s">
        <v>9553</v>
      </c>
      <c r="J2352">
        <v>1</v>
      </c>
      <c r="K2352" s="22">
        <v>13.750122052922148</v>
      </c>
      <c r="L2352" s="16"/>
      <c r="M2352" s="16">
        <f t="shared" si="864"/>
        <v>0.96321611283417219</v>
      </c>
      <c r="N2352" s="16">
        <f t="shared" si="865"/>
        <v>0.12883842669306672</v>
      </c>
      <c r="O2352" s="29">
        <f t="shared" si="866"/>
        <v>1.1288384266930667</v>
      </c>
      <c r="P2352" s="17">
        <f t="shared" si="867"/>
        <v>2809</v>
      </c>
      <c r="Q2352" s="17">
        <v>0</v>
      </c>
      <c r="R2352" s="17">
        <v>0</v>
      </c>
      <c r="S2352" s="17">
        <v>0</v>
      </c>
      <c r="T2352" s="17">
        <v>223</v>
      </c>
      <c r="U2352" s="17">
        <v>0</v>
      </c>
      <c r="V2352" s="17">
        <v>1461</v>
      </c>
      <c r="W2352" s="17">
        <v>0</v>
      </c>
      <c r="X2352" s="17">
        <v>876</v>
      </c>
      <c r="Y2352" s="17">
        <v>0</v>
      </c>
      <c r="Z2352" s="17">
        <v>127</v>
      </c>
      <c r="AA2352" s="17">
        <v>0</v>
      </c>
      <c r="AB2352" s="17">
        <v>122</v>
      </c>
      <c r="AC2352" s="17">
        <f t="shared" si="868"/>
        <v>315</v>
      </c>
      <c r="AD2352" s="17">
        <v>0</v>
      </c>
      <c r="AE2352" s="17">
        <v>0</v>
      </c>
      <c r="AF2352" s="17">
        <v>0</v>
      </c>
      <c r="AG2352" s="17">
        <v>23</v>
      </c>
      <c r="AH2352" s="17">
        <v>0</v>
      </c>
      <c r="AI2352" s="17">
        <v>160</v>
      </c>
      <c r="AJ2352" s="17">
        <v>0</v>
      </c>
      <c r="AK2352" s="17">
        <v>0</v>
      </c>
      <c r="AL2352" s="17">
        <v>0</v>
      </c>
      <c r="AM2352" s="17">
        <v>11</v>
      </c>
      <c r="AN2352" s="17">
        <v>0</v>
      </c>
      <c r="AO2352" s="17">
        <v>121</v>
      </c>
      <c r="AP2352" s="18">
        <f>+'Per Cápita'!$E$4</f>
        <v>83816</v>
      </c>
      <c r="AQ2352" s="18">
        <f>+'Per Cápita'!$E$5</f>
        <v>74019</v>
      </c>
      <c r="AR2352" s="18">
        <f>+'Per Cápita'!$E$6</f>
        <v>111028</v>
      </c>
      <c r="AS2352" s="18">
        <f>+'Per Cápita'!$E$7</f>
        <v>136064</v>
      </c>
      <c r="AT2352" s="18">
        <f>+'Per Cápita'!$F$4</f>
        <v>103408</v>
      </c>
      <c r="AU2352" s="18">
        <f>+'Per Cápita'!$F$5</f>
        <v>90347</v>
      </c>
      <c r="AV2352" s="18">
        <f>+'Per Cápita'!$F$6</f>
        <v>138242</v>
      </c>
      <c r="AW2352" s="18">
        <f>+'Per Cápita'!$F$7</f>
        <v>166544</v>
      </c>
      <c r="AX2352" s="18">
        <f t="shared" si="869"/>
        <v>21099082.910490453</v>
      </c>
      <c r="AY2352" s="18">
        <f t="shared" si="870"/>
        <v>195269183.64810601</v>
      </c>
      <c r="AZ2352" s="18">
        <f t="shared" si="871"/>
        <v>15917249.45053748</v>
      </c>
      <c r="BA2352" s="18">
        <f t="shared" si="872"/>
        <v>18738501.146126982</v>
      </c>
      <c r="BB2352" s="18">
        <f t="shared" si="873"/>
        <v>0</v>
      </c>
      <c r="BC2352" s="18">
        <f t="shared" si="874"/>
        <v>0</v>
      </c>
      <c r="BD2352" s="18">
        <f t="shared" si="875"/>
        <v>0</v>
      </c>
      <c r="BE2352" s="18">
        <f t="shared" si="876"/>
        <v>0</v>
      </c>
      <c r="BF2352" s="18">
        <f t="shared" si="877"/>
        <v>435227.71922984801</v>
      </c>
      <c r="BG2352" s="18">
        <f t="shared" si="878"/>
        <v>2673775.7281726114</v>
      </c>
      <c r="BH2352" s="18">
        <f t="shared" si="879"/>
        <v>275731.88024553115</v>
      </c>
      <c r="BI2352" s="18">
        <f t="shared" si="880"/>
        <v>3716981.3748874837</v>
      </c>
      <c r="BJ2352" s="18">
        <f t="shared" si="881"/>
        <v>0</v>
      </c>
      <c r="BK2352" s="18">
        <f t="shared" si="882"/>
        <v>0</v>
      </c>
      <c r="BL2352" s="18">
        <f t="shared" si="883"/>
        <v>0</v>
      </c>
      <c r="BM2352" s="18">
        <f t="shared" si="884"/>
        <v>0</v>
      </c>
      <c r="BN2352" s="18">
        <f t="shared" si="885"/>
        <v>251024017.15526092</v>
      </c>
      <c r="BO2352" s="18">
        <f t="shared" si="886"/>
        <v>7101716.7025354747</v>
      </c>
      <c r="BP2352" s="4">
        <f t="shared" si="887"/>
        <v>258125734</v>
      </c>
      <c r="BQ2352" t="s">
        <v>11411</v>
      </c>
    </row>
    <row r="2353" spans="1:69" x14ac:dyDescent="0.25">
      <c r="A2353" s="15" t="s">
        <v>7190</v>
      </c>
      <c r="B2353" t="s">
        <v>7877</v>
      </c>
      <c r="C2353" s="15">
        <v>3802</v>
      </c>
      <c r="D2353" t="s">
        <v>7190</v>
      </c>
      <c r="E2353" t="s">
        <v>6439</v>
      </c>
      <c r="F2353" t="s">
        <v>7191</v>
      </c>
      <c r="G2353" s="15">
        <v>2933</v>
      </c>
      <c r="H2353" s="15">
        <v>154001007791</v>
      </c>
      <c r="I2353" t="s">
        <v>3470</v>
      </c>
      <c r="J2353">
        <v>1</v>
      </c>
      <c r="K2353" s="22">
        <v>13.750122052922148</v>
      </c>
      <c r="L2353" s="16"/>
      <c r="M2353" s="16">
        <f t="shared" si="864"/>
        <v>0.96321611283417219</v>
      </c>
      <c r="N2353" s="16">
        <f t="shared" si="865"/>
        <v>0.12883842669306672</v>
      </c>
      <c r="O2353" s="29">
        <f t="shared" si="866"/>
        <v>1.1288384266930667</v>
      </c>
      <c r="P2353" s="17">
        <f t="shared" si="867"/>
        <v>1499</v>
      </c>
      <c r="Q2353" s="17">
        <v>0</v>
      </c>
      <c r="R2353" s="17">
        <v>0</v>
      </c>
      <c r="S2353" s="17">
        <v>21</v>
      </c>
      <c r="T2353" s="17">
        <v>90</v>
      </c>
      <c r="U2353" s="17">
        <v>104</v>
      </c>
      <c r="V2353" s="17">
        <v>586</v>
      </c>
      <c r="W2353" s="17">
        <v>0</v>
      </c>
      <c r="X2353" s="17">
        <v>476</v>
      </c>
      <c r="Y2353" s="17">
        <v>0</v>
      </c>
      <c r="Z2353" s="17">
        <v>0</v>
      </c>
      <c r="AA2353" s="17">
        <v>0</v>
      </c>
      <c r="AB2353" s="17">
        <v>222</v>
      </c>
      <c r="AC2353" s="17">
        <f t="shared" si="868"/>
        <v>381</v>
      </c>
      <c r="AD2353" s="17">
        <v>0</v>
      </c>
      <c r="AE2353" s="17">
        <v>0</v>
      </c>
      <c r="AF2353" s="17">
        <v>4</v>
      </c>
      <c r="AG2353" s="17">
        <v>21</v>
      </c>
      <c r="AH2353" s="17">
        <v>20</v>
      </c>
      <c r="AI2353" s="17">
        <v>114</v>
      </c>
      <c r="AJ2353" s="17">
        <v>0</v>
      </c>
      <c r="AK2353" s="17">
        <v>0</v>
      </c>
      <c r="AL2353" s="17">
        <v>0</v>
      </c>
      <c r="AM2353" s="17">
        <v>0</v>
      </c>
      <c r="AN2353" s="17">
        <v>0</v>
      </c>
      <c r="AO2353" s="17">
        <v>222</v>
      </c>
      <c r="AP2353" s="18">
        <f>+'Per Cápita'!$E$4</f>
        <v>83816</v>
      </c>
      <c r="AQ2353" s="18">
        <f>+'Per Cápita'!$E$5</f>
        <v>74019</v>
      </c>
      <c r="AR2353" s="18">
        <f>+'Per Cápita'!$E$6</f>
        <v>111028</v>
      </c>
      <c r="AS2353" s="18">
        <f>+'Per Cápita'!$E$7</f>
        <v>136064</v>
      </c>
      <c r="AT2353" s="18">
        <f>+'Per Cápita'!$F$4</f>
        <v>103408</v>
      </c>
      <c r="AU2353" s="18">
        <f>+'Per Cápita'!$F$5</f>
        <v>90347</v>
      </c>
      <c r="AV2353" s="18">
        <f>+'Per Cápita'!$F$6</f>
        <v>138242</v>
      </c>
      <c r="AW2353" s="18">
        <f>+'Per Cápita'!$F$7</f>
        <v>166544</v>
      </c>
      <c r="AX2353" s="18">
        <f t="shared" si="869"/>
        <v>8515324.9414535463</v>
      </c>
      <c r="AY2353" s="18">
        <f t="shared" si="870"/>
        <v>88735931.978728533</v>
      </c>
      <c r="AZ2353" s="18">
        <f t="shared" si="871"/>
        <v>0</v>
      </c>
      <c r="BA2353" s="18">
        <f t="shared" si="872"/>
        <v>34097928.315083526</v>
      </c>
      <c r="BB2353" s="18">
        <f t="shared" si="873"/>
        <v>2451349.4045770094</v>
      </c>
      <c r="BC2353" s="18">
        <f t="shared" si="874"/>
        <v>10606665.194989603</v>
      </c>
      <c r="BD2353" s="18">
        <f t="shared" si="875"/>
        <v>0</v>
      </c>
      <c r="BE2353" s="18">
        <f t="shared" si="876"/>
        <v>0</v>
      </c>
      <c r="BF2353" s="18">
        <f t="shared" si="877"/>
        <v>397381.83060116554</v>
      </c>
      <c r="BG2353" s="18">
        <f t="shared" si="878"/>
        <v>1905065.2063229857</v>
      </c>
      <c r="BH2353" s="18">
        <f t="shared" si="879"/>
        <v>0</v>
      </c>
      <c r="BI2353" s="18">
        <f t="shared" si="880"/>
        <v>6819585.6630167058</v>
      </c>
      <c r="BJ2353" s="18">
        <f t="shared" si="881"/>
        <v>93384.739221981319</v>
      </c>
      <c r="BK2353" s="18">
        <f t="shared" si="882"/>
        <v>407948.66134575399</v>
      </c>
      <c r="BL2353" s="18">
        <f t="shared" si="883"/>
        <v>0</v>
      </c>
      <c r="BM2353" s="18">
        <f t="shared" si="884"/>
        <v>0</v>
      </c>
      <c r="BN2353" s="18">
        <f t="shared" si="885"/>
        <v>144407199.83483222</v>
      </c>
      <c r="BO2353" s="18">
        <f t="shared" si="886"/>
        <v>9623366.1005085912</v>
      </c>
      <c r="BP2353" s="4">
        <f t="shared" si="887"/>
        <v>154030566</v>
      </c>
      <c r="BQ2353" t="s">
        <v>11411</v>
      </c>
    </row>
    <row r="2354" spans="1:69" x14ac:dyDescent="0.25">
      <c r="A2354" s="15" t="s">
        <v>7190</v>
      </c>
      <c r="B2354" t="s">
        <v>7877</v>
      </c>
      <c r="C2354" s="15">
        <v>3802</v>
      </c>
      <c r="D2354" t="s">
        <v>7190</v>
      </c>
      <c r="E2354" t="s">
        <v>6439</v>
      </c>
      <c r="F2354" t="s">
        <v>7191</v>
      </c>
      <c r="G2354" s="15">
        <v>2725</v>
      </c>
      <c r="H2354" s="15">
        <v>154001007944</v>
      </c>
      <c r="I2354" t="s">
        <v>7891</v>
      </c>
      <c r="J2354">
        <v>1</v>
      </c>
      <c r="K2354" s="22">
        <v>13.750122052922148</v>
      </c>
      <c r="L2354" s="16"/>
      <c r="M2354" s="16">
        <f t="shared" si="864"/>
        <v>0.96321611283417219</v>
      </c>
      <c r="N2354" s="16">
        <f t="shared" si="865"/>
        <v>0.12883842669306672</v>
      </c>
      <c r="O2354" s="29">
        <f t="shared" si="866"/>
        <v>1.1288384266930667</v>
      </c>
      <c r="P2354" s="17">
        <f t="shared" si="867"/>
        <v>1409</v>
      </c>
      <c r="Q2354" s="17">
        <v>0</v>
      </c>
      <c r="R2354" s="17">
        <v>0</v>
      </c>
      <c r="S2354" s="17">
        <v>0</v>
      </c>
      <c r="T2354" s="17">
        <v>139</v>
      </c>
      <c r="U2354" s="17">
        <v>0</v>
      </c>
      <c r="V2354" s="17">
        <v>564</v>
      </c>
      <c r="W2354" s="17">
        <v>0</v>
      </c>
      <c r="X2354" s="17">
        <v>515</v>
      </c>
      <c r="Y2354" s="17">
        <v>0</v>
      </c>
      <c r="Z2354" s="17">
        <v>2</v>
      </c>
      <c r="AA2354" s="17">
        <v>0</v>
      </c>
      <c r="AB2354" s="17">
        <v>189</v>
      </c>
      <c r="AC2354" s="17">
        <f t="shared" si="868"/>
        <v>191</v>
      </c>
      <c r="AD2354" s="17">
        <v>0</v>
      </c>
      <c r="AE2354" s="17">
        <v>0</v>
      </c>
      <c r="AF2354" s="17">
        <v>0</v>
      </c>
      <c r="AG2354" s="17">
        <v>0</v>
      </c>
      <c r="AH2354" s="17">
        <v>0</v>
      </c>
      <c r="AI2354" s="17">
        <v>0</v>
      </c>
      <c r="AJ2354" s="17">
        <v>0</v>
      </c>
      <c r="AK2354" s="17">
        <v>0</v>
      </c>
      <c r="AL2354" s="17">
        <v>0</v>
      </c>
      <c r="AM2354" s="17">
        <v>2</v>
      </c>
      <c r="AN2354" s="17">
        <v>0</v>
      </c>
      <c r="AO2354" s="17">
        <v>189</v>
      </c>
      <c r="AP2354" s="18">
        <f>+'Per Cápita'!$E$4</f>
        <v>83816</v>
      </c>
      <c r="AQ2354" s="18">
        <f>+'Per Cápita'!$E$5</f>
        <v>74019</v>
      </c>
      <c r="AR2354" s="18">
        <f>+'Per Cápita'!$E$6</f>
        <v>111028</v>
      </c>
      <c r="AS2354" s="18">
        <f>+'Per Cápita'!$E$7</f>
        <v>136064</v>
      </c>
      <c r="AT2354" s="18">
        <f>+'Per Cápita'!$F$4</f>
        <v>103408</v>
      </c>
      <c r="AU2354" s="18">
        <f>+'Per Cápita'!$F$5</f>
        <v>90347</v>
      </c>
      <c r="AV2354" s="18">
        <f>+'Per Cápita'!$F$6</f>
        <v>138242</v>
      </c>
      <c r="AW2354" s="18">
        <f>+'Per Cápita'!$F$7</f>
        <v>166544</v>
      </c>
      <c r="AX2354" s="18">
        <f t="shared" si="869"/>
        <v>13151446.298467144</v>
      </c>
      <c r="AY2354" s="18">
        <f t="shared" si="870"/>
        <v>90156375.334320232</v>
      </c>
      <c r="AZ2354" s="18">
        <f t="shared" si="871"/>
        <v>250665.3456777556</v>
      </c>
      <c r="BA2354" s="18">
        <f t="shared" si="872"/>
        <v>29029317.349327866</v>
      </c>
      <c r="BB2354" s="18">
        <f t="shared" si="873"/>
        <v>0</v>
      </c>
      <c r="BC2354" s="18">
        <f t="shared" si="874"/>
        <v>0</v>
      </c>
      <c r="BD2354" s="18">
        <f t="shared" si="875"/>
        <v>0</v>
      </c>
      <c r="BE2354" s="18">
        <f t="shared" si="876"/>
        <v>0</v>
      </c>
      <c r="BF2354" s="18">
        <f t="shared" si="877"/>
        <v>0</v>
      </c>
      <c r="BG2354" s="18">
        <f t="shared" si="878"/>
        <v>0</v>
      </c>
      <c r="BH2354" s="18">
        <f t="shared" si="879"/>
        <v>50133.06913555113</v>
      </c>
      <c r="BI2354" s="18">
        <f t="shared" si="880"/>
        <v>5805863.4698655736</v>
      </c>
      <c r="BJ2354" s="18">
        <f t="shared" si="881"/>
        <v>0</v>
      </c>
      <c r="BK2354" s="18">
        <f t="shared" si="882"/>
        <v>0</v>
      </c>
      <c r="BL2354" s="18">
        <f t="shared" si="883"/>
        <v>0</v>
      </c>
      <c r="BM2354" s="18">
        <f t="shared" si="884"/>
        <v>0</v>
      </c>
      <c r="BN2354" s="18">
        <f t="shared" si="885"/>
        <v>132587804.32779299</v>
      </c>
      <c r="BO2354" s="18">
        <f t="shared" si="886"/>
        <v>5855996.5390011249</v>
      </c>
      <c r="BP2354" s="4">
        <f t="shared" si="887"/>
        <v>138443801</v>
      </c>
      <c r="BQ2354" t="s">
        <v>11411</v>
      </c>
    </row>
    <row r="2355" spans="1:69" x14ac:dyDescent="0.25">
      <c r="A2355" s="15" t="s">
        <v>7190</v>
      </c>
      <c r="B2355" t="s">
        <v>7877</v>
      </c>
      <c r="C2355" s="15">
        <v>3802</v>
      </c>
      <c r="D2355" t="s">
        <v>7190</v>
      </c>
      <c r="E2355" t="s">
        <v>6439</v>
      </c>
      <c r="F2355" t="s">
        <v>7191</v>
      </c>
      <c r="G2355" s="15">
        <v>2737</v>
      </c>
      <c r="H2355" s="15">
        <v>154001007987</v>
      </c>
      <c r="I2355" t="s">
        <v>3385</v>
      </c>
      <c r="J2355">
        <v>1</v>
      </c>
      <c r="K2355" s="22">
        <v>13.750122052922148</v>
      </c>
      <c r="L2355" s="16"/>
      <c r="M2355" s="16">
        <f t="shared" si="864"/>
        <v>0.96321611283417219</v>
      </c>
      <c r="N2355" s="16">
        <f t="shared" si="865"/>
        <v>0.12883842669306672</v>
      </c>
      <c r="O2355" s="29">
        <f t="shared" si="866"/>
        <v>1.1288384266930667</v>
      </c>
      <c r="P2355" s="17">
        <f t="shared" si="867"/>
        <v>1870</v>
      </c>
      <c r="Q2355" s="17">
        <v>0</v>
      </c>
      <c r="R2355" s="17">
        <v>0</v>
      </c>
      <c r="S2355" s="17">
        <v>0</v>
      </c>
      <c r="T2355" s="17">
        <v>169</v>
      </c>
      <c r="U2355" s="17">
        <v>0</v>
      </c>
      <c r="V2355" s="17">
        <v>972</v>
      </c>
      <c r="W2355" s="17">
        <v>0</v>
      </c>
      <c r="X2355" s="17">
        <v>554</v>
      </c>
      <c r="Y2355" s="17">
        <v>0</v>
      </c>
      <c r="Z2355" s="17">
        <v>0</v>
      </c>
      <c r="AA2355" s="17">
        <v>0</v>
      </c>
      <c r="AB2355" s="17">
        <v>175</v>
      </c>
      <c r="AC2355" s="17">
        <f t="shared" si="868"/>
        <v>175</v>
      </c>
      <c r="AD2355" s="17">
        <v>0</v>
      </c>
      <c r="AE2355" s="17">
        <v>0</v>
      </c>
      <c r="AF2355" s="17">
        <v>0</v>
      </c>
      <c r="AG2355" s="17">
        <v>0</v>
      </c>
      <c r="AH2355" s="17">
        <v>0</v>
      </c>
      <c r="AI2355" s="17">
        <v>0</v>
      </c>
      <c r="AJ2355" s="17">
        <v>0</v>
      </c>
      <c r="AK2355" s="17">
        <v>0</v>
      </c>
      <c r="AL2355" s="17">
        <v>0</v>
      </c>
      <c r="AM2355" s="17">
        <v>0</v>
      </c>
      <c r="AN2355" s="17">
        <v>0</v>
      </c>
      <c r="AO2355" s="17">
        <v>175</v>
      </c>
      <c r="AP2355" s="18">
        <f>+'Per Cápita'!$E$4</f>
        <v>83816</v>
      </c>
      <c r="AQ2355" s="18">
        <f>+'Per Cápita'!$E$5</f>
        <v>74019</v>
      </c>
      <c r="AR2355" s="18">
        <f>+'Per Cápita'!$E$6</f>
        <v>111028</v>
      </c>
      <c r="AS2355" s="18">
        <f>+'Per Cápita'!$E$7</f>
        <v>136064</v>
      </c>
      <c r="AT2355" s="18">
        <f>+'Per Cápita'!$F$4</f>
        <v>103408</v>
      </c>
      <c r="AU2355" s="18">
        <f>+'Per Cápita'!$F$5</f>
        <v>90347</v>
      </c>
      <c r="AV2355" s="18">
        <f>+'Per Cápita'!$F$6</f>
        <v>138242</v>
      </c>
      <c r="AW2355" s="18">
        <f>+'Per Cápita'!$F$7</f>
        <v>166544</v>
      </c>
      <c r="AX2355" s="18">
        <f t="shared" si="869"/>
        <v>15989887.945618328</v>
      </c>
      <c r="AY2355" s="18">
        <f t="shared" si="870"/>
        <v>127505680.0372314</v>
      </c>
      <c r="AZ2355" s="18">
        <f t="shared" si="871"/>
        <v>0</v>
      </c>
      <c r="BA2355" s="18">
        <f t="shared" si="872"/>
        <v>26878997.545673948</v>
      </c>
      <c r="BB2355" s="18">
        <f t="shared" si="873"/>
        <v>0</v>
      </c>
      <c r="BC2355" s="18">
        <f t="shared" si="874"/>
        <v>0</v>
      </c>
      <c r="BD2355" s="18">
        <f t="shared" si="875"/>
        <v>0</v>
      </c>
      <c r="BE2355" s="18">
        <f t="shared" si="876"/>
        <v>0</v>
      </c>
      <c r="BF2355" s="18">
        <f t="shared" si="877"/>
        <v>0</v>
      </c>
      <c r="BG2355" s="18">
        <f t="shared" si="878"/>
        <v>0</v>
      </c>
      <c r="BH2355" s="18">
        <f t="shared" si="879"/>
        <v>0</v>
      </c>
      <c r="BI2355" s="18">
        <f t="shared" si="880"/>
        <v>5375799.5091347899</v>
      </c>
      <c r="BJ2355" s="18">
        <f t="shared" si="881"/>
        <v>0</v>
      </c>
      <c r="BK2355" s="18">
        <f t="shared" si="882"/>
        <v>0</v>
      </c>
      <c r="BL2355" s="18">
        <f t="shared" si="883"/>
        <v>0</v>
      </c>
      <c r="BM2355" s="18">
        <f t="shared" si="884"/>
        <v>0</v>
      </c>
      <c r="BN2355" s="18">
        <f t="shared" si="885"/>
        <v>170374565.52852365</v>
      </c>
      <c r="BO2355" s="18">
        <f t="shared" si="886"/>
        <v>5375799.5091347899</v>
      </c>
      <c r="BP2355" s="4">
        <f t="shared" si="887"/>
        <v>175750365</v>
      </c>
      <c r="BQ2355" t="s">
        <v>11411</v>
      </c>
    </row>
    <row r="2356" spans="1:69" x14ac:dyDescent="0.25">
      <c r="A2356" s="15" t="s">
        <v>7190</v>
      </c>
      <c r="B2356" t="s">
        <v>7877</v>
      </c>
      <c r="C2356" s="15">
        <v>3802</v>
      </c>
      <c r="D2356" t="s">
        <v>7190</v>
      </c>
      <c r="E2356" t="s">
        <v>6439</v>
      </c>
      <c r="F2356" t="s">
        <v>7191</v>
      </c>
      <c r="G2356" s="15">
        <v>2719</v>
      </c>
      <c r="H2356" s="15">
        <v>154001008266</v>
      </c>
      <c r="I2356" t="s">
        <v>1201</v>
      </c>
      <c r="J2356">
        <v>1</v>
      </c>
      <c r="K2356" s="22">
        <v>13.750122052922148</v>
      </c>
      <c r="L2356" s="16"/>
      <c r="M2356" s="16">
        <f t="shared" si="864"/>
        <v>0.96321611283417219</v>
      </c>
      <c r="N2356" s="16">
        <f t="shared" si="865"/>
        <v>0.12883842669306672</v>
      </c>
      <c r="O2356" s="29">
        <f t="shared" si="866"/>
        <v>1.1288384266930667</v>
      </c>
      <c r="P2356" s="17">
        <f t="shared" si="867"/>
        <v>2256</v>
      </c>
      <c r="Q2356" s="17">
        <v>0</v>
      </c>
      <c r="R2356" s="17">
        <v>0</v>
      </c>
      <c r="S2356" s="17">
        <v>0</v>
      </c>
      <c r="T2356" s="17">
        <v>180</v>
      </c>
      <c r="U2356" s="17">
        <v>0</v>
      </c>
      <c r="V2356" s="17">
        <v>1017</v>
      </c>
      <c r="W2356" s="17">
        <v>0</v>
      </c>
      <c r="X2356" s="17">
        <v>763</v>
      </c>
      <c r="Y2356" s="17">
        <v>0</v>
      </c>
      <c r="Z2356" s="17">
        <v>183</v>
      </c>
      <c r="AA2356" s="17">
        <v>0</v>
      </c>
      <c r="AB2356" s="17">
        <v>113</v>
      </c>
      <c r="AC2356" s="17">
        <f t="shared" si="868"/>
        <v>854</v>
      </c>
      <c r="AD2356" s="17">
        <v>0</v>
      </c>
      <c r="AE2356" s="17">
        <v>0</v>
      </c>
      <c r="AF2356" s="17">
        <v>0</v>
      </c>
      <c r="AG2356" s="17">
        <v>0</v>
      </c>
      <c r="AH2356" s="17">
        <v>0</v>
      </c>
      <c r="AI2356" s="17">
        <v>558</v>
      </c>
      <c r="AJ2356" s="17">
        <v>0</v>
      </c>
      <c r="AK2356" s="17">
        <v>0</v>
      </c>
      <c r="AL2356" s="17">
        <v>0</v>
      </c>
      <c r="AM2356" s="17">
        <v>183</v>
      </c>
      <c r="AN2356" s="17">
        <v>0</v>
      </c>
      <c r="AO2356" s="17">
        <v>113</v>
      </c>
      <c r="AP2356" s="18">
        <f>+'Per Cápita'!$E$4</f>
        <v>83816</v>
      </c>
      <c r="AQ2356" s="18">
        <f>+'Per Cápita'!$E$5</f>
        <v>74019</v>
      </c>
      <c r="AR2356" s="18">
        <f>+'Per Cápita'!$E$6</f>
        <v>111028</v>
      </c>
      <c r="AS2356" s="18">
        <f>+'Per Cápita'!$E$7</f>
        <v>136064</v>
      </c>
      <c r="AT2356" s="18">
        <f>+'Per Cápita'!$F$4</f>
        <v>103408</v>
      </c>
      <c r="AU2356" s="18">
        <f>+'Per Cápita'!$F$5</f>
        <v>90347</v>
      </c>
      <c r="AV2356" s="18">
        <f>+'Per Cápita'!$F$6</f>
        <v>138242</v>
      </c>
      <c r="AW2356" s="18">
        <f>+'Per Cápita'!$F$7</f>
        <v>166544</v>
      </c>
      <c r="AX2356" s="18">
        <f t="shared" si="869"/>
        <v>17030649.882907093</v>
      </c>
      <c r="AY2356" s="18">
        <f t="shared" si="870"/>
        <v>148728774.87960151</v>
      </c>
      <c r="AZ2356" s="18">
        <f t="shared" si="871"/>
        <v>22935879.129514638</v>
      </c>
      <c r="BA2356" s="18">
        <f t="shared" si="872"/>
        <v>17356152.700920891</v>
      </c>
      <c r="BB2356" s="18">
        <f t="shared" si="873"/>
        <v>0</v>
      </c>
      <c r="BC2356" s="18">
        <f t="shared" si="874"/>
        <v>0</v>
      </c>
      <c r="BD2356" s="18">
        <f t="shared" si="875"/>
        <v>0</v>
      </c>
      <c r="BE2356" s="18">
        <f t="shared" si="876"/>
        <v>0</v>
      </c>
      <c r="BF2356" s="18">
        <f t="shared" si="877"/>
        <v>0</v>
      </c>
      <c r="BG2356" s="18">
        <f t="shared" si="878"/>
        <v>9324792.8520019818</v>
      </c>
      <c r="BH2356" s="18">
        <f t="shared" si="879"/>
        <v>4587175.8259029277</v>
      </c>
      <c r="BI2356" s="18">
        <f t="shared" si="880"/>
        <v>3471230.5401841789</v>
      </c>
      <c r="BJ2356" s="18">
        <f t="shared" si="881"/>
        <v>0</v>
      </c>
      <c r="BK2356" s="18">
        <f t="shared" si="882"/>
        <v>0</v>
      </c>
      <c r="BL2356" s="18">
        <f t="shared" si="883"/>
        <v>0</v>
      </c>
      <c r="BM2356" s="18">
        <f t="shared" si="884"/>
        <v>0</v>
      </c>
      <c r="BN2356" s="18">
        <f t="shared" si="885"/>
        <v>206051456.59294412</v>
      </c>
      <c r="BO2356" s="18">
        <f t="shared" si="886"/>
        <v>17383199.218089089</v>
      </c>
      <c r="BP2356" s="4">
        <f t="shared" si="887"/>
        <v>223434656</v>
      </c>
      <c r="BQ2356" t="s">
        <v>11411</v>
      </c>
    </row>
    <row r="2357" spans="1:69" x14ac:dyDescent="0.25">
      <c r="A2357" s="15" t="s">
        <v>7190</v>
      </c>
      <c r="B2357" t="s">
        <v>7877</v>
      </c>
      <c r="C2357" s="15">
        <v>3802</v>
      </c>
      <c r="D2357" t="s">
        <v>7190</v>
      </c>
      <c r="E2357" t="s">
        <v>6439</v>
      </c>
      <c r="F2357" t="s">
        <v>7191</v>
      </c>
      <c r="G2357" s="15">
        <v>2775</v>
      </c>
      <c r="H2357" s="15">
        <v>154001008274</v>
      </c>
      <c r="I2357" t="s">
        <v>3233</v>
      </c>
      <c r="J2357">
        <v>1</v>
      </c>
      <c r="K2357" s="22">
        <v>13.750122052922148</v>
      </c>
      <c r="L2357" s="16"/>
      <c r="M2357" s="16">
        <f t="shared" si="864"/>
        <v>0.96321611283417219</v>
      </c>
      <c r="N2357" s="16">
        <f t="shared" si="865"/>
        <v>0.12883842669306672</v>
      </c>
      <c r="O2357" s="29">
        <f t="shared" si="866"/>
        <v>1.1288384266930667</v>
      </c>
      <c r="P2357" s="17">
        <f t="shared" si="867"/>
        <v>1222</v>
      </c>
      <c r="Q2357" s="17">
        <v>0</v>
      </c>
      <c r="R2357" s="17">
        <v>0</v>
      </c>
      <c r="S2357" s="17">
        <v>0</v>
      </c>
      <c r="T2357" s="17">
        <v>79</v>
      </c>
      <c r="U2357" s="17">
        <v>0</v>
      </c>
      <c r="V2357" s="17">
        <v>524</v>
      </c>
      <c r="W2357" s="17">
        <v>0</v>
      </c>
      <c r="X2357" s="17">
        <v>487</v>
      </c>
      <c r="Y2357" s="17">
        <v>0</v>
      </c>
      <c r="Z2357" s="17">
        <v>0</v>
      </c>
      <c r="AA2357" s="17">
        <v>0</v>
      </c>
      <c r="AB2357" s="17">
        <v>132</v>
      </c>
      <c r="AC2357" s="17">
        <f t="shared" si="868"/>
        <v>132</v>
      </c>
      <c r="AD2357" s="17">
        <v>0</v>
      </c>
      <c r="AE2357" s="17">
        <v>0</v>
      </c>
      <c r="AF2357" s="17">
        <v>0</v>
      </c>
      <c r="AG2357" s="17">
        <v>0</v>
      </c>
      <c r="AH2357" s="17">
        <v>0</v>
      </c>
      <c r="AI2357" s="17">
        <v>0</v>
      </c>
      <c r="AJ2357" s="17">
        <v>0</v>
      </c>
      <c r="AK2357" s="17">
        <v>0</v>
      </c>
      <c r="AL2357" s="17">
        <v>0</v>
      </c>
      <c r="AM2357" s="17">
        <v>0</v>
      </c>
      <c r="AN2357" s="17">
        <v>0</v>
      </c>
      <c r="AO2357" s="17">
        <v>132</v>
      </c>
      <c r="AP2357" s="18">
        <f>+'Per Cápita'!$E$4</f>
        <v>83816</v>
      </c>
      <c r="AQ2357" s="18">
        <f>+'Per Cápita'!$E$5</f>
        <v>74019</v>
      </c>
      <c r="AR2357" s="18">
        <f>+'Per Cápita'!$E$6</f>
        <v>111028</v>
      </c>
      <c r="AS2357" s="18">
        <f>+'Per Cápita'!$E$7</f>
        <v>136064</v>
      </c>
      <c r="AT2357" s="18">
        <f>+'Per Cápita'!$F$4</f>
        <v>103408</v>
      </c>
      <c r="AU2357" s="18">
        <f>+'Per Cápita'!$F$5</f>
        <v>90347</v>
      </c>
      <c r="AV2357" s="18">
        <f>+'Per Cápita'!$F$6</f>
        <v>138242</v>
      </c>
      <c r="AW2357" s="18">
        <f>+'Per Cápita'!$F$7</f>
        <v>166544</v>
      </c>
      <c r="AX2357" s="18">
        <f t="shared" si="869"/>
        <v>7474563.0041647796</v>
      </c>
      <c r="AY2357" s="18">
        <f t="shared" si="870"/>
        <v>84474601.911953434</v>
      </c>
      <c r="AZ2357" s="18">
        <f t="shared" si="871"/>
        <v>0</v>
      </c>
      <c r="BA2357" s="18">
        <f t="shared" si="872"/>
        <v>20274443.863022637</v>
      </c>
      <c r="BB2357" s="18">
        <f t="shared" si="873"/>
        <v>0</v>
      </c>
      <c r="BC2357" s="18">
        <f t="shared" si="874"/>
        <v>0</v>
      </c>
      <c r="BD2357" s="18">
        <f t="shared" si="875"/>
        <v>0</v>
      </c>
      <c r="BE2357" s="18">
        <f t="shared" si="876"/>
        <v>0</v>
      </c>
      <c r="BF2357" s="18">
        <f t="shared" si="877"/>
        <v>0</v>
      </c>
      <c r="BG2357" s="18">
        <f t="shared" si="878"/>
        <v>0</v>
      </c>
      <c r="BH2357" s="18">
        <f t="shared" si="879"/>
        <v>0</v>
      </c>
      <c r="BI2357" s="18">
        <f t="shared" si="880"/>
        <v>4054888.7726045274</v>
      </c>
      <c r="BJ2357" s="18">
        <f t="shared" si="881"/>
        <v>0</v>
      </c>
      <c r="BK2357" s="18">
        <f t="shared" si="882"/>
        <v>0</v>
      </c>
      <c r="BL2357" s="18">
        <f t="shared" si="883"/>
        <v>0</v>
      </c>
      <c r="BM2357" s="18">
        <f t="shared" si="884"/>
        <v>0</v>
      </c>
      <c r="BN2357" s="18">
        <f t="shared" si="885"/>
        <v>112223608.77914086</v>
      </c>
      <c r="BO2357" s="18">
        <f t="shared" si="886"/>
        <v>4054888.7726045274</v>
      </c>
      <c r="BP2357" s="4">
        <f t="shared" si="887"/>
        <v>116278498</v>
      </c>
      <c r="BQ2357" t="s">
        <v>11411</v>
      </c>
    </row>
    <row r="2358" spans="1:69" x14ac:dyDescent="0.25">
      <c r="A2358" s="15" t="s">
        <v>7190</v>
      </c>
      <c r="B2358" t="s">
        <v>7877</v>
      </c>
      <c r="C2358" s="15">
        <v>3802</v>
      </c>
      <c r="D2358" t="s">
        <v>7190</v>
      </c>
      <c r="E2358" t="s">
        <v>6439</v>
      </c>
      <c r="F2358" t="s">
        <v>7191</v>
      </c>
      <c r="G2358" s="15">
        <v>2729</v>
      </c>
      <c r="H2358" s="15">
        <v>154001008495</v>
      </c>
      <c r="I2358" t="s">
        <v>7892</v>
      </c>
      <c r="J2358">
        <v>1</v>
      </c>
      <c r="K2358" s="22">
        <v>13.750122052922148</v>
      </c>
      <c r="L2358" s="16"/>
      <c r="M2358" s="16">
        <f t="shared" si="864"/>
        <v>0.96321611283417219</v>
      </c>
      <c r="N2358" s="16">
        <f t="shared" si="865"/>
        <v>0.12883842669306672</v>
      </c>
      <c r="O2358" s="29">
        <f t="shared" si="866"/>
        <v>1.1288384266930667</v>
      </c>
      <c r="P2358" s="17">
        <f t="shared" si="867"/>
        <v>1036</v>
      </c>
      <c r="Q2358" s="17">
        <v>0</v>
      </c>
      <c r="R2358" s="17">
        <v>0</v>
      </c>
      <c r="S2358" s="17">
        <v>0</v>
      </c>
      <c r="T2358" s="17">
        <v>113</v>
      </c>
      <c r="U2358" s="17">
        <v>0</v>
      </c>
      <c r="V2358" s="17">
        <v>537</v>
      </c>
      <c r="W2358" s="17">
        <v>0</v>
      </c>
      <c r="X2358" s="17">
        <v>299</v>
      </c>
      <c r="Y2358" s="17">
        <v>0</v>
      </c>
      <c r="Z2358" s="17">
        <v>34</v>
      </c>
      <c r="AA2358" s="17">
        <v>0</v>
      </c>
      <c r="AB2358" s="17">
        <v>53</v>
      </c>
      <c r="AC2358" s="17">
        <f t="shared" si="868"/>
        <v>87</v>
      </c>
      <c r="AD2358" s="17">
        <v>0</v>
      </c>
      <c r="AE2358" s="17">
        <v>0</v>
      </c>
      <c r="AF2358" s="17">
        <v>0</v>
      </c>
      <c r="AG2358" s="17">
        <v>0</v>
      </c>
      <c r="AH2358" s="17">
        <v>0</v>
      </c>
      <c r="AI2358" s="17">
        <v>0</v>
      </c>
      <c r="AJ2358" s="17">
        <v>0</v>
      </c>
      <c r="AK2358" s="17">
        <v>0</v>
      </c>
      <c r="AL2358" s="17">
        <v>0</v>
      </c>
      <c r="AM2358" s="17">
        <v>34</v>
      </c>
      <c r="AN2358" s="17">
        <v>0</v>
      </c>
      <c r="AO2358" s="17">
        <v>53</v>
      </c>
      <c r="AP2358" s="18">
        <f>+'Per Cápita'!$E$4</f>
        <v>83816</v>
      </c>
      <c r="AQ2358" s="18">
        <f>+'Per Cápita'!$E$5</f>
        <v>74019</v>
      </c>
      <c r="AR2358" s="18">
        <f>+'Per Cápita'!$E$6</f>
        <v>111028</v>
      </c>
      <c r="AS2358" s="18">
        <f>+'Per Cápita'!$E$7</f>
        <v>136064</v>
      </c>
      <c r="AT2358" s="18">
        <f>+'Per Cápita'!$F$4</f>
        <v>103408</v>
      </c>
      <c r="AU2358" s="18">
        <f>+'Per Cápita'!$F$5</f>
        <v>90347</v>
      </c>
      <c r="AV2358" s="18">
        <f>+'Per Cápita'!$F$6</f>
        <v>138242</v>
      </c>
      <c r="AW2358" s="18">
        <f>+'Per Cápita'!$F$7</f>
        <v>166544</v>
      </c>
      <c r="AX2358" s="18">
        <f t="shared" si="869"/>
        <v>10691463.537602786</v>
      </c>
      <c r="AY2358" s="18">
        <f t="shared" si="870"/>
        <v>69852390.898509473</v>
      </c>
      <c r="AZ2358" s="18">
        <f t="shared" si="871"/>
        <v>4261310.8765218453</v>
      </c>
      <c r="BA2358" s="18">
        <f t="shared" si="872"/>
        <v>8140496.3995469678</v>
      </c>
      <c r="BB2358" s="18">
        <f t="shared" si="873"/>
        <v>0</v>
      </c>
      <c r="BC2358" s="18">
        <f t="shared" si="874"/>
        <v>0</v>
      </c>
      <c r="BD2358" s="18">
        <f t="shared" si="875"/>
        <v>0</v>
      </c>
      <c r="BE2358" s="18">
        <f t="shared" si="876"/>
        <v>0</v>
      </c>
      <c r="BF2358" s="18">
        <f t="shared" si="877"/>
        <v>0</v>
      </c>
      <c r="BG2358" s="18">
        <f t="shared" si="878"/>
        <v>0</v>
      </c>
      <c r="BH2358" s="18">
        <f t="shared" si="879"/>
        <v>852262.17530436907</v>
      </c>
      <c r="BI2358" s="18">
        <f t="shared" si="880"/>
        <v>1628099.2799093938</v>
      </c>
      <c r="BJ2358" s="18">
        <f t="shared" si="881"/>
        <v>0</v>
      </c>
      <c r="BK2358" s="18">
        <f t="shared" si="882"/>
        <v>0</v>
      </c>
      <c r="BL2358" s="18">
        <f t="shared" si="883"/>
        <v>0</v>
      </c>
      <c r="BM2358" s="18">
        <f t="shared" si="884"/>
        <v>0</v>
      </c>
      <c r="BN2358" s="18">
        <f t="shared" si="885"/>
        <v>92945661.712181062</v>
      </c>
      <c r="BO2358" s="18">
        <f t="shared" si="886"/>
        <v>2480361.4552137628</v>
      </c>
      <c r="BP2358" s="4">
        <f t="shared" si="887"/>
        <v>95426023</v>
      </c>
      <c r="BQ2358" t="s">
        <v>11411</v>
      </c>
    </row>
    <row r="2359" spans="1:69" x14ac:dyDescent="0.25">
      <c r="A2359" s="15" t="s">
        <v>7190</v>
      </c>
      <c r="B2359" t="s">
        <v>7877</v>
      </c>
      <c r="C2359" s="15">
        <v>3802</v>
      </c>
      <c r="D2359" t="s">
        <v>7190</v>
      </c>
      <c r="E2359" t="s">
        <v>6439</v>
      </c>
      <c r="F2359" t="s">
        <v>7191</v>
      </c>
      <c r="G2359" s="15">
        <v>2988</v>
      </c>
      <c r="H2359" s="15">
        <v>154001008959</v>
      </c>
      <c r="I2359" t="s">
        <v>7893</v>
      </c>
      <c r="J2359">
        <v>1</v>
      </c>
      <c r="K2359" s="22">
        <v>13.750122052922148</v>
      </c>
      <c r="L2359" s="16"/>
      <c r="M2359" s="16">
        <f t="shared" si="864"/>
        <v>0.96321611283417219</v>
      </c>
      <c r="N2359" s="16">
        <f t="shared" si="865"/>
        <v>0.12883842669306672</v>
      </c>
      <c r="O2359" s="29">
        <f t="shared" si="866"/>
        <v>1.1288384266930667</v>
      </c>
      <c r="P2359" s="17">
        <f t="shared" si="867"/>
        <v>1694</v>
      </c>
      <c r="Q2359" s="17">
        <v>0</v>
      </c>
      <c r="R2359" s="17">
        <v>0</v>
      </c>
      <c r="S2359" s="17">
        <v>0</v>
      </c>
      <c r="T2359" s="17">
        <v>157</v>
      </c>
      <c r="U2359" s="17">
        <v>0</v>
      </c>
      <c r="V2359" s="17">
        <v>886</v>
      </c>
      <c r="W2359" s="17">
        <v>0</v>
      </c>
      <c r="X2359" s="17">
        <v>509</v>
      </c>
      <c r="Y2359" s="17">
        <v>0</v>
      </c>
      <c r="Z2359" s="17">
        <v>0</v>
      </c>
      <c r="AA2359" s="17">
        <v>0</v>
      </c>
      <c r="AB2359" s="17">
        <v>142</v>
      </c>
      <c r="AC2359" s="17">
        <f t="shared" si="868"/>
        <v>142</v>
      </c>
      <c r="AD2359" s="17">
        <v>0</v>
      </c>
      <c r="AE2359" s="17">
        <v>0</v>
      </c>
      <c r="AF2359" s="17">
        <v>0</v>
      </c>
      <c r="AG2359" s="17">
        <v>0</v>
      </c>
      <c r="AH2359" s="17">
        <v>0</v>
      </c>
      <c r="AI2359" s="17">
        <v>0</v>
      </c>
      <c r="AJ2359" s="17">
        <v>0</v>
      </c>
      <c r="AK2359" s="17">
        <v>0</v>
      </c>
      <c r="AL2359" s="17">
        <v>0</v>
      </c>
      <c r="AM2359" s="17">
        <v>0</v>
      </c>
      <c r="AN2359" s="17">
        <v>0</v>
      </c>
      <c r="AO2359" s="17">
        <v>142</v>
      </c>
      <c r="AP2359" s="18">
        <f>+'Per Cápita'!$E$4</f>
        <v>83816</v>
      </c>
      <c r="AQ2359" s="18">
        <f>+'Per Cápita'!$E$5</f>
        <v>74019</v>
      </c>
      <c r="AR2359" s="18">
        <f>+'Per Cápita'!$E$6</f>
        <v>111028</v>
      </c>
      <c r="AS2359" s="18">
        <f>+'Per Cápita'!$E$7</f>
        <v>136064</v>
      </c>
      <c r="AT2359" s="18">
        <f>+'Per Cápita'!$F$4</f>
        <v>103408</v>
      </c>
      <c r="AU2359" s="18">
        <f>+'Per Cápita'!$F$5</f>
        <v>90347</v>
      </c>
      <c r="AV2359" s="18">
        <f>+'Per Cápita'!$F$6</f>
        <v>138242</v>
      </c>
      <c r="AW2359" s="18">
        <f>+'Per Cápita'!$F$7</f>
        <v>166544</v>
      </c>
      <c r="AX2359" s="18">
        <f t="shared" si="869"/>
        <v>14854511.286757855</v>
      </c>
      <c r="AY2359" s="18">
        <f t="shared" si="870"/>
        <v>116559910.65002477</v>
      </c>
      <c r="AZ2359" s="18">
        <f t="shared" si="871"/>
        <v>0</v>
      </c>
      <c r="BA2359" s="18">
        <f t="shared" si="872"/>
        <v>21810386.579918291</v>
      </c>
      <c r="BB2359" s="18">
        <f t="shared" si="873"/>
        <v>0</v>
      </c>
      <c r="BC2359" s="18">
        <f t="shared" si="874"/>
        <v>0</v>
      </c>
      <c r="BD2359" s="18">
        <f t="shared" si="875"/>
        <v>0</v>
      </c>
      <c r="BE2359" s="18">
        <f t="shared" si="876"/>
        <v>0</v>
      </c>
      <c r="BF2359" s="18">
        <f t="shared" si="877"/>
        <v>0</v>
      </c>
      <c r="BG2359" s="18">
        <f t="shared" si="878"/>
        <v>0</v>
      </c>
      <c r="BH2359" s="18">
        <f t="shared" si="879"/>
        <v>0</v>
      </c>
      <c r="BI2359" s="18">
        <f t="shared" si="880"/>
        <v>4362077.3159836577</v>
      </c>
      <c r="BJ2359" s="18">
        <f t="shared" si="881"/>
        <v>0</v>
      </c>
      <c r="BK2359" s="18">
        <f t="shared" si="882"/>
        <v>0</v>
      </c>
      <c r="BL2359" s="18">
        <f t="shared" si="883"/>
        <v>0</v>
      </c>
      <c r="BM2359" s="18">
        <f t="shared" si="884"/>
        <v>0</v>
      </c>
      <c r="BN2359" s="18">
        <f t="shared" si="885"/>
        <v>153224808.51670092</v>
      </c>
      <c r="BO2359" s="18">
        <f t="shared" si="886"/>
        <v>4362077.3159836577</v>
      </c>
      <c r="BP2359" s="4">
        <f t="shared" si="887"/>
        <v>157586886</v>
      </c>
      <c r="BQ2359" t="s">
        <v>11411</v>
      </c>
    </row>
    <row r="2360" spans="1:69" x14ac:dyDescent="0.25">
      <c r="A2360" s="15" t="s">
        <v>7190</v>
      </c>
      <c r="B2360" t="s">
        <v>7877</v>
      </c>
      <c r="C2360" s="15">
        <v>3802</v>
      </c>
      <c r="D2360" t="s">
        <v>7190</v>
      </c>
      <c r="E2360" t="s">
        <v>6439</v>
      </c>
      <c r="F2360" t="s">
        <v>7191</v>
      </c>
      <c r="G2360" s="15">
        <v>2928</v>
      </c>
      <c r="H2360" s="15">
        <v>154001008967</v>
      </c>
      <c r="I2360" t="s">
        <v>3234</v>
      </c>
      <c r="J2360">
        <v>1</v>
      </c>
      <c r="K2360" s="22">
        <v>13.750122052922148</v>
      </c>
      <c r="L2360" s="16"/>
      <c r="M2360" s="16">
        <f t="shared" si="864"/>
        <v>0.96321611283417219</v>
      </c>
      <c r="N2360" s="16">
        <f t="shared" si="865"/>
        <v>0.12883842669306672</v>
      </c>
      <c r="O2360" s="29">
        <f t="shared" si="866"/>
        <v>1.1288384266930667</v>
      </c>
      <c r="P2360" s="17">
        <f t="shared" si="867"/>
        <v>654</v>
      </c>
      <c r="Q2360" s="17">
        <v>0</v>
      </c>
      <c r="R2360" s="17">
        <v>0</v>
      </c>
      <c r="S2360" s="17">
        <v>0</v>
      </c>
      <c r="T2360" s="17">
        <v>51</v>
      </c>
      <c r="U2360" s="17">
        <v>0</v>
      </c>
      <c r="V2360" s="17">
        <v>302</v>
      </c>
      <c r="W2360" s="17">
        <v>0</v>
      </c>
      <c r="X2360" s="17">
        <v>226</v>
      </c>
      <c r="Y2360" s="17">
        <v>0</v>
      </c>
      <c r="Z2360" s="17">
        <v>75</v>
      </c>
      <c r="AA2360" s="17">
        <v>0</v>
      </c>
      <c r="AB2360" s="17">
        <v>0</v>
      </c>
      <c r="AC2360" s="17">
        <f t="shared" si="868"/>
        <v>0</v>
      </c>
      <c r="AD2360" s="17">
        <v>0</v>
      </c>
      <c r="AE2360" s="17">
        <v>0</v>
      </c>
      <c r="AF2360" s="17">
        <v>0</v>
      </c>
      <c r="AG2360" s="17">
        <v>0</v>
      </c>
      <c r="AH2360" s="17">
        <v>0</v>
      </c>
      <c r="AI2360" s="17">
        <v>0</v>
      </c>
      <c r="AJ2360" s="17">
        <v>0</v>
      </c>
      <c r="AK2360" s="17">
        <v>0</v>
      </c>
      <c r="AL2360" s="17">
        <v>0</v>
      </c>
      <c r="AM2360" s="17">
        <v>0</v>
      </c>
      <c r="AN2360" s="17">
        <v>0</v>
      </c>
      <c r="AO2360" s="17">
        <v>0</v>
      </c>
      <c r="AP2360" s="18">
        <f>+'Per Cápita'!$E$4</f>
        <v>83816</v>
      </c>
      <c r="AQ2360" s="18">
        <f>+'Per Cápita'!$E$5</f>
        <v>74019</v>
      </c>
      <c r="AR2360" s="18">
        <f>+'Per Cápita'!$E$6</f>
        <v>111028</v>
      </c>
      <c r="AS2360" s="18">
        <f>+'Per Cápita'!$E$7</f>
        <v>136064</v>
      </c>
      <c r="AT2360" s="18">
        <f>+'Per Cápita'!$F$4</f>
        <v>103408</v>
      </c>
      <c r="AU2360" s="18">
        <f>+'Per Cápita'!$F$5</f>
        <v>90347</v>
      </c>
      <c r="AV2360" s="18">
        <f>+'Per Cápita'!$F$6</f>
        <v>138242</v>
      </c>
      <c r="AW2360" s="18">
        <f>+'Per Cápita'!$F$7</f>
        <v>166544</v>
      </c>
      <c r="AX2360" s="18">
        <f t="shared" si="869"/>
        <v>4825350.8001570096</v>
      </c>
      <c r="AY2360" s="18">
        <f t="shared" si="870"/>
        <v>44117299.514848083</v>
      </c>
      <c r="AZ2360" s="18">
        <f t="shared" si="871"/>
        <v>9399950.4629158359</v>
      </c>
      <c r="BA2360" s="18">
        <f t="shared" si="872"/>
        <v>0</v>
      </c>
      <c r="BB2360" s="18">
        <f t="shared" si="873"/>
        <v>0</v>
      </c>
      <c r="BC2360" s="18">
        <f t="shared" si="874"/>
        <v>0</v>
      </c>
      <c r="BD2360" s="18">
        <f t="shared" si="875"/>
        <v>0</v>
      </c>
      <c r="BE2360" s="18">
        <f t="shared" si="876"/>
        <v>0</v>
      </c>
      <c r="BF2360" s="18">
        <f t="shared" si="877"/>
        <v>0</v>
      </c>
      <c r="BG2360" s="18">
        <f t="shared" si="878"/>
        <v>0</v>
      </c>
      <c r="BH2360" s="18">
        <f t="shared" si="879"/>
        <v>0</v>
      </c>
      <c r="BI2360" s="18">
        <f t="shared" si="880"/>
        <v>0</v>
      </c>
      <c r="BJ2360" s="18">
        <f t="shared" si="881"/>
        <v>0</v>
      </c>
      <c r="BK2360" s="18">
        <f t="shared" si="882"/>
        <v>0</v>
      </c>
      <c r="BL2360" s="18">
        <f t="shared" si="883"/>
        <v>0</v>
      </c>
      <c r="BM2360" s="18">
        <f t="shared" si="884"/>
        <v>0</v>
      </c>
      <c r="BN2360" s="18">
        <f t="shared" si="885"/>
        <v>58342600.777920932</v>
      </c>
      <c r="BO2360" s="18">
        <f t="shared" si="886"/>
        <v>0</v>
      </c>
      <c r="BP2360" s="4">
        <f t="shared" si="887"/>
        <v>58342601</v>
      </c>
      <c r="BQ2360" t="s">
        <v>11411</v>
      </c>
    </row>
    <row r="2361" spans="1:69" x14ac:dyDescent="0.25">
      <c r="A2361" s="15" t="s">
        <v>7190</v>
      </c>
      <c r="B2361" t="s">
        <v>7877</v>
      </c>
      <c r="C2361" s="15">
        <v>3802</v>
      </c>
      <c r="D2361" t="s">
        <v>7190</v>
      </c>
      <c r="E2361" t="s">
        <v>6439</v>
      </c>
      <c r="F2361" t="s">
        <v>7191</v>
      </c>
      <c r="G2361" s="15">
        <v>13045</v>
      </c>
      <c r="H2361" s="15">
        <v>154001008975</v>
      </c>
      <c r="I2361" t="s">
        <v>4754</v>
      </c>
      <c r="J2361">
        <v>1</v>
      </c>
      <c r="K2361" s="22">
        <v>13.750122052922148</v>
      </c>
      <c r="L2361" s="16"/>
      <c r="M2361" s="16">
        <f t="shared" si="864"/>
        <v>0.96321611283417219</v>
      </c>
      <c r="N2361" s="16">
        <f t="shared" si="865"/>
        <v>0.12883842669306672</v>
      </c>
      <c r="O2361" s="29">
        <f t="shared" si="866"/>
        <v>1.1288384266930667</v>
      </c>
      <c r="P2361" s="17">
        <f t="shared" si="867"/>
        <v>1155</v>
      </c>
      <c r="Q2361" s="17">
        <v>0</v>
      </c>
      <c r="R2361" s="17">
        <v>0</v>
      </c>
      <c r="S2361" s="17">
        <v>0</v>
      </c>
      <c r="T2361" s="17">
        <v>101</v>
      </c>
      <c r="U2361" s="17">
        <v>0</v>
      </c>
      <c r="V2361" s="17">
        <v>538</v>
      </c>
      <c r="W2361" s="17">
        <v>0</v>
      </c>
      <c r="X2361" s="17">
        <v>383</v>
      </c>
      <c r="Y2361" s="17">
        <v>0</v>
      </c>
      <c r="Z2361" s="17">
        <v>0</v>
      </c>
      <c r="AA2361" s="17">
        <v>0</v>
      </c>
      <c r="AB2361" s="17">
        <v>133</v>
      </c>
      <c r="AC2361" s="17">
        <f t="shared" si="868"/>
        <v>133</v>
      </c>
      <c r="AD2361" s="17">
        <v>0</v>
      </c>
      <c r="AE2361" s="17">
        <v>0</v>
      </c>
      <c r="AF2361" s="17">
        <v>0</v>
      </c>
      <c r="AG2361" s="17">
        <v>0</v>
      </c>
      <c r="AH2361" s="17">
        <v>0</v>
      </c>
      <c r="AI2361" s="17">
        <v>0</v>
      </c>
      <c r="AJ2361" s="17">
        <v>0</v>
      </c>
      <c r="AK2361" s="17">
        <v>0</v>
      </c>
      <c r="AL2361" s="17">
        <v>0</v>
      </c>
      <c r="AM2361" s="17">
        <v>0</v>
      </c>
      <c r="AN2361" s="17">
        <v>0</v>
      </c>
      <c r="AO2361" s="17">
        <v>133</v>
      </c>
      <c r="AP2361" s="18">
        <f>+'Per Cápita'!$E$4</f>
        <v>83816</v>
      </c>
      <c r="AQ2361" s="18">
        <f>+'Per Cápita'!$E$5</f>
        <v>74019</v>
      </c>
      <c r="AR2361" s="18">
        <f>+'Per Cápita'!$E$6</f>
        <v>111028</v>
      </c>
      <c r="AS2361" s="18">
        <f>+'Per Cápita'!$E$7</f>
        <v>136064</v>
      </c>
      <c r="AT2361" s="18">
        <f>+'Per Cápita'!$F$4</f>
        <v>103408</v>
      </c>
      <c r="AU2361" s="18">
        <f>+'Per Cápita'!$F$5</f>
        <v>90347</v>
      </c>
      <c r="AV2361" s="18">
        <f>+'Per Cápita'!$F$6</f>
        <v>138242</v>
      </c>
      <c r="AW2361" s="18">
        <f>+'Per Cápita'!$F$7</f>
        <v>166544</v>
      </c>
      <c r="AX2361" s="18">
        <f t="shared" si="869"/>
        <v>9556086.878742313</v>
      </c>
      <c r="AY2361" s="18">
        <f t="shared" si="870"/>
        <v>76954607.67646797</v>
      </c>
      <c r="AZ2361" s="18">
        <f t="shared" si="871"/>
        <v>0</v>
      </c>
      <c r="BA2361" s="18">
        <f t="shared" si="872"/>
        <v>20428038.134712201</v>
      </c>
      <c r="BB2361" s="18">
        <f t="shared" si="873"/>
        <v>0</v>
      </c>
      <c r="BC2361" s="18">
        <f t="shared" si="874"/>
        <v>0</v>
      </c>
      <c r="BD2361" s="18">
        <f t="shared" si="875"/>
        <v>0</v>
      </c>
      <c r="BE2361" s="18">
        <f t="shared" si="876"/>
        <v>0</v>
      </c>
      <c r="BF2361" s="18">
        <f t="shared" si="877"/>
        <v>0</v>
      </c>
      <c r="BG2361" s="18">
        <f t="shared" si="878"/>
        <v>0</v>
      </c>
      <c r="BH2361" s="18">
        <f t="shared" si="879"/>
        <v>0</v>
      </c>
      <c r="BI2361" s="18">
        <f t="shared" si="880"/>
        <v>4085607.6269424409</v>
      </c>
      <c r="BJ2361" s="18">
        <f t="shared" si="881"/>
        <v>0</v>
      </c>
      <c r="BK2361" s="18">
        <f t="shared" si="882"/>
        <v>0</v>
      </c>
      <c r="BL2361" s="18">
        <f t="shared" si="883"/>
        <v>0</v>
      </c>
      <c r="BM2361" s="18">
        <f t="shared" si="884"/>
        <v>0</v>
      </c>
      <c r="BN2361" s="18">
        <f t="shared" si="885"/>
        <v>106938732.68992248</v>
      </c>
      <c r="BO2361" s="18">
        <f t="shared" si="886"/>
        <v>4085607.6269424409</v>
      </c>
      <c r="BP2361" s="4">
        <f t="shared" si="887"/>
        <v>111024340</v>
      </c>
      <c r="BQ2361" t="s">
        <v>11411</v>
      </c>
    </row>
    <row r="2362" spans="1:69" x14ac:dyDescent="0.25">
      <c r="A2362" s="15" t="s">
        <v>7190</v>
      </c>
      <c r="B2362" t="s">
        <v>7877</v>
      </c>
      <c r="C2362" s="15">
        <v>3802</v>
      </c>
      <c r="D2362" t="s">
        <v>7190</v>
      </c>
      <c r="E2362" t="s">
        <v>6439</v>
      </c>
      <c r="F2362" t="s">
        <v>7191</v>
      </c>
      <c r="G2362" s="15">
        <v>2733</v>
      </c>
      <c r="H2362" s="15">
        <v>154001009009</v>
      </c>
      <c r="I2362" t="s">
        <v>3235</v>
      </c>
      <c r="J2362">
        <v>1</v>
      </c>
      <c r="K2362" s="22">
        <v>13.750122052922148</v>
      </c>
      <c r="L2362" s="16"/>
      <c r="M2362" s="16">
        <f t="shared" si="864"/>
        <v>0.96321611283417219</v>
      </c>
      <c r="N2362" s="16">
        <f t="shared" si="865"/>
        <v>0.12883842669306672</v>
      </c>
      <c r="O2362" s="29">
        <f t="shared" si="866"/>
        <v>1.1288384266930667</v>
      </c>
      <c r="P2362" s="17">
        <f t="shared" si="867"/>
        <v>3231</v>
      </c>
      <c r="Q2362" s="17">
        <v>0</v>
      </c>
      <c r="R2362" s="17">
        <v>0</v>
      </c>
      <c r="S2362" s="17">
        <v>0</v>
      </c>
      <c r="T2362" s="17">
        <v>308</v>
      </c>
      <c r="U2362" s="17">
        <v>0</v>
      </c>
      <c r="V2362" s="17">
        <v>1726</v>
      </c>
      <c r="W2362" s="17">
        <v>0</v>
      </c>
      <c r="X2362" s="17">
        <v>939</v>
      </c>
      <c r="Y2362" s="17">
        <v>0</v>
      </c>
      <c r="Z2362" s="17">
        <v>258</v>
      </c>
      <c r="AA2362" s="17">
        <v>0</v>
      </c>
      <c r="AB2362" s="17">
        <v>0</v>
      </c>
      <c r="AC2362" s="17">
        <f t="shared" si="868"/>
        <v>0</v>
      </c>
      <c r="AD2362" s="17">
        <v>0</v>
      </c>
      <c r="AE2362" s="17">
        <v>0</v>
      </c>
      <c r="AF2362" s="17">
        <v>0</v>
      </c>
      <c r="AG2362" s="17">
        <v>0</v>
      </c>
      <c r="AH2362" s="17">
        <v>0</v>
      </c>
      <c r="AI2362" s="17">
        <v>0</v>
      </c>
      <c r="AJ2362" s="17">
        <v>0</v>
      </c>
      <c r="AK2362" s="17">
        <v>0</v>
      </c>
      <c r="AL2362" s="17">
        <v>0</v>
      </c>
      <c r="AM2362" s="17">
        <v>0</v>
      </c>
      <c r="AN2362" s="17">
        <v>0</v>
      </c>
      <c r="AO2362" s="17">
        <v>0</v>
      </c>
      <c r="AP2362" s="18">
        <f>+'Per Cápita'!$E$4</f>
        <v>83816</v>
      </c>
      <c r="AQ2362" s="18">
        <f>+'Per Cápita'!$E$5</f>
        <v>74019</v>
      </c>
      <c r="AR2362" s="18">
        <f>+'Per Cápita'!$E$6</f>
        <v>111028</v>
      </c>
      <c r="AS2362" s="18">
        <f>+'Per Cápita'!$E$7</f>
        <v>136064</v>
      </c>
      <c r="AT2362" s="18">
        <f>+'Per Cápita'!$F$4</f>
        <v>103408</v>
      </c>
      <c r="AU2362" s="18">
        <f>+'Per Cápita'!$F$5</f>
        <v>90347</v>
      </c>
      <c r="AV2362" s="18">
        <f>+'Per Cápita'!$F$6</f>
        <v>138242</v>
      </c>
      <c r="AW2362" s="18">
        <f>+'Per Cápita'!$F$7</f>
        <v>166544</v>
      </c>
      <c r="AX2362" s="18">
        <f t="shared" si="869"/>
        <v>29141334.244085472</v>
      </c>
      <c r="AY2362" s="18">
        <f t="shared" si="870"/>
        <v>222675384.86187527</v>
      </c>
      <c r="AZ2362" s="18">
        <f t="shared" si="871"/>
        <v>32335829.592430472</v>
      </c>
      <c r="BA2362" s="18">
        <f t="shared" si="872"/>
        <v>0</v>
      </c>
      <c r="BB2362" s="18">
        <f t="shared" si="873"/>
        <v>0</v>
      </c>
      <c r="BC2362" s="18">
        <f t="shared" si="874"/>
        <v>0</v>
      </c>
      <c r="BD2362" s="18">
        <f t="shared" si="875"/>
        <v>0</v>
      </c>
      <c r="BE2362" s="18">
        <f t="shared" si="876"/>
        <v>0</v>
      </c>
      <c r="BF2362" s="18">
        <f t="shared" si="877"/>
        <v>0</v>
      </c>
      <c r="BG2362" s="18">
        <f t="shared" si="878"/>
        <v>0</v>
      </c>
      <c r="BH2362" s="18">
        <f t="shared" si="879"/>
        <v>0</v>
      </c>
      <c r="BI2362" s="18">
        <f t="shared" si="880"/>
        <v>0</v>
      </c>
      <c r="BJ2362" s="18">
        <f t="shared" si="881"/>
        <v>0</v>
      </c>
      <c r="BK2362" s="18">
        <f t="shared" si="882"/>
        <v>0</v>
      </c>
      <c r="BL2362" s="18">
        <f t="shared" si="883"/>
        <v>0</v>
      </c>
      <c r="BM2362" s="18">
        <f t="shared" si="884"/>
        <v>0</v>
      </c>
      <c r="BN2362" s="18">
        <f t="shared" si="885"/>
        <v>284152548.6983912</v>
      </c>
      <c r="BO2362" s="18">
        <f t="shared" si="886"/>
        <v>0</v>
      </c>
      <c r="BP2362" s="4">
        <f t="shared" si="887"/>
        <v>284152549</v>
      </c>
      <c r="BQ2362" t="s">
        <v>11411</v>
      </c>
    </row>
    <row r="2363" spans="1:69" x14ac:dyDescent="0.25">
      <c r="A2363" s="15" t="s">
        <v>7190</v>
      </c>
      <c r="B2363" t="s">
        <v>7877</v>
      </c>
      <c r="C2363" s="15">
        <v>3802</v>
      </c>
      <c r="D2363" t="s">
        <v>7190</v>
      </c>
      <c r="E2363" t="s">
        <v>6439</v>
      </c>
      <c r="F2363" t="s">
        <v>7191</v>
      </c>
      <c r="G2363" s="15">
        <v>2730</v>
      </c>
      <c r="H2363" s="15">
        <v>154001009017</v>
      </c>
      <c r="I2363" t="s">
        <v>7894</v>
      </c>
      <c r="J2363">
        <v>1</v>
      </c>
      <c r="K2363" s="22">
        <v>13.750122052922148</v>
      </c>
      <c r="L2363" s="16"/>
      <c r="M2363" s="16">
        <f t="shared" si="864"/>
        <v>0.96321611283417219</v>
      </c>
      <c r="N2363" s="16">
        <f t="shared" si="865"/>
        <v>0.12883842669306672</v>
      </c>
      <c r="O2363" s="29">
        <f t="shared" si="866"/>
        <v>1.1288384266930667</v>
      </c>
      <c r="P2363" s="17">
        <f t="shared" si="867"/>
        <v>2876</v>
      </c>
      <c r="Q2363" s="17">
        <v>0</v>
      </c>
      <c r="R2363" s="17">
        <v>0</v>
      </c>
      <c r="S2363" s="17">
        <v>0</v>
      </c>
      <c r="T2363" s="17">
        <v>225</v>
      </c>
      <c r="U2363" s="17">
        <v>0</v>
      </c>
      <c r="V2363" s="17">
        <v>1458</v>
      </c>
      <c r="W2363" s="17">
        <v>0</v>
      </c>
      <c r="X2363" s="17">
        <v>900</v>
      </c>
      <c r="Y2363" s="17">
        <v>0</v>
      </c>
      <c r="Z2363" s="17">
        <v>2</v>
      </c>
      <c r="AA2363" s="17">
        <v>0</v>
      </c>
      <c r="AB2363" s="17">
        <v>291</v>
      </c>
      <c r="AC2363" s="17">
        <f t="shared" si="868"/>
        <v>293</v>
      </c>
      <c r="AD2363" s="17">
        <v>0</v>
      </c>
      <c r="AE2363" s="17">
        <v>0</v>
      </c>
      <c r="AF2363" s="17">
        <v>0</v>
      </c>
      <c r="AG2363" s="17">
        <v>0</v>
      </c>
      <c r="AH2363" s="17">
        <v>0</v>
      </c>
      <c r="AI2363" s="17">
        <v>0</v>
      </c>
      <c r="AJ2363" s="17">
        <v>0</v>
      </c>
      <c r="AK2363" s="17">
        <v>0</v>
      </c>
      <c r="AL2363" s="17">
        <v>0</v>
      </c>
      <c r="AM2363" s="17">
        <v>2</v>
      </c>
      <c r="AN2363" s="17">
        <v>0</v>
      </c>
      <c r="AO2363" s="17">
        <v>291</v>
      </c>
      <c r="AP2363" s="18">
        <f>+'Per Cápita'!$E$4</f>
        <v>83816</v>
      </c>
      <c r="AQ2363" s="18">
        <f>+'Per Cápita'!$E$5</f>
        <v>74019</v>
      </c>
      <c r="AR2363" s="18">
        <f>+'Per Cápita'!$E$6</f>
        <v>111028</v>
      </c>
      <c r="AS2363" s="18">
        <f>+'Per Cápita'!$E$7</f>
        <v>136064</v>
      </c>
      <c r="AT2363" s="18">
        <f>+'Per Cápita'!$F$4</f>
        <v>103408</v>
      </c>
      <c r="AU2363" s="18">
        <f>+'Per Cápita'!$F$5</f>
        <v>90347</v>
      </c>
      <c r="AV2363" s="18">
        <f>+'Per Cápita'!$F$6</f>
        <v>138242</v>
      </c>
      <c r="AW2363" s="18">
        <f>+'Per Cápita'!$F$7</f>
        <v>166544</v>
      </c>
      <c r="AX2363" s="18">
        <f t="shared" si="869"/>
        <v>21288312.353633866</v>
      </c>
      <c r="AY2363" s="18">
        <f t="shared" si="870"/>
        <v>197023848.96971929</v>
      </c>
      <c r="AZ2363" s="18">
        <f t="shared" si="871"/>
        <v>250665.3456777556</v>
      </c>
      <c r="BA2363" s="18">
        <f t="shared" si="872"/>
        <v>44695933.061663538</v>
      </c>
      <c r="BB2363" s="18">
        <f t="shared" si="873"/>
        <v>0</v>
      </c>
      <c r="BC2363" s="18">
        <f t="shared" si="874"/>
        <v>0</v>
      </c>
      <c r="BD2363" s="18">
        <f t="shared" si="875"/>
        <v>0</v>
      </c>
      <c r="BE2363" s="18">
        <f t="shared" si="876"/>
        <v>0</v>
      </c>
      <c r="BF2363" s="18">
        <f t="shared" si="877"/>
        <v>0</v>
      </c>
      <c r="BG2363" s="18">
        <f t="shared" si="878"/>
        <v>0</v>
      </c>
      <c r="BH2363" s="18">
        <f t="shared" si="879"/>
        <v>50133.06913555113</v>
      </c>
      <c r="BI2363" s="18">
        <f t="shared" si="880"/>
        <v>8939186.6123327091</v>
      </c>
      <c r="BJ2363" s="18">
        <f t="shared" si="881"/>
        <v>0</v>
      </c>
      <c r="BK2363" s="18">
        <f t="shared" si="882"/>
        <v>0</v>
      </c>
      <c r="BL2363" s="18">
        <f t="shared" si="883"/>
        <v>0</v>
      </c>
      <c r="BM2363" s="18">
        <f t="shared" si="884"/>
        <v>0</v>
      </c>
      <c r="BN2363" s="18">
        <f t="shared" si="885"/>
        <v>263258759.73069447</v>
      </c>
      <c r="BO2363" s="18">
        <f t="shared" si="886"/>
        <v>8989319.6814682595</v>
      </c>
      <c r="BP2363" s="4">
        <f t="shared" si="887"/>
        <v>272248079</v>
      </c>
      <c r="BQ2363" t="s">
        <v>11411</v>
      </c>
    </row>
    <row r="2364" spans="1:69" x14ac:dyDescent="0.25">
      <c r="A2364" s="15" t="s">
        <v>7190</v>
      </c>
      <c r="B2364" t="s">
        <v>7877</v>
      </c>
      <c r="C2364" s="15">
        <v>3802</v>
      </c>
      <c r="D2364" t="s">
        <v>7190</v>
      </c>
      <c r="E2364" t="s">
        <v>6439</v>
      </c>
      <c r="F2364" t="s">
        <v>7191</v>
      </c>
      <c r="G2364" s="15">
        <v>2846</v>
      </c>
      <c r="H2364" s="15">
        <v>154001009220</v>
      </c>
      <c r="I2364" t="s">
        <v>7895</v>
      </c>
      <c r="J2364">
        <v>1</v>
      </c>
      <c r="K2364" s="22">
        <v>13.750122052922148</v>
      </c>
      <c r="L2364" s="16"/>
      <c r="M2364" s="16">
        <f t="shared" si="864"/>
        <v>0.96321611283417219</v>
      </c>
      <c r="N2364" s="16">
        <f t="shared" si="865"/>
        <v>0.12883842669306672</v>
      </c>
      <c r="O2364" s="29">
        <f t="shared" si="866"/>
        <v>1.1288384266930667</v>
      </c>
      <c r="P2364" s="17">
        <f t="shared" si="867"/>
        <v>1585</v>
      </c>
      <c r="Q2364" s="17">
        <v>0</v>
      </c>
      <c r="R2364" s="17">
        <v>0</v>
      </c>
      <c r="S2364" s="17">
        <v>0</v>
      </c>
      <c r="T2364" s="17">
        <v>94</v>
      </c>
      <c r="U2364" s="17">
        <v>0</v>
      </c>
      <c r="V2364" s="17">
        <v>626</v>
      </c>
      <c r="W2364" s="17">
        <v>0</v>
      </c>
      <c r="X2364" s="17">
        <v>529</v>
      </c>
      <c r="Y2364" s="17">
        <v>0</v>
      </c>
      <c r="Z2364" s="17">
        <v>0</v>
      </c>
      <c r="AA2364" s="17">
        <v>0</v>
      </c>
      <c r="AB2364" s="17">
        <v>336</v>
      </c>
      <c r="AC2364" s="17">
        <f t="shared" si="868"/>
        <v>336</v>
      </c>
      <c r="AD2364" s="17">
        <v>0</v>
      </c>
      <c r="AE2364" s="17">
        <v>0</v>
      </c>
      <c r="AF2364" s="17">
        <v>0</v>
      </c>
      <c r="AG2364" s="17">
        <v>0</v>
      </c>
      <c r="AH2364" s="17">
        <v>0</v>
      </c>
      <c r="AI2364" s="17">
        <v>0</v>
      </c>
      <c r="AJ2364" s="17">
        <v>0</v>
      </c>
      <c r="AK2364" s="17">
        <v>0</v>
      </c>
      <c r="AL2364" s="17">
        <v>0</v>
      </c>
      <c r="AM2364" s="17">
        <v>0</v>
      </c>
      <c r="AN2364" s="17">
        <v>0</v>
      </c>
      <c r="AO2364" s="17">
        <v>336</v>
      </c>
      <c r="AP2364" s="18">
        <f>+'Per Cápita'!$E$4</f>
        <v>83816</v>
      </c>
      <c r="AQ2364" s="18">
        <f>+'Per Cápita'!$E$5</f>
        <v>74019</v>
      </c>
      <c r="AR2364" s="18">
        <f>+'Per Cápita'!$E$6</f>
        <v>111028</v>
      </c>
      <c r="AS2364" s="18">
        <f>+'Per Cápita'!$E$7</f>
        <v>136064</v>
      </c>
      <c r="AT2364" s="18">
        <f>+'Per Cápita'!$F$4</f>
        <v>103408</v>
      </c>
      <c r="AU2364" s="18">
        <f>+'Per Cápita'!$F$5</f>
        <v>90347</v>
      </c>
      <c r="AV2364" s="18">
        <f>+'Per Cápita'!$F$6</f>
        <v>138242</v>
      </c>
      <c r="AW2364" s="18">
        <f>+'Per Cápita'!$F$7</f>
        <v>166544</v>
      </c>
      <c r="AX2364" s="18">
        <f t="shared" si="869"/>
        <v>8893783.8277403712</v>
      </c>
      <c r="AY2364" s="18">
        <f t="shared" si="870"/>
        <v>96506592.68873018</v>
      </c>
      <c r="AZ2364" s="18">
        <f t="shared" si="871"/>
        <v>0</v>
      </c>
      <c r="BA2364" s="18">
        <f t="shared" si="872"/>
        <v>51607675.287693985</v>
      </c>
      <c r="BB2364" s="18">
        <f t="shared" si="873"/>
        <v>0</v>
      </c>
      <c r="BC2364" s="18">
        <f t="shared" si="874"/>
        <v>0</v>
      </c>
      <c r="BD2364" s="18">
        <f t="shared" si="875"/>
        <v>0</v>
      </c>
      <c r="BE2364" s="18">
        <f t="shared" si="876"/>
        <v>0</v>
      </c>
      <c r="BF2364" s="18">
        <f t="shared" si="877"/>
        <v>0</v>
      </c>
      <c r="BG2364" s="18">
        <f t="shared" si="878"/>
        <v>0</v>
      </c>
      <c r="BH2364" s="18">
        <f t="shared" si="879"/>
        <v>0</v>
      </c>
      <c r="BI2364" s="18">
        <f t="shared" si="880"/>
        <v>10321535.057538798</v>
      </c>
      <c r="BJ2364" s="18">
        <f t="shared" si="881"/>
        <v>0</v>
      </c>
      <c r="BK2364" s="18">
        <f t="shared" si="882"/>
        <v>0</v>
      </c>
      <c r="BL2364" s="18">
        <f t="shared" si="883"/>
        <v>0</v>
      </c>
      <c r="BM2364" s="18">
        <f t="shared" si="884"/>
        <v>0</v>
      </c>
      <c r="BN2364" s="18">
        <f t="shared" si="885"/>
        <v>157008051.80416453</v>
      </c>
      <c r="BO2364" s="18">
        <f t="shared" si="886"/>
        <v>10321535.057538798</v>
      </c>
      <c r="BP2364" s="4">
        <f t="shared" si="887"/>
        <v>167329587</v>
      </c>
      <c r="BQ2364" t="s">
        <v>11411</v>
      </c>
    </row>
    <row r="2365" spans="1:69" x14ac:dyDescent="0.25">
      <c r="A2365" s="15" t="s">
        <v>7190</v>
      </c>
      <c r="B2365" t="s">
        <v>7877</v>
      </c>
      <c r="C2365" s="15">
        <v>3802</v>
      </c>
      <c r="D2365" t="s">
        <v>7190</v>
      </c>
      <c r="E2365" t="s">
        <v>6439</v>
      </c>
      <c r="F2365" t="s">
        <v>7191</v>
      </c>
      <c r="G2365" s="15">
        <v>2726</v>
      </c>
      <c r="H2365" s="15">
        <v>154001009467</v>
      </c>
      <c r="I2365" t="s">
        <v>9554</v>
      </c>
      <c r="J2365">
        <v>1</v>
      </c>
      <c r="K2365" s="22">
        <v>13.750122052922148</v>
      </c>
      <c r="L2365" s="16"/>
      <c r="M2365" s="16">
        <f t="shared" si="864"/>
        <v>0.96321611283417219</v>
      </c>
      <c r="N2365" s="16">
        <f t="shared" si="865"/>
        <v>0.12883842669306672</v>
      </c>
      <c r="O2365" s="29">
        <f t="shared" si="866"/>
        <v>1.1288384266930667</v>
      </c>
      <c r="P2365" s="17">
        <f t="shared" si="867"/>
        <v>3344</v>
      </c>
      <c r="Q2365" s="17">
        <v>0</v>
      </c>
      <c r="R2365" s="17">
        <v>0</v>
      </c>
      <c r="S2365" s="17">
        <v>0</v>
      </c>
      <c r="T2365" s="17">
        <v>238</v>
      </c>
      <c r="U2365" s="17">
        <v>0</v>
      </c>
      <c r="V2365" s="17">
        <v>1638</v>
      </c>
      <c r="W2365" s="17">
        <v>0</v>
      </c>
      <c r="X2365" s="17">
        <v>1141</v>
      </c>
      <c r="Y2365" s="17">
        <v>0</v>
      </c>
      <c r="Z2365" s="17">
        <v>194</v>
      </c>
      <c r="AA2365" s="17">
        <v>0</v>
      </c>
      <c r="AB2365" s="17">
        <v>133</v>
      </c>
      <c r="AC2365" s="17">
        <f t="shared" si="868"/>
        <v>134</v>
      </c>
      <c r="AD2365" s="17">
        <v>0</v>
      </c>
      <c r="AE2365" s="17">
        <v>0</v>
      </c>
      <c r="AF2365" s="17">
        <v>0</v>
      </c>
      <c r="AG2365" s="17">
        <v>0</v>
      </c>
      <c r="AH2365" s="17">
        <v>0</v>
      </c>
      <c r="AI2365" s="17">
        <v>0</v>
      </c>
      <c r="AJ2365" s="17">
        <v>0</v>
      </c>
      <c r="AK2365" s="17">
        <v>0</v>
      </c>
      <c r="AL2365" s="17">
        <v>0</v>
      </c>
      <c r="AM2365" s="17">
        <v>1</v>
      </c>
      <c r="AN2365" s="17">
        <v>0</v>
      </c>
      <c r="AO2365" s="17">
        <v>133</v>
      </c>
      <c r="AP2365" s="18">
        <f>+'Per Cápita'!$E$4</f>
        <v>83816</v>
      </c>
      <c r="AQ2365" s="18">
        <f>+'Per Cápita'!$E$5</f>
        <v>74019</v>
      </c>
      <c r="AR2365" s="18">
        <f>+'Per Cápita'!$E$6</f>
        <v>111028</v>
      </c>
      <c r="AS2365" s="18">
        <f>+'Per Cápita'!$E$7</f>
        <v>136064</v>
      </c>
      <c r="AT2365" s="18">
        <f>+'Per Cápita'!$F$4</f>
        <v>103408</v>
      </c>
      <c r="AU2365" s="18">
        <f>+'Per Cápita'!$F$5</f>
        <v>90347</v>
      </c>
      <c r="AV2365" s="18">
        <f>+'Per Cápita'!$F$6</f>
        <v>138242</v>
      </c>
      <c r="AW2365" s="18">
        <f>+'Per Cápita'!$F$7</f>
        <v>166544</v>
      </c>
      <c r="AX2365" s="18">
        <f t="shared" si="869"/>
        <v>22518303.734066047</v>
      </c>
      <c r="AY2365" s="18">
        <f t="shared" si="870"/>
        <v>232200710.8934902</v>
      </c>
      <c r="AZ2365" s="18">
        <f t="shared" si="871"/>
        <v>24314538.530742295</v>
      </c>
      <c r="BA2365" s="18">
        <f t="shared" si="872"/>
        <v>20428038.134712201</v>
      </c>
      <c r="BB2365" s="18">
        <f t="shared" si="873"/>
        <v>0</v>
      </c>
      <c r="BC2365" s="18">
        <f t="shared" si="874"/>
        <v>0</v>
      </c>
      <c r="BD2365" s="18">
        <f t="shared" si="875"/>
        <v>0</v>
      </c>
      <c r="BE2365" s="18">
        <f t="shared" si="876"/>
        <v>0</v>
      </c>
      <c r="BF2365" s="18">
        <f t="shared" si="877"/>
        <v>0</v>
      </c>
      <c r="BG2365" s="18">
        <f t="shared" si="878"/>
        <v>0</v>
      </c>
      <c r="BH2365" s="18">
        <f t="shared" si="879"/>
        <v>25066.534567775565</v>
      </c>
      <c r="BI2365" s="18">
        <f t="shared" si="880"/>
        <v>4085607.6269424409</v>
      </c>
      <c r="BJ2365" s="18">
        <f t="shared" si="881"/>
        <v>0</v>
      </c>
      <c r="BK2365" s="18">
        <f t="shared" si="882"/>
        <v>0</v>
      </c>
      <c r="BL2365" s="18">
        <f t="shared" si="883"/>
        <v>0</v>
      </c>
      <c r="BM2365" s="18">
        <f t="shared" si="884"/>
        <v>0</v>
      </c>
      <c r="BN2365" s="18">
        <f t="shared" si="885"/>
        <v>299461591.29301077</v>
      </c>
      <c r="BO2365" s="18">
        <f t="shared" si="886"/>
        <v>4110674.1615102165</v>
      </c>
      <c r="BP2365" s="4">
        <f t="shared" si="887"/>
        <v>303572265</v>
      </c>
      <c r="BQ2365" t="s">
        <v>11411</v>
      </c>
    </row>
    <row r="2366" spans="1:69" x14ac:dyDescent="0.25">
      <c r="A2366" s="15" t="s">
        <v>7190</v>
      </c>
      <c r="B2366" t="s">
        <v>7877</v>
      </c>
      <c r="C2366" s="15">
        <v>3802</v>
      </c>
      <c r="D2366" t="s">
        <v>7190</v>
      </c>
      <c r="E2366" t="s">
        <v>6439</v>
      </c>
      <c r="F2366" t="s">
        <v>7191</v>
      </c>
      <c r="G2366" s="15">
        <v>2997</v>
      </c>
      <c r="H2366" s="15">
        <v>154001010449</v>
      </c>
      <c r="I2366" t="s">
        <v>3237</v>
      </c>
      <c r="J2366">
        <v>1</v>
      </c>
      <c r="K2366" s="22">
        <v>13.750122052922148</v>
      </c>
      <c r="L2366" s="16"/>
      <c r="M2366" s="16">
        <f t="shared" si="864"/>
        <v>0.96321611283417219</v>
      </c>
      <c r="N2366" s="16">
        <f t="shared" si="865"/>
        <v>0.12883842669306672</v>
      </c>
      <c r="O2366" s="29">
        <f t="shared" si="866"/>
        <v>1.1288384266930667</v>
      </c>
      <c r="P2366" s="17">
        <f t="shared" si="867"/>
        <v>1480</v>
      </c>
      <c r="Q2366" s="17">
        <v>0</v>
      </c>
      <c r="R2366" s="17">
        <v>0</v>
      </c>
      <c r="S2366" s="17">
        <v>0</v>
      </c>
      <c r="T2366" s="17">
        <v>58</v>
      </c>
      <c r="U2366" s="17">
        <v>0</v>
      </c>
      <c r="V2366" s="17">
        <v>542</v>
      </c>
      <c r="W2366" s="17">
        <v>0</v>
      </c>
      <c r="X2366" s="17">
        <v>614</v>
      </c>
      <c r="Y2366" s="17">
        <v>0</v>
      </c>
      <c r="Z2366" s="17">
        <v>3</v>
      </c>
      <c r="AA2366" s="17">
        <v>0</v>
      </c>
      <c r="AB2366" s="17">
        <v>263</v>
      </c>
      <c r="AC2366" s="17">
        <f t="shared" si="868"/>
        <v>1480</v>
      </c>
      <c r="AD2366" s="17">
        <v>0</v>
      </c>
      <c r="AE2366" s="17">
        <v>0</v>
      </c>
      <c r="AF2366" s="17">
        <v>0</v>
      </c>
      <c r="AG2366" s="17">
        <v>58</v>
      </c>
      <c r="AH2366" s="17">
        <v>0</v>
      </c>
      <c r="AI2366" s="17">
        <v>542</v>
      </c>
      <c r="AJ2366" s="17">
        <v>0</v>
      </c>
      <c r="AK2366" s="17">
        <v>614</v>
      </c>
      <c r="AL2366" s="17">
        <v>0</v>
      </c>
      <c r="AM2366" s="17">
        <v>3</v>
      </c>
      <c r="AN2366" s="17">
        <v>0</v>
      </c>
      <c r="AO2366" s="17">
        <v>263</v>
      </c>
      <c r="AP2366" s="18">
        <f>+'Per Cápita'!$E$4</f>
        <v>83816</v>
      </c>
      <c r="AQ2366" s="18">
        <f>+'Per Cápita'!$E$5</f>
        <v>74019</v>
      </c>
      <c r="AR2366" s="18">
        <f>+'Per Cápita'!$E$6</f>
        <v>111028</v>
      </c>
      <c r="AS2366" s="18">
        <f>+'Per Cápita'!$E$7</f>
        <v>136064</v>
      </c>
      <c r="AT2366" s="18">
        <f>+'Per Cápita'!$F$4</f>
        <v>103408</v>
      </c>
      <c r="AU2366" s="18">
        <f>+'Per Cápita'!$F$5</f>
        <v>90347</v>
      </c>
      <c r="AV2366" s="18">
        <f>+'Per Cápita'!$F$6</f>
        <v>138242</v>
      </c>
      <c r="AW2366" s="18">
        <f>+'Per Cápita'!$F$7</f>
        <v>166544</v>
      </c>
      <c r="AX2366" s="18">
        <f t="shared" si="869"/>
        <v>5487653.8511589523</v>
      </c>
      <c r="AY2366" s="18">
        <f t="shared" si="870"/>
        <v>96590148.18023558</v>
      </c>
      <c r="AZ2366" s="18">
        <f t="shared" si="871"/>
        <v>375998.01851663343</v>
      </c>
      <c r="BA2366" s="18">
        <f t="shared" si="872"/>
        <v>40395293.454355709</v>
      </c>
      <c r="BB2366" s="18">
        <f t="shared" si="873"/>
        <v>0</v>
      </c>
      <c r="BC2366" s="18">
        <f t="shared" si="874"/>
        <v>0</v>
      </c>
      <c r="BD2366" s="18">
        <f t="shared" si="875"/>
        <v>0</v>
      </c>
      <c r="BE2366" s="18">
        <f t="shared" si="876"/>
        <v>0</v>
      </c>
      <c r="BF2366" s="18">
        <f t="shared" si="877"/>
        <v>1097530.7702317906</v>
      </c>
      <c r="BG2366" s="18">
        <f t="shared" si="878"/>
        <v>19318029.636047117</v>
      </c>
      <c r="BH2366" s="18">
        <f t="shared" si="879"/>
        <v>75199.603703326691</v>
      </c>
      <c r="BI2366" s="18">
        <f t="shared" si="880"/>
        <v>8079058.6908711419</v>
      </c>
      <c r="BJ2366" s="18">
        <f t="shared" si="881"/>
        <v>0</v>
      </c>
      <c r="BK2366" s="18">
        <f t="shared" si="882"/>
        <v>0</v>
      </c>
      <c r="BL2366" s="18">
        <f t="shared" si="883"/>
        <v>0</v>
      </c>
      <c r="BM2366" s="18">
        <f t="shared" si="884"/>
        <v>0</v>
      </c>
      <c r="BN2366" s="18">
        <f t="shared" si="885"/>
        <v>142849093.50426686</v>
      </c>
      <c r="BO2366" s="18">
        <f t="shared" si="886"/>
        <v>28569818.700853378</v>
      </c>
      <c r="BP2366" s="4">
        <f t="shared" si="887"/>
        <v>171418912</v>
      </c>
      <c r="BQ2366" t="s">
        <v>11411</v>
      </c>
    </row>
    <row r="2367" spans="1:69" x14ac:dyDescent="0.25">
      <c r="A2367" s="15" t="s">
        <v>7190</v>
      </c>
      <c r="B2367" t="s">
        <v>7877</v>
      </c>
      <c r="C2367" s="15">
        <v>3802</v>
      </c>
      <c r="D2367" t="s">
        <v>7190</v>
      </c>
      <c r="E2367" t="s">
        <v>6439</v>
      </c>
      <c r="F2367" t="s">
        <v>7191</v>
      </c>
      <c r="G2367" s="15">
        <v>2845</v>
      </c>
      <c r="H2367" s="15">
        <v>154001011037</v>
      </c>
      <c r="I2367" t="s">
        <v>7896</v>
      </c>
      <c r="J2367">
        <v>1</v>
      </c>
      <c r="K2367" s="22">
        <v>13.750122052922148</v>
      </c>
      <c r="L2367" s="16"/>
      <c r="M2367" s="16">
        <f t="shared" si="864"/>
        <v>0.96321611283417219</v>
      </c>
      <c r="N2367" s="16">
        <f t="shared" si="865"/>
        <v>0.12883842669306672</v>
      </c>
      <c r="O2367" s="29">
        <f t="shared" si="866"/>
        <v>1.1288384266930667</v>
      </c>
      <c r="P2367" s="17">
        <f t="shared" si="867"/>
        <v>1774</v>
      </c>
      <c r="Q2367" s="17">
        <v>0</v>
      </c>
      <c r="R2367" s="17">
        <v>0</v>
      </c>
      <c r="S2367" s="17">
        <v>0</v>
      </c>
      <c r="T2367" s="17">
        <v>158</v>
      </c>
      <c r="U2367" s="17">
        <v>0</v>
      </c>
      <c r="V2367" s="17">
        <v>734</v>
      </c>
      <c r="W2367" s="17">
        <v>0</v>
      </c>
      <c r="X2367" s="17">
        <v>709</v>
      </c>
      <c r="Y2367" s="17">
        <v>0</v>
      </c>
      <c r="Z2367" s="17">
        <v>101</v>
      </c>
      <c r="AA2367" s="17">
        <v>0</v>
      </c>
      <c r="AB2367" s="17">
        <v>72</v>
      </c>
      <c r="AC2367" s="17">
        <f t="shared" si="868"/>
        <v>71</v>
      </c>
      <c r="AD2367" s="17">
        <v>0</v>
      </c>
      <c r="AE2367" s="17">
        <v>0</v>
      </c>
      <c r="AF2367" s="17">
        <v>0</v>
      </c>
      <c r="AG2367" s="17">
        <v>0</v>
      </c>
      <c r="AH2367" s="17">
        <v>0</v>
      </c>
      <c r="AI2367" s="17">
        <v>0</v>
      </c>
      <c r="AJ2367" s="17">
        <v>0</v>
      </c>
      <c r="AK2367" s="17">
        <v>0</v>
      </c>
      <c r="AL2367" s="17">
        <v>0</v>
      </c>
      <c r="AM2367" s="17">
        <v>0</v>
      </c>
      <c r="AN2367" s="17">
        <v>0</v>
      </c>
      <c r="AO2367" s="17">
        <v>71</v>
      </c>
      <c r="AP2367" s="18">
        <f>+'Per Cápita'!$E$4</f>
        <v>83816</v>
      </c>
      <c r="AQ2367" s="18">
        <f>+'Per Cápita'!$E$5</f>
        <v>74019</v>
      </c>
      <c r="AR2367" s="18">
        <f>+'Per Cápita'!$E$6</f>
        <v>111028</v>
      </c>
      <c r="AS2367" s="18">
        <f>+'Per Cápita'!$E$7</f>
        <v>136064</v>
      </c>
      <c r="AT2367" s="18">
        <f>+'Per Cápita'!$F$4</f>
        <v>103408</v>
      </c>
      <c r="AU2367" s="18">
        <f>+'Per Cápita'!$F$5</f>
        <v>90347</v>
      </c>
      <c r="AV2367" s="18">
        <f>+'Per Cápita'!$F$6</f>
        <v>138242</v>
      </c>
      <c r="AW2367" s="18">
        <f>+'Per Cápita'!$F$7</f>
        <v>166544</v>
      </c>
      <c r="AX2367" s="18">
        <f t="shared" si="869"/>
        <v>14949126.008329559</v>
      </c>
      <c r="AY2367" s="18">
        <f t="shared" si="870"/>
        <v>120570574.24228369</v>
      </c>
      <c r="AZ2367" s="18">
        <f t="shared" si="871"/>
        <v>12658599.956726659</v>
      </c>
      <c r="BA2367" s="18">
        <f t="shared" si="872"/>
        <v>11058787.56164871</v>
      </c>
      <c r="BB2367" s="18">
        <f t="shared" si="873"/>
        <v>0</v>
      </c>
      <c r="BC2367" s="18">
        <f t="shared" si="874"/>
        <v>0</v>
      </c>
      <c r="BD2367" s="18">
        <f t="shared" si="875"/>
        <v>0</v>
      </c>
      <c r="BE2367" s="18">
        <f t="shared" si="876"/>
        <v>0</v>
      </c>
      <c r="BF2367" s="18">
        <f t="shared" si="877"/>
        <v>0</v>
      </c>
      <c r="BG2367" s="18">
        <f t="shared" si="878"/>
        <v>0</v>
      </c>
      <c r="BH2367" s="18">
        <f t="shared" si="879"/>
        <v>0</v>
      </c>
      <c r="BI2367" s="18">
        <f t="shared" si="880"/>
        <v>2181038.6579918289</v>
      </c>
      <c r="BJ2367" s="18">
        <f t="shared" si="881"/>
        <v>0</v>
      </c>
      <c r="BK2367" s="18">
        <f t="shared" si="882"/>
        <v>0</v>
      </c>
      <c r="BL2367" s="18">
        <f t="shared" si="883"/>
        <v>0</v>
      </c>
      <c r="BM2367" s="18">
        <f t="shared" si="884"/>
        <v>0</v>
      </c>
      <c r="BN2367" s="18">
        <f t="shared" si="885"/>
        <v>159237087.76898861</v>
      </c>
      <c r="BO2367" s="18">
        <f t="shared" si="886"/>
        <v>2181038.6579918289</v>
      </c>
      <c r="BP2367" s="4">
        <f t="shared" si="887"/>
        <v>161418126</v>
      </c>
      <c r="BQ2367" t="s">
        <v>11411</v>
      </c>
    </row>
    <row r="2368" spans="1:69" x14ac:dyDescent="0.25">
      <c r="A2368" s="15" t="s">
        <v>7190</v>
      </c>
      <c r="B2368" t="s">
        <v>7877</v>
      </c>
      <c r="C2368" s="15">
        <v>3802</v>
      </c>
      <c r="D2368" t="s">
        <v>7190</v>
      </c>
      <c r="E2368" t="s">
        <v>6439</v>
      </c>
      <c r="F2368" t="s">
        <v>7191</v>
      </c>
      <c r="G2368" s="15">
        <v>122076</v>
      </c>
      <c r="H2368" s="15">
        <v>154001011470</v>
      </c>
      <c r="I2368" t="s">
        <v>7897</v>
      </c>
      <c r="J2368">
        <v>1</v>
      </c>
      <c r="K2368" s="22">
        <v>13.750122052922148</v>
      </c>
      <c r="L2368" s="16"/>
      <c r="M2368" s="16">
        <f t="shared" si="864"/>
        <v>0.96321611283417219</v>
      </c>
      <c r="N2368" s="16">
        <f t="shared" si="865"/>
        <v>0.12883842669306672</v>
      </c>
      <c r="O2368" s="29">
        <f t="shared" si="866"/>
        <v>1.1288384266930667</v>
      </c>
      <c r="P2368" s="17">
        <f t="shared" si="867"/>
        <v>1644</v>
      </c>
      <c r="Q2368" s="17">
        <v>0</v>
      </c>
      <c r="R2368" s="17">
        <v>0</v>
      </c>
      <c r="S2368" s="17">
        <v>0</v>
      </c>
      <c r="T2368" s="17">
        <v>113</v>
      </c>
      <c r="U2368" s="17">
        <v>132</v>
      </c>
      <c r="V2368" s="17">
        <v>664</v>
      </c>
      <c r="W2368" s="17">
        <v>0</v>
      </c>
      <c r="X2368" s="17">
        <v>513</v>
      </c>
      <c r="Y2368" s="17">
        <v>0</v>
      </c>
      <c r="Z2368" s="17">
        <v>60</v>
      </c>
      <c r="AA2368" s="17">
        <v>0</v>
      </c>
      <c r="AB2368" s="17">
        <v>162</v>
      </c>
      <c r="AC2368" s="17">
        <f t="shared" si="868"/>
        <v>164</v>
      </c>
      <c r="AD2368" s="17">
        <v>0</v>
      </c>
      <c r="AE2368" s="17">
        <v>0</v>
      </c>
      <c r="AF2368" s="17">
        <v>0</v>
      </c>
      <c r="AG2368" s="17">
        <v>0</v>
      </c>
      <c r="AH2368" s="17">
        <v>0</v>
      </c>
      <c r="AI2368" s="17">
        <v>0</v>
      </c>
      <c r="AJ2368" s="17">
        <v>0</v>
      </c>
      <c r="AK2368" s="17">
        <v>0</v>
      </c>
      <c r="AL2368" s="17">
        <v>0</v>
      </c>
      <c r="AM2368" s="17">
        <v>2</v>
      </c>
      <c r="AN2368" s="17">
        <v>0</v>
      </c>
      <c r="AO2368" s="17">
        <v>162</v>
      </c>
      <c r="AP2368" s="18">
        <f>+'Per Cápita'!$E$4</f>
        <v>83816</v>
      </c>
      <c r="AQ2368" s="18">
        <f>+'Per Cápita'!$E$5</f>
        <v>74019</v>
      </c>
      <c r="AR2368" s="18">
        <f>+'Per Cápita'!$E$6</f>
        <v>111028</v>
      </c>
      <c r="AS2368" s="18">
        <f>+'Per Cápita'!$E$7</f>
        <v>136064</v>
      </c>
      <c r="AT2368" s="18">
        <f>+'Per Cápita'!$F$4</f>
        <v>103408</v>
      </c>
      <c r="AU2368" s="18">
        <f>+'Per Cápita'!$F$5</f>
        <v>90347</v>
      </c>
      <c r="AV2368" s="18">
        <f>+'Per Cápita'!$F$6</f>
        <v>138242</v>
      </c>
      <c r="AW2368" s="18">
        <f>+'Per Cápita'!$F$7</f>
        <v>166544</v>
      </c>
      <c r="AX2368" s="18">
        <f t="shared" si="869"/>
        <v>10691463.537602786</v>
      </c>
      <c r="AY2368" s="18">
        <f t="shared" si="870"/>
        <v>98344813.501848862</v>
      </c>
      <c r="AZ2368" s="18">
        <f t="shared" si="871"/>
        <v>7519960.3703326685</v>
      </c>
      <c r="BA2368" s="18">
        <f t="shared" si="872"/>
        <v>24882272.013709597</v>
      </c>
      <c r="BB2368" s="18">
        <f t="shared" si="873"/>
        <v>0</v>
      </c>
      <c r="BC2368" s="18">
        <f t="shared" si="874"/>
        <v>13462305.824409882</v>
      </c>
      <c r="BD2368" s="18">
        <f t="shared" si="875"/>
        <v>0</v>
      </c>
      <c r="BE2368" s="18">
        <f t="shared" si="876"/>
        <v>0</v>
      </c>
      <c r="BF2368" s="18">
        <f t="shared" si="877"/>
        <v>0</v>
      </c>
      <c r="BG2368" s="18">
        <f t="shared" si="878"/>
        <v>0</v>
      </c>
      <c r="BH2368" s="18">
        <f t="shared" si="879"/>
        <v>50133.06913555113</v>
      </c>
      <c r="BI2368" s="18">
        <f t="shared" si="880"/>
        <v>4976454.4027419202</v>
      </c>
      <c r="BJ2368" s="18">
        <f t="shared" si="881"/>
        <v>0</v>
      </c>
      <c r="BK2368" s="18">
        <f t="shared" si="882"/>
        <v>0</v>
      </c>
      <c r="BL2368" s="18">
        <f t="shared" si="883"/>
        <v>0</v>
      </c>
      <c r="BM2368" s="18">
        <f t="shared" si="884"/>
        <v>0</v>
      </c>
      <c r="BN2368" s="18">
        <f t="shared" si="885"/>
        <v>154900815.24790379</v>
      </c>
      <c r="BO2368" s="18">
        <f t="shared" si="886"/>
        <v>5026587.4718774715</v>
      </c>
      <c r="BP2368" s="4">
        <f t="shared" si="887"/>
        <v>159927403</v>
      </c>
      <c r="BQ2368" t="s">
        <v>11411</v>
      </c>
    </row>
    <row r="2369" spans="1:69" x14ac:dyDescent="0.25">
      <c r="A2369" s="15" t="s">
        <v>7898</v>
      </c>
      <c r="B2369" t="s">
        <v>7877</v>
      </c>
      <c r="C2369" s="15">
        <v>3801</v>
      </c>
      <c r="D2369" t="s">
        <v>7898</v>
      </c>
      <c r="E2369" t="s">
        <v>6440</v>
      </c>
      <c r="F2369" t="s">
        <v>9438</v>
      </c>
      <c r="G2369" s="15">
        <v>8726</v>
      </c>
      <c r="H2369" s="15">
        <v>154003000823</v>
      </c>
      <c r="I2369" t="s">
        <v>3242</v>
      </c>
      <c r="J2369">
        <v>1</v>
      </c>
      <c r="K2369" s="22">
        <v>27.890298160568431</v>
      </c>
      <c r="L2369" s="16"/>
      <c r="M2369" s="16">
        <f t="shared" si="864"/>
        <v>1.9537560813359924</v>
      </c>
      <c r="N2369" s="16">
        <f t="shared" si="865"/>
        <v>0.27867218840276947</v>
      </c>
      <c r="O2369" s="29">
        <f t="shared" si="866"/>
        <v>1.2786721884027694</v>
      </c>
      <c r="P2369" s="17">
        <f t="shared" si="867"/>
        <v>2288</v>
      </c>
      <c r="Q2369" s="17">
        <v>0</v>
      </c>
      <c r="R2369" s="17">
        <v>0</v>
      </c>
      <c r="S2369" s="17">
        <v>0</v>
      </c>
      <c r="T2369" s="17">
        <v>187</v>
      </c>
      <c r="U2369" s="17">
        <v>0</v>
      </c>
      <c r="V2369" s="17">
        <v>1036</v>
      </c>
      <c r="W2369" s="17">
        <v>0</v>
      </c>
      <c r="X2369" s="17">
        <v>772</v>
      </c>
      <c r="Y2369" s="17">
        <v>0</v>
      </c>
      <c r="Z2369" s="17">
        <v>2</v>
      </c>
      <c r="AA2369" s="17">
        <v>0</v>
      </c>
      <c r="AB2369" s="17">
        <v>291</v>
      </c>
      <c r="AC2369" s="17">
        <f t="shared" si="868"/>
        <v>293</v>
      </c>
      <c r="AD2369" s="17">
        <v>0</v>
      </c>
      <c r="AE2369" s="17">
        <v>0</v>
      </c>
      <c r="AF2369" s="17">
        <v>0</v>
      </c>
      <c r="AG2369" s="17">
        <v>0</v>
      </c>
      <c r="AH2369" s="17">
        <v>0</v>
      </c>
      <c r="AI2369" s="17">
        <v>0</v>
      </c>
      <c r="AJ2369" s="17">
        <v>0</v>
      </c>
      <c r="AK2369" s="17">
        <v>0</v>
      </c>
      <c r="AL2369" s="17">
        <v>0</v>
      </c>
      <c r="AM2369" s="17">
        <v>2</v>
      </c>
      <c r="AN2369" s="17">
        <v>0</v>
      </c>
      <c r="AO2369" s="17">
        <v>291</v>
      </c>
      <c r="AP2369" s="18">
        <f>+'Per Cápita'!$E$4</f>
        <v>83816</v>
      </c>
      <c r="AQ2369" s="18">
        <f>+'Per Cápita'!$E$5</f>
        <v>74019</v>
      </c>
      <c r="AR2369" s="18">
        <f>+'Per Cápita'!$E$6</f>
        <v>111028</v>
      </c>
      <c r="AS2369" s="18">
        <f>+'Per Cápita'!$E$7</f>
        <v>136064</v>
      </c>
      <c r="AT2369" s="18">
        <f>+'Per Cápita'!$F$4</f>
        <v>103408</v>
      </c>
      <c r="AU2369" s="18">
        <f>+'Per Cápita'!$F$5</f>
        <v>90347</v>
      </c>
      <c r="AV2369" s="18">
        <f>+'Per Cápita'!$F$6</f>
        <v>138242</v>
      </c>
      <c r="AW2369" s="18">
        <f>+'Per Cápita'!$F$7</f>
        <v>166544</v>
      </c>
      <c r="AX2369" s="18">
        <f t="shared" si="869"/>
        <v>20041386.182772141</v>
      </c>
      <c r="AY2369" s="18">
        <f t="shared" si="870"/>
        <v>171120034.37779933</v>
      </c>
      <c r="AZ2369" s="18">
        <f t="shared" si="871"/>
        <v>283936.83146796538</v>
      </c>
      <c r="BA2369" s="18">
        <f t="shared" si="872"/>
        <v>50628544.519064814</v>
      </c>
      <c r="BB2369" s="18">
        <f t="shared" si="873"/>
        <v>0</v>
      </c>
      <c r="BC2369" s="18">
        <f t="shared" si="874"/>
        <v>0</v>
      </c>
      <c r="BD2369" s="18">
        <f t="shared" si="875"/>
        <v>0</v>
      </c>
      <c r="BE2369" s="18">
        <f t="shared" si="876"/>
        <v>0</v>
      </c>
      <c r="BF2369" s="18">
        <f t="shared" si="877"/>
        <v>0</v>
      </c>
      <c r="BG2369" s="18">
        <f t="shared" si="878"/>
        <v>0</v>
      </c>
      <c r="BH2369" s="18">
        <f t="shared" si="879"/>
        <v>56787.366293593077</v>
      </c>
      <c r="BI2369" s="18">
        <f t="shared" si="880"/>
        <v>10125708.903812964</v>
      </c>
      <c r="BJ2369" s="18">
        <f t="shared" si="881"/>
        <v>0</v>
      </c>
      <c r="BK2369" s="18">
        <f t="shared" si="882"/>
        <v>0</v>
      </c>
      <c r="BL2369" s="18">
        <f t="shared" si="883"/>
        <v>0</v>
      </c>
      <c r="BM2369" s="18">
        <f t="shared" si="884"/>
        <v>0</v>
      </c>
      <c r="BN2369" s="18">
        <f t="shared" si="885"/>
        <v>242073901.91110423</v>
      </c>
      <c r="BO2369" s="18">
        <f t="shared" si="886"/>
        <v>10182496.270106556</v>
      </c>
      <c r="BP2369" s="4">
        <f t="shared" si="887"/>
        <v>252256398</v>
      </c>
      <c r="BQ2369" t="s">
        <v>11411</v>
      </c>
    </row>
    <row r="2370" spans="1:69" x14ac:dyDescent="0.25">
      <c r="A2370" s="15" t="s">
        <v>7898</v>
      </c>
      <c r="B2370" t="s">
        <v>7877</v>
      </c>
      <c r="C2370" s="15">
        <v>3801</v>
      </c>
      <c r="D2370" t="s">
        <v>7898</v>
      </c>
      <c r="E2370" t="s">
        <v>6440</v>
      </c>
      <c r="F2370" t="s">
        <v>9438</v>
      </c>
      <c r="G2370" s="15">
        <v>8727</v>
      </c>
      <c r="H2370" s="15">
        <v>154003001668</v>
      </c>
      <c r="I2370" t="s">
        <v>3243</v>
      </c>
      <c r="J2370">
        <v>1</v>
      </c>
      <c r="K2370" s="22">
        <v>27.890298160568431</v>
      </c>
      <c r="L2370" s="16"/>
      <c r="M2370" s="16">
        <f t="shared" si="864"/>
        <v>1.9537560813359924</v>
      </c>
      <c r="N2370" s="16">
        <f t="shared" si="865"/>
        <v>0.27867218840276947</v>
      </c>
      <c r="O2370" s="29">
        <f t="shared" si="866"/>
        <v>1.2786721884027694</v>
      </c>
      <c r="P2370" s="17">
        <f t="shared" si="867"/>
        <v>1510</v>
      </c>
      <c r="Q2370" s="17">
        <v>0</v>
      </c>
      <c r="R2370" s="17">
        <v>0</v>
      </c>
      <c r="S2370" s="17">
        <v>0</v>
      </c>
      <c r="T2370" s="17">
        <v>92</v>
      </c>
      <c r="U2370" s="17">
        <v>0</v>
      </c>
      <c r="V2370" s="17">
        <v>487</v>
      </c>
      <c r="W2370" s="17">
        <v>0</v>
      </c>
      <c r="X2370" s="17">
        <v>650</v>
      </c>
      <c r="Y2370" s="17">
        <v>0</v>
      </c>
      <c r="Z2370" s="17">
        <v>0</v>
      </c>
      <c r="AA2370" s="17">
        <v>0</v>
      </c>
      <c r="AB2370" s="17">
        <v>281</v>
      </c>
      <c r="AC2370" s="17">
        <f t="shared" si="868"/>
        <v>281</v>
      </c>
      <c r="AD2370" s="17">
        <v>0</v>
      </c>
      <c r="AE2370" s="17">
        <v>0</v>
      </c>
      <c r="AF2370" s="17">
        <v>0</v>
      </c>
      <c r="AG2370" s="17">
        <v>0</v>
      </c>
      <c r="AH2370" s="17">
        <v>0</v>
      </c>
      <c r="AI2370" s="17">
        <v>0</v>
      </c>
      <c r="AJ2370" s="17">
        <v>0</v>
      </c>
      <c r="AK2370" s="17">
        <v>0</v>
      </c>
      <c r="AL2370" s="17">
        <v>0</v>
      </c>
      <c r="AM2370" s="17">
        <v>0</v>
      </c>
      <c r="AN2370" s="17">
        <v>0</v>
      </c>
      <c r="AO2370" s="17">
        <v>281</v>
      </c>
      <c r="AP2370" s="18">
        <f>+'Per Cápita'!$E$4</f>
        <v>83816</v>
      </c>
      <c r="AQ2370" s="18">
        <f>+'Per Cápita'!$E$5</f>
        <v>74019</v>
      </c>
      <c r="AR2370" s="18">
        <f>+'Per Cápita'!$E$6</f>
        <v>111028</v>
      </c>
      <c r="AS2370" s="18">
        <f>+'Per Cápita'!$E$7</f>
        <v>136064</v>
      </c>
      <c r="AT2370" s="18">
        <f>+'Per Cápita'!$F$4</f>
        <v>103408</v>
      </c>
      <c r="AU2370" s="18">
        <f>+'Per Cápita'!$F$5</f>
        <v>90347</v>
      </c>
      <c r="AV2370" s="18">
        <f>+'Per Cápita'!$F$6</f>
        <v>138242</v>
      </c>
      <c r="AW2370" s="18">
        <f>+'Per Cápita'!$F$7</f>
        <v>166544</v>
      </c>
      <c r="AX2370" s="18">
        <f t="shared" si="869"/>
        <v>9859933.3091713209</v>
      </c>
      <c r="AY2370" s="18">
        <f t="shared" si="870"/>
        <v>107612543.74311827</v>
      </c>
      <c r="AZ2370" s="18">
        <f t="shared" si="871"/>
        <v>0</v>
      </c>
      <c r="BA2370" s="18">
        <f t="shared" si="872"/>
        <v>48888731.992636472</v>
      </c>
      <c r="BB2370" s="18">
        <f t="shared" si="873"/>
        <v>0</v>
      </c>
      <c r="BC2370" s="18">
        <f t="shared" si="874"/>
        <v>0</v>
      </c>
      <c r="BD2370" s="18">
        <f t="shared" si="875"/>
        <v>0</v>
      </c>
      <c r="BE2370" s="18">
        <f t="shared" si="876"/>
        <v>0</v>
      </c>
      <c r="BF2370" s="18">
        <f t="shared" si="877"/>
        <v>0</v>
      </c>
      <c r="BG2370" s="18">
        <f t="shared" si="878"/>
        <v>0</v>
      </c>
      <c r="BH2370" s="18">
        <f t="shared" si="879"/>
        <v>0</v>
      </c>
      <c r="BI2370" s="18">
        <f t="shared" si="880"/>
        <v>9777746.3985272944</v>
      </c>
      <c r="BJ2370" s="18">
        <f t="shared" si="881"/>
        <v>0</v>
      </c>
      <c r="BK2370" s="18">
        <f t="shared" si="882"/>
        <v>0</v>
      </c>
      <c r="BL2370" s="18">
        <f t="shared" si="883"/>
        <v>0</v>
      </c>
      <c r="BM2370" s="18">
        <f t="shared" si="884"/>
        <v>0</v>
      </c>
      <c r="BN2370" s="18">
        <f t="shared" si="885"/>
        <v>166361209.04492605</v>
      </c>
      <c r="BO2370" s="18">
        <f t="shared" si="886"/>
        <v>9777746.3985272944</v>
      </c>
      <c r="BP2370" s="4">
        <f t="shared" si="887"/>
        <v>176138955</v>
      </c>
      <c r="BQ2370" t="s">
        <v>11411</v>
      </c>
    </row>
    <row r="2371" spans="1:69" x14ac:dyDescent="0.25">
      <c r="A2371" s="15" t="s">
        <v>7898</v>
      </c>
      <c r="B2371" t="s">
        <v>7877</v>
      </c>
      <c r="C2371" s="15">
        <v>3801</v>
      </c>
      <c r="D2371" t="s">
        <v>7898</v>
      </c>
      <c r="E2371" t="s">
        <v>6441</v>
      </c>
      <c r="F2371" t="s">
        <v>3244</v>
      </c>
      <c r="G2371" s="15">
        <v>8722</v>
      </c>
      <c r="H2371" s="15">
        <v>154051000860</v>
      </c>
      <c r="I2371" t="s">
        <v>7393</v>
      </c>
      <c r="J2371">
        <v>1</v>
      </c>
      <c r="K2371" s="22">
        <v>29.967909158232533</v>
      </c>
      <c r="L2371" s="16"/>
      <c r="M2371" s="16">
        <f t="shared" si="864"/>
        <v>2.0992957631983984</v>
      </c>
      <c r="N2371" s="16">
        <f t="shared" si="865"/>
        <v>0.30068720920446429</v>
      </c>
      <c r="O2371" s="29">
        <f t="shared" si="866"/>
        <v>1.3006872092044643</v>
      </c>
      <c r="P2371" s="17">
        <f t="shared" si="867"/>
        <v>791</v>
      </c>
      <c r="Q2371" s="17">
        <v>0</v>
      </c>
      <c r="R2371" s="17">
        <v>0</v>
      </c>
      <c r="S2371" s="17">
        <v>0</v>
      </c>
      <c r="T2371" s="17">
        <v>48</v>
      </c>
      <c r="U2371" s="17">
        <v>0</v>
      </c>
      <c r="V2371" s="17">
        <v>213</v>
      </c>
      <c r="W2371" s="17">
        <v>0</v>
      </c>
      <c r="X2371" s="17">
        <v>365</v>
      </c>
      <c r="Y2371" s="17">
        <v>0</v>
      </c>
      <c r="Z2371" s="17">
        <v>0</v>
      </c>
      <c r="AA2371" s="17">
        <v>0</v>
      </c>
      <c r="AB2371" s="17">
        <v>165</v>
      </c>
      <c r="AC2371" s="17">
        <f t="shared" si="868"/>
        <v>165</v>
      </c>
      <c r="AD2371" s="17">
        <v>0</v>
      </c>
      <c r="AE2371" s="17">
        <v>0</v>
      </c>
      <c r="AF2371" s="17">
        <v>0</v>
      </c>
      <c r="AG2371" s="17">
        <v>0</v>
      </c>
      <c r="AH2371" s="17">
        <v>0</v>
      </c>
      <c r="AI2371" s="17">
        <v>0</v>
      </c>
      <c r="AJ2371" s="17">
        <v>0</v>
      </c>
      <c r="AK2371" s="17">
        <v>0</v>
      </c>
      <c r="AL2371" s="17">
        <v>0</v>
      </c>
      <c r="AM2371" s="17">
        <v>0</v>
      </c>
      <c r="AN2371" s="17">
        <v>0</v>
      </c>
      <c r="AO2371" s="17">
        <v>165</v>
      </c>
      <c r="AP2371" s="18">
        <f>+'Per Cápita'!$E$4</f>
        <v>83816</v>
      </c>
      <c r="AQ2371" s="18">
        <f>+'Per Cápita'!$E$5</f>
        <v>74019</v>
      </c>
      <c r="AR2371" s="18">
        <f>+'Per Cápita'!$E$6</f>
        <v>111028</v>
      </c>
      <c r="AS2371" s="18">
        <f>+'Per Cápita'!$E$7</f>
        <v>136064</v>
      </c>
      <c r="AT2371" s="18">
        <f>+'Per Cápita'!$F$4</f>
        <v>103408</v>
      </c>
      <c r="AU2371" s="18">
        <f>+'Per Cápita'!$F$5</f>
        <v>90347</v>
      </c>
      <c r="AV2371" s="18">
        <f>+'Per Cápita'!$F$6</f>
        <v>138242</v>
      </c>
      <c r="AW2371" s="18">
        <f>+'Per Cápita'!$F$7</f>
        <v>166544</v>
      </c>
      <c r="AX2371" s="18">
        <f t="shared" si="869"/>
        <v>5232883.1580807064</v>
      </c>
      <c r="AY2371" s="18">
        <f t="shared" si="870"/>
        <v>55647277.459024832</v>
      </c>
      <c r="AZ2371" s="18">
        <f t="shared" si="871"/>
        <v>0</v>
      </c>
      <c r="BA2371" s="18">
        <f t="shared" si="872"/>
        <v>29201156.23147738</v>
      </c>
      <c r="BB2371" s="18">
        <f t="shared" si="873"/>
        <v>0</v>
      </c>
      <c r="BC2371" s="18">
        <f t="shared" si="874"/>
        <v>0</v>
      </c>
      <c r="BD2371" s="18">
        <f t="shared" si="875"/>
        <v>0</v>
      </c>
      <c r="BE2371" s="18">
        <f t="shared" si="876"/>
        <v>0</v>
      </c>
      <c r="BF2371" s="18">
        <f t="shared" si="877"/>
        <v>0</v>
      </c>
      <c r="BG2371" s="18">
        <f t="shared" si="878"/>
        <v>0</v>
      </c>
      <c r="BH2371" s="18">
        <f t="shared" si="879"/>
        <v>0</v>
      </c>
      <c r="BI2371" s="18">
        <f t="shared" si="880"/>
        <v>5840231.2462954754</v>
      </c>
      <c r="BJ2371" s="18">
        <f t="shared" si="881"/>
        <v>0</v>
      </c>
      <c r="BK2371" s="18">
        <f t="shared" si="882"/>
        <v>0</v>
      </c>
      <c r="BL2371" s="18">
        <f t="shared" si="883"/>
        <v>0</v>
      </c>
      <c r="BM2371" s="18">
        <f t="shared" si="884"/>
        <v>0</v>
      </c>
      <c r="BN2371" s="18">
        <f t="shared" si="885"/>
        <v>90081316.848582923</v>
      </c>
      <c r="BO2371" s="18">
        <f t="shared" si="886"/>
        <v>5840231.2462954754</v>
      </c>
      <c r="BP2371" s="4">
        <f t="shared" si="887"/>
        <v>95921548</v>
      </c>
      <c r="BQ2371" t="s">
        <v>11411</v>
      </c>
    </row>
    <row r="2372" spans="1:69" x14ac:dyDescent="0.25">
      <c r="A2372" s="15" t="s">
        <v>7898</v>
      </c>
      <c r="B2372" t="s">
        <v>7877</v>
      </c>
      <c r="C2372" s="15">
        <v>3801</v>
      </c>
      <c r="D2372" t="s">
        <v>7898</v>
      </c>
      <c r="E2372" t="s">
        <v>6442</v>
      </c>
      <c r="F2372" t="s">
        <v>3245</v>
      </c>
      <c r="G2372" s="15">
        <v>6019</v>
      </c>
      <c r="H2372" s="15">
        <v>154099000152</v>
      </c>
      <c r="I2372" t="s">
        <v>3246</v>
      </c>
      <c r="J2372">
        <v>1</v>
      </c>
      <c r="K2372" s="22">
        <v>16.19338867045289</v>
      </c>
      <c r="L2372" s="16"/>
      <c r="M2372" s="16">
        <f t="shared" ref="M2372:M2435" si="888">+K2372/$M$1</f>
        <v>1.1343705044023051</v>
      </c>
      <c r="N2372" s="16">
        <f t="shared" ref="N2372:N2435" si="889">+(M2372-$N$2)/($N$1-$N$2)</f>
        <v>0.15472804966363307</v>
      </c>
      <c r="O2372" s="29">
        <f t="shared" ref="O2372:O2435" si="890">1+N2372</f>
        <v>1.1547280496636332</v>
      </c>
      <c r="P2372" s="17">
        <f t="shared" ref="P2372:P2435" si="891">SUM(Q2372:AB2372)</f>
        <v>856</v>
      </c>
      <c r="Q2372" s="17">
        <v>0</v>
      </c>
      <c r="R2372" s="17">
        <v>0</v>
      </c>
      <c r="S2372" s="17">
        <v>0</v>
      </c>
      <c r="T2372" s="17">
        <v>51</v>
      </c>
      <c r="U2372" s="17">
        <v>0</v>
      </c>
      <c r="V2372" s="17">
        <v>319</v>
      </c>
      <c r="W2372" s="17">
        <v>0</v>
      </c>
      <c r="X2372" s="17">
        <v>331</v>
      </c>
      <c r="Y2372" s="17">
        <v>0</v>
      </c>
      <c r="Z2372" s="17">
        <v>78</v>
      </c>
      <c r="AA2372" s="17">
        <v>0</v>
      </c>
      <c r="AB2372" s="17">
        <v>77</v>
      </c>
      <c r="AC2372" s="17">
        <f t="shared" ref="AC2372:AC2435" si="892">SUM(AF2372:AO2372)</f>
        <v>77</v>
      </c>
      <c r="AD2372" s="17">
        <v>0</v>
      </c>
      <c r="AE2372" s="17">
        <v>0</v>
      </c>
      <c r="AF2372" s="17">
        <v>0</v>
      </c>
      <c r="AG2372" s="17">
        <v>0</v>
      </c>
      <c r="AH2372" s="17">
        <v>0</v>
      </c>
      <c r="AI2372" s="17">
        <v>0</v>
      </c>
      <c r="AJ2372" s="17">
        <v>0</v>
      </c>
      <c r="AK2372" s="17">
        <v>0</v>
      </c>
      <c r="AL2372" s="17">
        <v>0</v>
      </c>
      <c r="AM2372" s="17">
        <v>0</v>
      </c>
      <c r="AN2372" s="17">
        <v>0</v>
      </c>
      <c r="AO2372" s="17">
        <v>77</v>
      </c>
      <c r="AP2372" s="18">
        <f>+'Per Cápita'!$E$4</f>
        <v>83816</v>
      </c>
      <c r="AQ2372" s="18">
        <f>+'Per Cápita'!$E$5</f>
        <v>74019</v>
      </c>
      <c r="AR2372" s="18">
        <f>+'Per Cápita'!$E$6</f>
        <v>111028</v>
      </c>
      <c r="AS2372" s="18">
        <f>+'Per Cápita'!$E$7</f>
        <v>136064</v>
      </c>
      <c r="AT2372" s="18">
        <f>+'Per Cápita'!$F$4</f>
        <v>103408</v>
      </c>
      <c r="AU2372" s="18">
        <f>+'Per Cápita'!$F$5</f>
        <v>90347</v>
      </c>
      <c r="AV2372" s="18">
        <f>+'Per Cápita'!$F$6</f>
        <v>138242</v>
      </c>
      <c r="AW2372" s="18">
        <f>+'Per Cápita'!$F$7</f>
        <v>166544</v>
      </c>
      <c r="AX2372" s="18">
        <f t="shared" ref="AX2372:AX2435" si="893">+AP2372*($T2372+$R2372)*$O2372</f>
        <v>4936018.9967409614</v>
      </c>
      <c r="AY2372" s="18">
        <f t="shared" ref="AY2372:AY2435" si="894">+AQ2372*($V2372+$X2372)*$O2372</f>
        <v>55556680.080234103</v>
      </c>
      <c r="AZ2372" s="18">
        <f t="shared" ref="AZ2372:AZ2435" si="895">+AR2372*$Z2372*$O2372</f>
        <v>10000157.380048202</v>
      </c>
      <c r="BA2372" s="18">
        <f t="shared" ref="BA2372:BA2435" si="896">+AS2372*$AB2372*$O2372</f>
        <v>12098002.635906309</v>
      </c>
      <c r="BB2372" s="18">
        <f t="shared" ref="BB2372:BB2435" si="897">+AT2372*(S2372+Q2372)*$O2372</f>
        <v>0</v>
      </c>
      <c r="BC2372" s="18">
        <f t="shared" ref="BC2372:BC2435" si="898">+AU2372*(U2372+W2372)*$O2372</f>
        <v>0</v>
      </c>
      <c r="BD2372" s="18">
        <f t="shared" ref="BD2372:BD2435" si="899">+AV2372*Y2372*$O2372</f>
        <v>0</v>
      </c>
      <c r="BE2372" s="18">
        <f t="shared" ref="BE2372:BE2435" si="900">+AW2372*AA2372*$O2372</f>
        <v>0</v>
      </c>
      <c r="BF2372" s="18">
        <f t="shared" ref="BF2372:BF2435" si="901">+AP2372*($AG2372+$AE2372)*$BF$1*$O2372</f>
        <v>0</v>
      </c>
      <c r="BG2372" s="18">
        <f t="shared" ref="BG2372:BG2435" si="902">+AQ2372*($AK2372+$AI2372)*$BF$1*$O2372</f>
        <v>0</v>
      </c>
      <c r="BH2372" s="18">
        <f t="shared" ref="BH2372:BH2435" si="903">+AR2372*$AM2372*$BF$1*$O2372</f>
        <v>0</v>
      </c>
      <c r="BI2372" s="18">
        <f t="shared" ref="BI2372:BI2435" si="904">+AS2372*$AO2372*$BF$1*$O2372</f>
        <v>2419600.5271812622</v>
      </c>
      <c r="BJ2372" s="18">
        <f t="shared" ref="BJ2372:BJ2435" si="905">+$BF$1*AT2372*(AF2372+AD2372)*$O2372</f>
        <v>0</v>
      </c>
      <c r="BK2372" s="18">
        <f t="shared" ref="BK2372:BK2435" si="906">+$BF$1*AU2372*(AH2372+AJ2372)*$O2372</f>
        <v>0</v>
      </c>
      <c r="BL2372" s="18">
        <f t="shared" ref="BL2372:BL2435" si="907">+AV2372*AL2372*$BF$1*$O2372</f>
        <v>0</v>
      </c>
      <c r="BM2372" s="18">
        <f t="shared" ref="BM2372:BM2435" si="908">+$BF$1*AW2372*AN2372*$O2372</f>
        <v>0</v>
      </c>
      <c r="BN2372" s="18">
        <f t="shared" ref="BN2372:BN2435" si="909">SUM(AX2372:BE2372)</f>
        <v>82590859.092929572</v>
      </c>
      <c r="BO2372" s="18">
        <f t="shared" ref="BO2372:BO2435" si="910">SUM(BF2372:BM2372)</f>
        <v>2419600.5271812622</v>
      </c>
      <c r="BP2372" s="4">
        <f t="shared" ref="BP2372:BP2435" si="911">ROUND((BO2372+BN2372),0)</f>
        <v>85010460</v>
      </c>
      <c r="BQ2372" t="s">
        <v>11411</v>
      </c>
    </row>
    <row r="2373" spans="1:69" x14ac:dyDescent="0.25">
      <c r="A2373" s="15" t="s">
        <v>7898</v>
      </c>
      <c r="B2373" t="s">
        <v>7877</v>
      </c>
      <c r="C2373" s="15">
        <v>3801</v>
      </c>
      <c r="D2373" t="s">
        <v>7898</v>
      </c>
      <c r="E2373" t="s">
        <v>6443</v>
      </c>
      <c r="F2373" t="s">
        <v>3248</v>
      </c>
      <c r="G2373" s="15">
        <v>6022</v>
      </c>
      <c r="H2373" s="15">
        <v>154109000431</v>
      </c>
      <c r="I2373" t="s">
        <v>7899</v>
      </c>
      <c r="J2373">
        <v>1</v>
      </c>
      <c r="K2373" s="22">
        <v>36.675180928054495</v>
      </c>
      <c r="L2373" s="16"/>
      <c r="M2373" s="16">
        <f t="shared" si="888"/>
        <v>2.5691499373638784</v>
      </c>
      <c r="N2373" s="16">
        <f t="shared" si="889"/>
        <v>0.37175957438797003</v>
      </c>
      <c r="O2373" s="29">
        <f t="shared" si="890"/>
        <v>1.37175957438797</v>
      </c>
      <c r="P2373" s="17">
        <f t="shared" si="891"/>
        <v>311</v>
      </c>
      <c r="Q2373" s="17">
        <v>0</v>
      </c>
      <c r="R2373" s="17">
        <v>0</v>
      </c>
      <c r="S2373" s="17">
        <v>14</v>
      </c>
      <c r="T2373" s="17">
        <v>12</v>
      </c>
      <c r="U2373" s="17">
        <v>75</v>
      </c>
      <c r="V2373" s="17">
        <v>67</v>
      </c>
      <c r="W2373" s="17">
        <v>0</v>
      </c>
      <c r="X2373" s="17">
        <v>87</v>
      </c>
      <c r="Y2373" s="17">
        <v>0</v>
      </c>
      <c r="Z2373" s="17">
        <v>56</v>
      </c>
      <c r="AA2373" s="17">
        <v>0</v>
      </c>
      <c r="AB2373" s="17">
        <v>0</v>
      </c>
      <c r="AC2373" s="17">
        <f t="shared" si="892"/>
        <v>0</v>
      </c>
      <c r="AD2373" s="17">
        <v>0</v>
      </c>
      <c r="AE2373" s="17">
        <v>0</v>
      </c>
      <c r="AF2373" s="17">
        <v>0</v>
      </c>
      <c r="AG2373" s="17">
        <v>0</v>
      </c>
      <c r="AH2373" s="17">
        <v>0</v>
      </c>
      <c r="AI2373" s="17">
        <v>0</v>
      </c>
      <c r="AJ2373" s="17">
        <v>0</v>
      </c>
      <c r="AK2373" s="17">
        <v>0</v>
      </c>
      <c r="AL2373" s="17">
        <v>0</v>
      </c>
      <c r="AM2373" s="17">
        <v>0</v>
      </c>
      <c r="AN2373" s="17">
        <v>0</v>
      </c>
      <c r="AO2373" s="17">
        <v>0</v>
      </c>
      <c r="AP2373" s="18">
        <f>+'Per Cápita'!$E$4</f>
        <v>83816</v>
      </c>
      <c r="AQ2373" s="18">
        <f>+'Per Cápita'!$E$5</f>
        <v>74019</v>
      </c>
      <c r="AR2373" s="18">
        <f>+'Per Cápita'!$E$6</f>
        <v>111028</v>
      </c>
      <c r="AS2373" s="18">
        <f>+'Per Cápita'!$E$7</f>
        <v>136064</v>
      </c>
      <c r="AT2373" s="18">
        <f>+'Per Cápita'!$F$4</f>
        <v>103408</v>
      </c>
      <c r="AU2373" s="18">
        <f>+'Per Cápita'!$F$5</f>
        <v>90347</v>
      </c>
      <c r="AV2373" s="18">
        <f>+'Per Cápita'!$F$6</f>
        <v>138242</v>
      </c>
      <c r="AW2373" s="18">
        <f>+'Per Cápita'!$F$7</f>
        <v>166544</v>
      </c>
      <c r="AX2373" s="18">
        <f t="shared" si="893"/>
        <v>1379704.8058428252</v>
      </c>
      <c r="AY2373" s="18">
        <f t="shared" si="894"/>
        <v>15636585.878239965</v>
      </c>
      <c r="AZ2373" s="18">
        <f t="shared" si="895"/>
        <v>8529008.4334082622</v>
      </c>
      <c r="BA2373" s="18">
        <f t="shared" si="896"/>
        <v>0</v>
      </c>
      <c r="BB2373" s="18">
        <f t="shared" si="897"/>
        <v>1985912.7969563568</v>
      </c>
      <c r="BC2373" s="18">
        <f t="shared" si="898"/>
        <v>9295077.1700422447</v>
      </c>
      <c r="BD2373" s="18">
        <f t="shared" si="899"/>
        <v>0</v>
      </c>
      <c r="BE2373" s="18">
        <f t="shared" si="900"/>
        <v>0</v>
      </c>
      <c r="BF2373" s="18">
        <f t="shared" si="901"/>
        <v>0</v>
      </c>
      <c r="BG2373" s="18">
        <f t="shared" si="902"/>
        <v>0</v>
      </c>
      <c r="BH2373" s="18">
        <f t="shared" si="903"/>
        <v>0</v>
      </c>
      <c r="BI2373" s="18">
        <f t="shared" si="904"/>
        <v>0</v>
      </c>
      <c r="BJ2373" s="18">
        <f t="shared" si="905"/>
        <v>0</v>
      </c>
      <c r="BK2373" s="18">
        <f t="shared" si="906"/>
        <v>0</v>
      </c>
      <c r="BL2373" s="18">
        <f t="shared" si="907"/>
        <v>0</v>
      </c>
      <c r="BM2373" s="18">
        <f t="shared" si="908"/>
        <v>0</v>
      </c>
      <c r="BN2373" s="18">
        <f t="shared" si="909"/>
        <v>36826289.084489651</v>
      </c>
      <c r="BO2373" s="18">
        <f t="shared" si="910"/>
        <v>0</v>
      </c>
      <c r="BP2373" s="4">
        <f t="shared" si="911"/>
        <v>36826289</v>
      </c>
      <c r="BQ2373" t="s">
        <v>11411</v>
      </c>
    </row>
    <row r="2374" spans="1:69" x14ac:dyDescent="0.25">
      <c r="A2374" s="15" t="s">
        <v>7898</v>
      </c>
      <c r="B2374" t="s">
        <v>7877</v>
      </c>
      <c r="C2374" s="15">
        <v>3801</v>
      </c>
      <c r="D2374" t="s">
        <v>7898</v>
      </c>
      <c r="E2374" t="s">
        <v>6444</v>
      </c>
      <c r="F2374" t="s">
        <v>3249</v>
      </c>
      <c r="G2374" s="15">
        <v>6572</v>
      </c>
      <c r="H2374" s="15">
        <v>154125000166</v>
      </c>
      <c r="I2374" t="s">
        <v>7900</v>
      </c>
      <c r="J2374">
        <v>1</v>
      </c>
      <c r="K2374" s="22">
        <v>23.797282409107602</v>
      </c>
      <c r="L2374" s="16"/>
      <c r="M2374" s="16">
        <f t="shared" si="888"/>
        <v>1.6670343557602334</v>
      </c>
      <c r="N2374" s="16">
        <f t="shared" si="889"/>
        <v>0.23530130376104175</v>
      </c>
      <c r="O2374" s="29">
        <f t="shared" si="890"/>
        <v>1.2353013037610419</v>
      </c>
      <c r="P2374" s="17">
        <f t="shared" si="891"/>
        <v>272</v>
      </c>
      <c r="Q2374" s="17">
        <v>0</v>
      </c>
      <c r="R2374" s="17">
        <v>0</v>
      </c>
      <c r="S2374" s="17">
        <v>0</v>
      </c>
      <c r="T2374" s="17">
        <v>21</v>
      </c>
      <c r="U2374" s="17">
        <v>0</v>
      </c>
      <c r="V2374" s="17">
        <v>100</v>
      </c>
      <c r="W2374" s="17">
        <v>0</v>
      </c>
      <c r="X2374" s="17">
        <v>102</v>
      </c>
      <c r="Y2374" s="17">
        <v>0</v>
      </c>
      <c r="Z2374" s="17">
        <v>0</v>
      </c>
      <c r="AA2374" s="17">
        <v>0</v>
      </c>
      <c r="AB2374" s="17">
        <v>49</v>
      </c>
      <c r="AC2374" s="17">
        <f t="shared" si="892"/>
        <v>49</v>
      </c>
      <c r="AD2374" s="17">
        <v>0</v>
      </c>
      <c r="AE2374" s="17">
        <v>0</v>
      </c>
      <c r="AF2374" s="17">
        <v>0</v>
      </c>
      <c r="AG2374" s="17">
        <v>0</v>
      </c>
      <c r="AH2374" s="17">
        <v>0</v>
      </c>
      <c r="AI2374" s="17">
        <v>0</v>
      </c>
      <c r="AJ2374" s="17">
        <v>0</v>
      </c>
      <c r="AK2374" s="17">
        <v>0</v>
      </c>
      <c r="AL2374" s="17">
        <v>0</v>
      </c>
      <c r="AM2374" s="17">
        <v>0</v>
      </c>
      <c r="AN2374" s="17">
        <v>0</v>
      </c>
      <c r="AO2374" s="17">
        <v>49</v>
      </c>
      <c r="AP2374" s="18">
        <f>+'Per Cápita'!$E$4</f>
        <v>83816</v>
      </c>
      <c r="AQ2374" s="18">
        <f>+'Per Cápita'!$E$5</f>
        <v>74019</v>
      </c>
      <c r="AR2374" s="18">
        <f>+'Per Cápita'!$E$6</f>
        <v>111028</v>
      </c>
      <c r="AS2374" s="18">
        <f>+'Per Cápita'!$E$7</f>
        <v>136064</v>
      </c>
      <c r="AT2374" s="18">
        <f>+'Per Cápita'!$F$4</f>
        <v>103408</v>
      </c>
      <c r="AU2374" s="18">
        <f>+'Per Cápita'!$F$5</f>
        <v>90347</v>
      </c>
      <c r="AV2374" s="18">
        <f>+'Per Cápita'!$F$6</f>
        <v>138242</v>
      </c>
      <c r="AW2374" s="18">
        <f>+'Per Cápita'!$F$7</f>
        <v>166544</v>
      </c>
      <c r="AX2374" s="18">
        <f t="shared" si="893"/>
        <v>2174298.2955967453</v>
      </c>
      <c r="AY2374" s="18">
        <f t="shared" si="894"/>
        <v>18470024.975023888</v>
      </c>
      <c r="AZ2374" s="18">
        <f t="shared" si="895"/>
        <v>0</v>
      </c>
      <c r="BA2374" s="18">
        <f t="shared" si="896"/>
        <v>8235921.7931521777</v>
      </c>
      <c r="BB2374" s="18">
        <f t="shared" si="897"/>
        <v>0</v>
      </c>
      <c r="BC2374" s="18">
        <f t="shared" si="898"/>
        <v>0</v>
      </c>
      <c r="BD2374" s="18">
        <f t="shared" si="899"/>
        <v>0</v>
      </c>
      <c r="BE2374" s="18">
        <f t="shared" si="900"/>
        <v>0</v>
      </c>
      <c r="BF2374" s="18">
        <f t="shared" si="901"/>
        <v>0</v>
      </c>
      <c r="BG2374" s="18">
        <f t="shared" si="902"/>
        <v>0</v>
      </c>
      <c r="BH2374" s="18">
        <f t="shared" si="903"/>
        <v>0</v>
      </c>
      <c r="BI2374" s="18">
        <f t="shared" si="904"/>
        <v>1647184.3586304358</v>
      </c>
      <c r="BJ2374" s="18">
        <f t="shared" si="905"/>
        <v>0</v>
      </c>
      <c r="BK2374" s="18">
        <f t="shared" si="906"/>
        <v>0</v>
      </c>
      <c r="BL2374" s="18">
        <f t="shared" si="907"/>
        <v>0</v>
      </c>
      <c r="BM2374" s="18">
        <f t="shared" si="908"/>
        <v>0</v>
      </c>
      <c r="BN2374" s="18">
        <f t="shared" si="909"/>
        <v>28880245.063772812</v>
      </c>
      <c r="BO2374" s="18">
        <f t="shared" si="910"/>
        <v>1647184.3586304358</v>
      </c>
      <c r="BP2374" s="4">
        <f t="shared" si="911"/>
        <v>30527429</v>
      </c>
      <c r="BQ2374" t="s">
        <v>11411</v>
      </c>
    </row>
    <row r="2375" spans="1:69" x14ac:dyDescent="0.25">
      <c r="A2375" s="15" t="s">
        <v>7898</v>
      </c>
      <c r="B2375" t="s">
        <v>7877</v>
      </c>
      <c r="C2375" s="15">
        <v>3801</v>
      </c>
      <c r="D2375" t="s">
        <v>7898</v>
      </c>
      <c r="E2375" t="s">
        <v>6445</v>
      </c>
      <c r="F2375" t="s">
        <v>9439</v>
      </c>
      <c r="G2375" s="15">
        <v>6575</v>
      </c>
      <c r="H2375" s="15">
        <v>154128000019</v>
      </c>
      <c r="I2375" t="s">
        <v>3250</v>
      </c>
      <c r="J2375">
        <v>1</v>
      </c>
      <c r="K2375" s="22">
        <v>25.040499884286046</v>
      </c>
      <c r="L2375" s="16"/>
      <c r="M2375" s="16">
        <f t="shared" si="888"/>
        <v>1.7541235538953441</v>
      </c>
      <c r="N2375" s="16">
        <f t="shared" si="889"/>
        <v>0.24847482787496677</v>
      </c>
      <c r="O2375" s="29">
        <f t="shared" si="890"/>
        <v>1.2484748278749667</v>
      </c>
      <c r="P2375" s="17">
        <f t="shared" si="891"/>
        <v>316</v>
      </c>
      <c r="Q2375" s="17">
        <v>0</v>
      </c>
      <c r="R2375" s="17">
        <v>0</v>
      </c>
      <c r="S2375" s="17">
        <v>0</v>
      </c>
      <c r="T2375" s="17">
        <v>14</v>
      </c>
      <c r="U2375" s="17">
        <v>0</v>
      </c>
      <c r="V2375" s="17">
        <v>105</v>
      </c>
      <c r="W2375" s="17">
        <v>0</v>
      </c>
      <c r="X2375" s="17">
        <v>133</v>
      </c>
      <c r="Y2375" s="17">
        <v>0</v>
      </c>
      <c r="Z2375" s="17">
        <v>0</v>
      </c>
      <c r="AA2375" s="17">
        <v>0</v>
      </c>
      <c r="AB2375" s="17">
        <v>64</v>
      </c>
      <c r="AC2375" s="17">
        <f t="shared" si="892"/>
        <v>64</v>
      </c>
      <c r="AD2375" s="17">
        <v>0</v>
      </c>
      <c r="AE2375" s="17">
        <v>0</v>
      </c>
      <c r="AF2375" s="17">
        <v>0</v>
      </c>
      <c r="AG2375" s="17">
        <v>0</v>
      </c>
      <c r="AH2375" s="17">
        <v>0</v>
      </c>
      <c r="AI2375" s="17">
        <v>0</v>
      </c>
      <c r="AJ2375" s="17">
        <v>0</v>
      </c>
      <c r="AK2375" s="17">
        <v>0</v>
      </c>
      <c r="AL2375" s="17">
        <v>0</v>
      </c>
      <c r="AM2375" s="17">
        <v>0</v>
      </c>
      <c r="AN2375" s="17">
        <v>0</v>
      </c>
      <c r="AO2375" s="17">
        <v>64</v>
      </c>
      <c r="AP2375" s="18">
        <f>+'Per Cápita'!$E$4</f>
        <v>83816</v>
      </c>
      <c r="AQ2375" s="18">
        <f>+'Per Cápita'!$E$5</f>
        <v>74019</v>
      </c>
      <c r="AR2375" s="18">
        <f>+'Per Cápita'!$E$6</f>
        <v>111028</v>
      </c>
      <c r="AS2375" s="18">
        <f>+'Per Cápita'!$E$7</f>
        <v>136064</v>
      </c>
      <c r="AT2375" s="18">
        <f>+'Per Cápita'!$F$4</f>
        <v>103408</v>
      </c>
      <c r="AU2375" s="18">
        <f>+'Per Cápita'!$F$5</f>
        <v>90347</v>
      </c>
      <c r="AV2375" s="18">
        <f>+'Per Cápita'!$F$6</f>
        <v>138242</v>
      </c>
      <c r="AW2375" s="18">
        <f>+'Per Cápita'!$F$7</f>
        <v>166544</v>
      </c>
      <c r="AX2375" s="18">
        <f t="shared" si="893"/>
        <v>1464990.3264243549</v>
      </c>
      <c r="AY2375" s="18">
        <f t="shared" si="894"/>
        <v>21993784.271705564</v>
      </c>
      <c r="AZ2375" s="18">
        <f t="shared" si="895"/>
        <v>0</v>
      </c>
      <c r="BA2375" s="18">
        <f t="shared" si="896"/>
        <v>10871838.654718686</v>
      </c>
      <c r="BB2375" s="18">
        <f t="shared" si="897"/>
        <v>0</v>
      </c>
      <c r="BC2375" s="18">
        <f t="shared" si="898"/>
        <v>0</v>
      </c>
      <c r="BD2375" s="18">
        <f t="shared" si="899"/>
        <v>0</v>
      </c>
      <c r="BE2375" s="18">
        <f t="shared" si="900"/>
        <v>0</v>
      </c>
      <c r="BF2375" s="18">
        <f t="shared" si="901"/>
        <v>0</v>
      </c>
      <c r="BG2375" s="18">
        <f t="shared" si="902"/>
        <v>0</v>
      </c>
      <c r="BH2375" s="18">
        <f t="shared" si="903"/>
        <v>0</v>
      </c>
      <c r="BI2375" s="18">
        <f t="shared" si="904"/>
        <v>2174367.7309437376</v>
      </c>
      <c r="BJ2375" s="18">
        <f t="shared" si="905"/>
        <v>0</v>
      </c>
      <c r="BK2375" s="18">
        <f t="shared" si="906"/>
        <v>0</v>
      </c>
      <c r="BL2375" s="18">
        <f t="shared" si="907"/>
        <v>0</v>
      </c>
      <c r="BM2375" s="18">
        <f t="shared" si="908"/>
        <v>0</v>
      </c>
      <c r="BN2375" s="18">
        <f t="shared" si="909"/>
        <v>34330613.25284861</v>
      </c>
      <c r="BO2375" s="18">
        <f t="shared" si="910"/>
        <v>2174367.7309437376</v>
      </c>
      <c r="BP2375" s="4">
        <f t="shared" si="911"/>
        <v>36504981</v>
      </c>
      <c r="BQ2375" t="s">
        <v>11411</v>
      </c>
    </row>
    <row r="2376" spans="1:69" x14ac:dyDescent="0.25">
      <c r="A2376" s="15" t="s">
        <v>7898</v>
      </c>
      <c r="B2376" t="s">
        <v>7877</v>
      </c>
      <c r="C2376" s="15">
        <v>3801</v>
      </c>
      <c r="D2376" t="s">
        <v>7898</v>
      </c>
      <c r="E2376" t="s">
        <v>6445</v>
      </c>
      <c r="F2376" t="s">
        <v>9439</v>
      </c>
      <c r="G2376" s="15">
        <v>6576</v>
      </c>
      <c r="H2376" s="15">
        <v>154128000680</v>
      </c>
      <c r="I2376" t="s">
        <v>4759</v>
      </c>
      <c r="J2376">
        <v>1</v>
      </c>
      <c r="K2376" s="22">
        <v>25.040499884286046</v>
      </c>
      <c r="L2376" s="16"/>
      <c r="M2376" s="16">
        <f t="shared" si="888"/>
        <v>1.7541235538953441</v>
      </c>
      <c r="N2376" s="16">
        <f t="shared" si="889"/>
        <v>0.24847482787496677</v>
      </c>
      <c r="O2376" s="29">
        <f t="shared" si="890"/>
        <v>1.2484748278749667</v>
      </c>
      <c r="P2376" s="17">
        <f t="shared" si="891"/>
        <v>575</v>
      </c>
      <c r="Q2376" s="17">
        <v>0</v>
      </c>
      <c r="R2376" s="17">
        <v>0</v>
      </c>
      <c r="S2376" s="17">
        <v>50</v>
      </c>
      <c r="T2376" s="17">
        <v>17</v>
      </c>
      <c r="U2376" s="17">
        <v>247</v>
      </c>
      <c r="V2376" s="17">
        <v>53</v>
      </c>
      <c r="W2376" s="17">
        <v>109</v>
      </c>
      <c r="X2376" s="17">
        <v>61</v>
      </c>
      <c r="Y2376" s="17">
        <v>0</v>
      </c>
      <c r="Z2376" s="17">
        <v>0</v>
      </c>
      <c r="AA2376" s="17">
        <v>0</v>
      </c>
      <c r="AB2376" s="17">
        <v>38</v>
      </c>
      <c r="AC2376" s="17">
        <f t="shared" si="892"/>
        <v>38</v>
      </c>
      <c r="AD2376" s="17">
        <v>0</v>
      </c>
      <c r="AE2376" s="17">
        <v>0</v>
      </c>
      <c r="AF2376" s="17">
        <v>0</v>
      </c>
      <c r="AG2376" s="17">
        <v>0</v>
      </c>
      <c r="AH2376" s="17">
        <v>0</v>
      </c>
      <c r="AI2376" s="17">
        <v>0</v>
      </c>
      <c r="AJ2376" s="17">
        <v>0</v>
      </c>
      <c r="AK2376" s="17">
        <v>0</v>
      </c>
      <c r="AL2376" s="17">
        <v>0</v>
      </c>
      <c r="AM2376" s="17">
        <v>0</v>
      </c>
      <c r="AN2376" s="17">
        <v>0</v>
      </c>
      <c r="AO2376" s="17">
        <v>38</v>
      </c>
      <c r="AP2376" s="18">
        <f>+'Per Cápita'!$E$4</f>
        <v>83816</v>
      </c>
      <c r="AQ2376" s="18">
        <f>+'Per Cápita'!$E$5</f>
        <v>74019</v>
      </c>
      <c r="AR2376" s="18">
        <f>+'Per Cápita'!$E$6</f>
        <v>111028</v>
      </c>
      <c r="AS2376" s="18">
        <f>+'Per Cápita'!$E$7</f>
        <v>136064</v>
      </c>
      <c r="AT2376" s="18">
        <f>+'Per Cápita'!$F$4</f>
        <v>103408</v>
      </c>
      <c r="AU2376" s="18">
        <f>+'Per Cápita'!$F$5</f>
        <v>90347</v>
      </c>
      <c r="AV2376" s="18">
        <f>+'Per Cápita'!$F$6</f>
        <v>138242</v>
      </c>
      <c r="AW2376" s="18">
        <f>+'Per Cápita'!$F$7</f>
        <v>166544</v>
      </c>
      <c r="AX2376" s="18">
        <f t="shared" si="893"/>
        <v>1778916.8249438596</v>
      </c>
      <c r="AY2376" s="18">
        <f t="shared" si="894"/>
        <v>10534837.844430396</v>
      </c>
      <c r="AZ2376" s="18">
        <f t="shared" si="895"/>
        <v>0</v>
      </c>
      <c r="BA2376" s="18">
        <f t="shared" si="896"/>
        <v>6455154.2012392199</v>
      </c>
      <c r="BB2376" s="18">
        <f t="shared" si="897"/>
        <v>6455114.2500447277</v>
      </c>
      <c r="BC2376" s="18">
        <f t="shared" si="898"/>
        <v>40155360.077550985</v>
      </c>
      <c r="BD2376" s="18">
        <f t="shared" si="899"/>
        <v>0</v>
      </c>
      <c r="BE2376" s="18">
        <f t="shared" si="900"/>
        <v>0</v>
      </c>
      <c r="BF2376" s="18">
        <f t="shared" si="901"/>
        <v>0</v>
      </c>
      <c r="BG2376" s="18">
        <f t="shared" si="902"/>
        <v>0</v>
      </c>
      <c r="BH2376" s="18">
        <f t="shared" si="903"/>
        <v>0</v>
      </c>
      <c r="BI2376" s="18">
        <f t="shared" si="904"/>
        <v>1291030.8402478439</v>
      </c>
      <c r="BJ2376" s="18">
        <f t="shared" si="905"/>
        <v>0</v>
      </c>
      <c r="BK2376" s="18">
        <f t="shared" si="906"/>
        <v>0</v>
      </c>
      <c r="BL2376" s="18">
        <f t="shared" si="907"/>
        <v>0</v>
      </c>
      <c r="BM2376" s="18">
        <f t="shared" si="908"/>
        <v>0</v>
      </c>
      <c r="BN2376" s="18">
        <f t="shared" si="909"/>
        <v>65379383.198209189</v>
      </c>
      <c r="BO2376" s="18">
        <f t="shared" si="910"/>
        <v>1291030.8402478439</v>
      </c>
      <c r="BP2376" s="4">
        <f t="shared" si="911"/>
        <v>66670414</v>
      </c>
      <c r="BQ2376" t="s">
        <v>11411</v>
      </c>
    </row>
    <row r="2377" spans="1:69" x14ac:dyDescent="0.25">
      <c r="A2377" s="15" t="s">
        <v>7898</v>
      </c>
      <c r="B2377" t="s">
        <v>7877</v>
      </c>
      <c r="C2377" s="15">
        <v>3801</v>
      </c>
      <c r="D2377" t="s">
        <v>7898</v>
      </c>
      <c r="E2377" t="s">
        <v>6446</v>
      </c>
      <c r="F2377" t="s">
        <v>3251</v>
      </c>
      <c r="G2377" s="15">
        <v>6581</v>
      </c>
      <c r="H2377" s="15">
        <v>154172000000</v>
      </c>
      <c r="I2377" t="s">
        <v>4757</v>
      </c>
      <c r="J2377">
        <v>1</v>
      </c>
      <c r="K2377" s="22">
        <v>15.116570569064928</v>
      </c>
      <c r="L2377" s="16"/>
      <c r="M2377" s="16">
        <f t="shared" si="888"/>
        <v>1.0589378251972532</v>
      </c>
      <c r="N2377" s="16">
        <f t="shared" si="889"/>
        <v>0.14331774574805367</v>
      </c>
      <c r="O2377" s="29">
        <f t="shared" si="890"/>
        <v>1.1433177457480537</v>
      </c>
      <c r="P2377" s="17">
        <f t="shared" si="891"/>
        <v>1321</v>
      </c>
      <c r="Q2377" s="17">
        <v>0</v>
      </c>
      <c r="R2377" s="17">
        <v>0</v>
      </c>
      <c r="S2377" s="17">
        <v>0</v>
      </c>
      <c r="T2377" s="17">
        <v>102</v>
      </c>
      <c r="U2377" s="17">
        <v>0</v>
      </c>
      <c r="V2377" s="17">
        <v>669</v>
      </c>
      <c r="W2377" s="17">
        <v>0</v>
      </c>
      <c r="X2377" s="17">
        <v>427</v>
      </c>
      <c r="Y2377" s="17">
        <v>0</v>
      </c>
      <c r="Z2377" s="17">
        <v>0</v>
      </c>
      <c r="AA2377" s="17">
        <v>0</v>
      </c>
      <c r="AB2377" s="17">
        <v>123</v>
      </c>
      <c r="AC2377" s="17">
        <f t="shared" si="892"/>
        <v>123</v>
      </c>
      <c r="AD2377" s="17">
        <v>0</v>
      </c>
      <c r="AE2377" s="17">
        <v>0</v>
      </c>
      <c r="AF2377" s="17">
        <v>0</v>
      </c>
      <c r="AG2377" s="17">
        <v>0</v>
      </c>
      <c r="AH2377" s="17">
        <v>0</v>
      </c>
      <c r="AI2377" s="17">
        <v>0</v>
      </c>
      <c r="AJ2377" s="17">
        <v>0</v>
      </c>
      <c r="AK2377" s="17">
        <v>0</v>
      </c>
      <c r="AL2377" s="17">
        <v>0</v>
      </c>
      <c r="AM2377" s="17">
        <v>0</v>
      </c>
      <c r="AN2377" s="17">
        <v>0</v>
      </c>
      <c r="AO2377" s="17">
        <v>123</v>
      </c>
      <c r="AP2377" s="18">
        <f>+'Per Cápita'!$E$4</f>
        <v>83816</v>
      </c>
      <c r="AQ2377" s="18">
        <f>+'Per Cápita'!$E$5</f>
        <v>74019</v>
      </c>
      <c r="AR2377" s="18">
        <f>+'Per Cápita'!$E$6</f>
        <v>111028</v>
      </c>
      <c r="AS2377" s="18">
        <f>+'Per Cápita'!$E$7</f>
        <v>136064</v>
      </c>
      <c r="AT2377" s="18">
        <f>+'Per Cápita'!$F$4</f>
        <v>103408</v>
      </c>
      <c r="AU2377" s="18">
        <f>+'Per Cápita'!$F$5</f>
        <v>90347</v>
      </c>
      <c r="AV2377" s="18">
        <f>+'Per Cápita'!$F$6</f>
        <v>138242</v>
      </c>
      <c r="AW2377" s="18">
        <f>+'Per Cápita'!$F$7</f>
        <v>166544</v>
      </c>
      <c r="AX2377" s="18">
        <f t="shared" si="893"/>
        <v>9774488.6581171248</v>
      </c>
      <c r="AY2377" s="18">
        <f t="shared" si="894"/>
        <v>92751450.899887607</v>
      </c>
      <c r="AZ2377" s="18">
        <f t="shared" si="895"/>
        <v>0</v>
      </c>
      <c r="BA2377" s="18">
        <f t="shared" si="896"/>
        <v>19134419.448167972</v>
      </c>
      <c r="BB2377" s="18">
        <f t="shared" si="897"/>
        <v>0</v>
      </c>
      <c r="BC2377" s="18">
        <f t="shared" si="898"/>
        <v>0</v>
      </c>
      <c r="BD2377" s="18">
        <f t="shared" si="899"/>
        <v>0</v>
      </c>
      <c r="BE2377" s="18">
        <f t="shared" si="900"/>
        <v>0</v>
      </c>
      <c r="BF2377" s="18">
        <f t="shared" si="901"/>
        <v>0</v>
      </c>
      <c r="BG2377" s="18">
        <f t="shared" si="902"/>
        <v>0</v>
      </c>
      <c r="BH2377" s="18">
        <f t="shared" si="903"/>
        <v>0</v>
      </c>
      <c r="BI2377" s="18">
        <f t="shared" si="904"/>
        <v>3826883.8896335945</v>
      </c>
      <c r="BJ2377" s="18">
        <f t="shared" si="905"/>
        <v>0</v>
      </c>
      <c r="BK2377" s="18">
        <f t="shared" si="906"/>
        <v>0</v>
      </c>
      <c r="BL2377" s="18">
        <f t="shared" si="907"/>
        <v>0</v>
      </c>
      <c r="BM2377" s="18">
        <f t="shared" si="908"/>
        <v>0</v>
      </c>
      <c r="BN2377" s="18">
        <f t="shared" si="909"/>
        <v>121660359.00617272</v>
      </c>
      <c r="BO2377" s="18">
        <f t="shared" si="910"/>
        <v>3826883.8896335945</v>
      </c>
      <c r="BP2377" s="4">
        <f t="shared" si="911"/>
        <v>125487243</v>
      </c>
      <c r="BQ2377" t="s">
        <v>11411</v>
      </c>
    </row>
    <row r="2378" spans="1:69" x14ac:dyDescent="0.25">
      <c r="A2378" s="15" t="s">
        <v>7898</v>
      </c>
      <c r="B2378" t="s">
        <v>7877</v>
      </c>
      <c r="C2378" s="15">
        <v>3801</v>
      </c>
      <c r="D2378" t="s">
        <v>7898</v>
      </c>
      <c r="E2378" t="s">
        <v>6446</v>
      </c>
      <c r="F2378" t="s">
        <v>3251</v>
      </c>
      <c r="G2378" s="15">
        <v>6582</v>
      </c>
      <c r="H2378" s="15">
        <v>154172000247</v>
      </c>
      <c r="I2378" t="s">
        <v>7901</v>
      </c>
      <c r="J2378">
        <v>1</v>
      </c>
      <c r="K2378" s="22">
        <v>15.116570569064928</v>
      </c>
      <c r="L2378" s="16"/>
      <c r="M2378" s="16">
        <f t="shared" si="888"/>
        <v>1.0589378251972532</v>
      </c>
      <c r="N2378" s="16">
        <f t="shared" si="889"/>
        <v>0.14331774574805367</v>
      </c>
      <c r="O2378" s="29">
        <f t="shared" si="890"/>
        <v>1.1433177457480537</v>
      </c>
      <c r="P2378" s="17">
        <f t="shared" si="891"/>
        <v>892</v>
      </c>
      <c r="Q2378" s="17">
        <v>0</v>
      </c>
      <c r="R2378" s="17">
        <v>0</v>
      </c>
      <c r="S2378" s="17">
        <v>0</v>
      </c>
      <c r="T2378" s="17">
        <v>49</v>
      </c>
      <c r="U2378" s="17">
        <v>0</v>
      </c>
      <c r="V2378" s="17">
        <v>308</v>
      </c>
      <c r="W2378" s="17">
        <v>0</v>
      </c>
      <c r="X2378" s="17">
        <v>319</v>
      </c>
      <c r="Y2378" s="17">
        <v>0</v>
      </c>
      <c r="Z2378" s="17">
        <v>216</v>
      </c>
      <c r="AA2378" s="17">
        <v>0</v>
      </c>
      <c r="AB2378" s="17">
        <v>0</v>
      </c>
      <c r="AC2378" s="17">
        <f t="shared" si="892"/>
        <v>0</v>
      </c>
      <c r="AD2378" s="17">
        <v>0</v>
      </c>
      <c r="AE2378" s="17">
        <v>0</v>
      </c>
      <c r="AF2378" s="17">
        <v>0</v>
      </c>
      <c r="AG2378" s="17">
        <v>0</v>
      </c>
      <c r="AH2378" s="17">
        <v>0</v>
      </c>
      <c r="AI2378" s="17">
        <v>0</v>
      </c>
      <c r="AJ2378" s="17">
        <v>0</v>
      </c>
      <c r="AK2378" s="17">
        <v>0</v>
      </c>
      <c r="AL2378" s="17">
        <v>0</v>
      </c>
      <c r="AM2378" s="17">
        <v>0</v>
      </c>
      <c r="AN2378" s="17">
        <v>0</v>
      </c>
      <c r="AO2378" s="17">
        <v>0</v>
      </c>
      <c r="AP2378" s="18">
        <f>+'Per Cápita'!$E$4</f>
        <v>83816</v>
      </c>
      <c r="AQ2378" s="18">
        <f>+'Per Cápita'!$E$5</f>
        <v>74019</v>
      </c>
      <c r="AR2378" s="18">
        <f>+'Per Cápita'!$E$6</f>
        <v>111028</v>
      </c>
      <c r="AS2378" s="18">
        <f>+'Per Cápita'!$E$7</f>
        <v>136064</v>
      </c>
      <c r="AT2378" s="18">
        <f>+'Per Cápita'!$F$4</f>
        <v>103408</v>
      </c>
      <c r="AU2378" s="18">
        <f>+'Per Cápita'!$F$5</f>
        <v>90347</v>
      </c>
      <c r="AV2378" s="18">
        <f>+'Per Cápita'!$F$6</f>
        <v>138242</v>
      </c>
      <c r="AW2378" s="18">
        <f>+'Per Cápita'!$F$7</f>
        <v>166544</v>
      </c>
      <c r="AX2378" s="18">
        <f t="shared" si="893"/>
        <v>4695587.6887033246</v>
      </c>
      <c r="AY2378" s="18">
        <f t="shared" si="894"/>
        <v>53061277.111523293</v>
      </c>
      <c r="AZ2378" s="18">
        <f t="shared" si="895"/>
        <v>27419101.057781618</v>
      </c>
      <c r="BA2378" s="18">
        <f t="shared" si="896"/>
        <v>0</v>
      </c>
      <c r="BB2378" s="18">
        <f t="shared" si="897"/>
        <v>0</v>
      </c>
      <c r="BC2378" s="18">
        <f t="shared" si="898"/>
        <v>0</v>
      </c>
      <c r="BD2378" s="18">
        <f t="shared" si="899"/>
        <v>0</v>
      </c>
      <c r="BE2378" s="18">
        <f t="shared" si="900"/>
        <v>0</v>
      </c>
      <c r="BF2378" s="18">
        <f t="shared" si="901"/>
        <v>0</v>
      </c>
      <c r="BG2378" s="18">
        <f t="shared" si="902"/>
        <v>0</v>
      </c>
      <c r="BH2378" s="18">
        <f t="shared" si="903"/>
        <v>0</v>
      </c>
      <c r="BI2378" s="18">
        <f t="shared" si="904"/>
        <v>0</v>
      </c>
      <c r="BJ2378" s="18">
        <f t="shared" si="905"/>
        <v>0</v>
      </c>
      <c r="BK2378" s="18">
        <f t="shared" si="906"/>
        <v>0</v>
      </c>
      <c r="BL2378" s="18">
        <f t="shared" si="907"/>
        <v>0</v>
      </c>
      <c r="BM2378" s="18">
        <f t="shared" si="908"/>
        <v>0</v>
      </c>
      <c r="BN2378" s="18">
        <f t="shared" si="909"/>
        <v>85175965.858008236</v>
      </c>
      <c r="BO2378" s="18">
        <f t="shared" si="910"/>
        <v>0</v>
      </c>
      <c r="BP2378" s="4">
        <f t="shared" si="911"/>
        <v>85175966</v>
      </c>
      <c r="BQ2378" t="s">
        <v>11411</v>
      </c>
    </row>
    <row r="2379" spans="1:69" x14ac:dyDescent="0.25">
      <c r="A2379" s="15" t="s">
        <v>7898</v>
      </c>
      <c r="B2379" t="s">
        <v>7877</v>
      </c>
      <c r="C2379" s="15">
        <v>3801</v>
      </c>
      <c r="D2379" t="s">
        <v>7898</v>
      </c>
      <c r="E2379" t="s">
        <v>6447</v>
      </c>
      <c r="F2379" t="s">
        <v>3252</v>
      </c>
      <c r="G2379" s="15">
        <v>6590</v>
      </c>
      <c r="H2379" s="15">
        <v>154174000155</v>
      </c>
      <c r="I2379" t="s">
        <v>3253</v>
      </c>
      <c r="J2379">
        <v>1</v>
      </c>
      <c r="K2379" s="22">
        <v>31.8173204472238</v>
      </c>
      <c r="L2379" s="16"/>
      <c r="M2379" s="16">
        <f t="shared" si="888"/>
        <v>2.2288497224983619</v>
      </c>
      <c r="N2379" s="16">
        <f t="shared" si="889"/>
        <v>0.32028415398566173</v>
      </c>
      <c r="O2379" s="29">
        <f t="shared" si="890"/>
        <v>1.3202841539856618</v>
      </c>
      <c r="P2379" s="17">
        <f t="shared" si="891"/>
        <v>1103</v>
      </c>
      <c r="Q2379" s="17">
        <v>0</v>
      </c>
      <c r="R2379" s="17">
        <v>0</v>
      </c>
      <c r="S2379" s="17">
        <v>0</v>
      </c>
      <c r="T2379" s="17">
        <v>66</v>
      </c>
      <c r="U2379" s="17">
        <v>0</v>
      </c>
      <c r="V2379" s="17">
        <v>368</v>
      </c>
      <c r="W2379" s="17">
        <v>0</v>
      </c>
      <c r="X2379" s="17">
        <v>421</v>
      </c>
      <c r="Y2379" s="17">
        <v>0</v>
      </c>
      <c r="Z2379" s="17">
        <v>0</v>
      </c>
      <c r="AA2379" s="17">
        <v>0</v>
      </c>
      <c r="AB2379" s="17">
        <v>248</v>
      </c>
      <c r="AC2379" s="17">
        <f t="shared" si="892"/>
        <v>248</v>
      </c>
      <c r="AD2379" s="17">
        <v>0</v>
      </c>
      <c r="AE2379" s="17">
        <v>0</v>
      </c>
      <c r="AF2379" s="17">
        <v>0</v>
      </c>
      <c r="AG2379" s="17">
        <v>0</v>
      </c>
      <c r="AH2379" s="17">
        <v>0</v>
      </c>
      <c r="AI2379" s="17">
        <v>0</v>
      </c>
      <c r="AJ2379" s="17">
        <v>0</v>
      </c>
      <c r="AK2379" s="17">
        <v>0</v>
      </c>
      <c r="AL2379" s="17">
        <v>0</v>
      </c>
      <c r="AM2379" s="17">
        <v>0</v>
      </c>
      <c r="AN2379" s="17">
        <v>0</v>
      </c>
      <c r="AO2379" s="17">
        <v>248</v>
      </c>
      <c r="AP2379" s="18">
        <f>+'Per Cápita'!$E$4</f>
        <v>83816</v>
      </c>
      <c r="AQ2379" s="18">
        <f>+'Per Cápita'!$E$5</f>
        <v>74019</v>
      </c>
      <c r="AR2379" s="18">
        <f>+'Per Cápita'!$E$6</f>
        <v>111028</v>
      </c>
      <c r="AS2379" s="18">
        <f>+'Per Cápita'!$E$7</f>
        <v>136064</v>
      </c>
      <c r="AT2379" s="18">
        <f>+'Per Cápita'!$F$4</f>
        <v>103408</v>
      </c>
      <c r="AU2379" s="18">
        <f>+'Per Cápita'!$F$5</f>
        <v>90347</v>
      </c>
      <c r="AV2379" s="18">
        <f>+'Per Cápita'!$F$6</f>
        <v>138242</v>
      </c>
      <c r="AW2379" s="18">
        <f>+'Per Cápita'!$F$7</f>
        <v>166544</v>
      </c>
      <c r="AX2379" s="18">
        <f t="shared" si="893"/>
        <v>7303621.8189305067</v>
      </c>
      <c r="AY2379" s="18">
        <f t="shared" si="894"/>
        <v>77105902.994359255</v>
      </c>
      <c r="AZ2379" s="18">
        <f t="shared" si="895"/>
        <v>0</v>
      </c>
      <c r="BA2379" s="18">
        <f t="shared" si="896"/>
        <v>44551499.495720461</v>
      </c>
      <c r="BB2379" s="18">
        <f t="shared" si="897"/>
        <v>0</v>
      </c>
      <c r="BC2379" s="18">
        <f t="shared" si="898"/>
        <v>0</v>
      </c>
      <c r="BD2379" s="18">
        <f t="shared" si="899"/>
        <v>0</v>
      </c>
      <c r="BE2379" s="18">
        <f t="shared" si="900"/>
        <v>0</v>
      </c>
      <c r="BF2379" s="18">
        <f t="shared" si="901"/>
        <v>0</v>
      </c>
      <c r="BG2379" s="18">
        <f t="shared" si="902"/>
        <v>0</v>
      </c>
      <c r="BH2379" s="18">
        <f t="shared" si="903"/>
        <v>0</v>
      </c>
      <c r="BI2379" s="18">
        <f t="shared" si="904"/>
        <v>8910299.8991440926</v>
      </c>
      <c r="BJ2379" s="18">
        <f t="shared" si="905"/>
        <v>0</v>
      </c>
      <c r="BK2379" s="18">
        <f t="shared" si="906"/>
        <v>0</v>
      </c>
      <c r="BL2379" s="18">
        <f t="shared" si="907"/>
        <v>0</v>
      </c>
      <c r="BM2379" s="18">
        <f t="shared" si="908"/>
        <v>0</v>
      </c>
      <c r="BN2379" s="18">
        <f t="shared" si="909"/>
        <v>128961024.30901022</v>
      </c>
      <c r="BO2379" s="18">
        <f t="shared" si="910"/>
        <v>8910299.8991440926</v>
      </c>
      <c r="BP2379" s="4">
        <f t="shared" si="911"/>
        <v>137871324</v>
      </c>
      <c r="BQ2379" t="s">
        <v>11411</v>
      </c>
    </row>
    <row r="2380" spans="1:69" x14ac:dyDescent="0.25">
      <c r="A2380" s="15" t="s">
        <v>7898</v>
      </c>
      <c r="B2380" t="s">
        <v>7877</v>
      </c>
      <c r="C2380" s="15">
        <v>3801</v>
      </c>
      <c r="D2380" t="s">
        <v>7898</v>
      </c>
      <c r="E2380" t="s">
        <v>6448</v>
      </c>
      <c r="F2380" t="s">
        <v>3254</v>
      </c>
      <c r="G2380" s="15">
        <v>5848</v>
      </c>
      <c r="H2380" s="15">
        <v>154206000012</v>
      </c>
      <c r="I2380" t="s">
        <v>7902</v>
      </c>
      <c r="J2380">
        <v>1</v>
      </c>
      <c r="K2380" s="22">
        <v>31.243358129649309</v>
      </c>
      <c r="L2380" s="16"/>
      <c r="M2380" s="16">
        <f t="shared" si="888"/>
        <v>2.1886428246745053</v>
      </c>
      <c r="N2380" s="16">
        <f t="shared" si="889"/>
        <v>0.31420226840891124</v>
      </c>
      <c r="O2380" s="29">
        <f t="shared" si="890"/>
        <v>1.3142022684089112</v>
      </c>
      <c r="P2380" s="17">
        <f t="shared" si="891"/>
        <v>845</v>
      </c>
      <c r="Q2380" s="17">
        <v>0</v>
      </c>
      <c r="R2380" s="17">
        <v>0</v>
      </c>
      <c r="S2380" s="17">
        <v>0</v>
      </c>
      <c r="T2380" s="17">
        <v>59</v>
      </c>
      <c r="U2380" s="17">
        <v>0</v>
      </c>
      <c r="V2380" s="17">
        <v>361</v>
      </c>
      <c r="W2380" s="17">
        <v>0</v>
      </c>
      <c r="X2380" s="17">
        <v>306</v>
      </c>
      <c r="Y2380" s="17">
        <v>0</v>
      </c>
      <c r="Z2380" s="17">
        <v>119</v>
      </c>
      <c r="AA2380" s="17">
        <v>0</v>
      </c>
      <c r="AB2380" s="17">
        <v>0</v>
      </c>
      <c r="AC2380" s="17">
        <f t="shared" si="892"/>
        <v>0</v>
      </c>
      <c r="AD2380" s="17">
        <v>0</v>
      </c>
      <c r="AE2380" s="17">
        <v>0</v>
      </c>
      <c r="AF2380" s="17">
        <v>0</v>
      </c>
      <c r="AG2380" s="17">
        <v>0</v>
      </c>
      <c r="AH2380" s="17">
        <v>0</v>
      </c>
      <c r="AI2380" s="17">
        <v>0</v>
      </c>
      <c r="AJ2380" s="17">
        <v>0</v>
      </c>
      <c r="AK2380" s="17">
        <v>0</v>
      </c>
      <c r="AL2380" s="17">
        <v>0</v>
      </c>
      <c r="AM2380" s="17">
        <v>0</v>
      </c>
      <c r="AN2380" s="17">
        <v>0</v>
      </c>
      <c r="AO2380" s="17">
        <v>0</v>
      </c>
      <c r="AP2380" s="18">
        <f>+'Per Cápita'!$E$4</f>
        <v>83816</v>
      </c>
      <c r="AQ2380" s="18">
        <f>+'Per Cápita'!$E$5</f>
        <v>74019</v>
      </c>
      <c r="AR2380" s="18">
        <f>+'Per Cápita'!$E$6</f>
        <v>111028</v>
      </c>
      <c r="AS2380" s="18">
        <f>+'Per Cápita'!$E$7</f>
        <v>136064</v>
      </c>
      <c r="AT2380" s="18">
        <f>+'Per Cápita'!$F$4</f>
        <v>103408</v>
      </c>
      <c r="AU2380" s="18">
        <f>+'Per Cápita'!$F$5</f>
        <v>90347</v>
      </c>
      <c r="AV2380" s="18">
        <f>+'Per Cápita'!$F$6</f>
        <v>138242</v>
      </c>
      <c r="AW2380" s="18">
        <f>+'Per Cápita'!$F$7</f>
        <v>166544</v>
      </c>
      <c r="AX2380" s="18">
        <f t="shared" si="893"/>
        <v>6498919.4624087168</v>
      </c>
      <c r="AY2380" s="18">
        <f t="shared" si="894"/>
        <v>64883050.449474588</v>
      </c>
      <c r="AZ2380" s="18">
        <f t="shared" si="895"/>
        <v>17363676.685371645</v>
      </c>
      <c r="BA2380" s="18">
        <f t="shared" si="896"/>
        <v>0</v>
      </c>
      <c r="BB2380" s="18">
        <f t="shared" si="897"/>
        <v>0</v>
      </c>
      <c r="BC2380" s="18">
        <f t="shared" si="898"/>
        <v>0</v>
      </c>
      <c r="BD2380" s="18">
        <f t="shared" si="899"/>
        <v>0</v>
      </c>
      <c r="BE2380" s="18">
        <f t="shared" si="900"/>
        <v>0</v>
      </c>
      <c r="BF2380" s="18">
        <f t="shared" si="901"/>
        <v>0</v>
      </c>
      <c r="BG2380" s="18">
        <f t="shared" si="902"/>
        <v>0</v>
      </c>
      <c r="BH2380" s="18">
        <f t="shared" si="903"/>
        <v>0</v>
      </c>
      <c r="BI2380" s="18">
        <f t="shared" si="904"/>
        <v>0</v>
      </c>
      <c r="BJ2380" s="18">
        <f t="shared" si="905"/>
        <v>0</v>
      </c>
      <c r="BK2380" s="18">
        <f t="shared" si="906"/>
        <v>0</v>
      </c>
      <c r="BL2380" s="18">
        <f t="shared" si="907"/>
        <v>0</v>
      </c>
      <c r="BM2380" s="18">
        <f t="shared" si="908"/>
        <v>0</v>
      </c>
      <c r="BN2380" s="18">
        <f t="shared" si="909"/>
        <v>88745646.597254962</v>
      </c>
      <c r="BO2380" s="18">
        <f t="shared" si="910"/>
        <v>0</v>
      </c>
      <c r="BP2380" s="4">
        <f t="shared" si="911"/>
        <v>88745647</v>
      </c>
      <c r="BQ2380" t="s">
        <v>11411</v>
      </c>
    </row>
    <row r="2381" spans="1:69" x14ac:dyDescent="0.25">
      <c r="A2381" s="15" t="s">
        <v>7898</v>
      </c>
      <c r="B2381" t="s">
        <v>7877</v>
      </c>
      <c r="C2381" s="15">
        <v>3801</v>
      </c>
      <c r="D2381" t="s">
        <v>7898</v>
      </c>
      <c r="E2381" t="s">
        <v>6448</v>
      </c>
      <c r="F2381" t="s">
        <v>3254</v>
      </c>
      <c r="G2381" s="15">
        <v>5849</v>
      </c>
      <c r="H2381" s="15">
        <v>154206000021</v>
      </c>
      <c r="I2381" t="s">
        <v>7903</v>
      </c>
      <c r="J2381">
        <v>1</v>
      </c>
      <c r="K2381" s="22">
        <v>31.243358129649309</v>
      </c>
      <c r="L2381" s="16"/>
      <c r="M2381" s="16">
        <f t="shared" si="888"/>
        <v>2.1886428246745053</v>
      </c>
      <c r="N2381" s="16">
        <f t="shared" si="889"/>
        <v>0.31420226840891124</v>
      </c>
      <c r="O2381" s="29">
        <f t="shared" si="890"/>
        <v>1.3142022684089112</v>
      </c>
      <c r="P2381" s="17">
        <f t="shared" si="891"/>
        <v>855</v>
      </c>
      <c r="Q2381" s="17">
        <v>0</v>
      </c>
      <c r="R2381" s="17">
        <v>0</v>
      </c>
      <c r="S2381" s="17">
        <v>0</v>
      </c>
      <c r="T2381" s="17">
        <v>58</v>
      </c>
      <c r="U2381" s="17">
        <v>0</v>
      </c>
      <c r="V2381" s="17">
        <v>276</v>
      </c>
      <c r="W2381" s="17">
        <v>0</v>
      </c>
      <c r="X2381" s="17">
        <v>353</v>
      </c>
      <c r="Y2381" s="17">
        <v>0</v>
      </c>
      <c r="Z2381" s="17">
        <v>168</v>
      </c>
      <c r="AA2381" s="17">
        <v>0</v>
      </c>
      <c r="AB2381" s="17">
        <v>0</v>
      </c>
      <c r="AC2381" s="17">
        <f t="shared" si="892"/>
        <v>0</v>
      </c>
      <c r="AD2381" s="17">
        <v>0</v>
      </c>
      <c r="AE2381" s="17">
        <v>0</v>
      </c>
      <c r="AF2381" s="17">
        <v>0</v>
      </c>
      <c r="AG2381" s="17">
        <v>0</v>
      </c>
      <c r="AH2381" s="17">
        <v>0</v>
      </c>
      <c r="AI2381" s="17">
        <v>0</v>
      </c>
      <c r="AJ2381" s="17">
        <v>0</v>
      </c>
      <c r="AK2381" s="17">
        <v>0</v>
      </c>
      <c r="AL2381" s="17">
        <v>0</v>
      </c>
      <c r="AM2381" s="17">
        <v>0</v>
      </c>
      <c r="AN2381" s="17">
        <v>0</v>
      </c>
      <c r="AO2381" s="17">
        <v>0</v>
      </c>
      <c r="AP2381" s="18">
        <f>+'Per Cápita'!$E$4</f>
        <v>83816</v>
      </c>
      <c r="AQ2381" s="18">
        <f>+'Per Cápita'!$E$5</f>
        <v>74019</v>
      </c>
      <c r="AR2381" s="18">
        <f>+'Per Cápita'!$E$6</f>
        <v>111028</v>
      </c>
      <c r="AS2381" s="18">
        <f>+'Per Cápita'!$E$7</f>
        <v>136064</v>
      </c>
      <c r="AT2381" s="18">
        <f>+'Per Cápita'!$F$4</f>
        <v>103408</v>
      </c>
      <c r="AU2381" s="18">
        <f>+'Per Cápita'!$F$5</f>
        <v>90347</v>
      </c>
      <c r="AV2381" s="18">
        <f>+'Per Cápita'!$F$6</f>
        <v>138242</v>
      </c>
      <c r="AW2381" s="18">
        <f>+'Per Cápita'!$F$7</f>
        <v>166544</v>
      </c>
      <c r="AX2381" s="18">
        <f t="shared" si="893"/>
        <v>6388768.2850797558</v>
      </c>
      <c r="AY2381" s="18">
        <f t="shared" si="894"/>
        <v>61186564.816670932</v>
      </c>
      <c r="AZ2381" s="18">
        <f t="shared" si="895"/>
        <v>24513425.90875997</v>
      </c>
      <c r="BA2381" s="18">
        <f t="shared" si="896"/>
        <v>0</v>
      </c>
      <c r="BB2381" s="18">
        <f t="shared" si="897"/>
        <v>0</v>
      </c>
      <c r="BC2381" s="18">
        <f t="shared" si="898"/>
        <v>0</v>
      </c>
      <c r="BD2381" s="18">
        <f t="shared" si="899"/>
        <v>0</v>
      </c>
      <c r="BE2381" s="18">
        <f t="shared" si="900"/>
        <v>0</v>
      </c>
      <c r="BF2381" s="18">
        <f t="shared" si="901"/>
        <v>0</v>
      </c>
      <c r="BG2381" s="18">
        <f t="shared" si="902"/>
        <v>0</v>
      </c>
      <c r="BH2381" s="18">
        <f t="shared" si="903"/>
        <v>0</v>
      </c>
      <c r="BI2381" s="18">
        <f t="shared" si="904"/>
        <v>0</v>
      </c>
      <c r="BJ2381" s="18">
        <f t="shared" si="905"/>
        <v>0</v>
      </c>
      <c r="BK2381" s="18">
        <f t="shared" si="906"/>
        <v>0</v>
      </c>
      <c r="BL2381" s="18">
        <f t="shared" si="907"/>
        <v>0</v>
      </c>
      <c r="BM2381" s="18">
        <f t="shared" si="908"/>
        <v>0</v>
      </c>
      <c r="BN2381" s="18">
        <f t="shared" si="909"/>
        <v>92088759.010510653</v>
      </c>
      <c r="BO2381" s="18">
        <f t="shared" si="910"/>
        <v>0</v>
      </c>
      <c r="BP2381" s="4">
        <f t="shared" si="911"/>
        <v>92088759</v>
      </c>
      <c r="BQ2381" t="s">
        <v>11411</v>
      </c>
    </row>
    <row r="2382" spans="1:69" x14ac:dyDescent="0.25">
      <c r="A2382" s="15" t="s">
        <v>7898</v>
      </c>
      <c r="B2382" t="s">
        <v>7877</v>
      </c>
      <c r="C2382" s="15">
        <v>3801</v>
      </c>
      <c r="D2382" t="s">
        <v>7898</v>
      </c>
      <c r="E2382" t="s">
        <v>6449</v>
      </c>
      <c r="F2382" t="s">
        <v>3256</v>
      </c>
      <c r="G2382" s="15">
        <v>6125</v>
      </c>
      <c r="H2382" s="15">
        <v>154223000450</v>
      </c>
      <c r="I2382" t="s">
        <v>3257</v>
      </c>
      <c r="J2382">
        <v>1</v>
      </c>
      <c r="K2382" s="22">
        <v>36.179393305439334</v>
      </c>
      <c r="L2382" s="16"/>
      <c r="M2382" s="16">
        <f t="shared" si="888"/>
        <v>2.5344192909878935</v>
      </c>
      <c r="N2382" s="16">
        <f t="shared" si="889"/>
        <v>0.36650605251242774</v>
      </c>
      <c r="O2382" s="29">
        <f t="shared" si="890"/>
        <v>1.3665060525124277</v>
      </c>
      <c r="P2382" s="17">
        <f t="shared" si="891"/>
        <v>547</v>
      </c>
      <c r="Q2382" s="17">
        <v>0</v>
      </c>
      <c r="R2382" s="17">
        <v>0</v>
      </c>
      <c r="S2382" s="17">
        <v>0</v>
      </c>
      <c r="T2382" s="17">
        <v>24</v>
      </c>
      <c r="U2382" s="17">
        <v>0</v>
      </c>
      <c r="V2382" s="17">
        <v>104</v>
      </c>
      <c r="W2382" s="17">
        <v>0</v>
      </c>
      <c r="X2382" s="17">
        <v>264</v>
      </c>
      <c r="Y2382" s="17">
        <v>0</v>
      </c>
      <c r="Z2382" s="17">
        <v>0</v>
      </c>
      <c r="AA2382" s="17">
        <v>0</v>
      </c>
      <c r="AB2382" s="17">
        <v>155</v>
      </c>
      <c r="AC2382" s="17">
        <f t="shared" si="892"/>
        <v>155</v>
      </c>
      <c r="AD2382" s="17">
        <v>0</v>
      </c>
      <c r="AE2382" s="17">
        <v>0</v>
      </c>
      <c r="AF2382" s="17">
        <v>0</v>
      </c>
      <c r="AG2382" s="17">
        <v>0</v>
      </c>
      <c r="AH2382" s="17">
        <v>0</v>
      </c>
      <c r="AI2382" s="17">
        <v>0</v>
      </c>
      <c r="AJ2382" s="17">
        <v>0</v>
      </c>
      <c r="AK2382" s="17">
        <v>0</v>
      </c>
      <c r="AL2382" s="17">
        <v>0</v>
      </c>
      <c r="AM2382" s="17">
        <v>0</v>
      </c>
      <c r="AN2382" s="17">
        <v>0</v>
      </c>
      <c r="AO2382" s="17">
        <v>155</v>
      </c>
      <c r="AP2382" s="18">
        <f>+'Per Cápita'!$E$4</f>
        <v>83816</v>
      </c>
      <c r="AQ2382" s="18">
        <f>+'Per Cápita'!$E$5</f>
        <v>74019</v>
      </c>
      <c r="AR2382" s="18">
        <f>+'Per Cápita'!$E$6</f>
        <v>111028</v>
      </c>
      <c r="AS2382" s="18">
        <f>+'Per Cápita'!$E$7</f>
        <v>136064</v>
      </c>
      <c r="AT2382" s="18">
        <f>+'Per Cápita'!$F$4</f>
        <v>103408</v>
      </c>
      <c r="AU2382" s="18">
        <f>+'Per Cápita'!$F$5</f>
        <v>90347</v>
      </c>
      <c r="AV2382" s="18">
        <f>+'Per Cápita'!$F$6</f>
        <v>138242</v>
      </c>
      <c r="AW2382" s="18">
        <f>+'Per Cápita'!$F$7</f>
        <v>166544</v>
      </c>
      <c r="AX2382" s="18">
        <f t="shared" si="893"/>
        <v>2748841.7111371593</v>
      </c>
      <c r="AY2382" s="18">
        <f t="shared" si="894"/>
        <v>37222247.432337597</v>
      </c>
      <c r="AZ2382" s="18">
        <f t="shared" si="895"/>
        <v>0</v>
      </c>
      <c r="BA2382" s="18">
        <f t="shared" si="896"/>
        <v>28819503.327002902</v>
      </c>
      <c r="BB2382" s="18">
        <f t="shared" si="897"/>
        <v>0</v>
      </c>
      <c r="BC2382" s="18">
        <f t="shared" si="898"/>
        <v>0</v>
      </c>
      <c r="BD2382" s="18">
        <f t="shared" si="899"/>
        <v>0</v>
      </c>
      <c r="BE2382" s="18">
        <f t="shared" si="900"/>
        <v>0</v>
      </c>
      <c r="BF2382" s="18">
        <f t="shared" si="901"/>
        <v>0</v>
      </c>
      <c r="BG2382" s="18">
        <f t="shared" si="902"/>
        <v>0</v>
      </c>
      <c r="BH2382" s="18">
        <f t="shared" si="903"/>
        <v>0</v>
      </c>
      <c r="BI2382" s="18">
        <f t="shared" si="904"/>
        <v>5763900.6654005796</v>
      </c>
      <c r="BJ2382" s="18">
        <f t="shared" si="905"/>
        <v>0</v>
      </c>
      <c r="BK2382" s="18">
        <f t="shared" si="906"/>
        <v>0</v>
      </c>
      <c r="BL2382" s="18">
        <f t="shared" si="907"/>
        <v>0</v>
      </c>
      <c r="BM2382" s="18">
        <f t="shared" si="908"/>
        <v>0</v>
      </c>
      <c r="BN2382" s="18">
        <f t="shared" si="909"/>
        <v>68790592.470477656</v>
      </c>
      <c r="BO2382" s="18">
        <f t="shared" si="910"/>
        <v>5763900.6654005796</v>
      </c>
      <c r="BP2382" s="4">
        <f t="shared" si="911"/>
        <v>74554493</v>
      </c>
      <c r="BQ2382" t="s">
        <v>11411</v>
      </c>
    </row>
    <row r="2383" spans="1:69" x14ac:dyDescent="0.25">
      <c r="A2383" s="15" t="s">
        <v>7898</v>
      </c>
      <c r="B2383" t="s">
        <v>7877</v>
      </c>
      <c r="C2383">
        <v>3801</v>
      </c>
      <c r="D2383" t="s">
        <v>7898</v>
      </c>
      <c r="E2383" t="s">
        <v>6450</v>
      </c>
      <c r="F2383" t="s">
        <v>3258</v>
      </c>
      <c r="G2383">
        <v>11563</v>
      </c>
      <c r="H2383" s="15">
        <v>154239000018</v>
      </c>
      <c r="I2383" t="s">
        <v>7904</v>
      </c>
      <c r="J2383">
        <v>1</v>
      </c>
      <c r="K2383" s="22">
        <v>24.021067094114954</v>
      </c>
      <c r="L2383" s="16"/>
      <c r="M2383" s="16">
        <f t="shared" si="888"/>
        <v>1.6827107994728761</v>
      </c>
      <c r="N2383" s="16">
        <f t="shared" si="889"/>
        <v>0.23767259679957334</v>
      </c>
      <c r="O2383" s="29">
        <f t="shared" si="890"/>
        <v>1.2376725967995734</v>
      </c>
      <c r="P2383" s="17">
        <f t="shared" si="891"/>
        <v>682</v>
      </c>
      <c r="Q2383" s="17">
        <v>0</v>
      </c>
      <c r="R2383" s="17">
        <v>0</v>
      </c>
      <c r="S2383" s="17">
        <v>0</v>
      </c>
      <c r="T2383" s="17">
        <v>47</v>
      </c>
      <c r="U2383" s="17">
        <v>0</v>
      </c>
      <c r="V2383" s="17">
        <v>247</v>
      </c>
      <c r="W2383" s="17">
        <v>0</v>
      </c>
      <c r="X2383" s="17">
        <v>258</v>
      </c>
      <c r="Y2383" s="17">
        <v>0</v>
      </c>
      <c r="Z2383" s="17">
        <v>0</v>
      </c>
      <c r="AA2383" s="17">
        <v>0</v>
      </c>
      <c r="AB2383" s="17">
        <v>130</v>
      </c>
      <c r="AC2383" s="17">
        <f t="shared" si="892"/>
        <v>130</v>
      </c>
      <c r="AD2383" s="17">
        <v>0</v>
      </c>
      <c r="AE2383" s="17">
        <v>0</v>
      </c>
      <c r="AF2383" s="17">
        <v>0</v>
      </c>
      <c r="AG2383" s="17">
        <v>0</v>
      </c>
      <c r="AH2383" s="17">
        <v>0</v>
      </c>
      <c r="AI2383" s="17">
        <v>0</v>
      </c>
      <c r="AJ2383" s="17">
        <v>0</v>
      </c>
      <c r="AK2383" s="17">
        <v>0</v>
      </c>
      <c r="AL2383" s="17">
        <v>0</v>
      </c>
      <c r="AM2383" s="17">
        <v>0</v>
      </c>
      <c r="AN2383" s="17">
        <v>0</v>
      </c>
      <c r="AO2383" s="17">
        <v>130</v>
      </c>
      <c r="AP2383" s="18">
        <f>+'Per Cápita'!$E$4</f>
        <v>83816</v>
      </c>
      <c r="AQ2383" s="18">
        <f>+'Per Cápita'!$E$5</f>
        <v>74019</v>
      </c>
      <c r="AR2383" s="18">
        <f>+'Per Cápita'!$E$6</f>
        <v>111028</v>
      </c>
      <c r="AS2383" s="18">
        <f>+'Per Cápita'!$E$7</f>
        <v>136064</v>
      </c>
      <c r="AT2383" s="18">
        <f>+'Per Cápita'!$F$4</f>
        <v>103408</v>
      </c>
      <c r="AU2383" s="18">
        <f>+'Per Cápita'!$F$5</f>
        <v>90347</v>
      </c>
      <c r="AV2383" s="18">
        <f>+'Per Cápita'!$F$6</f>
        <v>138242</v>
      </c>
      <c r="AW2383" s="18">
        <f>+'Per Cápita'!$F$7</f>
        <v>166544</v>
      </c>
      <c r="AX2383" s="18">
        <f t="shared" si="893"/>
        <v>4875628.0195475928</v>
      </c>
      <c r="AY2383" s="18">
        <f t="shared" si="894"/>
        <v>46263700.410966352</v>
      </c>
      <c r="AZ2383" s="18">
        <f t="shared" si="895"/>
        <v>0</v>
      </c>
      <c r="BA2383" s="18">
        <f t="shared" si="896"/>
        <v>21892348.94742183</v>
      </c>
      <c r="BB2383" s="18">
        <f t="shared" si="897"/>
        <v>0</v>
      </c>
      <c r="BC2383" s="18">
        <f t="shared" si="898"/>
        <v>0</v>
      </c>
      <c r="BD2383" s="18">
        <f t="shared" si="899"/>
        <v>0</v>
      </c>
      <c r="BE2383" s="18">
        <f t="shared" si="900"/>
        <v>0</v>
      </c>
      <c r="BF2383" s="18">
        <f t="shared" si="901"/>
        <v>0</v>
      </c>
      <c r="BG2383" s="18">
        <f t="shared" si="902"/>
        <v>0</v>
      </c>
      <c r="BH2383" s="18">
        <f t="shared" si="903"/>
        <v>0</v>
      </c>
      <c r="BI2383" s="18">
        <f t="shared" si="904"/>
        <v>4378469.7894843658</v>
      </c>
      <c r="BJ2383" s="18">
        <f t="shared" si="905"/>
        <v>0</v>
      </c>
      <c r="BK2383" s="18">
        <f t="shared" si="906"/>
        <v>0</v>
      </c>
      <c r="BL2383" s="18">
        <f t="shared" si="907"/>
        <v>0</v>
      </c>
      <c r="BM2383" s="18">
        <f t="shared" si="908"/>
        <v>0</v>
      </c>
      <c r="BN2383" s="18">
        <f t="shared" si="909"/>
        <v>73031677.377935782</v>
      </c>
      <c r="BO2383" s="18">
        <f t="shared" si="910"/>
        <v>4378469.7894843658</v>
      </c>
      <c r="BP2383" s="4">
        <f t="shared" si="911"/>
        <v>77410147</v>
      </c>
      <c r="BQ2383" t="s">
        <v>11411</v>
      </c>
    </row>
    <row r="2384" spans="1:69" x14ac:dyDescent="0.25">
      <c r="A2384" s="15" t="s">
        <v>7898</v>
      </c>
      <c r="B2384" t="s">
        <v>7877</v>
      </c>
      <c r="C2384">
        <v>3801</v>
      </c>
      <c r="D2384" t="s">
        <v>7898</v>
      </c>
      <c r="E2384" t="s">
        <v>6451</v>
      </c>
      <c r="F2384" t="s">
        <v>3259</v>
      </c>
      <c r="G2384" s="15">
        <v>11569</v>
      </c>
      <c r="H2384" s="15">
        <v>154245000607</v>
      </c>
      <c r="I2384" t="s">
        <v>3260</v>
      </c>
      <c r="J2384">
        <v>1</v>
      </c>
      <c r="K2384" s="22">
        <v>48.716447863533737</v>
      </c>
      <c r="L2384" s="16"/>
      <c r="M2384" s="16">
        <f t="shared" si="888"/>
        <v>3.4126582558028487</v>
      </c>
      <c r="N2384" s="16">
        <f t="shared" si="889"/>
        <v>0.49935263312773404</v>
      </c>
      <c r="O2384" s="29">
        <f t="shared" si="890"/>
        <v>1.499352633127734</v>
      </c>
      <c r="P2384" s="17">
        <f t="shared" si="891"/>
        <v>469</v>
      </c>
      <c r="Q2384" s="17">
        <v>0</v>
      </c>
      <c r="R2384" s="17">
        <v>0</v>
      </c>
      <c r="S2384" s="17">
        <v>0</v>
      </c>
      <c r="T2384" s="17">
        <v>31</v>
      </c>
      <c r="U2384" s="17">
        <v>0</v>
      </c>
      <c r="V2384" s="17">
        <v>130</v>
      </c>
      <c r="W2384" s="17">
        <v>0</v>
      </c>
      <c r="X2384" s="17">
        <v>243</v>
      </c>
      <c r="Y2384" s="17">
        <v>0</v>
      </c>
      <c r="Z2384" s="17">
        <v>0</v>
      </c>
      <c r="AA2384" s="17">
        <v>0</v>
      </c>
      <c r="AB2384" s="17">
        <v>65</v>
      </c>
      <c r="AC2384" s="17">
        <f t="shared" si="892"/>
        <v>65</v>
      </c>
      <c r="AD2384" s="17">
        <v>0</v>
      </c>
      <c r="AE2384" s="17">
        <v>0</v>
      </c>
      <c r="AF2384" s="17">
        <v>0</v>
      </c>
      <c r="AG2384" s="17">
        <v>0</v>
      </c>
      <c r="AH2384" s="17">
        <v>0</v>
      </c>
      <c r="AI2384" s="17">
        <v>0</v>
      </c>
      <c r="AJ2384" s="17">
        <v>0</v>
      </c>
      <c r="AK2384" s="17">
        <v>0</v>
      </c>
      <c r="AL2384" s="17">
        <v>0</v>
      </c>
      <c r="AM2384" s="17">
        <v>0</v>
      </c>
      <c r="AN2384" s="17">
        <v>0</v>
      </c>
      <c r="AO2384" s="17">
        <v>65</v>
      </c>
      <c r="AP2384" s="18">
        <f>+'Per Cápita'!$E$4</f>
        <v>83816</v>
      </c>
      <c r="AQ2384" s="18">
        <f>+'Per Cápita'!$E$5</f>
        <v>74019</v>
      </c>
      <c r="AR2384" s="18">
        <f>+'Per Cápita'!$E$6</f>
        <v>111028</v>
      </c>
      <c r="AS2384" s="18">
        <f>+'Per Cápita'!$E$7</f>
        <v>136064</v>
      </c>
      <c r="AT2384" s="18">
        <f>+'Per Cápita'!$F$4</f>
        <v>103408</v>
      </c>
      <c r="AU2384" s="18">
        <f>+'Per Cápita'!$F$5</f>
        <v>90347</v>
      </c>
      <c r="AV2384" s="18">
        <f>+'Per Cápita'!$F$6</f>
        <v>138242</v>
      </c>
      <c r="AW2384" s="18">
        <f>+'Per Cápita'!$F$7</f>
        <v>166544</v>
      </c>
      <c r="AX2384" s="18">
        <f t="shared" si="893"/>
        <v>3895761.9492452587</v>
      </c>
      <c r="AY2384" s="18">
        <f t="shared" si="894"/>
        <v>41395757.291702688</v>
      </c>
      <c r="AZ2384" s="18">
        <f t="shared" si="895"/>
        <v>0</v>
      </c>
      <c r="BA2384" s="18">
        <f t="shared" si="896"/>
        <v>13260514.583802979</v>
      </c>
      <c r="BB2384" s="18">
        <f t="shared" si="897"/>
        <v>0</v>
      </c>
      <c r="BC2384" s="18">
        <f t="shared" si="898"/>
        <v>0</v>
      </c>
      <c r="BD2384" s="18">
        <f t="shared" si="899"/>
        <v>0</v>
      </c>
      <c r="BE2384" s="18">
        <f t="shared" si="900"/>
        <v>0</v>
      </c>
      <c r="BF2384" s="18">
        <f t="shared" si="901"/>
        <v>0</v>
      </c>
      <c r="BG2384" s="18">
        <f t="shared" si="902"/>
        <v>0</v>
      </c>
      <c r="BH2384" s="18">
        <f t="shared" si="903"/>
        <v>0</v>
      </c>
      <c r="BI2384" s="18">
        <f t="shared" si="904"/>
        <v>2652102.916760596</v>
      </c>
      <c r="BJ2384" s="18">
        <f t="shared" si="905"/>
        <v>0</v>
      </c>
      <c r="BK2384" s="18">
        <f t="shared" si="906"/>
        <v>0</v>
      </c>
      <c r="BL2384" s="18">
        <f t="shared" si="907"/>
        <v>0</v>
      </c>
      <c r="BM2384" s="18">
        <f t="shared" si="908"/>
        <v>0</v>
      </c>
      <c r="BN2384" s="18">
        <f t="shared" si="909"/>
        <v>58552033.82475093</v>
      </c>
      <c r="BO2384" s="18">
        <f t="shared" si="910"/>
        <v>2652102.916760596</v>
      </c>
      <c r="BP2384" s="4">
        <f t="shared" si="911"/>
        <v>61204137</v>
      </c>
      <c r="BQ2384" t="s">
        <v>11411</v>
      </c>
    </row>
    <row r="2385" spans="1:69" x14ac:dyDescent="0.25">
      <c r="A2385" s="15" t="s">
        <v>7898</v>
      </c>
      <c r="B2385" t="s">
        <v>7877</v>
      </c>
      <c r="C2385">
        <v>3801</v>
      </c>
      <c r="D2385" t="s">
        <v>7898</v>
      </c>
      <c r="E2385" t="s">
        <v>6452</v>
      </c>
      <c r="F2385" t="s">
        <v>3263</v>
      </c>
      <c r="G2385" s="15">
        <v>11581</v>
      </c>
      <c r="H2385" s="15">
        <v>154261000013</v>
      </c>
      <c r="I2385" t="s">
        <v>7905</v>
      </c>
      <c r="J2385">
        <v>1</v>
      </c>
      <c r="K2385" s="22">
        <v>22.554713642832418</v>
      </c>
      <c r="L2385" s="16"/>
      <c r="M2385" s="16">
        <f t="shared" si="888"/>
        <v>1.5799906006303375</v>
      </c>
      <c r="N2385" s="16">
        <f t="shared" si="889"/>
        <v>0.22213465357106854</v>
      </c>
      <c r="O2385" s="29">
        <f t="shared" si="890"/>
        <v>1.2221346535710684</v>
      </c>
      <c r="P2385" s="17">
        <f t="shared" si="891"/>
        <v>1656</v>
      </c>
      <c r="Q2385" s="17">
        <v>0</v>
      </c>
      <c r="R2385" s="17">
        <v>0</v>
      </c>
      <c r="S2385" s="17">
        <v>3</v>
      </c>
      <c r="T2385" s="17">
        <v>101</v>
      </c>
      <c r="U2385" s="17">
        <v>29</v>
      </c>
      <c r="V2385" s="17">
        <v>630</v>
      </c>
      <c r="W2385" s="17">
        <v>0</v>
      </c>
      <c r="X2385" s="17">
        <v>645</v>
      </c>
      <c r="Y2385" s="17">
        <v>0</v>
      </c>
      <c r="Z2385" s="17">
        <v>77</v>
      </c>
      <c r="AA2385" s="17">
        <v>0</v>
      </c>
      <c r="AB2385" s="17">
        <v>171</v>
      </c>
      <c r="AC2385" s="17">
        <f t="shared" si="892"/>
        <v>174</v>
      </c>
      <c r="AD2385" s="17">
        <v>0</v>
      </c>
      <c r="AE2385" s="17">
        <v>0</v>
      </c>
      <c r="AF2385" s="17">
        <v>0</v>
      </c>
      <c r="AG2385" s="17">
        <v>0</v>
      </c>
      <c r="AH2385" s="17">
        <v>0</v>
      </c>
      <c r="AI2385" s="17">
        <v>0</v>
      </c>
      <c r="AJ2385" s="17">
        <v>0</v>
      </c>
      <c r="AK2385" s="17">
        <v>0</v>
      </c>
      <c r="AL2385" s="17">
        <v>0</v>
      </c>
      <c r="AM2385" s="17">
        <v>3</v>
      </c>
      <c r="AN2385" s="17">
        <v>0</v>
      </c>
      <c r="AO2385" s="17">
        <v>171</v>
      </c>
      <c r="AP2385" s="18">
        <f>+'Per Cápita'!$E$4</f>
        <v>83816</v>
      </c>
      <c r="AQ2385" s="18">
        <f>+'Per Cápita'!$E$5</f>
        <v>74019</v>
      </c>
      <c r="AR2385" s="18">
        <f>+'Per Cápita'!$E$6</f>
        <v>111028</v>
      </c>
      <c r="AS2385" s="18">
        <f>+'Per Cápita'!$E$7</f>
        <v>136064</v>
      </c>
      <c r="AT2385" s="18">
        <f>+'Per Cápita'!$F$4</f>
        <v>103408</v>
      </c>
      <c r="AU2385" s="18">
        <f>+'Per Cápita'!$F$5</f>
        <v>90347</v>
      </c>
      <c r="AV2385" s="18">
        <f>+'Per Cápita'!$F$6</f>
        <v>138242</v>
      </c>
      <c r="AW2385" s="18">
        <f>+'Per Cápita'!$F$7</f>
        <v>166544</v>
      </c>
      <c r="AX2385" s="18">
        <f t="shared" si="893"/>
        <v>10345878.250494979</v>
      </c>
      <c r="AY2385" s="18">
        <f t="shared" si="894"/>
        <v>115338010.77641307</v>
      </c>
      <c r="AZ2385" s="18">
        <f t="shared" si="895"/>
        <v>10448219.806385022</v>
      </c>
      <c r="BA2385" s="18">
        <f t="shared" si="896"/>
        <v>28435338.545097448</v>
      </c>
      <c r="BB2385" s="18">
        <f t="shared" si="897"/>
        <v>379135.50076943112</v>
      </c>
      <c r="BC2385" s="18">
        <f t="shared" si="898"/>
        <v>3202069.7868393743</v>
      </c>
      <c r="BD2385" s="18">
        <f t="shared" si="899"/>
        <v>0</v>
      </c>
      <c r="BE2385" s="18">
        <f t="shared" si="900"/>
        <v>0</v>
      </c>
      <c r="BF2385" s="18">
        <f t="shared" si="901"/>
        <v>0</v>
      </c>
      <c r="BG2385" s="18">
        <f t="shared" si="902"/>
        <v>0</v>
      </c>
      <c r="BH2385" s="18">
        <f t="shared" si="903"/>
        <v>81414.699790013154</v>
      </c>
      <c r="BI2385" s="18">
        <f t="shared" si="904"/>
        <v>5687067.7090194896</v>
      </c>
      <c r="BJ2385" s="18">
        <f t="shared" si="905"/>
        <v>0</v>
      </c>
      <c r="BK2385" s="18">
        <f t="shared" si="906"/>
        <v>0</v>
      </c>
      <c r="BL2385" s="18">
        <f t="shared" si="907"/>
        <v>0</v>
      </c>
      <c r="BM2385" s="18">
        <f t="shared" si="908"/>
        <v>0</v>
      </c>
      <c r="BN2385" s="18">
        <f t="shared" si="909"/>
        <v>168148652.66599929</v>
      </c>
      <c r="BO2385" s="18">
        <f t="shared" si="910"/>
        <v>5768482.4088095026</v>
      </c>
      <c r="BP2385" s="4">
        <f t="shared" si="911"/>
        <v>173917135</v>
      </c>
      <c r="BQ2385" t="s">
        <v>11411</v>
      </c>
    </row>
    <row r="2386" spans="1:69" x14ac:dyDescent="0.25">
      <c r="A2386" s="15" t="s">
        <v>7898</v>
      </c>
      <c r="B2386" t="s">
        <v>7877</v>
      </c>
      <c r="C2386">
        <v>3801</v>
      </c>
      <c r="D2386" t="s">
        <v>7898</v>
      </c>
      <c r="E2386" t="s">
        <v>6452</v>
      </c>
      <c r="F2386" t="s">
        <v>3263</v>
      </c>
      <c r="G2386" s="15">
        <v>11582</v>
      </c>
      <c r="H2386" s="15">
        <v>154261000099</v>
      </c>
      <c r="I2386" t="s">
        <v>7906</v>
      </c>
      <c r="J2386">
        <v>1</v>
      </c>
      <c r="K2386" s="22">
        <v>22.554713642832418</v>
      </c>
      <c r="L2386" s="16"/>
      <c r="M2386" s="16">
        <f t="shared" si="888"/>
        <v>1.5799906006303375</v>
      </c>
      <c r="N2386" s="16">
        <f t="shared" si="889"/>
        <v>0.22213465357106854</v>
      </c>
      <c r="O2386" s="29">
        <f t="shared" si="890"/>
        <v>1.2221346535710684</v>
      </c>
      <c r="P2386" s="17">
        <f t="shared" si="891"/>
        <v>1492</v>
      </c>
      <c r="Q2386" s="17">
        <v>0</v>
      </c>
      <c r="R2386" s="17">
        <v>0</v>
      </c>
      <c r="S2386" s="17">
        <v>0</v>
      </c>
      <c r="T2386" s="17">
        <v>123</v>
      </c>
      <c r="U2386" s="17">
        <v>0</v>
      </c>
      <c r="V2386" s="17">
        <v>682</v>
      </c>
      <c r="W2386" s="17">
        <v>0</v>
      </c>
      <c r="X2386" s="17">
        <v>525</v>
      </c>
      <c r="Y2386" s="17">
        <v>0</v>
      </c>
      <c r="Z2386" s="17">
        <v>1</v>
      </c>
      <c r="AA2386" s="17">
        <v>0</v>
      </c>
      <c r="AB2386" s="17">
        <v>161</v>
      </c>
      <c r="AC2386" s="17">
        <f t="shared" si="892"/>
        <v>162</v>
      </c>
      <c r="AD2386" s="17">
        <v>0</v>
      </c>
      <c r="AE2386" s="17">
        <v>0</v>
      </c>
      <c r="AF2386" s="17">
        <v>0</v>
      </c>
      <c r="AG2386" s="17">
        <v>0</v>
      </c>
      <c r="AH2386" s="17">
        <v>0</v>
      </c>
      <c r="AI2386" s="17">
        <v>0</v>
      </c>
      <c r="AJ2386" s="17">
        <v>0</v>
      </c>
      <c r="AK2386" s="17">
        <v>0</v>
      </c>
      <c r="AL2386" s="17">
        <v>0</v>
      </c>
      <c r="AM2386" s="17">
        <v>1</v>
      </c>
      <c r="AN2386" s="17">
        <v>0</v>
      </c>
      <c r="AO2386" s="17">
        <v>161</v>
      </c>
      <c r="AP2386" s="18">
        <f>+'Per Cápita'!$E$4</f>
        <v>83816</v>
      </c>
      <c r="AQ2386" s="18">
        <f>+'Per Cápita'!$E$5</f>
        <v>74019</v>
      </c>
      <c r="AR2386" s="18">
        <f>+'Per Cápita'!$E$6</f>
        <v>111028</v>
      </c>
      <c r="AS2386" s="18">
        <f>+'Per Cápita'!$E$7</f>
        <v>136064</v>
      </c>
      <c r="AT2386" s="18">
        <f>+'Per Cápita'!$F$4</f>
        <v>103408</v>
      </c>
      <c r="AU2386" s="18">
        <f>+'Per Cápita'!$F$5</f>
        <v>90347</v>
      </c>
      <c r="AV2386" s="18">
        <f>+'Per Cápita'!$F$6</f>
        <v>138242</v>
      </c>
      <c r="AW2386" s="18">
        <f>+'Per Cápita'!$F$7</f>
        <v>166544</v>
      </c>
      <c r="AX2386" s="18">
        <f t="shared" si="893"/>
        <v>12599435.889216658</v>
      </c>
      <c r="AY2386" s="18">
        <f t="shared" si="894"/>
        <v>109186650.20167103</v>
      </c>
      <c r="AZ2386" s="18">
        <f t="shared" si="895"/>
        <v>135691.16631668858</v>
      </c>
      <c r="BA2386" s="18">
        <f t="shared" si="896"/>
        <v>26772453.25006251</v>
      </c>
      <c r="BB2386" s="18">
        <f t="shared" si="897"/>
        <v>0</v>
      </c>
      <c r="BC2386" s="18">
        <f t="shared" si="898"/>
        <v>0</v>
      </c>
      <c r="BD2386" s="18">
        <f t="shared" si="899"/>
        <v>0</v>
      </c>
      <c r="BE2386" s="18">
        <f t="shared" si="900"/>
        <v>0</v>
      </c>
      <c r="BF2386" s="18">
        <f t="shared" si="901"/>
        <v>0</v>
      </c>
      <c r="BG2386" s="18">
        <f t="shared" si="902"/>
        <v>0</v>
      </c>
      <c r="BH2386" s="18">
        <f t="shared" si="903"/>
        <v>27138.233263337719</v>
      </c>
      <c r="BI2386" s="18">
        <f t="shared" si="904"/>
        <v>5354490.6500125015</v>
      </c>
      <c r="BJ2386" s="18">
        <f t="shared" si="905"/>
        <v>0</v>
      </c>
      <c r="BK2386" s="18">
        <f t="shared" si="906"/>
        <v>0</v>
      </c>
      <c r="BL2386" s="18">
        <f t="shared" si="907"/>
        <v>0</v>
      </c>
      <c r="BM2386" s="18">
        <f t="shared" si="908"/>
        <v>0</v>
      </c>
      <c r="BN2386" s="18">
        <f t="shared" si="909"/>
        <v>148694230.50726688</v>
      </c>
      <c r="BO2386" s="18">
        <f t="shared" si="910"/>
        <v>5381628.8832758395</v>
      </c>
      <c r="BP2386" s="4">
        <f t="shared" si="911"/>
        <v>154075859</v>
      </c>
      <c r="BQ2386" t="s">
        <v>11411</v>
      </c>
    </row>
    <row r="2387" spans="1:69" x14ac:dyDescent="0.25">
      <c r="A2387" s="15" t="s">
        <v>7898</v>
      </c>
      <c r="B2387" t="s">
        <v>7877</v>
      </c>
      <c r="C2387">
        <v>3801</v>
      </c>
      <c r="D2387" t="s">
        <v>7898</v>
      </c>
      <c r="E2387" t="s">
        <v>6453</v>
      </c>
      <c r="F2387" t="s">
        <v>3265</v>
      </c>
      <c r="G2387" s="15">
        <v>11642</v>
      </c>
      <c r="H2387" s="15">
        <v>154313000033</v>
      </c>
      <c r="I2387" t="s">
        <v>7907</v>
      </c>
      <c r="J2387">
        <v>1</v>
      </c>
      <c r="K2387" s="22">
        <v>14.251901944209637</v>
      </c>
      <c r="L2387" s="16"/>
      <c r="M2387" s="16">
        <f t="shared" si="888"/>
        <v>0.99836652637407053</v>
      </c>
      <c r="N2387" s="16">
        <f t="shared" si="889"/>
        <v>0.13415544453566874</v>
      </c>
      <c r="O2387" s="29">
        <f t="shared" si="890"/>
        <v>1.1341554445356687</v>
      </c>
      <c r="P2387" s="17">
        <f t="shared" si="891"/>
        <v>499</v>
      </c>
      <c r="Q2387" s="17">
        <v>0</v>
      </c>
      <c r="R2387" s="17">
        <v>0</v>
      </c>
      <c r="S2387" s="17">
        <v>0</v>
      </c>
      <c r="T2387" s="17">
        <v>25</v>
      </c>
      <c r="U2387" s="17">
        <v>0</v>
      </c>
      <c r="V2387" s="17">
        <v>173</v>
      </c>
      <c r="W2387" s="17">
        <v>0</v>
      </c>
      <c r="X2387" s="17">
        <v>190</v>
      </c>
      <c r="Y2387" s="17">
        <v>0</v>
      </c>
      <c r="Z2387" s="17">
        <v>111</v>
      </c>
      <c r="AA2387" s="17">
        <v>0</v>
      </c>
      <c r="AB2387" s="17">
        <v>0</v>
      </c>
      <c r="AC2387" s="17">
        <f t="shared" si="892"/>
        <v>0</v>
      </c>
      <c r="AD2387" s="17">
        <v>0</v>
      </c>
      <c r="AE2387" s="17">
        <v>0</v>
      </c>
      <c r="AF2387" s="17">
        <v>0</v>
      </c>
      <c r="AG2387" s="17">
        <v>0</v>
      </c>
      <c r="AH2387" s="17">
        <v>0</v>
      </c>
      <c r="AI2387" s="17">
        <v>0</v>
      </c>
      <c r="AJ2387" s="17">
        <v>0</v>
      </c>
      <c r="AK2387" s="17">
        <v>0</v>
      </c>
      <c r="AL2387" s="17">
        <v>0</v>
      </c>
      <c r="AM2387" s="17">
        <v>0</v>
      </c>
      <c r="AN2387" s="17">
        <v>0</v>
      </c>
      <c r="AO2387" s="17">
        <v>0</v>
      </c>
      <c r="AP2387" s="18">
        <f>+'Per Cápita'!$E$4</f>
        <v>83816</v>
      </c>
      <c r="AQ2387" s="18">
        <f>+'Per Cápita'!$E$5</f>
        <v>74019</v>
      </c>
      <c r="AR2387" s="18">
        <f>+'Per Cápita'!$E$6</f>
        <v>111028</v>
      </c>
      <c r="AS2387" s="18">
        <f>+'Per Cápita'!$E$7</f>
        <v>136064</v>
      </c>
      <c r="AT2387" s="18">
        <f>+'Per Cápita'!$F$4</f>
        <v>103408</v>
      </c>
      <c r="AU2387" s="18">
        <f>+'Per Cápita'!$F$5</f>
        <v>90347</v>
      </c>
      <c r="AV2387" s="18">
        <f>+'Per Cápita'!$F$6</f>
        <v>138242</v>
      </c>
      <c r="AW2387" s="18">
        <f>+'Per Cápita'!$F$7</f>
        <v>166544</v>
      </c>
      <c r="AX2387" s="18">
        <f t="shared" si="893"/>
        <v>2376509.3184800404</v>
      </c>
      <c r="AY2387" s="18">
        <f t="shared" si="894"/>
        <v>30473505.821218096</v>
      </c>
      <c r="AZ2387" s="18">
        <f t="shared" si="895"/>
        <v>13977454.187245591</v>
      </c>
      <c r="BA2387" s="18">
        <f t="shared" si="896"/>
        <v>0</v>
      </c>
      <c r="BB2387" s="18">
        <f t="shared" si="897"/>
        <v>0</v>
      </c>
      <c r="BC2387" s="18">
        <f t="shared" si="898"/>
        <v>0</v>
      </c>
      <c r="BD2387" s="18">
        <f t="shared" si="899"/>
        <v>0</v>
      </c>
      <c r="BE2387" s="18">
        <f t="shared" si="900"/>
        <v>0</v>
      </c>
      <c r="BF2387" s="18">
        <f t="shared" si="901"/>
        <v>0</v>
      </c>
      <c r="BG2387" s="18">
        <f t="shared" si="902"/>
        <v>0</v>
      </c>
      <c r="BH2387" s="18">
        <f t="shared" si="903"/>
        <v>0</v>
      </c>
      <c r="BI2387" s="18">
        <f t="shared" si="904"/>
        <v>0</v>
      </c>
      <c r="BJ2387" s="18">
        <f t="shared" si="905"/>
        <v>0</v>
      </c>
      <c r="BK2387" s="18">
        <f t="shared" si="906"/>
        <v>0</v>
      </c>
      <c r="BL2387" s="18">
        <f t="shared" si="907"/>
        <v>0</v>
      </c>
      <c r="BM2387" s="18">
        <f t="shared" si="908"/>
        <v>0</v>
      </c>
      <c r="BN2387" s="18">
        <f t="shared" si="909"/>
        <v>46827469.326943725</v>
      </c>
      <c r="BO2387" s="18">
        <f t="shared" si="910"/>
        <v>0</v>
      </c>
      <c r="BP2387" s="4">
        <f t="shared" si="911"/>
        <v>46827469</v>
      </c>
      <c r="BQ2387" t="s">
        <v>11411</v>
      </c>
    </row>
    <row r="2388" spans="1:69" x14ac:dyDescent="0.25">
      <c r="A2388" s="15" t="s">
        <v>7898</v>
      </c>
      <c r="B2388" t="s">
        <v>7877</v>
      </c>
      <c r="C2388">
        <v>3801</v>
      </c>
      <c r="D2388" t="s">
        <v>7898</v>
      </c>
      <c r="E2388" t="s">
        <v>6454</v>
      </c>
      <c r="F2388" t="s">
        <v>3266</v>
      </c>
      <c r="G2388" s="15">
        <v>11790</v>
      </c>
      <c r="H2388" s="15">
        <v>154344000465</v>
      </c>
      <c r="I2388" t="s">
        <v>7908</v>
      </c>
      <c r="J2388">
        <v>1</v>
      </c>
      <c r="K2388" s="22">
        <v>42.350862606526711</v>
      </c>
      <c r="L2388" s="16"/>
      <c r="M2388" s="16">
        <f t="shared" si="888"/>
        <v>2.9667397204204091</v>
      </c>
      <c r="N2388" s="16">
        <f t="shared" si="889"/>
        <v>0.43190088590193865</v>
      </c>
      <c r="O2388" s="29">
        <f t="shared" si="890"/>
        <v>1.4319008859019386</v>
      </c>
      <c r="P2388" s="17">
        <f t="shared" si="891"/>
        <v>625</v>
      </c>
      <c r="Q2388" s="17">
        <v>0</v>
      </c>
      <c r="R2388" s="17">
        <v>0</v>
      </c>
      <c r="S2388" s="17">
        <v>3</v>
      </c>
      <c r="T2388" s="17">
        <v>26</v>
      </c>
      <c r="U2388" s="17">
        <v>43</v>
      </c>
      <c r="V2388" s="17">
        <v>194</v>
      </c>
      <c r="W2388" s="17">
        <v>0</v>
      </c>
      <c r="X2388" s="17">
        <v>248</v>
      </c>
      <c r="Y2388" s="17">
        <v>0</v>
      </c>
      <c r="Z2388" s="17">
        <v>0</v>
      </c>
      <c r="AA2388" s="17">
        <v>0</v>
      </c>
      <c r="AB2388" s="17">
        <v>111</v>
      </c>
      <c r="AC2388" s="17">
        <f t="shared" si="892"/>
        <v>111</v>
      </c>
      <c r="AD2388" s="17">
        <v>0</v>
      </c>
      <c r="AE2388" s="17">
        <v>0</v>
      </c>
      <c r="AF2388" s="17">
        <v>0</v>
      </c>
      <c r="AG2388" s="17">
        <v>0</v>
      </c>
      <c r="AH2388" s="17">
        <v>0</v>
      </c>
      <c r="AI2388" s="17">
        <v>0</v>
      </c>
      <c r="AJ2388" s="17">
        <v>0</v>
      </c>
      <c r="AK2388" s="17">
        <v>0</v>
      </c>
      <c r="AL2388" s="17">
        <v>0</v>
      </c>
      <c r="AM2388" s="17">
        <v>0</v>
      </c>
      <c r="AN2388" s="17">
        <v>0</v>
      </c>
      <c r="AO2388" s="17">
        <v>111</v>
      </c>
      <c r="AP2388" s="18">
        <f>+'Per Cápita'!$E$4</f>
        <v>83816</v>
      </c>
      <c r="AQ2388" s="18">
        <f>+'Per Cápita'!$E$5</f>
        <v>74019</v>
      </c>
      <c r="AR2388" s="18">
        <f>+'Per Cápita'!$E$6</f>
        <v>111028</v>
      </c>
      <c r="AS2388" s="18">
        <f>+'Per Cápita'!$E$7</f>
        <v>136064</v>
      </c>
      <c r="AT2388" s="18">
        <f>+'Per Cápita'!$F$4</f>
        <v>103408</v>
      </c>
      <c r="AU2388" s="18">
        <f>+'Per Cápita'!$F$5</f>
        <v>90347</v>
      </c>
      <c r="AV2388" s="18">
        <f>+'Per Cápita'!$F$6</f>
        <v>138242</v>
      </c>
      <c r="AW2388" s="18">
        <f>+'Per Cápita'!$F$7</f>
        <v>166544</v>
      </c>
      <c r="AX2388" s="18">
        <f t="shared" si="893"/>
        <v>3120421.3209716789</v>
      </c>
      <c r="AY2388" s="18">
        <f t="shared" si="894"/>
        <v>46846639.279720411</v>
      </c>
      <c r="AZ2388" s="18">
        <f t="shared" si="895"/>
        <v>0</v>
      </c>
      <c r="BA2388" s="18">
        <f t="shared" si="896"/>
        <v>21626147.997469112</v>
      </c>
      <c r="BB2388" s="18">
        <f t="shared" si="897"/>
        <v>444210.02042804303</v>
      </c>
      <c r="BC2388" s="18">
        <f t="shared" si="898"/>
        <v>5562821.8215590455</v>
      </c>
      <c r="BD2388" s="18">
        <f t="shared" si="899"/>
        <v>0</v>
      </c>
      <c r="BE2388" s="18">
        <f t="shared" si="900"/>
        <v>0</v>
      </c>
      <c r="BF2388" s="18">
        <f t="shared" si="901"/>
        <v>0</v>
      </c>
      <c r="BG2388" s="18">
        <f t="shared" si="902"/>
        <v>0</v>
      </c>
      <c r="BH2388" s="18">
        <f t="shared" si="903"/>
        <v>0</v>
      </c>
      <c r="BI2388" s="18">
        <f t="shared" si="904"/>
        <v>4325229.599493823</v>
      </c>
      <c r="BJ2388" s="18">
        <f t="shared" si="905"/>
        <v>0</v>
      </c>
      <c r="BK2388" s="18">
        <f t="shared" si="906"/>
        <v>0</v>
      </c>
      <c r="BL2388" s="18">
        <f t="shared" si="907"/>
        <v>0</v>
      </c>
      <c r="BM2388" s="18">
        <f t="shared" si="908"/>
        <v>0</v>
      </c>
      <c r="BN2388" s="18">
        <f t="shared" si="909"/>
        <v>77600240.440148294</v>
      </c>
      <c r="BO2388" s="18">
        <f t="shared" si="910"/>
        <v>4325229.599493823</v>
      </c>
      <c r="BP2388" s="4">
        <f t="shared" si="911"/>
        <v>81925470</v>
      </c>
      <c r="BQ2388" t="s">
        <v>11411</v>
      </c>
    </row>
    <row r="2389" spans="1:69" x14ac:dyDescent="0.25">
      <c r="A2389" s="15" t="s">
        <v>7898</v>
      </c>
      <c r="B2389" t="s">
        <v>7877</v>
      </c>
      <c r="C2389" s="15">
        <v>3801</v>
      </c>
      <c r="D2389" t="s">
        <v>7898</v>
      </c>
      <c r="E2389" t="s">
        <v>6455</v>
      </c>
      <c r="F2389" t="s">
        <v>3267</v>
      </c>
      <c r="G2389" s="15">
        <v>11765</v>
      </c>
      <c r="H2389" s="15">
        <v>154347000016</v>
      </c>
      <c r="I2389" t="s">
        <v>4758</v>
      </c>
      <c r="J2389">
        <v>1</v>
      </c>
      <c r="K2389" s="22">
        <v>29.430582213691618</v>
      </c>
      <c r="L2389" s="16"/>
      <c r="M2389" s="16">
        <f t="shared" si="888"/>
        <v>2.0616552267108137</v>
      </c>
      <c r="N2389" s="16">
        <f t="shared" si="889"/>
        <v>0.29499352358445208</v>
      </c>
      <c r="O2389" s="29">
        <f t="shared" si="890"/>
        <v>1.2949935235844521</v>
      </c>
      <c r="P2389" s="17">
        <f t="shared" si="891"/>
        <v>573</v>
      </c>
      <c r="Q2389" s="17">
        <v>0</v>
      </c>
      <c r="R2389" s="17">
        <v>0</v>
      </c>
      <c r="S2389" s="17">
        <v>12</v>
      </c>
      <c r="T2389" s="17">
        <v>19</v>
      </c>
      <c r="U2389" s="17">
        <v>164</v>
      </c>
      <c r="V2389" s="17">
        <v>121</v>
      </c>
      <c r="W2389" s="17">
        <v>0</v>
      </c>
      <c r="X2389" s="17">
        <v>192</v>
      </c>
      <c r="Y2389" s="17">
        <v>0</v>
      </c>
      <c r="Z2389" s="17">
        <v>0</v>
      </c>
      <c r="AA2389" s="17">
        <v>0</v>
      </c>
      <c r="AB2389" s="17">
        <v>65</v>
      </c>
      <c r="AC2389" s="17">
        <f t="shared" si="892"/>
        <v>65</v>
      </c>
      <c r="AD2389" s="17">
        <v>0</v>
      </c>
      <c r="AE2389" s="17">
        <v>0</v>
      </c>
      <c r="AF2389" s="17">
        <v>0</v>
      </c>
      <c r="AG2389" s="17">
        <v>0</v>
      </c>
      <c r="AH2389" s="17">
        <v>0</v>
      </c>
      <c r="AI2389" s="17">
        <v>0</v>
      </c>
      <c r="AJ2389" s="17">
        <v>0</v>
      </c>
      <c r="AK2389" s="17">
        <v>0</v>
      </c>
      <c r="AL2389" s="17">
        <v>0</v>
      </c>
      <c r="AM2389" s="17">
        <v>0</v>
      </c>
      <c r="AN2389" s="17">
        <v>0</v>
      </c>
      <c r="AO2389" s="17">
        <v>65</v>
      </c>
      <c r="AP2389" s="18">
        <f>+'Per Cápita'!$E$4</f>
        <v>83816</v>
      </c>
      <c r="AQ2389" s="18">
        <f>+'Per Cápita'!$E$5</f>
        <v>74019</v>
      </c>
      <c r="AR2389" s="18">
        <f>+'Per Cápita'!$E$6</f>
        <v>111028</v>
      </c>
      <c r="AS2389" s="18">
        <f>+'Per Cápita'!$E$7</f>
        <v>136064</v>
      </c>
      <c r="AT2389" s="18">
        <f>+'Per Cápita'!$F$4</f>
        <v>103408</v>
      </c>
      <c r="AU2389" s="18">
        <f>+'Per Cápita'!$F$5</f>
        <v>90347</v>
      </c>
      <c r="AV2389" s="18">
        <f>+'Per Cápita'!$F$6</f>
        <v>138242</v>
      </c>
      <c r="AW2389" s="18">
        <f>+'Per Cápita'!$F$7</f>
        <v>166544</v>
      </c>
      <c r="AX2389" s="18">
        <f t="shared" si="893"/>
        <v>2062282.3662823343</v>
      </c>
      <c r="AY2389" s="18">
        <f t="shared" si="894"/>
        <v>30002341.319747835</v>
      </c>
      <c r="AZ2389" s="18">
        <f t="shared" si="895"/>
        <v>0</v>
      </c>
      <c r="BA2389" s="18">
        <f t="shared" si="896"/>
        <v>11453129.921544667</v>
      </c>
      <c r="BB2389" s="18">
        <f t="shared" si="897"/>
        <v>1606952.2834418523</v>
      </c>
      <c r="BC2389" s="18">
        <f t="shared" si="898"/>
        <v>19187799.899546657</v>
      </c>
      <c r="BD2389" s="18">
        <f t="shared" si="899"/>
        <v>0</v>
      </c>
      <c r="BE2389" s="18">
        <f t="shared" si="900"/>
        <v>0</v>
      </c>
      <c r="BF2389" s="18">
        <f t="shared" si="901"/>
        <v>0</v>
      </c>
      <c r="BG2389" s="18">
        <f t="shared" si="902"/>
        <v>0</v>
      </c>
      <c r="BH2389" s="18">
        <f t="shared" si="903"/>
        <v>0</v>
      </c>
      <c r="BI2389" s="18">
        <f t="shared" si="904"/>
        <v>2290625.9843089334</v>
      </c>
      <c r="BJ2389" s="18">
        <f t="shared" si="905"/>
        <v>0</v>
      </c>
      <c r="BK2389" s="18">
        <f t="shared" si="906"/>
        <v>0</v>
      </c>
      <c r="BL2389" s="18">
        <f t="shared" si="907"/>
        <v>0</v>
      </c>
      <c r="BM2389" s="18">
        <f t="shared" si="908"/>
        <v>0</v>
      </c>
      <c r="BN2389" s="18">
        <f t="shared" si="909"/>
        <v>64312505.790563345</v>
      </c>
      <c r="BO2389" s="18">
        <f t="shared" si="910"/>
        <v>2290625.9843089334</v>
      </c>
      <c r="BP2389" s="4">
        <f t="shared" si="911"/>
        <v>66603132</v>
      </c>
      <c r="BQ2389" t="s">
        <v>11411</v>
      </c>
    </row>
    <row r="2390" spans="1:69" x14ac:dyDescent="0.25">
      <c r="A2390" s="15" t="s">
        <v>7898</v>
      </c>
      <c r="B2390" t="s">
        <v>7877</v>
      </c>
      <c r="C2390" s="15">
        <v>3801</v>
      </c>
      <c r="D2390" t="s">
        <v>7898</v>
      </c>
      <c r="E2390" t="s">
        <v>6456</v>
      </c>
      <c r="F2390" t="s">
        <v>3268</v>
      </c>
      <c r="G2390" s="15">
        <v>11767</v>
      </c>
      <c r="H2390" s="15">
        <v>154377000207</v>
      </c>
      <c r="I2390" t="s">
        <v>3269</v>
      </c>
      <c r="J2390">
        <v>1</v>
      </c>
      <c r="K2390" s="22">
        <v>16.106897797038641</v>
      </c>
      <c r="L2390" s="16"/>
      <c r="M2390" s="16">
        <f t="shared" si="888"/>
        <v>1.1283116925193954</v>
      </c>
      <c r="N2390" s="16">
        <f t="shared" si="889"/>
        <v>0.15381156511502789</v>
      </c>
      <c r="O2390" s="29">
        <f t="shared" si="890"/>
        <v>1.1538115651150278</v>
      </c>
      <c r="P2390" s="17">
        <f t="shared" si="891"/>
        <v>459</v>
      </c>
      <c r="Q2390" s="17">
        <v>0</v>
      </c>
      <c r="R2390" s="17">
        <v>0</v>
      </c>
      <c r="S2390" s="17">
        <v>0</v>
      </c>
      <c r="T2390" s="17">
        <v>23</v>
      </c>
      <c r="U2390" s="17">
        <v>0</v>
      </c>
      <c r="V2390" s="17">
        <v>116</v>
      </c>
      <c r="W2390" s="17">
        <v>0</v>
      </c>
      <c r="X2390" s="17">
        <v>208</v>
      </c>
      <c r="Y2390" s="17">
        <v>0</v>
      </c>
      <c r="Z2390" s="17">
        <v>0</v>
      </c>
      <c r="AA2390" s="17">
        <v>0</v>
      </c>
      <c r="AB2390" s="17">
        <v>112</v>
      </c>
      <c r="AC2390" s="17">
        <f t="shared" si="892"/>
        <v>112</v>
      </c>
      <c r="AD2390" s="17">
        <v>0</v>
      </c>
      <c r="AE2390" s="17">
        <v>0</v>
      </c>
      <c r="AF2390" s="17">
        <v>0</v>
      </c>
      <c r="AG2390" s="17">
        <v>0</v>
      </c>
      <c r="AH2390" s="17">
        <v>0</v>
      </c>
      <c r="AI2390" s="17">
        <v>0</v>
      </c>
      <c r="AJ2390" s="17">
        <v>0</v>
      </c>
      <c r="AK2390" s="17">
        <v>0</v>
      </c>
      <c r="AL2390" s="17">
        <v>0</v>
      </c>
      <c r="AM2390" s="17">
        <v>0</v>
      </c>
      <c r="AN2390" s="17">
        <v>0</v>
      </c>
      <c r="AO2390" s="17">
        <v>112</v>
      </c>
      <c r="AP2390" s="18">
        <f>+'Per Cápita'!$E$4</f>
        <v>83816</v>
      </c>
      <c r="AQ2390" s="18">
        <f>+'Per Cápita'!$E$5</f>
        <v>74019</v>
      </c>
      <c r="AR2390" s="18">
        <f>+'Per Cápita'!$E$6</f>
        <v>111028</v>
      </c>
      <c r="AS2390" s="18">
        <f>+'Per Cápita'!$E$7</f>
        <v>136064</v>
      </c>
      <c r="AT2390" s="18">
        <f>+'Per Cápita'!$F$4</f>
        <v>103408</v>
      </c>
      <c r="AU2390" s="18">
        <f>+'Per Cápita'!$F$5</f>
        <v>90347</v>
      </c>
      <c r="AV2390" s="18">
        <f>+'Per Cápita'!$F$6</f>
        <v>138242</v>
      </c>
      <c r="AW2390" s="18">
        <f>+'Per Cápita'!$F$7</f>
        <v>166544</v>
      </c>
      <c r="AX2390" s="18">
        <f t="shared" si="893"/>
        <v>2224281.0132586667</v>
      </c>
      <c r="AY2390" s="18">
        <f t="shared" si="894"/>
        <v>27670888.949192755</v>
      </c>
      <c r="AZ2390" s="18">
        <f t="shared" si="895"/>
        <v>0</v>
      </c>
      <c r="BA2390" s="18">
        <f t="shared" si="896"/>
        <v>17583128.281130847</v>
      </c>
      <c r="BB2390" s="18">
        <f t="shared" si="897"/>
        <v>0</v>
      </c>
      <c r="BC2390" s="18">
        <f t="shared" si="898"/>
        <v>0</v>
      </c>
      <c r="BD2390" s="18">
        <f t="shared" si="899"/>
        <v>0</v>
      </c>
      <c r="BE2390" s="18">
        <f t="shared" si="900"/>
        <v>0</v>
      </c>
      <c r="BF2390" s="18">
        <f t="shared" si="901"/>
        <v>0</v>
      </c>
      <c r="BG2390" s="18">
        <f t="shared" si="902"/>
        <v>0</v>
      </c>
      <c r="BH2390" s="18">
        <f t="shared" si="903"/>
        <v>0</v>
      </c>
      <c r="BI2390" s="18">
        <f t="shared" si="904"/>
        <v>3516625.6562261698</v>
      </c>
      <c r="BJ2390" s="18">
        <f t="shared" si="905"/>
        <v>0</v>
      </c>
      <c r="BK2390" s="18">
        <f t="shared" si="906"/>
        <v>0</v>
      </c>
      <c r="BL2390" s="18">
        <f t="shared" si="907"/>
        <v>0</v>
      </c>
      <c r="BM2390" s="18">
        <f t="shared" si="908"/>
        <v>0</v>
      </c>
      <c r="BN2390" s="18">
        <f t="shared" si="909"/>
        <v>47478298.243582264</v>
      </c>
      <c r="BO2390" s="18">
        <f t="shared" si="910"/>
        <v>3516625.6562261698</v>
      </c>
      <c r="BP2390" s="4">
        <f t="shared" si="911"/>
        <v>50994924</v>
      </c>
      <c r="BQ2390" t="s">
        <v>11411</v>
      </c>
    </row>
    <row r="2391" spans="1:69" x14ac:dyDescent="0.25">
      <c r="A2391" s="15" t="s">
        <v>7898</v>
      </c>
      <c r="B2391" t="s">
        <v>7877</v>
      </c>
      <c r="C2391" s="15">
        <v>3801</v>
      </c>
      <c r="D2391" t="s">
        <v>7898</v>
      </c>
      <c r="E2391" t="s">
        <v>6457</v>
      </c>
      <c r="F2391" t="s">
        <v>3274</v>
      </c>
      <c r="G2391" s="15">
        <v>11780</v>
      </c>
      <c r="H2391" s="15">
        <v>154398000339</v>
      </c>
      <c r="I2391" t="s">
        <v>3275</v>
      </c>
      <c r="J2391">
        <v>1</v>
      </c>
      <c r="K2391" s="22">
        <v>24.405261684858662</v>
      </c>
      <c r="L2391" s="16"/>
      <c r="M2391" s="16">
        <f t="shared" si="888"/>
        <v>1.7096241911390557</v>
      </c>
      <c r="N2391" s="16">
        <f t="shared" si="889"/>
        <v>0.24174364374562382</v>
      </c>
      <c r="O2391" s="29">
        <f t="shared" si="890"/>
        <v>1.2417436437456237</v>
      </c>
      <c r="P2391" s="17">
        <f t="shared" si="891"/>
        <v>589</v>
      </c>
      <c r="Q2391" s="17">
        <v>0</v>
      </c>
      <c r="R2391" s="17">
        <v>0</v>
      </c>
      <c r="S2391" s="17">
        <v>21</v>
      </c>
      <c r="T2391" s="17">
        <v>21</v>
      </c>
      <c r="U2391" s="17">
        <v>92</v>
      </c>
      <c r="V2391" s="17">
        <v>136</v>
      </c>
      <c r="W2391" s="17">
        <v>0</v>
      </c>
      <c r="X2391" s="17">
        <v>223</v>
      </c>
      <c r="Y2391" s="17">
        <v>0</v>
      </c>
      <c r="Z2391" s="17">
        <v>73</v>
      </c>
      <c r="AA2391" s="17">
        <v>0</v>
      </c>
      <c r="AB2391" s="17">
        <v>23</v>
      </c>
      <c r="AC2391" s="17">
        <f t="shared" si="892"/>
        <v>0</v>
      </c>
      <c r="AD2391" s="17">
        <v>0</v>
      </c>
      <c r="AE2391" s="17">
        <v>0</v>
      </c>
      <c r="AF2391" s="17">
        <v>0</v>
      </c>
      <c r="AG2391" s="17">
        <v>0</v>
      </c>
      <c r="AH2391" s="17">
        <v>0</v>
      </c>
      <c r="AI2391" s="17">
        <v>0</v>
      </c>
      <c r="AJ2391" s="17">
        <v>0</v>
      </c>
      <c r="AK2391" s="17">
        <v>0</v>
      </c>
      <c r="AL2391" s="17">
        <v>0</v>
      </c>
      <c r="AM2391" s="17">
        <v>0</v>
      </c>
      <c r="AN2391" s="17">
        <v>0</v>
      </c>
      <c r="AO2391" s="17">
        <v>0</v>
      </c>
      <c r="AP2391" s="18">
        <f>+'Per Cápita'!$E$4</f>
        <v>83816</v>
      </c>
      <c r="AQ2391" s="18">
        <f>+'Per Cápita'!$E$5</f>
        <v>74019</v>
      </c>
      <c r="AR2391" s="18">
        <f>+'Per Cápita'!$E$6</f>
        <v>111028</v>
      </c>
      <c r="AS2391" s="18">
        <f>+'Per Cápita'!$E$7</f>
        <v>136064</v>
      </c>
      <c r="AT2391" s="18">
        <f>+'Per Cápita'!$F$4</f>
        <v>103408</v>
      </c>
      <c r="AU2391" s="18">
        <f>+'Per Cápita'!$F$5</f>
        <v>90347</v>
      </c>
      <c r="AV2391" s="18">
        <f>+'Per Cápita'!$F$6</f>
        <v>138242</v>
      </c>
      <c r="AW2391" s="18">
        <f>+'Per Cápita'!$F$7</f>
        <v>166544</v>
      </c>
      <c r="AX2391" s="18">
        <f t="shared" si="893"/>
        <v>2185637.6901278473</v>
      </c>
      <c r="AY2391" s="18">
        <f t="shared" si="894"/>
        <v>32996631.57314023</v>
      </c>
      <c r="AZ2391" s="18">
        <f t="shared" si="895"/>
        <v>10064386.869278606</v>
      </c>
      <c r="BA2391" s="18">
        <f t="shared" si="896"/>
        <v>3886001.9642799045</v>
      </c>
      <c r="BB2391" s="18">
        <f t="shared" si="897"/>
        <v>2696530.7609613966</v>
      </c>
      <c r="BC2391" s="18">
        <f t="shared" si="898"/>
        <v>10321278.794296701</v>
      </c>
      <c r="BD2391" s="18">
        <f t="shared" si="899"/>
        <v>0</v>
      </c>
      <c r="BE2391" s="18">
        <f t="shared" si="900"/>
        <v>0</v>
      </c>
      <c r="BF2391" s="18">
        <f t="shared" si="901"/>
        <v>0</v>
      </c>
      <c r="BG2391" s="18">
        <f t="shared" si="902"/>
        <v>0</v>
      </c>
      <c r="BH2391" s="18">
        <f t="shared" si="903"/>
        <v>0</v>
      </c>
      <c r="BI2391" s="18">
        <f t="shared" si="904"/>
        <v>0</v>
      </c>
      <c r="BJ2391" s="18">
        <f t="shared" si="905"/>
        <v>0</v>
      </c>
      <c r="BK2391" s="18">
        <f t="shared" si="906"/>
        <v>0</v>
      </c>
      <c r="BL2391" s="18">
        <f t="shared" si="907"/>
        <v>0</v>
      </c>
      <c r="BM2391" s="18">
        <f t="shared" si="908"/>
        <v>0</v>
      </c>
      <c r="BN2391" s="18">
        <f t="shared" si="909"/>
        <v>62150467.652084678</v>
      </c>
      <c r="BO2391" s="18">
        <f t="shared" si="910"/>
        <v>0</v>
      </c>
      <c r="BP2391" s="4">
        <f t="shared" si="911"/>
        <v>62150468</v>
      </c>
      <c r="BQ2391" t="s">
        <v>11411</v>
      </c>
    </row>
    <row r="2392" spans="1:69" x14ac:dyDescent="0.25">
      <c r="A2392" s="15" t="s">
        <v>7898</v>
      </c>
      <c r="B2392" t="s">
        <v>7877</v>
      </c>
      <c r="C2392" s="15">
        <v>3801</v>
      </c>
      <c r="D2392" t="s">
        <v>7898</v>
      </c>
      <c r="E2392" t="s">
        <v>6458</v>
      </c>
      <c r="F2392" t="s">
        <v>3277</v>
      </c>
      <c r="G2392" s="15">
        <v>11787</v>
      </c>
      <c r="H2392" s="15">
        <v>154405000161</v>
      </c>
      <c r="I2392" t="s">
        <v>5443</v>
      </c>
      <c r="J2392">
        <v>1</v>
      </c>
      <c r="K2392" s="22">
        <v>9.8592070223887962</v>
      </c>
      <c r="L2392" s="16"/>
      <c r="M2392" s="16">
        <f t="shared" si="888"/>
        <v>0.69065183764783544</v>
      </c>
      <c r="N2392" s="16">
        <f t="shared" si="889"/>
        <v>8.7609064973704284E-2</v>
      </c>
      <c r="O2392" s="29">
        <f t="shared" si="890"/>
        <v>1.0876090649737042</v>
      </c>
      <c r="P2392" s="17">
        <f t="shared" si="891"/>
        <v>3768</v>
      </c>
      <c r="Q2392" s="17">
        <v>0</v>
      </c>
      <c r="R2392" s="17">
        <v>0</v>
      </c>
      <c r="S2392" s="17">
        <v>0</v>
      </c>
      <c r="T2392" s="17">
        <v>285</v>
      </c>
      <c r="U2392" s="17">
        <v>0</v>
      </c>
      <c r="V2392" s="17">
        <v>1839</v>
      </c>
      <c r="W2392" s="17">
        <v>0</v>
      </c>
      <c r="X2392" s="17">
        <v>1184</v>
      </c>
      <c r="Y2392" s="17">
        <v>0</v>
      </c>
      <c r="Z2392" s="17">
        <v>0</v>
      </c>
      <c r="AA2392" s="17">
        <v>0</v>
      </c>
      <c r="AB2392" s="17">
        <v>460</v>
      </c>
      <c r="AC2392" s="17">
        <f t="shared" si="892"/>
        <v>460</v>
      </c>
      <c r="AD2392" s="17">
        <v>0</v>
      </c>
      <c r="AE2392" s="17">
        <v>0</v>
      </c>
      <c r="AF2392" s="17">
        <v>0</v>
      </c>
      <c r="AG2392" s="17">
        <v>0</v>
      </c>
      <c r="AH2392" s="17">
        <v>0</v>
      </c>
      <c r="AI2392" s="17">
        <v>0</v>
      </c>
      <c r="AJ2392" s="17">
        <v>0</v>
      </c>
      <c r="AK2392" s="17">
        <v>0</v>
      </c>
      <c r="AL2392" s="17">
        <v>0</v>
      </c>
      <c r="AM2392" s="17">
        <v>0</v>
      </c>
      <c r="AN2392" s="17">
        <v>0</v>
      </c>
      <c r="AO2392" s="17">
        <v>460</v>
      </c>
      <c r="AP2392" s="18">
        <f>+'Per Cápita'!$E$4</f>
        <v>83816</v>
      </c>
      <c r="AQ2392" s="18">
        <f>+'Per Cápita'!$E$5</f>
        <v>74019</v>
      </c>
      <c r="AR2392" s="18">
        <f>+'Per Cápita'!$E$6</f>
        <v>111028</v>
      </c>
      <c r="AS2392" s="18">
        <f>+'Per Cápita'!$E$7</f>
        <v>136064</v>
      </c>
      <c r="AT2392" s="18">
        <f>+'Per Cápita'!$F$4</f>
        <v>103408</v>
      </c>
      <c r="AU2392" s="18">
        <f>+'Per Cápita'!$F$5</f>
        <v>90347</v>
      </c>
      <c r="AV2392" s="18">
        <f>+'Per Cápita'!$F$6</f>
        <v>138242</v>
      </c>
      <c r="AW2392" s="18">
        <f>+'Per Cápita'!$F$7</f>
        <v>166544</v>
      </c>
      <c r="AX2392" s="18">
        <f t="shared" si="893"/>
        <v>25980326.796103258</v>
      </c>
      <c r="AY2392" s="18">
        <f t="shared" si="894"/>
        <v>243362792.05461249</v>
      </c>
      <c r="AZ2392" s="18">
        <f t="shared" si="895"/>
        <v>0</v>
      </c>
      <c r="BA2392" s="18">
        <f t="shared" si="896"/>
        <v>68072842.315627769</v>
      </c>
      <c r="BB2392" s="18">
        <f t="shared" si="897"/>
        <v>0</v>
      </c>
      <c r="BC2392" s="18">
        <f t="shared" si="898"/>
        <v>0</v>
      </c>
      <c r="BD2392" s="18">
        <f t="shared" si="899"/>
        <v>0</v>
      </c>
      <c r="BE2392" s="18">
        <f t="shared" si="900"/>
        <v>0</v>
      </c>
      <c r="BF2392" s="18">
        <f t="shared" si="901"/>
        <v>0</v>
      </c>
      <c r="BG2392" s="18">
        <f t="shared" si="902"/>
        <v>0</v>
      </c>
      <c r="BH2392" s="18">
        <f t="shared" si="903"/>
        <v>0</v>
      </c>
      <c r="BI2392" s="18">
        <f t="shared" si="904"/>
        <v>13614568.463125553</v>
      </c>
      <c r="BJ2392" s="18">
        <f t="shared" si="905"/>
        <v>0</v>
      </c>
      <c r="BK2392" s="18">
        <f t="shared" si="906"/>
        <v>0</v>
      </c>
      <c r="BL2392" s="18">
        <f t="shared" si="907"/>
        <v>0</v>
      </c>
      <c r="BM2392" s="18">
        <f t="shared" si="908"/>
        <v>0</v>
      </c>
      <c r="BN2392" s="18">
        <f t="shared" si="909"/>
        <v>337415961.16634351</v>
      </c>
      <c r="BO2392" s="18">
        <f t="shared" si="910"/>
        <v>13614568.463125553</v>
      </c>
      <c r="BP2392" s="4">
        <f t="shared" si="911"/>
        <v>351030530</v>
      </c>
      <c r="BQ2392" t="s">
        <v>11411</v>
      </c>
    </row>
    <row r="2393" spans="1:69" x14ac:dyDescent="0.25">
      <c r="A2393" s="15" t="s">
        <v>7898</v>
      </c>
      <c r="B2393" t="s">
        <v>7877</v>
      </c>
      <c r="C2393" s="15">
        <v>3801</v>
      </c>
      <c r="D2393" t="s">
        <v>7898</v>
      </c>
      <c r="E2393" t="s">
        <v>6459</v>
      </c>
      <c r="F2393" t="s">
        <v>3282</v>
      </c>
      <c r="G2393" s="15">
        <v>11735</v>
      </c>
      <c r="H2393" s="15">
        <v>154418000331</v>
      </c>
      <c r="I2393" t="s">
        <v>3283</v>
      </c>
      <c r="J2393">
        <v>1</v>
      </c>
      <c r="K2393" s="22">
        <v>22.04330927262632</v>
      </c>
      <c r="L2393" s="16"/>
      <c r="M2393" s="16">
        <f t="shared" si="888"/>
        <v>1.5441659782989567</v>
      </c>
      <c r="N2393" s="16">
        <f t="shared" si="889"/>
        <v>0.21671565171710114</v>
      </c>
      <c r="O2393" s="29">
        <f t="shared" si="890"/>
        <v>1.2167156517171012</v>
      </c>
      <c r="P2393" s="17">
        <f t="shared" si="891"/>
        <v>448</v>
      </c>
      <c r="Q2393" s="17">
        <v>0</v>
      </c>
      <c r="R2393" s="17">
        <v>0</v>
      </c>
      <c r="S2393" s="17">
        <v>0</v>
      </c>
      <c r="T2393" s="17">
        <v>27</v>
      </c>
      <c r="U2393" s="17">
        <v>0</v>
      </c>
      <c r="V2393" s="17">
        <v>130</v>
      </c>
      <c r="W2393" s="17">
        <v>0</v>
      </c>
      <c r="X2393" s="17">
        <v>197</v>
      </c>
      <c r="Y2393" s="17">
        <v>0</v>
      </c>
      <c r="Z2393" s="17">
        <v>0</v>
      </c>
      <c r="AA2393" s="17">
        <v>0</v>
      </c>
      <c r="AB2393" s="17">
        <v>94</v>
      </c>
      <c r="AC2393" s="17">
        <f t="shared" si="892"/>
        <v>94</v>
      </c>
      <c r="AD2393" s="17">
        <v>0</v>
      </c>
      <c r="AE2393" s="17">
        <v>0</v>
      </c>
      <c r="AF2393" s="17">
        <v>0</v>
      </c>
      <c r="AG2393" s="17">
        <v>0</v>
      </c>
      <c r="AH2393" s="17">
        <v>0</v>
      </c>
      <c r="AI2393" s="17">
        <v>0</v>
      </c>
      <c r="AJ2393" s="17">
        <v>0</v>
      </c>
      <c r="AK2393" s="17">
        <v>0</v>
      </c>
      <c r="AL2393" s="17">
        <v>0</v>
      </c>
      <c r="AM2393" s="17">
        <v>0</v>
      </c>
      <c r="AN2393" s="17">
        <v>0</v>
      </c>
      <c r="AO2393" s="17">
        <v>94</v>
      </c>
      <c r="AP2393" s="18">
        <f>+'Per Cápita'!$E$4</f>
        <v>83816</v>
      </c>
      <c r="AQ2393" s="18">
        <f>+'Per Cápita'!$E$5</f>
        <v>74019</v>
      </c>
      <c r="AR2393" s="18">
        <f>+'Per Cápita'!$E$6</f>
        <v>111028</v>
      </c>
      <c r="AS2393" s="18">
        <f>+'Per Cápita'!$E$7</f>
        <v>136064</v>
      </c>
      <c r="AT2393" s="18">
        <f>+'Per Cápita'!$F$4</f>
        <v>103408</v>
      </c>
      <c r="AU2393" s="18">
        <f>+'Per Cápita'!$F$5</f>
        <v>90347</v>
      </c>
      <c r="AV2393" s="18">
        <f>+'Per Cápita'!$F$6</f>
        <v>138242</v>
      </c>
      <c r="AW2393" s="18">
        <f>+'Per Cápita'!$F$7</f>
        <v>166544</v>
      </c>
      <c r="AX2393" s="18">
        <f t="shared" si="893"/>
        <v>2753466.4547366551</v>
      </c>
      <c r="AY2393" s="18">
        <f t="shared" si="894"/>
        <v>29449644.794594534</v>
      </c>
      <c r="AZ2393" s="18">
        <f t="shared" si="895"/>
        <v>0</v>
      </c>
      <c r="BA2393" s="18">
        <f t="shared" si="896"/>
        <v>15561812.652912151</v>
      </c>
      <c r="BB2393" s="18">
        <f t="shared" si="897"/>
        <v>0</v>
      </c>
      <c r="BC2393" s="18">
        <f t="shared" si="898"/>
        <v>0</v>
      </c>
      <c r="BD2393" s="18">
        <f t="shared" si="899"/>
        <v>0</v>
      </c>
      <c r="BE2393" s="18">
        <f t="shared" si="900"/>
        <v>0</v>
      </c>
      <c r="BF2393" s="18">
        <f t="shared" si="901"/>
        <v>0</v>
      </c>
      <c r="BG2393" s="18">
        <f t="shared" si="902"/>
        <v>0</v>
      </c>
      <c r="BH2393" s="18">
        <f t="shared" si="903"/>
        <v>0</v>
      </c>
      <c r="BI2393" s="18">
        <f t="shared" si="904"/>
        <v>3112362.5305824303</v>
      </c>
      <c r="BJ2393" s="18">
        <f t="shared" si="905"/>
        <v>0</v>
      </c>
      <c r="BK2393" s="18">
        <f t="shared" si="906"/>
        <v>0</v>
      </c>
      <c r="BL2393" s="18">
        <f t="shared" si="907"/>
        <v>0</v>
      </c>
      <c r="BM2393" s="18">
        <f t="shared" si="908"/>
        <v>0</v>
      </c>
      <c r="BN2393" s="18">
        <f t="shared" si="909"/>
        <v>47764923.902243339</v>
      </c>
      <c r="BO2393" s="18">
        <f t="shared" si="910"/>
        <v>3112362.5305824303</v>
      </c>
      <c r="BP2393" s="4">
        <f t="shared" si="911"/>
        <v>50877286</v>
      </c>
      <c r="BQ2393" t="s">
        <v>11411</v>
      </c>
    </row>
    <row r="2394" spans="1:69" x14ac:dyDescent="0.25">
      <c r="A2394" s="15" t="s">
        <v>7898</v>
      </c>
      <c r="B2394" t="s">
        <v>7877</v>
      </c>
      <c r="C2394" s="15">
        <v>3801</v>
      </c>
      <c r="D2394" t="s">
        <v>7898</v>
      </c>
      <c r="E2394" t="s">
        <v>6460</v>
      </c>
      <c r="F2394" t="s">
        <v>3284</v>
      </c>
      <c r="G2394" s="15">
        <v>11738</v>
      </c>
      <c r="H2394" s="15">
        <v>154480000118</v>
      </c>
      <c r="I2394" t="s">
        <v>3285</v>
      </c>
      <c r="J2394">
        <v>1</v>
      </c>
      <c r="K2394" s="22">
        <v>14.85479311231046</v>
      </c>
      <c r="L2394" s="16"/>
      <c r="M2394" s="16">
        <f t="shared" si="888"/>
        <v>1.0405999323878532</v>
      </c>
      <c r="N2394" s="16">
        <f t="shared" si="889"/>
        <v>0.14054386932828894</v>
      </c>
      <c r="O2394" s="29">
        <f t="shared" si="890"/>
        <v>1.140543869328289</v>
      </c>
      <c r="P2394" s="17">
        <f t="shared" si="891"/>
        <v>395</v>
      </c>
      <c r="Q2394" s="17">
        <v>0</v>
      </c>
      <c r="R2394" s="17">
        <v>0</v>
      </c>
      <c r="S2394" s="17">
        <v>0</v>
      </c>
      <c r="T2394" s="17">
        <v>23</v>
      </c>
      <c r="U2394" s="17">
        <v>0</v>
      </c>
      <c r="V2394" s="17">
        <v>135</v>
      </c>
      <c r="W2394" s="17">
        <v>0</v>
      </c>
      <c r="X2394" s="17">
        <v>163</v>
      </c>
      <c r="Y2394" s="17">
        <v>0</v>
      </c>
      <c r="Z2394" s="17">
        <v>74</v>
      </c>
      <c r="AA2394" s="17">
        <v>0</v>
      </c>
      <c r="AB2394" s="17">
        <v>0</v>
      </c>
      <c r="AC2394" s="17">
        <f t="shared" si="892"/>
        <v>0</v>
      </c>
      <c r="AD2394" s="17">
        <v>0</v>
      </c>
      <c r="AE2394" s="17">
        <v>0</v>
      </c>
      <c r="AF2394" s="17">
        <v>0</v>
      </c>
      <c r="AG2394" s="17">
        <v>0</v>
      </c>
      <c r="AH2394" s="17">
        <v>0</v>
      </c>
      <c r="AI2394" s="17">
        <v>0</v>
      </c>
      <c r="AJ2394" s="17">
        <v>0</v>
      </c>
      <c r="AK2394" s="17">
        <v>0</v>
      </c>
      <c r="AL2394" s="17">
        <v>0</v>
      </c>
      <c r="AM2394" s="17">
        <v>0</v>
      </c>
      <c r="AN2394" s="17">
        <v>0</v>
      </c>
      <c r="AO2394" s="17">
        <v>0</v>
      </c>
      <c r="AP2394" s="18">
        <f>+'Per Cápita'!$E$4</f>
        <v>83816</v>
      </c>
      <c r="AQ2394" s="18">
        <f>+'Per Cápita'!$E$5</f>
        <v>74019</v>
      </c>
      <c r="AR2394" s="18">
        <f>+'Per Cápita'!$E$6</f>
        <v>111028</v>
      </c>
      <c r="AS2394" s="18">
        <f>+'Per Cápita'!$E$7</f>
        <v>136064</v>
      </c>
      <c r="AT2394" s="18">
        <f>+'Per Cápita'!$F$4</f>
        <v>103408</v>
      </c>
      <c r="AU2394" s="18">
        <f>+'Per Cápita'!$F$5</f>
        <v>90347</v>
      </c>
      <c r="AV2394" s="18">
        <f>+'Per Cápita'!$F$6</f>
        <v>138242</v>
      </c>
      <c r="AW2394" s="18">
        <f>+'Per Cápita'!$F$7</f>
        <v>166544</v>
      </c>
      <c r="AX2394" s="18">
        <f t="shared" si="893"/>
        <v>2198703.9738872568</v>
      </c>
      <c r="AY2394" s="18">
        <f t="shared" si="894"/>
        <v>25157731.165815566</v>
      </c>
      <c r="AZ2394" s="18">
        <f t="shared" si="895"/>
        <v>9370790.5495598149</v>
      </c>
      <c r="BA2394" s="18">
        <f t="shared" si="896"/>
        <v>0</v>
      </c>
      <c r="BB2394" s="18">
        <f t="shared" si="897"/>
        <v>0</v>
      </c>
      <c r="BC2394" s="18">
        <f t="shared" si="898"/>
        <v>0</v>
      </c>
      <c r="BD2394" s="18">
        <f t="shared" si="899"/>
        <v>0</v>
      </c>
      <c r="BE2394" s="18">
        <f t="shared" si="900"/>
        <v>0</v>
      </c>
      <c r="BF2394" s="18">
        <f t="shared" si="901"/>
        <v>0</v>
      </c>
      <c r="BG2394" s="18">
        <f t="shared" si="902"/>
        <v>0</v>
      </c>
      <c r="BH2394" s="18">
        <f t="shared" si="903"/>
        <v>0</v>
      </c>
      <c r="BI2394" s="18">
        <f t="shared" si="904"/>
        <v>0</v>
      </c>
      <c r="BJ2394" s="18">
        <f t="shared" si="905"/>
        <v>0</v>
      </c>
      <c r="BK2394" s="18">
        <f t="shared" si="906"/>
        <v>0</v>
      </c>
      <c r="BL2394" s="18">
        <f t="shared" si="907"/>
        <v>0</v>
      </c>
      <c r="BM2394" s="18">
        <f t="shared" si="908"/>
        <v>0</v>
      </c>
      <c r="BN2394" s="18">
        <f t="shared" si="909"/>
        <v>36727225.689262636</v>
      </c>
      <c r="BO2394" s="18">
        <f t="shared" si="910"/>
        <v>0</v>
      </c>
      <c r="BP2394" s="4">
        <f t="shared" si="911"/>
        <v>36727226</v>
      </c>
      <c r="BQ2394" t="s">
        <v>11411</v>
      </c>
    </row>
    <row r="2395" spans="1:69" x14ac:dyDescent="0.25">
      <c r="A2395" s="15" t="s">
        <v>7898</v>
      </c>
      <c r="B2395" t="s">
        <v>7877</v>
      </c>
      <c r="C2395" s="15">
        <v>3801</v>
      </c>
      <c r="D2395" t="s">
        <v>7898</v>
      </c>
      <c r="E2395" t="s">
        <v>6461</v>
      </c>
      <c r="F2395" t="s">
        <v>3286</v>
      </c>
      <c r="G2395" s="15">
        <v>11742</v>
      </c>
      <c r="H2395" s="15">
        <v>154498000018</v>
      </c>
      <c r="I2395" t="s">
        <v>3287</v>
      </c>
      <c r="J2395">
        <v>1</v>
      </c>
      <c r="K2395" s="22">
        <v>12.576917168906038</v>
      </c>
      <c r="L2395" s="16"/>
      <c r="M2395" s="16">
        <f t="shared" si="888"/>
        <v>0.88103139886649451</v>
      </c>
      <c r="N2395" s="16">
        <f t="shared" si="889"/>
        <v>0.11640677805657813</v>
      </c>
      <c r="O2395" s="29">
        <f t="shared" si="890"/>
        <v>1.1164067780565781</v>
      </c>
      <c r="P2395" s="17">
        <f t="shared" si="891"/>
        <v>3572</v>
      </c>
      <c r="Q2395" s="17">
        <v>0</v>
      </c>
      <c r="R2395" s="17">
        <v>0</v>
      </c>
      <c r="S2395" s="17">
        <v>0</v>
      </c>
      <c r="T2395" s="17">
        <v>301</v>
      </c>
      <c r="U2395" s="17">
        <v>0</v>
      </c>
      <c r="V2395" s="17">
        <v>1660</v>
      </c>
      <c r="W2395" s="17">
        <v>0</v>
      </c>
      <c r="X2395" s="17">
        <v>1169</v>
      </c>
      <c r="Y2395" s="17">
        <v>0</v>
      </c>
      <c r="Z2395" s="17">
        <v>442</v>
      </c>
      <c r="AA2395" s="17">
        <v>0</v>
      </c>
      <c r="AB2395" s="17">
        <v>0</v>
      </c>
      <c r="AC2395" s="17">
        <f t="shared" si="892"/>
        <v>0</v>
      </c>
      <c r="AD2395" s="17">
        <v>0</v>
      </c>
      <c r="AE2395" s="17">
        <v>0</v>
      </c>
      <c r="AF2395" s="17">
        <v>0</v>
      </c>
      <c r="AG2395" s="17">
        <v>0</v>
      </c>
      <c r="AH2395" s="17">
        <v>0</v>
      </c>
      <c r="AI2395" s="17">
        <v>0</v>
      </c>
      <c r="AJ2395" s="17">
        <v>0</v>
      </c>
      <c r="AK2395" s="17">
        <v>0</v>
      </c>
      <c r="AL2395" s="17">
        <v>0</v>
      </c>
      <c r="AM2395" s="17">
        <v>0</v>
      </c>
      <c r="AN2395" s="17">
        <v>0</v>
      </c>
      <c r="AO2395" s="17">
        <v>0</v>
      </c>
      <c r="AP2395" s="18">
        <f>+'Per Cápita'!$E$4</f>
        <v>83816</v>
      </c>
      <c r="AQ2395" s="18">
        <f>+'Per Cápita'!$E$5</f>
        <v>74019</v>
      </c>
      <c r="AR2395" s="18">
        <f>+'Per Cápita'!$E$6</f>
        <v>111028</v>
      </c>
      <c r="AS2395" s="18">
        <f>+'Per Cápita'!$E$7</f>
        <v>136064</v>
      </c>
      <c r="AT2395" s="18">
        <f>+'Per Cápita'!$F$4</f>
        <v>103408</v>
      </c>
      <c r="AU2395" s="18">
        <f>+'Per Cápita'!$F$5</f>
        <v>90347</v>
      </c>
      <c r="AV2395" s="18">
        <f>+'Per Cápita'!$F$6</f>
        <v>138242</v>
      </c>
      <c r="AW2395" s="18">
        <f>+'Per Cápita'!$F$7</f>
        <v>166544</v>
      </c>
      <c r="AX2395" s="18">
        <f t="shared" si="893"/>
        <v>28165397.903386634</v>
      </c>
      <c r="AY2395" s="18">
        <f t="shared" si="894"/>
        <v>233775301.33975971</v>
      </c>
      <c r="AZ2395" s="18">
        <f t="shared" si="895"/>
        <v>54786965.995297059</v>
      </c>
      <c r="BA2395" s="18">
        <f t="shared" si="896"/>
        <v>0</v>
      </c>
      <c r="BB2395" s="18">
        <f t="shared" si="897"/>
        <v>0</v>
      </c>
      <c r="BC2395" s="18">
        <f t="shared" si="898"/>
        <v>0</v>
      </c>
      <c r="BD2395" s="18">
        <f t="shared" si="899"/>
        <v>0</v>
      </c>
      <c r="BE2395" s="18">
        <f t="shared" si="900"/>
        <v>0</v>
      </c>
      <c r="BF2395" s="18">
        <f t="shared" si="901"/>
        <v>0</v>
      </c>
      <c r="BG2395" s="18">
        <f t="shared" si="902"/>
        <v>0</v>
      </c>
      <c r="BH2395" s="18">
        <f t="shared" si="903"/>
        <v>0</v>
      </c>
      <c r="BI2395" s="18">
        <f t="shared" si="904"/>
        <v>0</v>
      </c>
      <c r="BJ2395" s="18">
        <f t="shared" si="905"/>
        <v>0</v>
      </c>
      <c r="BK2395" s="18">
        <f t="shared" si="906"/>
        <v>0</v>
      </c>
      <c r="BL2395" s="18">
        <f t="shared" si="907"/>
        <v>0</v>
      </c>
      <c r="BM2395" s="18">
        <f t="shared" si="908"/>
        <v>0</v>
      </c>
      <c r="BN2395" s="18">
        <f t="shared" si="909"/>
        <v>316727665.23844337</v>
      </c>
      <c r="BO2395" s="18">
        <f t="shared" si="910"/>
        <v>0</v>
      </c>
      <c r="BP2395" s="4">
        <f t="shared" si="911"/>
        <v>316727665</v>
      </c>
      <c r="BQ2395" t="s">
        <v>11411</v>
      </c>
    </row>
    <row r="2396" spans="1:69" x14ac:dyDescent="0.25">
      <c r="A2396" s="15" t="s">
        <v>7898</v>
      </c>
      <c r="B2396" t="s">
        <v>7877</v>
      </c>
      <c r="C2396" s="15">
        <v>3801</v>
      </c>
      <c r="D2396" t="s">
        <v>7898</v>
      </c>
      <c r="E2396" t="s">
        <v>6461</v>
      </c>
      <c r="F2396" t="s">
        <v>3286</v>
      </c>
      <c r="G2396" s="15">
        <v>11743</v>
      </c>
      <c r="H2396" s="15">
        <v>154498000034</v>
      </c>
      <c r="I2396" t="s">
        <v>1411</v>
      </c>
      <c r="J2396">
        <v>1</v>
      </c>
      <c r="K2396" s="22">
        <v>12.576917168906038</v>
      </c>
      <c r="L2396" s="16"/>
      <c r="M2396" s="16">
        <f t="shared" si="888"/>
        <v>0.88103139886649451</v>
      </c>
      <c r="N2396" s="16">
        <f t="shared" si="889"/>
        <v>0.11640677805657813</v>
      </c>
      <c r="O2396" s="29">
        <f t="shared" si="890"/>
        <v>1.1164067780565781</v>
      </c>
      <c r="P2396" s="17">
        <f t="shared" si="891"/>
        <v>1085</v>
      </c>
      <c r="Q2396" s="17">
        <v>0</v>
      </c>
      <c r="R2396" s="17">
        <v>0</v>
      </c>
      <c r="S2396" s="17">
        <v>0</v>
      </c>
      <c r="T2396" s="17">
        <v>72</v>
      </c>
      <c r="U2396" s="17">
        <v>0</v>
      </c>
      <c r="V2396" s="17">
        <v>430</v>
      </c>
      <c r="W2396" s="17">
        <v>0</v>
      </c>
      <c r="X2396" s="17">
        <v>422</v>
      </c>
      <c r="Y2396" s="17">
        <v>0</v>
      </c>
      <c r="Z2396" s="17">
        <v>161</v>
      </c>
      <c r="AA2396" s="17">
        <v>0</v>
      </c>
      <c r="AB2396" s="17">
        <v>0</v>
      </c>
      <c r="AC2396" s="17">
        <f t="shared" si="892"/>
        <v>0</v>
      </c>
      <c r="AD2396" s="17">
        <v>0</v>
      </c>
      <c r="AE2396" s="17">
        <v>0</v>
      </c>
      <c r="AF2396" s="17">
        <v>0</v>
      </c>
      <c r="AG2396" s="17">
        <v>0</v>
      </c>
      <c r="AH2396" s="17">
        <v>0</v>
      </c>
      <c r="AI2396" s="17">
        <v>0</v>
      </c>
      <c r="AJ2396" s="17">
        <v>0</v>
      </c>
      <c r="AK2396" s="17">
        <v>0</v>
      </c>
      <c r="AL2396" s="17">
        <v>0</v>
      </c>
      <c r="AM2396" s="17">
        <v>0</v>
      </c>
      <c r="AN2396" s="17">
        <v>0</v>
      </c>
      <c r="AO2396" s="17">
        <v>0</v>
      </c>
      <c r="AP2396" s="18">
        <f>+'Per Cápita'!$E$4</f>
        <v>83816</v>
      </c>
      <c r="AQ2396" s="18">
        <f>+'Per Cápita'!$E$5</f>
        <v>74019</v>
      </c>
      <c r="AR2396" s="18">
        <f>+'Per Cápita'!$E$6</f>
        <v>111028</v>
      </c>
      <c r="AS2396" s="18">
        <f>+'Per Cápita'!$E$7</f>
        <v>136064</v>
      </c>
      <c r="AT2396" s="18">
        <f>+'Per Cápita'!$F$4</f>
        <v>103408</v>
      </c>
      <c r="AU2396" s="18">
        <f>+'Per Cápita'!$F$5</f>
        <v>90347</v>
      </c>
      <c r="AV2396" s="18">
        <f>+'Per Cápita'!$F$6</f>
        <v>138242</v>
      </c>
      <c r="AW2396" s="18">
        <f>+'Per Cápita'!$F$7</f>
        <v>166544</v>
      </c>
      <c r="AX2396" s="18">
        <f t="shared" si="893"/>
        <v>6737238.0366904903</v>
      </c>
      <c r="AY2396" s="18">
        <f t="shared" si="894"/>
        <v>70405286.935834318</v>
      </c>
      <c r="AZ2396" s="18">
        <f t="shared" si="895"/>
        <v>19956338.292404585</v>
      </c>
      <c r="BA2396" s="18">
        <f t="shared" si="896"/>
        <v>0</v>
      </c>
      <c r="BB2396" s="18">
        <f t="shared" si="897"/>
        <v>0</v>
      </c>
      <c r="BC2396" s="18">
        <f t="shared" si="898"/>
        <v>0</v>
      </c>
      <c r="BD2396" s="18">
        <f t="shared" si="899"/>
        <v>0</v>
      </c>
      <c r="BE2396" s="18">
        <f t="shared" si="900"/>
        <v>0</v>
      </c>
      <c r="BF2396" s="18">
        <f t="shared" si="901"/>
        <v>0</v>
      </c>
      <c r="BG2396" s="18">
        <f t="shared" si="902"/>
        <v>0</v>
      </c>
      <c r="BH2396" s="18">
        <f t="shared" si="903"/>
        <v>0</v>
      </c>
      <c r="BI2396" s="18">
        <f t="shared" si="904"/>
        <v>0</v>
      </c>
      <c r="BJ2396" s="18">
        <f t="shared" si="905"/>
        <v>0</v>
      </c>
      <c r="BK2396" s="18">
        <f t="shared" si="906"/>
        <v>0</v>
      </c>
      <c r="BL2396" s="18">
        <f t="shared" si="907"/>
        <v>0</v>
      </c>
      <c r="BM2396" s="18">
        <f t="shared" si="908"/>
        <v>0</v>
      </c>
      <c r="BN2396" s="18">
        <f t="shared" si="909"/>
        <v>97098863.264929384</v>
      </c>
      <c r="BO2396" s="18">
        <f t="shared" si="910"/>
        <v>0</v>
      </c>
      <c r="BP2396" s="4">
        <f t="shared" si="911"/>
        <v>97098863</v>
      </c>
      <c r="BQ2396" t="s">
        <v>11411</v>
      </c>
    </row>
    <row r="2397" spans="1:69" x14ac:dyDescent="0.25">
      <c r="A2397" s="15" t="s">
        <v>7898</v>
      </c>
      <c r="B2397" t="s">
        <v>7877</v>
      </c>
      <c r="C2397" s="15">
        <v>3801</v>
      </c>
      <c r="D2397" t="s">
        <v>7898</v>
      </c>
      <c r="E2397" t="s">
        <v>6461</v>
      </c>
      <c r="F2397" t="s">
        <v>3286</v>
      </c>
      <c r="G2397" s="15">
        <v>11744</v>
      </c>
      <c r="H2397" s="15">
        <v>154498000042</v>
      </c>
      <c r="I2397" t="s">
        <v>3288</v>
      </c>
      <c r="J2397">
        <v>1</v>
      </c>
      <c r="K2397" s="22">
        <v>12.576917168906038</v>
      </c>
      <c r="L2397" s="16"/>
      <c r="M2397" s="16">
        <f t="shared" si="888"/>
        <v>0.88103139886649451</v>
      </c>
      <c r="N2397" s="16">
        <f t="shared" si="889"/>
        <v>0.11640677805657813</v>
      </c>
      <c r="O2397" s="29">
        <f t="shared" si="890"/>
        <v>1.1164067780565781</v>
      </c>
      <c r="P2397" s="17">
        <f t="shared" si="891"/>
        <v>1584</v>
      </c>
      <c r="Q2397" s="17">
        <v>0</v>
      </c>
      <c r="R2397" s="17">
        <v>0</v>
      </c>
      <c r="S2397" s="17">
        <v>0</v>
      </c>
      <c r="T2397" s="17">
        <v>68</v>
      </c>
      <c r="U2397" s="17">
        <v>0</v>
      </c>
      <c r="V2397" s="17">
        <v>498</v>
      </c>
      <c r="W2397" s="17">
        <v>0</v>
      </c>
      <c r="X2397" s="17">
        <v>711</v>
      </c>
      <c r="Y2397" s="17">
        <v>0</v>
      </c>
      <c r="Z2397" s="17">
        <v>0</v>
      </c>
      <c r="AA2397" s="17">
        <v>0</v>
      </c>
      <c r="AB2397" s="17">
        <v>307</v>
      </c>
      <c r="AC2397" s="17">
        <f t="shared" si="892"/>
        <v>307</v>
      </c>
      <c r="AD2397" s="17">
        <v>0</v>
      </c>
      <c r="AE2397" s="17">
        <v>0</v>
      </c>
      <c r="AF2397" s="17">
        <v>0</v>
      </c>
      <c r="AG2397" s="17">
        <v>0</v>
      </c>
      <c r="AH2397" s="17">
        <v>0</v>
      </c>
      <c r="AI2397" s="17">
        <v>0</v>
      </c>
      <c r="AJ2397" s="17">
        <v>0</v>
      </c>
      <c r="AK2397" s="17">
        <v>0</v>
      </c>
      <c r="AL2397" s="17">
        <v>0</v>
      </c>
      <c r="AM2397" s="17">
        <v>0</v>
      </c>
      <c r="AN2397" s="17">
        <v>0</v>
      </c>
      <c r="AO2397" s="17">
        <v>307</v>
      </c>
      <c r="AP2397" s="18">
        <f>+'Per Cápita'!$E$4</f>
        <v>83816</v>
      </c>
      <c r="AQ2397" s="18">
        <f>+'Per Cápita'!$E$5</f>
        <v>74019</v>
      </c>
      <c r="AR2397" s="18">
        <f>+'Per Cápita'!$E$6</f>
        <v>111028</v>
      </c>
      <c r="AS2397" s="18">
        <f>+'Per Cápita'!$E$7</f>
        <v>136064</v>
      </c>
      <c r="AT2397" s="18">
        <f>+'Per Cápita'!$F$4</f>
        <v>103408</v>
      </c>
      <c r="AU2397" s="18">
        <f>+'Per Cápita'!$F$5</f>
        <v>90347</v>
      </c>
      <c r="AV2397" s="18">
        <f>+'Per Cápita'!$F$6</f>
        <v>138242</v>
      </c>
      <c r="AW2397" s="18">
        <f>+'Per Cápita'!$F$7</f>
        <v>166544</v>
      </c>
      <c r="AX2397" s="18">
        <f t="shared" si="893"/>
        <v>6362947.0346521297</v>
      </c>
      <c r="AY2397" s="18">
        <f t="shared" si="894"/>
        <v>99906093.785708547</v>
      </c>
      <c r="AZ2397" s="18">
        <f t="shared" si="895"/>
        <v>0</v>
      </c>
      <c r="BA2397" s="18">
        <f t="shared" si="896"/>
        <v>46634150.957793504</v>
      </c>
      <c r="BB2397" s="18">
        <f t="shared" si="897"/>
        <v>0</v>
      </c>
      <c r="BC2397" s="18">
        <f t="shared" si="898"/>
        <v>0</v>
      </c>
      <c r="BD2397" s="18">
        <f t="shared" si="899"/>
        <v>0</v>
      </c>
      <c r="BE2397" s="18">
        <f t="shared" si="900"/>
        <v>0</v>
      </c>
      <c r="BF2397" s="18">
        <f t="shared" si="901"/>
        <v>0</v>
      </c>
      <c r="BG2397" s="18">
        <f t="shared" si="902"/>
        <v>0</v>
      </c>
      <c r="BH2397" s="18">
        <f t="shared" si="903"/>
        <v>0</v>
      </c>
      <c r="BI2397" s="18">
        <f t="shared" si="904"/>
        <v>9326830.1915587019</v>
      </c>
      <c r="BJ2397" s="18">
        <f t="shared" si="905"/>
        <v>0</v>
      </c>
      <c r="BK2397" s="18">
        <f t="shared" si="906"/>
        <v>0</v>
      </c>
      <c r="BL2397" s="18">
        <f t="shared" si="907"/>
        <v>0</v>
      </c>
      <c r="BM2397" s="18">
        <f t="shared" si="908"/>
        <v>0</v>
      </c>
      <c r="BN2397" s="18">
        <f t="shared" si="909"/>
        <v>152903191.77815419</v>
      </c>
      <c r="BO2397" s="18">
        <f t="shared" si="910"/>
        <v>9326830.1915587019</v>
      </c>
      <c r="BP2397" s="4">
        <f t="shared" si="911"/>
        <v>162230022</v>
      </c>
      <c r="BQ2397" t="s">
        <v>11411</v>
      </c>
    </row>
    <row r="2398" spans="1:69" x14ac:dyDescent="0.25">
      <c r="A2398" s="15" t="s">
        <v>7898</v>
      </c>
      <c r="B2398" t="s">
        <v>7877</v>
      </c>
      <c r="C2398" s="15">
        <v>3801</v>
      </c>
      <c r="D2398" t="s">
        <v>7898</v>
      </c>
      <c r="E2398" t="s">
        <v>6461</v>
      </c>
      <c r="F2398" t="s">
        <v>3286</v>
      </c>
      <c r="G2398" s="15">
        <v>11745</v>
      </c>
      <c r="H2398" s="15">
        <v>154498000051</v>
      </c>
      <c r="I2398" t="s">
        <v>3289</v>
      </c>
      <c r="J2398">
        <v>1</v>
      </c>
      <c r="K2398" s="22">
        <v>12.576917168906038</v>
      </c>
      <c r="L2398" s="16"/>
      <c r="M2398" s="16">
        <f t="shared" si="888"/>
        <v>0.88103139886649451</v>
      </c>
      <c r="N2398" s="16">
        <f t="shared" si="889"/>
        <v>0.11640677805657813</v>
      </c>
      <c r="O2398" s="29">
        <f t="shared" si="890"/>
        <v>1.1164067780565781</v>
      </c>
      <c r="P2398" s="17">
        <f t="shared" si="891"/>
        <v>1775</v>
      </c>
      <c r="Q2398" s="17">
        <v>0</v>
      </c>
      <c r="R2398" s="17">
        <v>0</v>
      </c>
      <c r="S2398" s="17">
        <v>0</v>
      </c>
      <c r="T2398" s="17">
        <v>139</v>
      </c>
      <c r="U2398" s="17">
        <v>0</v>
      </c>
      <c r="V2398" s="17">
        <v>788</v>
      </c>
      <c r="W2398" s="17">
        <v>0</v>
      </c>
      <c r="X2398" s="17">
        <v>640</v>
      </c>
      <c r="Y2398" s="17">
        <v>0</v>
      </c>
      <c r="Z2398" s="17">
        <v>0</v>
      </c>
      <c r="AA2398" s="17">
        <v>0</v>
      </c>
      <c r="AB2398" s="17">
        <v>208</v>
      </c>
      <c r="AC2398" s="17">
        <f t="shared" si="892"/>
        <v>208</v>
      </c>
      <c r="AD2398" s="17">
        <v>0</v>
      </c>
      <c r="AE2398" s="17">
        <v>0</v>
      </c>
      <c r="AF2398" s="17">
        <v>0</v>
      </c>
      <c r="AG2398" s="17">
        <v>0</v>
      </c>
      <c r="AH2398" s="17">
        <v>0</v>
      </c>
      <c r="AI2398" s="17">
        <v>0</v>
      </c>
      <c r="AJ2398" s="17">
        <v>0</v>
      </c>
      <c r="AK2398" s="17">
        <v>0</v>
      </c>
      <c r="AL2398" s="17">
        <v>0</v>
      </c>
      <c r="AM2398" s="17">
        <v>0</v>
      </c>
      <c r="AN2398" s="17">
        <v>0</v>
      </c>
      <c r="AO2398" s="17">
        <v>208</v>
      </c>
      <c r="AP2398" s="18">
        <f>+'Per Cápita'!$E$4</f>
        <v>83816</v>
      </c>
      <c r="AQ2398" s="18">
        <f>+'Per Cápita'!$E$5</f>
        <v>74019</v>
      </c>
      <c r="AR2398" s="18">
        <f>+'Per Cápita'!$E$6</f>
        <v>111028</v>
      </c>
      <c r="AS2398" s="18">
        <f>+'Per Cápita'!$E$7</f>
        <v>136064</v>
      </c>
      <c r="AT2398" s="18">
        <f>+'Per Cápita'!$F$4</f>
        <v>103408</v>
      </c>
      <c r="AU2398" s="18">
        <f>+'Per Cápita'!$F$5</f>
        <v>90347</v>
      </c>
      <c r="AV2398" s="18">
        <f>+'Per Cápita'!$F$6</f>
        <v>138242</v>
      </c>
      <c r="AW2398" s="18">
        <f>+'Per Cápita'!$F$7</f>
        <v>166544</v>
      </c>
      <c r="AX2398" s="18">
        <f t="shared" si="893"/>
        <v>13006612.320833031</v>
      </c>
      <c r="AY2398" s="18">
        <f t="shared" si="894"/>
        <v>118003227.39949694</v>
      </c>
      <c r="AZ2398" s="18">
        <f t="shared" si="895"/>
        <v>0</v>
      </c>
      <c r="BA2398" s="18">
        <f t="shared" si="896"/>
        <v>31595776.544693969</v>
      </c>
      <c r="BB2398" s="18">
        <f t="shared" si="897"/>
        <v>0</v>
      </c>
      <c r="BC2398" s="18">
        <f t="shared" si="898"/>
        <v>0</v>
      </c>
      <c r="BD2398" s="18">
        <f t="shared" si="899"/>
        <v>0</v>
      </c>
      <c r="BE2398" s="18">
        <f t="shared" si="900"/>
        <v>0</v>
      </c>
      <c r="BF2398" s="18">
        <f t="shared" si="901"/>
        <v>0</v>
      </c>
      <c r="BG2398" s="18">
        <f t="shared" si="902"/>
        <v>0</v>
      </c>
      <c r="BH2398" s="18">
        <f t="shared" si="903"/>
        <v>0</v>
      </c>
      <c r="BI2398" s="18">
        <f t="shared" si="904"/>
        <v>6319155.3089387948</v>
      </c>
      <c r="BJ2398" s="18">
        <f t="shared" si="905"/>
        <v>0</v>
      </c>
      <c r="BK2398" s="18">
        <f t="shared" si="906"/>
        <v>0</v>
      </c>
      <c r="BL2398" s="18">
        <f t="shared" si="907"/>
        <v>0</v>
      </c>
      <c r="BM2398" s="18">
        <f t="shared" si="908"/>
        <v>0</v>
      </c>
      <c r="BN2398" s="18">
        <f t="shared" si="909"/>
        <v>162605616.26502395</v>
      </c>
      <c r="BO2398" s="18">
        <f t="shared" si="910"/>
        <v>6319155.3089387948</v>
      </c>
      <c r="BP2398" s="4">
        <f t="shared" si="911"/>
        <v>168924772</v>
      </c>
      <c r="BQ2398" t="s">
        <v>11411</v>
      </c>
    </row>
    <row r="2399" spans="1:69" x14ac:dyDescent="0.25">
      <c r="A2399" s="15" t="s">
        <v>7898</v>
      </c>
      <c r="B2399" t="s">
        <v>7877</v>
      </c>
      <c r="C2399" s="15">
        <v>3801</v>
      </c>
      <c r="D2399" t="s">
        <v>7898</v>
      </c>
      <c r="E2399" t="s">
        <v>6461</v>
      </c>
      <c r="F2399" t="s">
        <v>3286</v>
      </c>
      <c r="G2399" s="15">
        <v>11746</v>
      </c>
      <c r="H2399" s="15">
        <v>154498000069</v>
      </c>
      <c r="I2399" t="s">
        <v>7277</v>
      </c>
      <c r="J2399">
        <v>1</v>
      </c>
      <c r="K2399" s="22">
        <v>12.576917168906038</v>
      </c>
      <c r="L2399" s="16"/>
      <c r="M2399" s="16">
        <f t="shared" si="888"/>
        <v>0.88103139886649451</v>
      </c>
      <c r="N2399" s="16">
        <f t="shared" si="889"/>
        <v>0.11640677805657813</v>
      </c>
      <c r="O2399" s="29">
        <f t="shared" si="890"/>
        <v>1.1164067780565781</v>
      </c>
      <c r="P2399" s="17">
        <f t="shared" si="891"/>
        <v>1600</v>
      </c>
      <c r="Q2399" s="17">
        <v>0</v>
      </c>
      <c r="R2399" s="17">
        <v>0</v>
      </c>
      <c r="S2399" s="17">
        <v>0</v>
      </c>
      <c r="T2399" s="17">
        <v>125</v>
      </c>
      <c r="U2399" s="17">
        <v>0</v>
      </c>
      <c r="V2399" s="17">
        <v>756</v>
      </c>
      <c r="W2399" s="17">
        <v>0</v>
      </c>
      <c r="X2399" s="17">
        <v>514</v>
      </c>
      <c r="Y2399" s="17">
        <v>0</v>
      </c>
      <c r="Z2399" s="17">
        <v>205</v>
      </c>
      <c r="AA2399" s="17">
        <v>0</v>
      </c>
      <c r="AB2399" s="17">
        <v>0</v>
      </c>
      <c r="AC2399" s="17">
        <f t="shared" si="892"/>
        <v>0</v>
      </c>
      <c r="AD2399" s="17">
        <v>0</v>
      </c>
      <c r="AE2399" s="17">
        <v>0</v>
      </c>
      <c r="AF2399" s="17">
        <v>0</v>
      </c>
      <c r="AG2399" s="17">
        <v>0</v>
      </c>
      <c r="AH2399" s="17">
        <v>0</v>
      </c>
      <c r="AI2399" s="17">
        <v>0</v>
      </c>
      <c r="AJ2399" s="17">
        <v>0</v>
      </c>
      <c r="AK2399" s="17">
        <v>0</v>
      </c>
      <c r="AL2399" s="17">
        <v>0</v>
      </c>
      <c r="AM2399" s="17">
        <v>0</v>
      </c>
      <c r="AN2399" s="17">
        <v>0</v>
      </c>
      <c r="AO2399" s="17">
        <v>0</v>
      </c>
      <c r="AP2399" s="18">
        <f>+'Per Cápita'!$E$4</f>
        <v>83816</v>
      </c>
      <c r="AQ2399" s="18">
        <f>+'Per Cápita'!$E$5</f>
        <v>74019</v>
      </c>
      <c r="AR2399" s="18">
        <f>+'Per Cápita'!$E$6</f>
        <v>111028</v>
      </c>
      <c r="AS2399" s="18">
        <f>+'Per Cápita'!$E$7</f>
        <v>136064</v>
      </c>
      <c r="AT2399" s="18">
        <f>+'Per Cápita'!$F$4</f>
        <v>103408</v>
      </c>
      <c r="AU2399" s="18">
        <f>+'Per Cápita'!$F$5</f>
        <v>90347</v>
      </c>
      <c r="AV2399" s="18">
        <f>+'Per Cápita'!$F$6</f>
        <v>138242</v>
      </c>
      <c r="AW2399" s="18">
        <f>+'Per Cápita'!$F$7</f>
        <v>166544</v>
      </c>
      <c r="AX2399" s="18">
        <f t="shared" si="893"/>
        <v>11696593.813698769</v>
      </c>
      <c r="AY2399" s="18">
        <f t="shared" si="894"/>
        <v>104946847.89731172</v>
      </c>
      <c r="AZ2399" s="18">
        <f t="shared" si="895"/>
        <v>25410244.409583479</v>
      </c>
      <c r="BA2399" s="18">
        <f t="shared" si="896"/>
        <v>0</v>
      </c>
      <c r="BB2399" s="18">
        <f t="shared" si="897"/>
        <v>0</v>
      </c>
      <c r="BC2399" s="18">
        <f t="shared" si="898"/>
        <v>0</v>
      </c>
      <c r="BD2399" s="18">
        <f t="shared" si="899"/>
        <v>0</v>
      </c>
      <c r="BE2399" s="18">
        <f t="shared" si="900"/>
        <v>0</v>
      </c>
      <c r="BF2399" s="18">
        <f t="shared" si="901"/>
        <v>0</v>
      </c>
      <c r="BG2399" s="18">
        <f t="shared" si="902"/>
        <v>0</v>
      </c>
      <c r="BH2399" s="18">
        <f t="shared" si="903"/>
        <v>0</v>
      </c>
      <c r="BI2399" s="18">
        <f t="shared" si="904"/>
        <v>0</v>
      </c>
      <c r="BJ2399" s="18">
        <f t="shared" si="905"/>
        <v>0</v>
      </c>
      <c r="BK2399" s="18">
        <f t="shared" si="906"/>
        <v>0</v>
      </c>
      <c r="BL2399" s="18">
        <f t="shared" si="907"/>
        <v>0</v>
      </c>
      <c r="BM2399" s="18">
        <f t="shared" si="908"/>
        <v>0</v>
      </c>
      <c r="BN2399" s="18">
        <f t="shared" si="909"/>
        <v>142053686.12059397</v>
      </c>
      <c r="BO2399" s="18">
        <f t="shared" si="910"/>
        <v>0</v>
      </c>
      <c r="BP2399" s="4">
        <f t="shared" si="911"/>
        <v>142053686</v>
      </c>
      <c r="BQ2399" t="s">
        <v>11411</v>
      </c>
    </row>
    <row r="2400" spans="1:69" x14ac:dyDescent="0.25">
      <c r="A2400" s="15" t="s">
        <v>7898</v>
      </c>
      <c r="B2400" t="s">
        <v>7877</v>
      </c>
      <c r="C2400" s="15">
        <v>3801</v>
      </c>
      <c r="D2400" t="s">
        <v>7898</v>
      </c>
      <c r="E2400" t="s">
        <v>6461</v>
      </c>
      <c r="F2400" t="s">
        <v>3286</v>
      </c>
      <c r="G2400" s="15">
        <v>11747</v>
      </c>
      <c r="H2400" s="15">
        <v>154498000085</v>
      </c>
      <c r="I2400" t="s">
        <v>3291</v>
      </c>
      <c r="J2400">
        <v>1</v>
      </c>
      <c r="K2400" s="22">
        <v>12.576917168906038</v>
      </c>
      <c r="L2400" s="16"/>
      <c r="M2400" s="16">
        <f t="shared" si="888"/>
        <v>0.88103139886649451</v>
      </c>
      <c r="N2400" s="16">
        <f t="shared" si="889"/>
        <v>0.11640677805657813</v>
      </c>
      <c r="O2400" s="29">
        <f t="shared" si="890"/>
        <v>1.1164067780565781</v>
      </c>
      <c r="P2400" s="17">
        <f t="shared" si="891"/>
        <v>1902</v>
      </c>
      <c r="Q2400" s="17">
        <v>0</v>
      </c>
      <c r="R2400" s="17">
        <v>0</v>
      </c>
      <c r="S2400" s="17">
        <v>0</v>
      </c>
      <c r="T2400" s="17">
        <v>126</v>
      </c>
      <c r="U2400" s="17">
        <v>0</v>
      </c>
      <c r="V2400" s="17">
        <v>739</v>
      </c>
      <c r="W2400" s="17">
        <v>0</v>
      </c>
      <c r="X2400" s="17">
        <v>744</v>
      </c>
      <c r="Y2400" s="17">
        <v>0</v>
      </c>
      <c r="Z2400" s="17">
        <v>0</v>
      </c>
      <c r="AA2400" s="17">
        <v>0</v>
      </c>
      <c r="AB2400" s="17">
        <v>293</v>
      </c>
      <c r="AC2400" s="17">
        <f t="shared" si="892"/>
        <v>293</v>
      </c>
      <c r="AD2400" s="17">
        <v>0</v>
      </c>
      <c r="AE2400" s="17">
        <v>0</v>
      </c>
      <c r="AF2400" s="17">
        <v>0</v>
      </c>
      <c r="AG2400" s="17">
        <v>0</v>
      </c>
      <c r="AH2400" s="17">
        <v>0</v>
      </c>
      <c r="AI2400" s="17">
        <v>0</v>
      </c>
      <c r="AJ2400" s="17">
        <v>0</v>
      </c>
      <c r="AK2400" s="17">
        <v>0</v>
      </c>
      <c r="AL2400" s="17">
        <v>0</v>
      </c>
      <c r="AM2400" s="17">
        <v>0</v>
      </c>
      <c r="AN2400" s="17">
        <v>0</v>
      </c>
      <c r="AO2400" s="17">
        <v>293</v>
      </c>
      <c r="AP2400" s="18">
        <f>+'Per Cápita'!$E$4</f>
        <v>83816</v>
      </c>
      <c r="AQ2400" s="18">
        <f>+'Per Cápita'!$E$5</f>
        <v>74019</v>
      </c>
      <c r="AR2400" s="18">
        <f>+'Per Cápita'!$E$6</f>
        <v>111028</v>
      </c>
      <c r="AS2400" s="18">
        <f>+'Per Cápita'!$E$7</f>
        <v>136064</v>
      </c>
      <c r="AT2400" s="18">
        <f>+'Per Cápita'!$F$4</f>
        <v>103408</v>
      </c>
      <c r="AU2400" s="18">
        <f>+'Per Cápita'!$F$5</f>
        <v>90347</v>
      </c>
      <c r="AV2400" s="18">
        <f>+'Per Cápita'!$F$6</f>
        <v>138242</v>
      </c>
      <c r="AW2400" s="18">
        <f>+'Per Cápita'!$F$7</f>
        <v>166544</v>
      </c>
      <c r="AX2400" s="18">
        <f t="shared" si="893"/>
        <v>11790166.564208359</v>
      </c>
      <c r="AY2400" s="18">
        <f t="shared" si="894"/>
        <v>122548169.63127029</v>
      </c>
      <c r="AZ2400" s="18">
        <f t="shared" si="895"/>
        <v>0</v>
      </c>
      <c r="BA2400" s="18">
        <f t="shared" si="896"/>
        <v>44507512.151900642</v>
      </c>
      <c r="BB2400" s="18">
        <f t="shared" si="897"/>
        <v>0</v>
      </c>
      <c r="BC2400" s="18">
        <f t="shared" si="898"/>
        <v>0</v>
      </c>
      <c r="BD2400" s="18">
        <f t="shared" si="899"/>
        <v>0</v>
      </c>
      <c r="BE2400" s="18">
        <f t="shared" si="900"/>
        <v>0</v>
      </c>
      <c r="BF2400" s="18">
        <f t="shared" si="901"/>
        <v>0</v>
      </c>
      <c r="BG2400" s="18">
        <f t="shared" si="902"/>
        <v>0</v>
      </c>
      <c r="BH2400" s="18">
        <f t="shared" si="903"/>
        <v>0</v>
      </c>
      <c r="BI2400" s="18">
        <f t="shared" si="904"/>
        <v>8901502.4303801283</v>
      </c>
      <c r="BJ2400" s="18">
        <f t="shared" si="905"/>
        <v>0</v>
      </c>
      <c r="BK2400" s="18">
        <f t="shared" si="906"/>
        <v>0</v>
      </c>
      <c r="BL2400" s="18">
        <f t="shared" si="907"/>
        <v>0</v>
      </c>
      <c r="BM2400" s="18">
        <f t="shared" si="908"/>
        <v>0</v>
      </c>
      <c r="BN2400" s="18">
        <f t="shared" si="909"/>
        <v>178845848.3473793</v>
      </c>
      <c r="BO2400" s="18">
        <f t="shared" si="910"/>
        <v>8901502.4303801283</v>
      </c>
      <c r="BP2400" s="4">
        <f t="shared" si="911"/>
        <v>187747351</v>
      </c>
      <c r="BQ2400" t="s">
        <v>11411</v>
      </c>
    </row>
    <row r="2401" spans="1:69" x14ac:dyDescent="0.25">
      <c r="A2401" s="15" t="s">
        <v>7898</v>
      </c>
      <c r="B2401" t="s">
        <v>7877</v>
      </c>
      <c r="C2401">
        <v>3801</v>
      </c>
      <c r="D2401" t="s">
        <v>7898</v>
      </c>
      <c r="E2401" t="s">
        <v>6461</v>
      </c>
      <c r="F2401" t="s">
        <v>3286</v>
      </c>
      <c r="G2401">
        <v>11748</v>
      </c>
      <c r="H2401" s="15">
        <v>154498001928</v>
      </c>
      <c r="I2401" t="s">
        <v>3292</v>
      </c>
      <c r="J2401">
        <v>1</v>
      </c>
      <c r="K2401" s="22">
        <v>12.576917168906038</v>
      </c>
      <c r="L2401" s="16"/>
      <c r="M2401" s="16">
        <f t="shared" si="888"/>
        <v>0.88103139886649451</v>
      </c>
      <c r="N2401" s="16">
        <f t="shared" si="889"/>
        <v>0.11640677805657813</v>
      </c>
      <c r="O2401" s="29">
        <f t="shared" si="890"/>
        <v>1.1164067780565781</v>
      </c>
      <c r="P2401" s="17">
        <f t="shared" si="891"/>
        <v>2781</v>
      </c>
      <c r="Q2401" s="17">
        <v>0</v>
      </c>
      <c r="R2401" s="17">
        <v>0</v>
      </c>
      <c r="S2401" s="17">
        <v>0</v>
      </c>
      <c r="T2401" s="17">
        <v>181</v>
      </c>
      <c r="U2401" s="17">
        <v>0</v>
      </c>
      <c r="V2401" s="17">
        <v>1170</v>
      </c>
      <c r="W2401" s="17">
        <v>0</v>
      </c>
      <c r="X2401" s="17">
        <v>1036</v>
      </c>
      <c r="Y2401" s="17">
        <v>0</v>
      </c>
      <c r="Z2401" s="17">
        <v>394</v>
      </c>
      <c r="AA2401" s="17">
        <v>0</v>
      </c>
      <c r="AB2401" s="17">
        <v>0</v>
      </c>
      <c r="AC2401" s="17">
        <f t="shared" si="892"/>
        <v>0</v>
      </c>
      <c r="AD2401" s="17">
        <v>0</v>
      </c>
      <c r="AE2401" s="17">
        <v>0</v>
      </c>
      <c r="AF2401" s="17">
        <v>0</v>
      </c>
      <c r="AG2401" s="17">
        <v>0</v>
      </c>
      <c r="AH2401" s="17">
        <v>0</v>
      </c>
      <c r="AI2401" s="17">
        <v>0</v>
      </c>
      <c r="AJ2401" s="17">
        <v>0</v>
      </c>
      <c r="AK2401" s="17">
        <v>0</v>
      </c>
      <c r="AL2401" s="17">
        <v>0</v>
      </c>
      <c r="AM2401" s="17">
        <v>0</v>
      </c>
      <c r="AN2401" s="17">
        <v>0</v>
      </c>
      <c r="AO2401" s="17">
        <v>0</v>
      </c>
      <c r="AP2401" s="18">
        <f>+'Per Cápita'!$E$4</f>
        <v>83816</v>
      </c>
      <c r="AQ2401" s="18">
        <f>+'Per Cápita'!$E$5</f>
        <v>74019</v>
      </c>
      <c r="AR2401" s="18">
        <f>+'Per Cápita'!$E$6</f>
        <v>111028</v>
      </c>
      <c r="AS2401" s="18">
        <f>+'Per Cápita'!$E$7</f>
        <v>136064</v>
      </c>
      <c r="AT2401" s="18">
        <f>+'Per Cápita'!$F$4</f>
        <v>103408</v>
      </c>
      <c r="AU2401" s="18">
        <f>+'Per Cápita'!$F$5</f>
        <v>90347</v>
      </c>
      <c r="AV2401" s="18">
        <f>+'Per Cápita'!$F$6</f>
        <v>138242</v>
      </c>
      <c r="AW2401" s="18">
        <f>+'Per Cápita'!$F$7</f>
        <v>166544</v>
      </c>
      <c r="AX2401" s="18">
        <f t="shared" si="893"/>
        <v>16936667.842235815</v>
      </c>
      <c r="AY2401" s="18">
        <f t="shared" si="894"/>
        <v>182293501.15076348</v>
      </c>
      <c r="AZ2401" s="18">
        <f t="shared" si="895"/>
        <v>48837250.231101908</v>
      </c>
      <c r="BA2401" s="18">
        <f t="shared" si="896"/>
        <v>0</v>
      </c>
      <c r="BB2401" s="18">
        <f t="shared" si="897"/>
        <v>0</v>
      </c>
      <c r="BC2401" s="18">
        <f t="shared" si="898"/>
        <v>0</v>
      </c>
      <c r="BD2401" s="18">
        <f t="shared" si="899"/>
        <v>0</v>
      </c>
      <c r="BE2401" s="18">
        <f t="shared" si="900"/>
        <v>0</v>
      </c>
      <c r="BF2401" s="18">
        <f t="shared" si="901"/>
        <v>0</v>
      </c>
      <c r="BG2401" s="18">
        <f t="shared" si="902"/>
        <v>0</v>
      </c>
      <c r="BH2401" s="18">
        <f t="shared" si="903"/>
        <v>0</v>
      </c>
      <c r="BI2401" s="18">
        <f t="shared" si="904"/>
        <v>0</v>
      </c>
      <c r="BJ2401" s="18">
        <f t="shared" si="905"/>
        <v>0</v>
      </c>
      <c r="BK2401" s="18">
        <f t="shared" si="906"/>
        <v>0</v>
      </c>
      <c r="BL2401" s="18">
        <f t="shared" si="907"/>
        <v>0</v>
      </c>
      <c r="BM2401" s="18">
        <f t="shared" si="908"/>
        <v>0</v>
      </c>
      <c r="BN2401" s="18">
        <f t="shared" si="909"/>
        <v>248067419.22410119</v>
      </c>
      <c r="BO2401" s="18">
        <f t="shared" si="910"/>
        <v>0</v>
      </c>
      <c r="BP2401" s="4">
        <f t="shared" si="911"/>
        <v>248067419</v>
      </c>
      <c r="BQ2401" t="s">
        <v>11411</v>
      </c>
    </row>
    <row r="2402" spans="1:69" x14ac:dyDescent="0.25">
      <c r="A2402" s="15" t="s">
        <v>7898</v>
      </c>
      <c r="B2402" t="s">
        <v>7877</v>
      </c>
      <c r="C2402">
        <v>3801</v>
      </c>
      <c r="D2402" t="s">
        <v>7898</v>
      </c>
      <c r="E2402" t="s">
        <v>6461</v>
      </c>
      <c r="F2402" t="s">
        <v>3286</v>
      </c>
      <c r="G2402">
        <v>11749</v>
      </c>
      <c r="H2402" s="15">
        <v>154498001944</v>
      </c>
      <c r="I2402" t="s">
        <v>3293</v>
      </c>
      <c r="J2402">
        <v>1</v>
      </c>
      <c r="K2402" s="22">
        <v>12.576917168906038</v>
      </c>
      <c r="L2402" s="16"/>
      <c r="M2402" s="16">
        <f t="shared" si="888"/>
        <v>0.88103139886649451</v>
      </c>
      <c r="N2402" s="16">
        <f t="shared" si="889"/>
        <v>0.11640677805657813</v>
      </c>
      <c r="O2402" s="29">
        <f t="shared" si="890"/>
        <v>1.1164067780565781</v>
      </c>
      <c r="P2402" s="17">
        <f t="shared" si="891"/>
        <v>526</v>
      </c>
      <c r="Q2402" s="17">
        <v>0</v>
      </c>
      <c r="R2402" s="17">
        <v>0</v>
      </c>
      <c r="S2402" s="17">
        <v>28</v>
      </c>
      <c r="T2402" s="17">
        <v>0</v>
      </c>
      <c r="U2402" s="17">
        <v>157</v>
      </c>
      <c r="V2402" s="17">
        <v>0</v>
      </c>
      <c r="W2402" s="17">
        <v>237</v>
      </c>
      <c r="X2402" s="17">
        <v>0</v>
      </c>
      <c r="Y2402" s="17">
        <v>0</v>
      </c>
      <c r="Z2402" s="17">
        <v>0</v>
      </c>
      <c r="AA2402" s="17">
        <v>104</v>
      </c>
      <c r="AB2402" s="17">
        <v>0</v>
      </c>
      <c r="AC2402" s="17">
        <f t="shared" si="892"/>
        <v>104</v>
      </c>
      <c r="AD2402" s="17">
        <v>0</v>
      </c>
      <c r="AE2402" s="17">
        <v>0</v>
      </c>
      <c r="AF2402" s="17">
        <v>0</v>
      </c>
      <c r="AG2402" s="17">
        <v>0</v>
      </c>
      <c r="AH2402" s="17">
        <v>0</v>
      </c>
      <c r="AI2402" s="17">
        <v>0</v>
      </c>
      <c r="AJ2402" s="17">
        <v>0</v>
      </c>
      <c r="AK2402" s="17">
        <v>0</v>
      </c>
      <c r="AL2402" s="17">
        <v>0</v>
      </c>
      <c r="AM2402" s="17">
        <v>0</v>
      </c>
      <c r="AN2402" s="17">
        <v>104</v>
      </c>
      <c r="AO2402" s="17">
        <v>0</v>
      </c>
      <c r="AP2402" s="18">
        <f>+'Per Cápita'!$E$4</f>
        <v>83816</v>
      </c>
      <c r="AQ2402" s="18">
        <f>+'Per Cápita'!$E$5</f>
        <v>74019</v>
      </c>
      <c r="AR2402" s="18">
        <f>+'Per Cápita'!$E$6</f>
        <v>111028</v>
      </c>
      <c r="AS2402" s="18">
        <f>+'Per Cápita'!$E$7</f>
        <v>136064</v>
      </c>
      <c r="AT2402" s="18">
        <f>+'Per Cápita'!$F$4</f>
        <v>103408</v>
      </c>
      <c r="AU2402" s="18">
        <f>+'Per Cápita'!$F$5</f>
        <v>90347</v>
      </c>
      <c r="AV2402" s="18">
        <f>+'Per Cápita'!$F$6</f>
        <v>138242</v>
      </c>
      <c r="AW2402" s="18">
        <f>+'Per Cápita'!$F$7</f>
        <v>166544</v>
      </c>
      <c r="AX2402" s="18">
        <f t="shared" si="893"/>
        <v>0</v>
      </c>
      <c r="AY2402" s="18">
        <f t="shared" si="894"/>
        <v>0</v>
      </c>
      <c r="AZ2402" s="18">
        <f t="shared" si="895"/>
        <v>0</v>
      </c>
      <c r="BA2402" s="18">
        <f t="shared" si="896"/>
        <v>0</v>
      </c>
      <c r="BB2402" s="18">
        <f t="shared" si="897"/>
        <v>3232470.9789476893</v>
      </c>
      <c r="BC2402" s="18">
        <f t="shared" si="898"/>
        <v>39740417.251768596</v>
      </c>
      <c r="BD2402" s="18">
        <f t="shared" si="899"/>
        <v>0</v>
      </c>
      <c r="BE2402" s="18">
        <f t="shared" si="900"/>
        <v>19336808.446244095</v>
      </c>
      <c r="BF2402" s="18">
        <f t="shared" si="901"/>
        <v>0</v>
      </c>
      <c r="BG2402" s="18">
        <f t="shared" si="902"/>
        <v>0</v>
      </c>
      <c r="BH2402" s="18">
        <f t="shared" si="903"/>
        <v>0</v>
      </c>
      <c r="BI2402" s="18">
        <f t="shared" si="904"/>
        <v>0</v>
      </c>
      <c r="BJ2402" s="18">
        <f t="shared" si="905"/>
        <v>0</v>
      </c>
      <c r="BK2402" s="18">
        <f t="shared" si="906"/>
        <v>0</v>
      </c>
      <c r="BL2402" s="18">
        <f t="shared" si="907"/>
        <v>0</v>
      </c>
      <c r="BM2402" s="18">
        <f t="shared" si="908"/>
        <v>3867361.6892488189</v>
      </c>
      <c r="BN2402" s="18">
        <f t="shared" si="909"/>
        <v>62309696.676960379</v>
      </c>
      <c r="BO2402" s="18">
        <f t="shared" si="910"/>
        <v>3867361.6892488189</v>
      </c>
      <c r="BP2402" s="4">
        <f t="shared" si="911"/>
        <v>66177058</v>
      </c>
      <c r="BQ2402" t="s">
        <v>11411</v>
      </c>
    </row>
    <row r="2403" spans="1:69" x14ac:dyDescent="0.25">
      <c r="A2403" s="15" t="s">
        <v>7898</v>
      </c>
      <c r="B2403" t="s">
        <v>7877</v>
      </c>
      <c r="C2403">
        <v>3801</v>
      </c>
      <c r="D2403" t="s">
        <v>7898</v>
      </c>
      <c r="E2403" t="s">
        <v>6461</v>
      </c>
      <c r="F2403" t="s">
        <v>3286</v>
      </c>
      <c r="G2403">
        <v>11750</v>
      </c>
      <c r="H2403" s="15">
        <v>154498002223</v>
      </c>
      <c r="I2403" t="s">
        <v>3294</v>
      </c>
      <c r="J2403">
        <v>1</v>
      </c>
      <c r="K2403" s="22">
        <v>12.576917168906038</v>
      </c>
      <c r="L2403" s="16"/>
      <c r="M2403" s="16">
        <f t="shared" si="888"/>
        <v>0.88103139886649451</v>
      </c>
      <c r="N2403" s="16">
        <f t="shared" si="889"/>
        <v>0.11640677805657813</v>
      </c>
      <c r="O2403" s="29">
        <f t="shared" si="890"/>
        <v>1.1164067780565781</v>
      </c>
      <c r="P2403" s="17">
        <f t="shared" si="891"/>
        <v>2687</v>
      </c>
      <c r="Q2403" s="17">
        <v>0</v>
      </c>
      <c r="R2403" s="17">
        <v>0</v>
      </c>
      <c r="S2403" s="17">
        <v>55</v>
      </c>
      <c r="T2403" s="17">
        <v>198</v>
      </c>
      <c r="U2403" s="17">
        <v>376</v>
      </c>
      <c r="V2403" s="17">
        <v>1041</v>
      </c>
      <c r="W2403" s="17">
        <v>0</v>
      </c>
      <c r="X2403" s="17">
        <v>770</v>
      </c>
      <c r="Y2403" s="17">
        <v>0</v>
      </c>
      <c r="Z2403" s="17">
        <v>1</v>
      </c>
      <c r="AA2403" s="17">
        <v>0</v>
      </c>
      <c r="AB2403" s="17">
        <v>246</v>
      </c>
      <c r="AC2403" s="17">
        <f t="shared" si="892"/>
        <v>247</v>
      </c>
      <c r="AD2403" s="17">
        <v>0</v>
      </c>
      <c r="AE2403" s="17">
        <v>0</v>
      </c>
      <c r="AF2403" s="17">
        <v>0</v>
      </c>
      <c r="AG2403" s="17">
        <v>0</v>
      </c>
      <c r="AH2403" s="17">
        <v>0</v>
      </c>
      <c r="AI2403" s="17">
        <v>0</v>
      </c>
      <c r="AJ2403" s="17">
        <v>0</v>
      </c>
      <c r="AK2403" s="17">
        <v>0</v>
      </c>
      <c r="AL2403" s="17">
        <v>0</v>
      </c>
      <c r="AM2403" s="17">
        <v>1</v>
      </c>
      <c r="AN2403" s="17">
        <v>0</v>
      </c>
      <c r="AO2403" s="17">
        <v>246</v>
      </c>
      <c r="AP2403" s="18">
        <f>+'Per Cápita'!$E$4</f>
        <v>83816</v>
      </c>
      <c r="AQ2403" s="18">
        <f>+'Per Cápita'!$E$5</f>
        <v>74019</v>
      </c>
      <c r="AR2403" s="18">
        <f>+'Per Cápita'!$E$6</f>
        <v>111028</v>
      </c>
      <c r="AS2403" s="18">
        <f>+'Per Cápita'!$E$7</f>
        <v>136064</v>
      </c>
      <c r="AT2403" s="18">
        <f>+'Per Cápita'!$F$4</f>
        <v>103408</v>
      </c>
      <c r="AU2403" s="18">
        <f>+'Per Cápita'!$F$5</f>
        <v>90347</v>
      </c>
      <c r="AV2403" s="18">
        <f>+'Per Cápita'!$F$6</f>
        <v>138242</v>
      </c>
      <c r="AW2403" s="18">
        <f>+'Per Cápita'!$F$7</f>
        <v>166544</v>
      </c>
      <c r="AX2403" s="18">
        <f t="shared" si="893"/>
        <v>18527404.600898851</v>
      </c>
      <c r="AY2403" s="18">
        <f t="shared" si="894"/>
        <v>149652552.39530039</v>
      </c>
      <c r="AZ2403" s="18">
        <f t="shared" si="895"/>
        <v>123952.41175406575</v>
      </c>
      <c r="BA2403" s="18">
        <f t="shared" si="896"/>
        <v>37368081.874974601</v>
      </c>
      <c r="BB2403" s="18">
        <f t="shared" si="897"/>
        <v>6349496.5657901047</v>
      </c>
      <c r="BC2403" s="18">
        <f t="shared" si="898"/>
        <v>37924865.194581203</v>
      </c>
      <c r="BD2403" s="18">
        <f t="shared" si="899"/>
        <v>0</v>
      </c>
      <c r="BE2403" s="18">
        <f t="shared" si="900"/>
        <v>0</v>
      </c>
      <c r="BF2403" s="18">
        <f t="shared" si="901"/>
        <v>0</v>
      </c>
      <c r="BG2403" s="18">
        <f t="shared" si="902"/>
        <v>0</v>
      </c>
      <c r="BH2403" s="18">
        <f t="shared" si="903"/>
        <v>24790.482350813152</v>
      </c>
      <c r="BI2403" s="18">
        <f t="shared" si="904"/>
        <v>7473616.3749949206</v>
      </c>
      <c r="BJ2403" s="18">
        <f t="shared" si="905"/>
        <v>0</v>
      </c>
      <c r="BK2403" s="18">
        <f t="shared" si="906"/>
        <v>0</v>
      </c>
      <c r="BL2403" s="18">
        <f t="shared" si="907"/>
        <v>0</v>
      </c>
      <c r="BM2403" s="18">
        <f t="shared" si="908"/>
        <v>0</v>
      </c>
      <c r="BN2403" s="18">
        <f t="shared" si="909"/>
        <v>249946353.04329926</v>
      </c>
      <c r="BO2403" s="18">
        <f t="shared" si="910"/>
        <v>7498406.8573457338</v>
      </c>
      <c r="BP2403" s="4">
        <f t="shared" si="911"/>
        <v>257444760</v>
      </c>
      <c r="BQ2403" t="s">
        <v>11411</v>
      </c>
    </row>
    <row r="2404" spans="1:69" x14ac:dyDescent="0.25">
      <c r="A2404" s="15" t="s">
        <v>7898</v>
      </c>
      <c r="B2404" t="s">
        <v>7877</v>
      </c>
      <c r="C2404" s="15">
        <v>3801</v>
      </c>
      <c r="D2404" t="s">
        <v>7898</v>
      </c>
      <c r="E2404" t="s">
        <v>6462</v>
      </c>
      <c r="F2404" t="s">
        <v>3296</v>
      </c>
      <c r="G2404" s="15">
        <v>11885</v>
      </c>
      <c r="H2404" s="15">
        <v>154518000265</v>
      </c>
      <c r="I2404" t="s">
        <v>1411</v>
      </c>
      <c r="J2404">
        <v>1</v>
      </c>
      <c r="K2404" s="22">
        <v>8.6865305211471942</v>
      </c>
      <c r="L2404" s="16"/>
      <c r="M2404" s="16">
        <f t="shared" si="888"/>
        <v>0.60850413766448408</v>
      </c>
      <c r="N2404" s="16">
        <f t="shared" si="889"/>
        <v>7.5183015247591689E-2</v>
      </c>
      <c r="O2404" s="29">
        <f t="shared" si="890"/>
        <v>1.0751830152475916</v>
      </c>
      <c r="P2404" s="17">
        <f t="shared" si="891"/>
        <v>546</v>
      </c>
      <c r="Q2404" s="17">
        <v>0</v>
      </c>
      <c r="R2404" s="17">
        <v>0</v>
      </c>
      <c r="S2404" s="17">
        <v>0</v>
      </c>
      <c r="T2404" s="17">
        <v>16</v>
      </c>
      <c r="U2404" s="17">
        <v>12</v>
      </c>
      <c r="V2404" s="17">
        <v>171</v>
      </c>
      <c r="W2404" s="17">
        <v>0</v>
      </c>
      <c r="X2404" s="17">
        <v>234</v>
      </c>
      <c r="Y2404" s="17">
        <v>0</v>
      </c>
      <c r="Z2404" s="17">
        <v>113</v>
      </c>
      <c r="AA2404" s="17">
        <v>0</v>
      </c>
      <c r="AB2404" s="17">
        <v>0</v>
      </c>
      <c r="AC2404" s="17">
        <f t="shared" si="892"/>
        <v>0</v>
      </c>
      <c r="AD2404" s="17">
        <v>0</v>
      </c>
      <c r="AE2404" s="17">
        <v>0</v>
      </c>
      <c r="AF2404" s="17">
        <v>0</v>
      </c>
      <c r="AG2404" s="17">
        <v>0</v>
      </c>
      <c r="AH2404" s="17">
        <v>0</v>
      </c>
      <c r="AI2404" s="17">
        <v>0</v>
      </c>
      <c r="AJ2404" s="17">
        <v>0</v>
      </c>
      <c r="AK2404" s="17">
        <v>0</v>
      </c>
      <c r="AL2404" s="17">
        <v>0</v>
      </c>
      <c r="AM2404" s="17">
        <v>0</v>
      </c>
      <c r="AN2404" s="17">
        <v>0</v>
      </c>
      <c r="AO2404" s="17">
        <v>0</v>
      </c>
      <c r="AP2404" s="18">
        <f>+'Per Cápita'!$E$4</f>
        <v>83816</v>
      </c>
      <c r="AQ2404" s="18">
        <f>+'Per Cápita'!$E$5</f>
        <v>74019</v>
      </c>
      <c r="AR2404" s="18">
        <f>+'Per Cápita'!$E$6</f>
        <v>111028</v>
      </c>
      <c r="AS2404" s="18">
        <f>+'Per Cápita'!$E$7</f>
        <v>136064</v>
      </c>
      <c r="AT2404" s="18">
        <f>+'Per Cápita'!$F$4</f>
        <v>103408</v>
      </c>
      <c r="AU2404" s="18">
        <f>+'Per Cápita'!$F$5</f>
        <v>90347</v>
      </c>
      <c r="AV2404" s="18">
        <f>+'Per Cápita'!$F$6</f>
        <v>138242</v>
      </c>
      <c r="AW2404" s="18">
        <f>+'Per Cápita'!$F$7</f>
        <v>166544</v>
      </c>
      <c r="AX2404" s="18">
        <f t="shared" si="893"/>
        <v>1441880.6336958741</v>
      </c>
      <c r="AY2404" s="18">
        <f t="shared" si="894"/>
        <v>32231508.50027265</v>
      </c>
      <c r="AZ2404" s="18">
        <f t="shared" si="895"/>
        <v>13489422.439310785</v>
      </c>
      <c r="BA2404" s="18">
        <f t="shared" si="896"/>
        <v>0</v>
      </c>
      <c r="BB2404" s="18">
        <f t="shared" si="897"/>
        <v>0</v>
      </c>
      <c r="BC2404" s="18">
        <f t="shared" si="898"/>
        <v>1165674.7185428899</v>
      </c>
      <c r="BD2404" s="18">
        <f t="shared" si="899"/>
        <v>0</v>
      </c>
      <c r="BE2404" s="18">
        <f t="shared" si="900"/>
        <v>0</v>
      </c>
      <c r="BF2404" s="18">
        <f t="shared" si="901"/>
        <v>0</v>
      </c>
      <c r="BG2404" s="18">
        <f t="shared" si="902"/>
        <v>0</v>
      </c>
      <c r="BH2404" s="18">
        <f t="shared" si="903"/>
        <v>0</v>
      </c>
      <c r="BI2404" s="18">
        <f t="shared" si="904"/>
        <v>0</v>
      </c>
      <c r="BJ2404" s="18">
        <f t="shared" si="905"/>
        <v>0</v>
      </c>
      <c r="BK2404" s="18">
        <f t="shared" si="906"/>
        <v>0</v>
      </c>
      <c r="BL2404" s="18">
        <f t="shared" si="907"/>
        <v>0</v>
      </c>
      <c r="BM2404" s="18">
        <f t="shared" si="908"/>
        <v>0</v>
      </c>
      <c r="BN2404" s="18">
        <f t="shared" si="909"/>
        <v>48328486.291822195</v>
      </c>
      <c r="BO2404" s="18">
        <f t="shared" si="910"/>
        <v>0</v>
      </c>
      <c r="BP2404" s="4">
        <f t="shared" si="911"/>
        <v>48328486</v>
      </c>
      <c r="BQ2404" t="s">
        <v>11411</v>
      </c>
    </row>
    <row r="2405" spans="1:69" x14ac:dyDescent="0.25">
      <c r="A2405" s="15" t="s">
        <v>7898</v>
      </c>
      <c r="B2405" t="s">
        <v>7877</v>
      </c>
      <c r="C2405" s="15">
        <v>3801</v>
      </c>
      <c r="D2405" t="s">
        <v>7898</v>
      </c>
      <c r="E2405" t="s">
        <v>6462</v>
      </c>
      <c r="F2405" t="s">
        <v>3296</v>
      </c>
      <c r="G2405" s="15">
        <v>11886</v>
      </c>
      <c r="H2405" s="15">
        <v>154518000273</v>
      </c>
      <c r="I2405" t="s">
        <v>3297</v>
      </c>
      <c r="J2405">
        <v>1</v>
      </c>
      <c r="K2405" s="22">
        <v>8.6865305211471942</v>
      </c>
      <c r="L2405" s="16"/>
      <c r="M2405" s="16">
        <f t="shared" si="888"/>
        <v>0.60850413766448408</v>
      </c>
      <c r="N2405" s="16">
        <f t="shared" si="889"/>
        <v>7.5183015247591689E-2</v>
      </c>
      <c r="O2405" s="29">
        <f t="shared" si="890"/>
        <v>1.0751830152475916</v>
      </c>
      <c r="P2405" s="17">
        <f t="shared" si="891"/>
        <v>1788</v>
      </c>
      <c r="Q2405" s="17">
        <v>0</v>
      </c>
      <c r="R2405" s="17">
        <v>0</v>
      </c>
      <c r="S2405" s="17">
        <v>0</v>
      </c>
      <c r="T2405" s="17">
        <v>110</v>
      </c>
      <c r="U2405" s="17">
        <v>0</v>
      </c>
      <c r="V2405" s="17">
        <v>669</v>
      </c>
      <c r="W2405" s="17">
        <v>0</v>
      </c>
      <c r="X2405" s="17">
        <v>729</v>
      </c>
      <c r="Y2405" s="17">
        <v>0</v>
      </c>
      <c r="Z2405" s="17">
        <v>280</v>
      </c>
      <c r="AA2405" s="17">
        <v>0</v>
      </c>
      <c r="AB2405" s="17">
        <v>0</v>
      </c>
      <c r="AC2405" s="17">
        <f t="shared" si="892"/>
        <v>0</v>
      </c>
      <c r="AD2405" s="17">
        <v>0</v>
      </c>
      <c r="AE2405" s="17">
        <v>0</v>
      </c>
      <c r="AF2405" s="17">
        <v>0</v>
      </c>
      <c r="AG2405" s="17">
        <v>0</v>
      </c>
      <c r="AH2405" s="17">
        <v>0</v>
      </c>
      <c r="AI2405" s="17">
        <v>0</v>
      </c>
      <c r="AJ2405" s="17">
        <v>0</v>
      </c>
      <c r="AK2405" s="17">
        <v>0</v>
      </c>
      <c r="AL2405" s="17">
        <v>0</v>
      </c>
      <c r="AM2405" s="17">
        <v>0</v>
      </c>
      <c r="AN2405" s="17">
        <v>0</v>
      </c>
      <c r="AO2405" s="17">
        <v>0</v>
      </c>
      <c r="AP2405" s="18">
        <f>+'Per Cápita'!$E$4</f>
        <v>83816</v>
      </c>
      <c r="AQ2405" s="18">
        <f>+'Per Cápita'!$E$5</f>
        <v>74019</v>
      </c>
      <c r="AR2405" s="18">
        <f>+'Per Cápita'!$E$6</f>
        <v>111028</v>
      </c>
      <c r="AS2405" s="18">
        <f>+'Per Cápita'!$E$7</f>
        <v>136064</v>
      </c>
      <c r="AT2405" s="18">
        <f>+'Per Cápita'!$F$4</f>
        <v>103408</v>
      </c>
      <c r="AU2405" s="18">
        <f>+'Per Cápita'!$F$5</f>
        <v>90347</v>
      </c>
      <c r="AV2405" s="18">
        <f>+'Per Cápita'!$F$6</f>
        <v>138242</v>
      </c>
      <c r="AW2405" s="18">
        <f>+'Per Cápita'!$F$7</f>
        <v>166544</v>
      </c>
      <c r="AX2405" s="18">
        <f t="shared" si="893"/>
        <v>9912929.3566591348</v>
      </c>
      <c r="AY2405" s="18">
        <f t="shared" si="894"/>
        <v>111258392.30464485</v>
      </c>
      <c r="AZ2405" s="18">
        <f t="shared" si="895"/>
        <v>33425117.548734687</v>
      </c>
      <c r="BA2405" s="18">
        <f t="shared" si="896"/>
        <v>0</v>
      </c>
      <c r="BB2405" s="18">
        <f t="shared" si="897"/>
        <v>0</v>
      </c>
      <c r="BC2405" s="18">
        <f t="shared" si="898"/>
        <v>0</v>
      </c>
      <c r="BD2405" s="18">
        <f t="shared" si="899"/>
        <v>0</v>
      </c>
      <c r="BE2405" s="18">
        <f t="shared" si="900"/>
        <v>0</v>
      </c>
      <c r="BF2405" s="18">
        <f t="shared" si="901"/>
        <v>0</v>
      </c>
      <c r="BG2405" s="18">
        <f t="shared" si="902"/>
        <v>0</v>
      </c>
      <c r="BH2405" s="18">
        <f t="shared" si="903"/>
        <v>0</v>
      </c>
      <c r="BI2405" s="18">
        <f t="shared" si="904"/>
        <v>0</v>
      </c>
      <c r="BJ2405" s="18">
        <f t="shared" si="905"/>
        <v>0</v>
      </c>
      <c r="BK2405" s="18">
        <f t="shared" si="906"/>
        <v>0</v>
      </c>
      <c r="BL2405" s="18">
        <f t="shared" si="907"/>
        <v>0</v>
      </c>
      <c r="BM2405" s="18">
        <f t="shared" si="908"/>
        <v>0</v>
      </c>
      <c r="BN2405" s="18">
        <f t="shared" si="909"/>
        <v>154596439.21003866</v>
      </c>
      <c r="BO2405" s="18">
        <f t="shared" si="910"/>
        <v>0</v>
      </c>
      <c r="BP2405" s="4">
        <f t="shared" si="911"/>
        <v>154596439</v>
      </c>
      <c r="BQ2405" t="s">
        <v>11411</v>
      </c>
    </row>
    <row r="2406" spans="1:69" x14ac:dyDescent="0.25">
      <c r="A2406" s="15" t="s">
        <v>7898</v>
      </c>
      <c r="B2406" t="s">
        <v>7877</v>
      </c>
      <c r="C2406" s="15">
        <v>3801</v>
      </c>
      <c r="D2406" t="s">
        <v>7898</v>
      </c>
      <c r="E2406" t="s">
        <v>6462</v>
      </c>
      <c r="F2406" t="s">
        <v>3296</v>
      </c>
      <c r="G2406" s="15">
        <v>11887</v>
      </c>
      <c r="H2406" s="15">
        <v>154518000281</v>
      </c>
      <c r="I2406" t="s">
        <v>3298</v>
      </c>
      <c r="J2406">
        <v>1</v>
      </c>
      <c r="K2406" s="22">
        <v>8.6865305211471942</v>
      </c>
      <c r="L2406" s="16"/>
      <c r="M2406" s="16">
        <f t="shared" si="888"/>
        <v>0.60850413766448408</v>
      </c>
      <c r="N2406" s="16">
        <f t="shared" si="889"/>
        <v>7.5183015247591689E-2</v>
      </c>
      <c r="O2406" s="29">
        <f t="shared" si="890"/>
        <v>1.0751830152475916</v>
      </c>
      <c r="P2406" s="17">
        <f t="shared" si="891"/>
        <v>738</v>
      </c>
      <c r="Q2406" s="17">
        <v>0</v>
      </c>
      <c r="R2406" s="17">
        <v>0</v>
      </c>
      <c r="S2406" s="17">
        <v>0</v>
      </c>
      <c r="T2406" s="17">
        <v>46</v>
      </c>
      <c r="U2406" s="17">
        <v>0</v>
      </c>
      <c r="V2406" s="17">
        <v>270</v>
      </c>
      <c r="W2406" s="17">
        <v>0</v>
      </c>
      <c r="X2406" s="17">
        <v>286</v>
      </c>
      <c r="Y2406" s="17">
        <v>0</v>
      </c>
      <c r="Z2406" s="17">
        <v>0</v>
      </c>
      <c r="AA2406" s="17">
        <v>0</v>
      </c>
      <c r="AB2406" s="17">
        <v>136</v>
      </c>
      <c r="AC2406" s="17">
        <f t="shared" si="892"/>
        <v>136</v>
      </c>
      <c r="AD2406" s="17">
        <v>0</v>
      </c>
      <c r="AE2406" s="17">
        <v>0</v>
      </c>
      <c r="AF2406" s="17">
        <v>0</v>
      </c>
      <c r="AG2406" s="17">
        <v>0</v>
      </c>
      <c r="AH2406" s="17">
        <v>0</v>
      </c>
      <c r="AI2406" s="17">
        <v>0</v>
      </c>
      <c r="AJ2406" s="17">
        <v>0</v>
      </c>
      <c r="AK2406" s="17">
        <v>0</v>
      </c>
      <c r="AL2406" s="17">
        <v>0</v>
      </c>
      <c r="AM2406" s="17">
        <v>0</v>
      </c>
      <c r="AN2406" s="17">
        <v>0</v>
      </c>
      <c r="AO2406" s="17">
        <v>136</v>
      </c>
      <c r="AP2406" s="18">
        <f>+'Per Cápita'!$E$4</f>
        <v>83816</v>
      </c>
      <c r="AQ2406" s="18">
        <f>+'Per Cápita'!$E$5</f>
        <v>74019</v>
      </c>
      <c r="AR2406" s="18">
        <f>+'Per Cápita'!$E$6</f>
        <v>111028</v>
      </c>
      <c r="AS2406" s="18">
        <f>+'Per Cápita'!$E$7</f>
        <v>136064</v>
      </c>
      <c r="AT2406" s="18">
        <f>+'Per Cápita'!$F$4</f>
        <v>103408</v>
      </c>
      <c r="AU2406" s="18">
        <f>+'Per Cápita'!$F$5</f>
        <v>90347</v>
      </c>
      <c r="AV2406" s="18">
        <f>+'Per Cápita'!$F$6</f>
        <v>138242</v>
      </c>
      <c r="AW2406" s="18">
        <f>+'Per Cápita'!$F$7</f>
        <v>166544</v>
      </c>
      <c r="AX2406" s="18">
        <f t="shared" si="893"/>
        <v>4145406.8218756383</v>
      </c>
      <c r="AY2406" s="18">
        <f t="shared" si="894"/>
        <v>44248688.212719984</v>
      </c>
      <c r="AZ2406" s="18">
        <f t="shared" si="895"/>
        <v>0</v>
      </c>
      <c r="BA2406" s="18">
        <f t="shared" si="896"/>
        <v>19895943.442984171</v>
      </c>
      <c r="BB2406" s="18">
        <f t="shared" si="897"/>
        <v>0</v>
      </c>
      <c r="BC2406" s="18">
        <f t="shared" si="898"/>
        <v>0</v>
      </c>
      <c r="BD2406" s="18">
        <f t="shared" si="899"/>
        <v>0</v>
      </c>
      <c r="BE2406" s="18">
        <f t="shared" si="900"/>
        <v>0</v>
      </c>
      <c r="BF2406" s="18">
        <f t="shared" si="901"/>
        <v>0</v>
      </c>
      <c r="BG2406" s="18">
        <f t="shared" si="902"/>
        <v>0</v>
      </c>
      <c r="BH2406" s="18">
        <f t="shared" si="903"/>
        <v>0</v>
      </c>
      <c r="BI2406" s="18">
        <f t="shared" si="904"/>
        <v>3979188.6885968344</v>
      </c>
      <c r="BJ2406" s="18">
        <f t="shared" si="905"/>
        <v>0</v>
      </c>
      <c r="BK2406" s="18">
        <f t="shared" si="906"/>
        <v>0</v>
      </c>
      <c r="BL2406" s="18">
        <f t="shared" si="907"/>
        <v>0</v>
      </c>
      <c r="BM2406" s="18">
        <f t="shared" si="908"/>
        <v>0</v>
      </c>
      <c r="BN2406" s="18">
        <f t="shared" si="909"/>
        <v>68290038.477579802</v>
      </c>
      <c r="BO2406" s="18">
        <f t="shared" si="910"/>
        <v>3979188.6885968344</v>
      </c>
      <c r="BP2406" s="4">
        <f t="shared" si="911"/>
        <v>72269227</v>
      </c>
      <c r="BQ2406" t="s">
        <v>11411</v>
      </c>
    </row>
    <row r="2407" spans="1:69" x14ac:dyDescent="0.25">
      <c r="A2407" s="15" t="s">
        <v>7898</v>
      </c>
      <c r="B2407" t="s">
        <v>7877</v>
      </c>
      <c r="C2407" s="15">
        <v>3801</v>
      </c>
      <c r="D2407" t="s">
        <v>7898</v>
      </c>
      <c r="E2407" t="s">
        <v>6462</v>
      </c>
      <c r="F2407" t="s">
        <v>3296</v>
      </c>
      <c r="G2407" s="15">
        <v>11888</v>
      </c>
      <c r="H2407" s="15">
        <v>154518000427</v>
      </c>
      <c r="I2407" t="s">
        <v>3290</v>
      </c>
      <c r="J2407">
        <v>1</v>
      </c>
      <c r="K2407" s="22">
        <v>8.6865305211471942</v>
      </c>
      <c r="L2407" s="16"/>
      <c r="M2407" s="16">
        <f t="shared" si="888"/>
        <v>0.60850413766448408</v>
      </c>
      <c r="N2407" s="16">
        <f t="shared" si="889"/>
        <v>7.5183015247591689E-2</v>
      </c>
      <c r="O2407" s="29">
        <f t="shared" si="890"/>
        <v>1.0751830152475916</v>
      </c>
      <c r="P2407" s="17">
        <f t="shared" si="891"/>
        <v>897</v>
      </c>
      <c r="Q2407" s="17">
        <v>0</v>
      </c>
      <c r="R2407" s="17">
        <v>0</v>
      </c>
      <c r="S2407" s="17">
        <v>0</v>
      </c>
      <c r="T2407" s="17">
        <v>44</v>
      </c>
      <c r="U2407" s="17">
        <v>0</v>
      </c>
      <c r="V2407" s="17">
        <v>335</v>
      </c>
      <c r="W2407" s="17">
        <v>0</v>
      </c>
      <c r="X2407" s="17">
        <v>327</v>
      </c>
      <c r="Y2407" s="17">
        <v>0</v>
      </c>
      <c r="Z2407" s="17">
        <v>0</v>
      </c>
      <c r="AA2407" s="17">
        <v>0</v>
      </c>
      <c r="AB2407" s="17">
        <v>191</v>
      </c>
      <c r="AC2407" s="17">
        <f t="shared" si="892"/>
        <v>191</v>
      </c>
      <c r="AD2407" s="17">
        <v>0</v>
      </c>
      <c r="AE2407" s="17">
        <v>0</v>
      </c>
      <c r="AF2407" s="17">
        <v>0</v>
      </c>
      <c r="AG2407" s="17">
        <v>0</v>
      </c>
      <c r="AH2407" s="17">
        <v>0</v>
      </c>
      <c r="AI2407" s="17">
        <v>0</v>
      </c>
      <c r="AJ2407" s="17">
        <v>0</v>
      </c>
      <c r="AK2407" s="17">
        <v>0</v>
      </c>
      <c r="AL2407" s="17">
        <v>0</v>
      </c>
      <c r="AM2407" s="17">
        <v>0</v>
      </c>
      <c r="AN2407" s="17">
        <v>0</v>
      </c>
      <c r="AO2407" s="17">
        <v>191</v>
      </c>
      <c r="AP2407" s="18">
        <f>+'Per Cápita'!$E$4</f>
        <v>83816</v>
      </c>
      <c r="AQ2407" s="18">
        <f>+'Per Cápita'!$E$5</f>
        <v>74019</v>
      </c>
      <c r="AR2407" s="18">
        <f>+'Per Cápita'!$E$6</f>
        <v>111028</v>
      </c>
      <c r="AS2407" s="18">
        <f>+'Per Cápita'!$E$7</f>
        <v>136064</v>
      </c>
      <c r="AT2407" s="18">
        <f>+'Per Cápita'!$F$4</f>
        <v>103408</v>
      </c>
      <c r="AU2407" s="18">
        <f>+'Per Cápita'!$F$5</f>
        <v>90347</v>
      </c>
      <c r="AV2407" s="18">
        <f>+'Per Cápita'!$F$6</f>
        <v>138242</v>
      </c>
      <c r="AW2407" s="18">
        <f>+'Per Cápita'!$F$7</f>
        <v>166544</v>
      </c>
      <c r="AX2407" s="18">
        <f t="shared" si="893"/>
        <v>3965171.742663654</v>
      </c>
      <c r="AY2407" s="18">
        <f t="shared" si="894"/>
        <v>52684589.202914804</v>
      </c>
      <c r="AZ2407" s="18">
        <f t="shared" si="895"/>
        <v>0</v>
      </c>
      <c r="BA2407" s="18">
        <f t="shared" si="896"/>
        <v>27942097.041249827</v>
      </c>
      <c r="BB2407" s="18">
        <f t="shared" si="897"/>
        <v>0</v>
      </c>
      <c r="BC2407" s="18">
        <f t="shared" si="898"/>
        <v>0</v>
      </c>
      <c r="BD2407" s="18">
        <f t="shared" si="899"/>
        <v>0</v>
      </c>
      <c r="BE2407" s="18">
        <f t="shared" si="900"/>
        <v>0</v>
      </c>
      <c r="BF2407" s="18">
        <f t="shared" si="901"/>
        <v>0</v>
      </c>
      <c r="BG2407" s="18">
        <f t="shared" si="902"/>
        <v>0</v>
      </c>
      <c r="BH2407" s="18">
        <f t="shared" si="903"/>
        <v>0</v>
      </c>
      <c r="BI2407" s="18">
        <f t="shared" si="904"/>
        <v>5588419.4082499659</v>
      </c>
      <c r="BJ2407" s="18">
        <f t="shared" si="905"/>
        <v>0</v>
      </c>
      <c r="BK2407" s="18">
        <f t="shared" si="906"/>
        <v>0</v>
      </c>
      <c r="BL2407" s="18">
        <f t="shared" si="907"/>
        <v>0</v>
      </c>
      <c r="BM2407" s="18">
        <f t="shared" si="908"/>
        <v>0</v>
      </c>
      <c r="BN2407" s="18">
        <f t="shared" si="909"/>
        <v>84591857.986828282</v>
      </c>
      <c r="BO2407" s="18">
        <f t="shared" si="910"/>
        <v>5588419.4082499659</v>
      </c>
      <c r="BP2407" s="4">
        <f t="shared" si="911"/>
        <v>90180277</v>
      </c>
      <c r="BQ2407" t="s">
        <v>11411</v>
      </c>
    </row>
    <row r="2408" spans="1:69" x14ac:dyDescent="0.25">
      <c r="A2408" s="15" t="s">
        <v>7898</v>
      </c>
      <c r="B2408" t="s">
        <v>7877</v>
      </c>
      <c r="C2408" s="15">
        <v>3801</v>
      </c>
      <c r="D2408" t="s">
        <v>7898</v>
      </c>
      <c r="E2408" t="s">
        <v>6462</v>
      </c>
      <c r="F2408" t="s">
        <v>3296</v>
      </c>
      <c r="G2408" s="15">
        <v>11889</v>
      </c>
      <c r="H2408" s="15">
        <v>154518000753</v>
      </c>
      <c r="I2408" t="s">
        <v>3299</v>
      </c>
      <c r="J2408">
        <v>1</v>
      </c>
      <c r="K2408" s="22">
        <v>8.6865305211471942</v>
      </c>
      <c r="L2408" s="16"/>
      <c r="M2408" s="16">
        <f t="shared" si="888"/>
        <v>0.60850413766448408</v>
      </c>
      <c r="N2408" s="16">
        <f t="shared" si="889"/>
        <v>7.5183015247591689E-2</v>
      </c>
      <c r="O2408" s="29">
        <f t="shared" si="890"/>
        <v>1.0751830152475916</v>
      </c>
      <c r="P2408" s="17">
        <f t="shared" si="891"/>
        <v>1007</v>
      </c>
      <c r="Q2408" s="17">
        <v>0</v>
      </c>
      <c r="R2408" s="17">
        <v>0</v>
      </c>
      <c r="S2408" s="17">
        <v>0</v>
      </c>
      <c r="T2408" s="17">
        <v>92</v>
      </c>
      <c r="U2408" s="17">
        <v>0</v>
      </c>
      <c r="V2408" s="17">
        <v>472</v>
      </c>
      <c r="W2408" s="17">
        <v>0</v>
      </c>
      <c r="X2408" s="17">
        <v>328</v>
      </c>
      <c r="Y2408" s="17">
        <v>0</v>
      </c>
      <c r="Z2408" s="17">
        <v>0</v>
      </c>
      <c r="AA2408" s="17">
        <v>0</v>
      </c>
      <c r="AB2408" s="17">
        <v>115</v>
      </c>
      <c r="AC2408" s="17">
        <f t="shared" si="892"/>
        <v>115</v>
      </c>
      <c r="AD2408" s="17">
        <v>0</v>
      </c>
      <c r="AE2408" s="17">
        <v>0</v>
      </c>
      <c r="AF2408" s="17">
        <v>0</v>
      </c>
      <c r="AG2408" s="17">
        <v>0</v>
      </c>
      <c r="AH2408" s="17">
        <v>0</v>
      </c>
      <c r="AI2408" s="17">
        <v>0</v>
      </c>
      <c r="AJ2408" s="17">
        <v>0</v>
      </c>
      <c r="AK2408" s="17">
        <v>0</v>
      </c>
      <c r="AL2408" s="17">
        <v>0</v>
      </c>
      <c r="AM2408" s="17">
        <v>0</v>
      </c>
      <c r="AN2408" s="17">
        <v>0</v>
      </c>
      <c r="AO2408" s="17">
        <v>115</v>
      </c>
      <c r="AP2408" s="18">
        <f>+'Per Cápita'!$E$4</f>
        <v>83816</v>
      </c>
      <c r="AQ2408" s="18">
        <f>+'Per Cápita'!$E$5</f>
        <v>74019</v>
      </c>
      <c r="AR2408" s="18">
        <f>+'Per Cápita'!$E$6</f>
        <v>111028</v>
      </c>
      <c r="AS2408" s="18">
        <f>+'Per Cápita'!$E$7</f>
        <v>136064</v>
      </c>
      <c r="AT2408" s="18">
        <f>+'Per Cápita'!$F$4</f>
        <v>103408</v>
      </c>
      <c r="AU2408" s="18">
        <f>+'Per Cápita'!$F$5</f>
        <v>90347</v>
      </c>
      <c r="AV2408" s="18">
        <f>+'Per Cápita'!$F$6</f>
        <v>138242</v>
      </c>
      <c r="AW2408" s="18">
        <f>+'Per Cápita'!$F$7</f>
        <v>166544</v>
      </c>
      <c r="AX2408" s="18">
        <f t="shared" si="893"/>
        <v>8290813.6437512767</v>
      </c>
      <c r="AY2408" s="18">
        <f t="shared" si="894"/>
        <v>63667177.284489185</v>
      </c>
      <c r="AZ2408" s="18">
        <f t="shared" si="895"/>
        <v>0</v>
      </c>
      <c r="BA2408" s="18">
        <f t="shared" si="896"/>
        <v>16823775.705464557</v>
      </c>
      <c r="BB2408" s="18">
        <f t="shared" si="897"/>
        <v>0</v>
      </c>
      <c r="BC2408" s="18">
        <f t="shared" si="898"/>
        <v>0</v>
      </c>
      <c r="BD2408" s="18">
        <f t="shared" si="899"/>
        <v>0</v>
      </c>
      <c r="BE2408" s="18">
        <f t="shared" si="900"/>
        <v>0</v>
      </c>
      <c r="BF2408" s="18">
        <f t="shared" si="901"/>
        <v>0</v>
      </c>
      <c r="BG2408" s="18">
        <f t="shared" si="902"/>
        <v>0</v>
      </c>
      <c r="BH2408" s="18">
        <f t="shared" si="903"/>
        <v>0</v>
      </c>
      <c r="BI2408" s="18">
        <f t="shared" si="904"/>
        <v>3364755.1410929109</v>
      </c>
      <c r="BJ2408" s="18">
        <f t="shared" si="905"/>
        <v>0</v>
      </c>
      <c r="BK2408" s="18">
        <f t="shared" si="906"/>
        <v>0</v>
      </c>
      <c r="BL2408" s="18">
        <f t="shared" si="907"/>
        <v>0</v>
      </c>
      <c r="BM2408" s="18">
        <f t="shared" si="908"/>
        <v>0</v>
      </c>
      <c r="BN2408" s="18">
        <f t="shared" si="909"/>
        <v>88781766.63370502</v>
      </c>
      <c r="BO2408" s="18">
        <f t="shared" si="910"/>
        <v>3364755.1410929109</v>
      </c>
      <c r="BP2408" s="4">
        <f t="shared" si="911"/>
        <v>92146522</v>
      </c>
      <c r="BQ2408" t="s">
        <v>11411</v>
      </c>
    </row>
    <row r="2409" spans="1:69" x14ac:dyDescent="0.25">
      <c r="A2409" s="15" t="s">
        <v>7898</v>
      </c>
      <c r="B2409" t="s">
        <v>7877</v>
      </c>
      <c r="C2409" s="15">
        <v>3801</v>
      </c>
      <c r="D2409" t="s">
        <v>7898</v>
      </c>
      <c r="E2409" t="s">
        <v>6462</v>
      </c>
      <c r="F2409" t="s">
        <v>3296</v>
      </c>
      <c r="G2409" s="15">
        <v>11890</v>
      </c>
      <c r="H2409" s="15">
        <v>154518000877</v>
      </c>
      <c r="I2409" t="s">
        <v>3300</v>
      </c>
      <c r="J2409">
        <v>1</v>
      </c>
      <c r="K2409" s="22">
        <v>8.6865305211471942</v>
      </c>
      <c r="L2409" s="16"/>
      <c r="M2409" s="16">
        <f t="shared" si="888"/>
        <v>0.60850413766448408</v>
      </c>
      <c r="N2409" s="16">
        <f t="shared" si="889"/>
        <v>7.5183015247591689E-2</v>
      </c>
      <c r="O2409" s="29">
        <f t="shared" si="890"/>
        <v>1.0751830152475916</v>
      </c>
      <c r="P2409" s="17">
        <f t="shared" si="891"/>
        <v>1266</v>
      </c>
      <c r="Q2409" s="17">
        <v>0</v>
      </c>
      <c r="R2409" s="17">
        <v>0</v>
      </c>
      <c r="S2409" s="17">
        <v>0</v>
      </c>
      <c r="T2409" s="17">
        <v>121</v>
      </c>
      <c r="U2409" s="17">
        <v>0</v>
      </c>
      <c r="V2409" s="17">
        <v>589</v>
      </c>
      <c r="W2409" s="17">
        <v>0</v>
      </c>
      <c r="X2409" s="17">
        <v>443</v>
      </c>
      <c r="Y2409" s="17">
        <v>0</v>
      </c>
      <c r="Z2409" s="17">
        <v>76</v>
      </c>
      <c r="AA2409" s="17">
        <v>0</v>
      </c>
      <c r="AB2409" s="17">
        <v>37</v>
      </c>
      <c r="AC2409" s="17">
        <f t="shared" si="892"/>
        <v>113</v>
      </c>
      <c r="AD2409" s="17">
        <v>0</v>
      </c>
      <c r="AE2409" s="17">
        <v>0</v>
      </c>
      <c r="AF2409" s="17">
        <v>0</v>
      </c>
      <c r="AG2409" s="17">
        <v>0</v>
      </c>
      <c r="AH2409" s="17">
        <v>0</v>
      </c>
      <c r="AI2409" s="17">
        <v>0</v>
      </c>
      <c r="AJ2409" s="17">
        <v>0</v>
      </c>
      <c r="AK2409" s="17">
        <v>0</v>
      </c>
      <c r="AL2409" s="17">
        <v>0</v>
      </c>
      <c r="AM2409" s="17">
        <v>76</v>
      </c>
      <c r="AN2409" s="17">
        <v>0</v>
      </c>
      <c r="AO2409" s="17">
        <v>37</v>
      </c>
      <c r="AP2409" s="18">
        <f>+'Per Cápita'!$E$4</f>
        <v>83816</v>
      </c>
      <c r="AQ2409" s="18">
        <f>+'Per Cápita'!$E$5</f>
        <v>74019</v>
      </c>
      <c r="AR2409" s="18">
        <f>+'Per Cápita'!$E$6</f>
        <v>111028</v>
      </c>
      <c r="AS2409" s="18">
        <f>+'Per Cápita'!$E$7</f>
        <v>136064</v>
      </c>
      <c r="AT2409" s="18">
        <f>+'Per Cápita'!$F$4</f>
        <v>103408</v>
      </c>
      <c r="AU2409" s="18">
        <f>+'Per Cápita'!$F$5</f>
        <v>90347</v>
      </c>
      <c r="AV2409" s="18">
        <f>+'Per Cápita'!$F$6</f>
        <v>138242</v>
      </c>
      <c r="AW2409" s="18">
        <f>+'Per Cápita'!$F$7</f>
        <v>166544</v>
      </c>
      <c r="AX2409" s="18">
        <f t="shared" si="893"/>
        <v>10904222.29232505</v>
      </c>
      <c r="AY2409" s="18">
        <f t="shared" si="894"/>
        <v>82130658.696991056</v>
      </c>
      <c r="AZ2409" s="18">
        <f t="shared" si="895"/>
        <v>9072531.9060851298</v>
      </c>
      <c r="BA2409" s="18">
        <f t="shared" si="896"/>
        <v>5412866.9661059873</v>
      </c>
      <c r="BB2409" s="18">
        <f t="shared" si="897"/>
        <v>0</v>
      </c>
      <c r="BC2409" s="18">
        <f t="shared" si="898"/>
        <v>0</v>
      </c>
      <c r="BD2409" s="18">
        <f t="shared" si="899"/>
        <v>0</v>
      </c>
      <c r="BE2409" s="18">
        <f t="shared" si="900"/>
        <v>0</v>
      </c>
      <c r="BF2409" s="18">
        <f t="shared" si="901"/>
        <v>0</v>
      </c>
      <c r="BG2409" s="18">
        <f t="shared" si="902"/>
        <v>0</v>
      </c>
      <c r="BH2409" s="18">
        <f t="shared" si="903"/>
        <v>1814506.3812170262</v>
      </c>
      <c r="BI2409" s="18">
        <f t="shared" si="904"/>
        <v>1082573.3932211976</v>
      </c>
      <c r="BJ2409" s="18">
        <f t="shared" si="905"/>
        <v>0</v>
      </c>
      <c r="BK2409" s="18">
        <f t="shared" si="906"/>
        <v>0</v>
      </c>
      <c r="BL2409" s="18">
        <f t="shared" si="907"/>
        <v>0</v>
      </c>
      <c r="BM2409" s="18">
        <f t="shared" si="908"/>
        <v>0</v>
      </c>
      <c r="BN2409" s="18">
        <f t="shared" si="909"/>
        <v>107520279.86150722</v>
      </c>
      <c r="BO2409" s="18">
        <f t="shared" si="910"/>
        <v>2897079.7744382238</v>
      </c>
      <c r="BP2409" s="4">
        <f t="shared" si="911"/>
        <v>110417360</v>
      </c>
      <c r="BQ2409" t="s">
        <v>11411</v>
      </c>
    </row>
    <row r="2410" spans="1:69" x14ac:dyDescent="0.25">
      <c r="A2410" s="15" t="s">
        <v>7898</v>
      </c>
      <c r="B2410" t="s">
        <v>7877</v>
      </c>
      <c r="C2410" s="15">
        <v>3801</v>
      </c>
      <c r="D2410" t="s">
        <v>7898</v>
      </c>
      <c r="E2410" t="s">
        <v>6463</v>
      </c>
      <c r="F2410" t="s">
        <v>3301</v>
      </c>
      <c r="G2410" s="15">
        <v>11969</v>
      </c>
      <c r="H2410" s="15">
        <v>154520000108</v>
      </c>
      <c r="I2410" t="s">
        <v>3302</v>
      </c>
      <c r="J2410">
        <v>1</v>
      </c>
      <c r="K2410" s="22">
        <v>16.047879894501929</v>
      </c>
      <c r="L2410" s="16"/>
      <c r="M2410" s="16">
        <f t="shared" si="888"/>
        <v>1.124177402332716</v>
      </c>
      <c r="N2410" s="16">
        <f t="shared" si="889"/>
        <v>0.15318619282277537</v>
      </c>
      <c r="O2410" s="29">
        <f t="shared" si="890"/>
        <v>1.1531861928227753</v>
      </c>
      <c r="P2410" s="17">
        <f t="shared" si="891"/>
        <v>518</v>
      </c>
      <c r="Q2410" s="17">
        <v>0</v>
      </c>
      <c r="R2410" s="17">
        <v>0</v>
      </c>
      <c r="S2410" s="17">
        <v>14</v>
      </c>
      <c r="T2410" s="17">
        <v>23</v>
      </c>
      <c r="U2410" s="17">
        <v>59</v>
      </c>
      <c r="V2410" s="17">
        <v>154</v>
      </c>
      <c r="W2410" s="17">
        <v>0</v>
      </c>
      <c r="X2410" s="17">
        <v>188</v>
      </c>
      <c r="Y2410" s="17">
        <v>0</v>
      </c>
      <c r="Z2410" s="17">
        <v>0</v>
      </c>
      <c r="AA2410" s="17">
        <v>0</v>
      </c>
      <c r="AB2410" s="17">
        <v>80</v>
      </c>
      <c r="AC2410" s="17">
        <f t="shared" si="892"/>
        <v>80</v>
      </c>
      <c r="AD2410" s="17">
        <v>0</v>
      </c>
      <c r="AE2410" s="17">
        <v>0</v>
      </c>
      <c r="AF2410" s="17">
        <v>0</v>
      </c>
      <c r="AG2410" s="17">
        <v>0</v>
      </c>
      <c r="AH2410" s="17">
        <v>0</v>
      </c>
      <c r="AI2410" s="17">
        <v>0</v>
      </c>
      <c r="AJ2410" s="17">
        <v>0</v>
      </c>
      <c r="AK2410" s="17">
        <v>0</v>
      </c>
      <c r="AL2410" s="17">
        <v>0</v>
      </c>
      <c r="AM2410" s="17">
        <v>0</v>
      </c>
      <c r="AN2410" s="17">
        <v>0</v>
      </c>
      <c r="AO2410" s="17">
        <v>80</v>
      </c>
      <c r="AP2410" s="18">
        <f>+'Per Cápita'!$E$4</f>
        <v>83816</v>
      </c>
      <c r="AQ2410" s="18">
        <f>+'Per Cápita'!$E$5</f>
        <v>74019</v>
      </c>
      <c r="AR2410" s="18">
        <f>+'Per Cápita'!$E$6</f>
        <v>111028</v>
      </c>
      <c r="AS2410" s="18">
        <f>+'Per Cápita'!$E$7</f>
        <v>136064</v>
      </c>
      <c r="AT2410" s="18">
        <f>+'Per Cápita'!$F$4</f>
        <v>103408</v>
      </c>
      <c r="AU2410" s="18">
        <f>+'Per Cápita'!$F$5</f>
        <v>90347</v>
      </c>
      <c r="AV2410" s="18">
        <f>+'Per Cápita'!$F$6</f>
        <v>138242</v>
      </c>
      <c r="AW2410" s="18">
        <f>+'Per Cápita'!$F$7</f>
        <v>166544</v>
      </c>
      <c r="AX2410" s="18">
        <f t="shared" si="893"/>
        <v>2223075.4405655758</v>
      </c>
      <c r="AY2410" s="18">
        <f t="shared" si="894"/>
        <v>29192329.571839761</v>
      </c>
      <c r="AZ2410" s="18">
        <f t="shared" si="895"/>
        <v>0</v>
      </c>
      <c r="BA2410" s="18">
        <f t="shared" si="896"/>
        <v>12552570.091219049</v>
      </c>
      <c r="BB2410" s="18">
        <f t="shared" si="897"/>
        <v>1669481.4895838457</v>
      </c>
      <c r="BC2410" s="18">
        <f t="shared" si="898"/>
        <v>6147027.8648145981</v>
      </c>
      <c r="BD2410" s="18">
        <f t="shared" si="899"/>
        <v>0</v>
      </c>
      <c r="BE2410" s="18">
        <f t="shared" si="900"/>
        <v>0</v>
      </c>
      <c r="BF2410" s="18">
        <f t="shared" si="901"/>
        <v>0</v>
      </c>
      <c r="BG2410" s="18">
        <f t="shared" si="902"/>
        <v>0</v>
      </c>
      <c r="BH2410" s="18">
        <f t="shared" si="903"/>
        <v>0</v>
      </c>
      <c r="BI2410" s="18">
        <f t="shared" si="904"/>
        <v>2510514.0182438097</v>
      </c>
      <c r="BJ2410" s="18">
        <f t="shared" si="905"/>
        <v>0</v>
      </c>
      <c r="BK2410" s="18">
        <f t="shared" si="906"/>
        <v>0</v>
      </c>
      <c r="BL2410" s="18">
        <f t="shared" si="907"/>
        <v>0</v>
      </c>
      <c r="BM2410" s="18">
        <f t="shared" si="908"/>
        <v>0</v>
      </c>
      <c r="BN2410" s="18">
        <f t="shared" si="909"/>
        <v>51784484.458022833</v>
      </c>
      <c r="BO2410" s="18">
        <f t="shared" si="910"/>
        <v>2510514.0182438097</v>
      </c>
      <c r="BP2410" s="4">
        <f t="shared" si="911"/>
        <v>54294998</v>
      </c>
      <c r="BQ2410" t="s">
        <v>11411</v>
      </c>
    </row>
    <row r="2411" spans="1:69" x14ac:dyDescent="0.25">
      <c r="A2411" s="15" t="s">
        <v>7898</v>
      </c>
      <c r="B2411" t="s">
        <v>7877</v>
      </c>
      <c r="C2411" s="15">
        <v>3801</v>
      </c>
      <c r="D2411" t="s">
        <v>7898</v>
      </c>
      <c r="E2411" t="s">
        <v>6464</v>
      </c>
      <c r="F2411" t="s">
        <v>3305</v>
      </c>
      <c r="G2411" s="15">
        <v>11973</v>
      </c>
      <c r="H2411" s="15">
        <v>154599000043</v>
      </c>
      <c r="I2411" t="s">
        <v>3306</v>
      </c>
      <c r="J2411">
        <v>1</v>
      </c>
      <c r="K2411" s="22">
        <v>19.624605091990336</v>
      </c>
      <c r="L2411" s="16"/>
      <c r="M2411" s="16">
        <f t="shared" si="888"/>
        <v>1.3747322212747533</v>
      </c>
      <c r="N2411" s="16">
        <f t="shared" si="889"/>
        <v>0.19108630006767546</v>
      </c>
      <c r="O2411" s="29">
        <f t="shared" si="890"/>
        <v>1.1910863000676755</v>
      </c>
      <c r="P2411" s="17">
        <f t="shared" si="891"/>
        <v>690</v>
      </c>
      <c r="Q2411" s="17">
        <v>0</v>
      </c>
      <c r="R2411" s="17">
        <v>0</v>
      </c>
      <c r="S2411" s="17">
        <v>0</v>
      </c>
      <c r="T2411" s="17">
        <v>54</v>
      </c>
      <c r="U2411" s="17">
        <v>0</v>
      </c>
      <c r="V2411" s="17">
        <v>274</v>
      </c>
      <c r="W2411" s="17">
        <v>0</v>
      </c>
      <c r="X2411" s="17">
        <v>232</v>
      </c>
      <c r="Y2411" s="17">
        <v>0</v>
      </c>
      <c r="Z2411" s="17">
        <v>0</v>
      </c>
      <c r="AA2411" s="17">
        <v>0</v>
      </c>
      <c r="AB2411" s="17">
        <v>130</v>
      </c>
      <c r="AC2411" s="17">
        <f t="shared" si="892"/>
        <v>130</v>
      </c>
      <c r="AD2411" s="17">
        <v>0</v>
      </c>
      <c r="AE2411" s="17">
        <v>0</v>
      </c>
      <c r="AF2411" s="17">
        <v>0</v>
      </c>
      <c r="AG2411" s="17">
        <v>0</v>
      </c>
      <c r="AH2411" s="17">
        <v>0</v>
      </c>
      <c r="AI2411" s="17">
        <v>0</v>
      </c>
      <c r="AJ2411" s="17">
        <v>0</v>
      </c>
      <c r="AK2411" s="17">
        <v>0</v>
      </c>
      <c r="AL2411" s="17">
        <v>0</v>
      </c>
      <c r="AM2411" s="17">
        <v>0</v>
      </c>
      <c r="AN2411" s="17">
        <v>0</v>
      </c>
      <c r="AO2411" s="17">
        <v>130</v>
      </c>
      <c r="AP2411" s="18">
        <f>+'Per Cápita'!$E$4</f>
        <v>83816</v>
      </c>
      <c r="AQ2411" s="18">
        <f>+'Per Cápita'!$E$5</f>
        <v>74019</v>
      </c>
      <c r="AR2411" s="18">
        <f>+'Per Cápita'!$E$6</f>
        <v>111028</v>
      </c>
      <c r="AS2411" s="18">
        <f>+'Per Cápita'!$E$7</f>
        <v>136064</v>
      </c>
      <c r="AT2411" s="18">
        <f>+'Per Cápita'!$F$4</f>
        <v>103408</v>
      </c>
      <c r="AU2411" s="18">
        <f>+'Per Cápita'!$F$5</f>
        <v>90347</v>
      </c>
      <c r="AV2411" s="18">
        <f>+'Per Cápita'!$F$6</f>
        <v>138242</v>
      </c>
      <c r="AW2411" s="18">
        <f>+'Per Cápita'!$F$7</f>
        <v>166544</v>
      </c>
      <c r="AX2411" s="18">
        <f t="shared" si="893"/>
        <v>5390932.8236295031</v>
      </c>
      <c r="AY2411" s="18">
        <f t="shared" si="894"/>
        <v>44610486.523422889</v>
      </c>
      <c r="AZ2411" s="18">
        <f t="shared" si="895"/>
        <v>0</v>
      </c>
      <c r="BA2411" s="18">
        <f t="shared" si="896"/>
        <v>21068315.623213064</v>
      </c>
      <c r="BB2411" s="18">
        <f t="shared" si="897"/>
        <v>0</v>
      </c>
      <c r="BC2411" s="18">
        <f t="shared" si="898"/>
        <v>0</v>
      </c>
      <c r="BD2411" s="18">
        <f t="shared" si="899"/>
        <v>0</v>
      </c>
      <c r="BE2411" s="18">
        <f t="shared" si="900"/>
        <v>0</v>
      </c>
      <c r="BF2411" s="18">
        <f t="shared" si="901"/>
        <v>0</v>
      </c>
      <c r="BG2411" s="18">
        <f t="shared" si="902"/>
        <v>0</v>
      </c>
      <c r="BH2411" s="18">
        <f t="shared" si="903"/>
        <v>0</v>
      </c>
      <c r="BI2411" s="18">
        <f t="shared" si="904"/>
        <v>4213663.1246426133</v>
      </c>
      <c r="BJ2411" s="18">
        <f t="shared" si="905"/>
        <v>0</v>
      </c>
      <c r="BK2411" s="18">
        <f t="shared" si="906"/>
        <v>0</v>
      </c>
      <c r="BL2411" s="18">
        <f t="shared" si="907"/>
        <v>0</v>
      </c>
      <c r="BM2411" s="18">
        <f t="shared" si="908"/>
        <v>0</v>
      </c>
      <c r="BN2411" s="18">
        <f t="shared" si="909"/>
        <v>71069734.970265463</v>
      </c>
      <c r="BO2411" s="18">
        <f t="shared" si="910"/>
        <v>4213663.1246426133</v>
      </c>
      <c r="BP2411" s="4">
        <f t="shared" si="911"/>
        <v>75283398</v>
      </c>
      <c r="BQ2411" t="s">
        <v>11411</v>
      </c>
    </row>
    <row r="2412" spans="1:69" x14ac:dyDescent="0.25">
      <c r="A2412" s="15" t="s">
        <v>7898</v>
      </c>
      <c r="B2412" t="s">
        <v>7877</v>
      </c>
      <c r="C2412" s="15">
        <v>3801</v>
      </c>
      <c r="D2412" t="s">
        <v>7898</v>
      </c>
      <c r="E2412" t="s">
        <v>6465</v>
      </c>
      <c r="F2412" t="s">
        <v>3308</v>
      </c>
      <c r="G2412" s="15">
        <v>11978</v>
      </c>
      <c r="H2412" s="15">
        <v>154660000086</v>
      </c>
      <c r="I2412" t="s">
        <v>4759</v>
      </c>
      <c r="J2412">
        <v>1</v>
      </c>
      <c r="K2412" s="22">
        <v>18.982118294360387</v>
      </c>
      <c r="L2412" s="16"/>
      <c r="M2412" s="16">
        <f t="shared" si="888"/>
        <v>1.3297250836378274</v>
      </c>
      <c r="N2412" s="16">
        <f t="shared" si="889"/>
        <v>0.1842783075076917</v>
      </c>
      <c r="O2412" s="29">
        <f t="shared" si="890"/>
        <v>1.1842783075076917</v>
      </c>
      <c r="P2412" s="17">
        <f t="shared" si="891"/>
        <v>559</v>
      </c>
      <c r="Q2412" s="17">
        <v>0</v>
      </c>
      <c r="R2412" s="17">
        <v>0</v>
      </c>
      <c r="S2412" s="17">
        <v>30</v>
      </c>
      <c r="T2412" s="17">
        <v>25</v>
      </c>
      <c r="U2412" s="17">
        <v>110</v>
      </c>
      <c r="V2412" s="17">
        <v>116</v>
      </c>
      <c r="W2412" s="17">
        <v>63</v>
      </c>
      <c r="X2412" s="17">
        <v>136</v>
      </c>
      <c r="Y2412" s="17">
        <v>0</v>
      </c>
      <c r="Z2412" s="17">
        <v>0</v>
      </c>
      <c r="AA2412" s="17">
        <v>0</v>
      </c>
      <c r="AB2412" s="17">
        <v>79</v>
      </c>
      <c r="AC2412" s="17">
        <f t="shared" si="892"/>
        <v>79</v>
      </c>
      <c r="AD2412" s="17">
        <v>0</v>
      </c>
      <c r="AE2412" s="17">
        <v>0</v>
      </c>
      <c r="AF2412" s="17">
        <v>0</v>
      </c>
      <c r="AG2412" s="17">
        <v>0</v>
      </c>
      <c r="AH2412" s="17">
        <v>0</v>
      </c>
      <c r="AI2412" s="17">
        <v>0</v>
      </c>
      <c r="AJ2412" s="17">
        <v>0</v>
      </c>
      <c r="AK2412" s="17">
        <v>0</v>
      </c>
      <c r="AL2412" s="17">
        <v>0</v>
      </c>
      <c r="AM2412" s="17">
        <v>0</v>
      </c>
      <c r="AN2412" s="17">
        <v>0</v>
      </c>
      <c r="AO2412" s="17">
        <v>79</v>
      </c>
      <c r="AP2412" s="18">
        <f>+'Per Cápita'!$E$4</f>
        <v>83816</v>
      </c>
      <c r="AQ2412" s="18">
        <f>+'Per Cápita'!$E$5</f>
        <v>74019</v>
      </c>
      <c r="AR2412" s="18">
        <f>+'Per Cápita'!$E$6</f>
        <v>111028</v>
      </c>
      <c r="AS2412" s="18">
        <f>+'Per Cápita'!$E$7</f>
        <v>136064</v>
      </c>
      <c r="AT2412" s="18">
        <f>+'Per Cápita'!$F$4</f>
        <v>103408</v>
      </c>
      <c r="AU2412" s="18">
        <f>+'Per Cápita'!$F$5</f>
        <v>90347</v>
      </c>
      <c r="AV2412" s="18">
        <f>+'Per Cápita'!$F$6</f>
        <v>138242</v>
      </c>
      <c r="AW2412" s="18">
        <f>+'Per Cápita'!$F$7</f>
        <v>166544</v>
      </c>
      <c r="AX2412" s="18">
        <f t="shared" si="893"/>
        <v>2481536.7655516174</v>
      </c>
      <c r="AY2412" s="18">
        <f t="shared" si="894"/>
        <v>22090092.202939782</v>
      </c>
      <c r="AZ2412" s="18">
        <f t="shared" si="895"/>
        <v>0</v>
      </c>
      <c r="BA2412" s="18">
        <f t="shared" si="896"/>
        <v>12729873.846985398</v>
      </c>
      <c r="BB2412" s="18">
        <f t="shared" si="897"/>
        <v>3673915.5366826616</v>
      </c>
      <c r="BC2412" s="18">
        <f t="shared" si="898"/>
        <v>18510306.658972755</v>
      </c>
      <c r="BD2412" s="18">
        <f t="shared" si="899"/>
        <v>0</v>
      </c>
      <c r="BE2412" s="18">
        <f t="shared" si="900"/>
        <v>0</v>
      </c>
      <c r="BF2412" s="18">
        <f t="shared" si="901"/>
        <v>0</v>
      </c>
      <c r="BG2412" s="18">
        <f t="shared" si="902"/>
        <v>0</v>
      </c>
      <c r="BH2412" s="18">
        <f t="shared" si="903"/>
        <v>0</v>
      </c>
      <c r="BI2412" s="18">
        <f t="shared" si="904"/>
        <v>2545974.7693970799</v>
      </c>
      <c r="BJ2412" s="18">
        <f t="shared" si="905"/>
        <v>0</v>
      </c>
      <c r="BK2412" s="18">
        <f t="shared" si="906"/>
        <v>0</v>
      </c>
      <c r="BL2412" s="18">
        <f t="shared" si="907"/>
        <v>0</v>
      </c>
      <c r="BM2412" s="18">
        <f t="shared" si="908"/>
        <v>0</v>
      </c>
      <c r="BN2412" s="18">
        <f t="shared" si="909"/>
        <v>59485725.01113221</v>
      </c>
      <c r="BO2412" s="18">
        <f t="shared" si="910"/>
        <v>2545974.7693970799</v>
      </c>
      <c r="BP2412" s="4">
        <f t="shared" si="911"/>
        <v>62031700</v>
      </c>
      <c r="BQ2412" t="s">
        <v>11411</v>
      </c>
    </row>
    <row r="2413" spans="1:69" x14ac:dyDescent="0.25">
      <c r="A2413" s="15" t="s">
        <v>7898</v>
      </c>
      <c r="B2413" t="s">
        <v>7877</v>
      </c>
      <c r="C2413" s="15">
        <v>3801</v>
      </c>
      <c r="D2413" t="s">
        <v>7898</v>
      </c>
      <c r="E2413" t="s">
        <v>6465</v>
      </c>
      <c r="F2413" t="s">
        <v>3308</v>
      </c>
      <c r="G2413" s="15">
        <v>11975</v>
      </c>
      <c r="H2413" s="15">
        <v>154660000698</v>
      </c>
      <c r="I2413" t="s">
        <v>3309</v>
      </c>
      <c r="J2413">
        <v>1</v>
      </c>
      <c r="K2413" s="22">
        <v>18.982118294360387</v>
      </c>
      <c r="L2413" s="16"/>
      <c r="M2413" s="16">
        <f t="shared" si="888"/>
        <v>1.3297250836378274</v>
      </c>
      <c r="N2413" s="16">
        <f t="shared" si="889"/>
        <v>0.1842783075076917</v>
      </c>
      <c r="O2413" s="29">
        <f t="shared" si="890"/>
        <v>1.1842783075076917</v>
      </c>
      <c r="P2413" s="17">
        <f t="shared" si="891"/>
        <v>709</v>
      </c>
      <c r="Q2413" s="17">
        <v>0</v>
      </c>
      <c r="R2413" s="17">
        <v>0</v>
      </c>
      <c r="S2413" s="17">
        <v>0</v>
      </c>
      <c r="T2413" s="17">
        <v>56</v>
      </c>
      <c r="U2413" s="17">
        <v>0</v>
      </c>
      <c r="V2413" s="17">
        <v>242</v>
      </c>
      <c r="W2413" s="17">
        <v>0</v>
      </c>
      <c r="X2413" s="17">
        <v>265</v>
      </c>
      <c r="Y2413" s="17">
        <v>0</v>
      </c>
      <c r="Z2413" s="17">
        <v>0</v>
      </c>
      <c r="AA2413" s="17">
        <v>0</v>
      </c>
      <c r="AB2413" s="17">
        <v>146</v>
      </c>
      <c r="AC2413" s="17">
        <f t="shared" si="892"/>
        <v>146</v>
      </c>
      <c r="AD2413" s="17">
        <v>0</v>
      </c>
      <c r="AE2413" s="17">
        <v>0</v>
      </c>
      <c r="AF2413" s="17">
        <v>0</v>
      </c>
      <c r="AG2413" s="17">
        <v>0</v>
      </c>
      <c r="AH2413" s="17">
        <v>0</v>
      </c>
      <c r="AI2413" s="17">
        <v>0</v>
      </c>
      <c r="AJ2413" s="17">
        <v>0</v>
      </c>
      <c r="AK2413" s="17">
        <v>0</v>
      </c>
      <c r="AL2413" s="17">
        <v>0</v>
      </c>
      <c r="AM2413" s="17">
        <v>0</v>
      </c>
      <c r="AN2413" s="17">
        <v>0</v>
      </c>
      <c r="AO2413" s="17">
        <v>146</v>
      </c>
      <c r="AP2413" s="18">
        <f>+'Per Cápita'!$E$4</f>
        <v>83816</v>
      </c>
      <c r="AQ2413" s="18">
        <f>+'Per Cápita'!$E$5</f>
        <v>74019</v>
      </c>
      <c r="AR2413" s="18">
        <f>+'Per Cápita'!$E$6</f>
        <v>111028</v>
      </c>
      <c r="AS2413" s="18">
        <f>+'Per Cápita'!$E$7</f>
        <v>136064</v>
      </c>
      <c r="AT2413" s="18">
        <f>+'Per Cápita'!$F$4</f>
        <v>103408</v>
      </c>
      <c r="AU2413" s="18">
        <f>+'Per Cápita'!$F$5</f>
        <v>90347</v>
      </c>
      <c r="AV2413" s="18">
        <f>+'Per Cápita'!$F$6</f>
        <v>138242</v>
      </c>
      <c r="AW2413" s="18">
        <f>+'Per Cápita'!$F$7</f>
        <v>166544</v>
      </c>
      <c r="AX2413" s="18">
        <f t="shared" si="893"/>
        <v>5558642.3548356229</v>
      </c>
      <c r="AY2413" s="18">
        <f t="shared" si="894"/>
        <v>44443161.694009796</v>
      </c>
      <c r="AZ2413" s="18">
        <f t="shared" si="895"/>
        <v>0</v>
      </c>
      <c r="BA2413" s="18">
        <f t="shared" si="896"/>
        <v>23526095.970378079</v>
      </c>
      <c r="BB2413" s="18">
        <f t="shared" si="897"/>
        <v>0</v>
      </c>
      <c r="BC2413" s="18">
        <f t="shared" si="898"/>
        <v>0</v>
      </c>
      <c r="BD2413" s="18">
        <f t="shared" si="899"/>
        <v>0</v>
      </c>
      <c r="BE2413" s="18">
        <f t="shared" si="900"/>
        <v>0</v>
      </c>
      <c r="BF2413" s="18">
        <f t="shared" si="901"/>
        <v>0</v>
      </c>
      <c r="BG2413" s="18">
        <f t="shared" si="902"/>
        <v>0</v>
      </c>
      <c r="BH2413" s="18">
        <f t="shared" si="903"/>
        <v>0</v>
      </c>
      <c r="BI2413" s="18">
        <f t="shared" si="904"/>
        <v>4705219.1940756161</v>
      </c>
      <c r="BJ2413" s="18">
        <f t="shared" si="905"/>
        <v>0</v>
      </c>
      <c r="BK2413" s="18">
        <f t="shared" si="906"/>
        <v>0</v>
      </c>
      <c r="BL2413" s="18">
        <f t="shared" si="907"/>
        <v>0</v>
      </c>
      <c r="BM2413" s="18">
        <f t="shared" si="908"/>
        <v>0</v>
      </c>
      <c r="BN2413" s="18">
        <f t="shared" si="909"/>
        <v>73527900.019223496</v>
      </c>
      <c r="BO2413" s="18">
        <f t="shared" si="910"/>
        <v>4705219.1940756161</v>
      </c>
      <c r="BP2413" s="4">
        <f t="shared" si="911"/>
        <v>78233119</v>
      </c>
      <c r="BQ2413" t="s">
        <v>11411</v>
      </c>
    </row>
    <row r="2414" spans="1:69" x14ac:dyDescent="0.25">
      <c r="A2414" s="15" t="s">
        <v>7898</v>
      </c>
      <c r="B2414" t="s">
        <v>7877</v>
      </c>
      <c r="C2414" s="15">
        <v>3801</v>
      </c>
      <c r="D2414" t="s">
        <v>7898</v>
      </c>
      <c r="E2414" t="s">
        <v>6466</v>
      </c>
      <c r="F2414" t="s">
        <v>3311</v>
      </c>
      <c r="G2414" s="15">
        <v>11981</v>
      </c>
      <c r="H2414" s="15">
        <v>154670000025</v>
      </c>
      <c r="I2414" t="s">
        <v>3312</v>
      </c>
      <c r="J2414">
        <v>1</v>
      </c>
      <c r="K2414" s="22">
        <v>38.517397881996978</v>
      </c>
      <c r="L2414" s="16"/>
      <c r="M2414" s="16">
        <f t="shared" si="888"/>
        <v>2.6981999229963027</v>
      </c>
      <c r="N2414" s="16">
        <f t="shared" si="889"/>
        <v>0.39128028572800283</v>
      </c>
      <c r="O2414" s="29">
        <f t="shared" si="890"/>
        <v>1.3912802857280029</v>
      </c>
      <c r="P2414" s="17">
        <f t="shared" si="891"/>
        <v>739</v>
      </c>
      <c r="Q2414" s="17">
        <v>0</v>
      </c>
      <c r="R2414" s="17">
        <v>0</v>
      </c>
      <c r="S2414" s="17">
        <v>0</v>
      </c>
      <c r="T2414" s="17">
        <v>35</v>
      </c>
      <c r="U2414" s="17">
        <v>0</v>
      </c>
      <c r="V2414" s="17">
        <v>239</v>
      </c>
      <c r="W2414" s="17">
        <v>0</v>
      </c>
      <c r="X2414" s="17">
        <v>344</v>
      </c>
      <c r="Y2414" s="17">
        <v>0</v>
      </c>
      <c r="Z2414" s="17">
        <v>0</v>
      </c>
      <c r="AA2414" s="17">
        <v>0</v>
      </c>
      <c r="AB2414" s="17">
        <v>121</v>
      </c>
      <c r="AC2414" s="17">
        <f t="shared" si="892"/>
        <v>121</v>
      </c>
      <c r="AD2414" s="17">
        <v>0</v>
      </c>
      <c r="AE2414" s="17">
        <v>0</v>
      </c>
      <c r="AF2414" s="17">
        <v>0</v>
      </c>
      <c r="AG2414" s="17">
        <v>0</v>
      </c>
      <c r="AH2414" s="17">
        <v>0</v>
      </c>
      <c r="AI2414" s="17">
        <v>0</v>
      </c>
      <c r="AJ2414" s="17">
        <v>0</v>
      </c>
      <c r="AK2414" s="17">
        <v>0</v>
      </c>
      <c r="AL2414" s="17">
        <v>0</v>
      </c>
      <c r="AM2414" s="17">
        <v>0</v>
      </c>
      <c r="AN2414" s="17">
        <v>0</v>
      </c>
      <c r="AO2414" s="17">
        <v>121</v>
      </c>
      <c r="AP2414" s="18">
        <f>+'Per Cápita'!$E$4</f>
        <v>83816</v>
      </c>
      <c r="AQ2414" s="18">
        <f>+'Per Cápita'!$E$5</f>
        <v>74019</v>
      </c>
      <c r="AR2414" s="18">
        <f>+'Per Cápita'!$E$6</f>
        <v>111028</v>
      </c>
      <c r="AS2414" s="18">
        <f>+'Per Cápita'!$E$7</f>
        <v>136064</v>
      </c>
      <c r="AT2414" s="18">
        <f>+'Per Cápita'!$F$4</f>
        <v>103408</v>
      </c>
      <c r="AU2414" s="18">
        <f>+'Per Cápita'!$F$5</f>
        <v>90347</v>
      </c>
      <c r="AV2414" s="18">
        <f>+'Per Cápita'!$F$6</f>
        <v>138242</v>
      </c>
      <c r="AW2414" s="18">
        <f>+'Per Cápita'!$F$7</f>
        <v>166544</v>
      </c>
      <c r="AX2414" s="18">
        <f t="shared" si="893"/>
        <v>4081404.1950002401</v>
      </c>
      <c r="AY2414" s="18">
        <f t="shared" si="894"/>
        <v>60038025.298602507</v>
      </c>
      <c r="AZ2414" s="18">
        <f t="shared" si="895"/>
        <v>0</v>
      </c>
      <c r="BA2414" s="18">
        <f t="shared" si="896"/>
        <v>22905682.456472695</v>
      </c>
      <c r="BB2414" s="18">
        <f t="shared" si="897"/>
        <v>0</v>
      </c>
      <c r="BC2414" s="18">
        <f t="shared" si="898"/>
        <v>0</v>
      </c>
      <c r="BD2414" s="18">
        <f t="shared" si="899"/>
        <v>0</v>
      </c>
      <c r="BE2414" s="18">
        <f t="shared" si="900"/>
        <v>0</v>
      </c>
      <c r="BF2414" s="18">
        <f t="shared" si="901"/>
        <v>0</v>
      </c>
      <c r="BG2414" s="18">
        <f t="shared" si="902"/>
        <v>0</v>
      </c>
      <c r="BH2414" s="18">
        <f t="shared" si="903"/>
        <v>0</v>
      </c>
      <c r="BI2414" s="18">
        <f t="shared" si="904"/>
        <v>4581136.4912945386</v>
      </c>
      <c r="BJ2414" s="18">
        <f t="shared" si="905"/>
        <v>0</v>
      </c>
      <c r="BK2414" s="18">
        <f t="shared" si="906"/>
        <v>0</v>
      </c>
      <c r="BL2414" s="18">
        <f t="shared" si="907"/>
        <v>0</v>
      </c>
      <c r="BM2414" s="18">
        <f t="shared" si="908"/>
        <v>0</v>
      </c>
      <c r="BN2414" s="18">
        <f t="shared" si="909"/>
        <v>87025111.950075448</v>
      </c>
      <c r="BO2414" s="18">
        <f t="shared" si="910"/>
        <v>4581136.4912945386</v>
      </c>
      <c r="BP2414" s="4">
        <f t="shared" si="911"/>
        <v>91606248</v>
      </c>
      <c r="BQ2414" t="s">
        <v>11411</v>
      </c>
    </row>
    <row r="2415" spans="1:69" x14ac:dyDescent="0.25">
      <c r="A2415" s="15" t="s">
        <v>7898</v>
      </c>
      <c r="B2415" t="s">
        <v>7877</v>
      </c>
      <c r="C2415" s="15">
        <v>3801</v>
      </c>
      <c r="D2415" t="s">
        <v>7898</v>
      </c>
      <c r="E2415" t="s">
        <v>6467</v>
      </c>
      <c r="F2415" t="s">
        <v>3262</v>
      </c>
      <c r="G2415" s="15">
        <v>11576</v>
      </c>
      <c r="H2415" s="15">
        <v>154670001056</v>
      </c>
      <c r="I2415" t="s">
        <v>7909</v>
      </c>
      <c r="J2415">
        <v>1</v>
      </c>
      <c r="K2415" s="22">
        <v>50.595175392394395</v>
      </c>
      <c r="L2415" s="16"/>
      <c r="M2415" s="16">
        <f t="shared" si="888"/>
        <v>3.5442658604814654</v>
      </c>
      <c r="N2415" s="16">
        <f t="shared" si="889"/>
        <v>0.5192602220243494</v>
      </c>
      <c r="O2415" s="29">
        <f t="shared" si="890"/>
        <v>1.5192602220243494</v>
      </c>
      <c r="P2415" s="17">
        <f t="shared" si="891"/>
        <v>3067</v>
      </c>
      <c r="Q2415" s="17">
        <v>0</v>
      </c>
      <c r="R2415" s="17">
        <v>0</v>
      </c>
      <c r="S2415" s="17">
        <v>0</v>
      </c>
      <c r="T2415" s="17">
        <v>235</v>
      </c>
      <c r="U2415" s="17">
        <v>0</v>
      </c>
      <c r="V2415" s="17">
        <v>1235</v>
      </c>
      <c r="W2415" s="17">
        <v>0</v>
      </c>
      <c r="X2415" s="17">
        <v>1175</v>
      </c>
      <c r="Y2415" s="17">
        <v>0</v>
      </c>
      <c r="Z2415" s="17">
        <v>18</v>
      </c>
      <c r="AA2415" s="17">
        <v>0</v>
      </c>
      <c r="AB2415" s="17">
        <v>404</v>
      </c>
      <c r="AC2415" s="17">
        <f t="shared" si="892"/>
        <v>422</v>
      </c>
      <c r="AD2415" s="17">
        <v>0</v>
      </c>
      <c r="AE2415" s="17">
        <v>0</v>
      </c>
      <c r="AF2415" s="17">
        <v>0</v>
      </c>
      <c r="AG2415" s="17">
        <v>0</v>
      </c>
      <c r="AH2415" s="17">
        <v>0</v>
      </c>
      <c r="AI2415" s="17">
        <v>0</v>
      </c>
      <c r="AJ2415" s="17">
        <v>0</v>
      </c>
      <c r="AK2415" s="17">
        <v>0</v>
      </c>
      <c r="AL2415" s="17">
        <v>0</v>
      </c>
      <c r="AM2415" s="17">
        <v>18</v>
      </c>
      <c r="AN2415" s="17">
        <v>0</v>
      </c>
      <c r="AO2415" s="17">
        <v>404</v>
      </c>
      <c r="AP2415" s="18">
        <f>+'Per Cápita'!$E$4</f>
        <v>83816</v>
      </c>
      <c r="AQ2415" s="18">
        <f>+'Per Cápita'!$E$5</f>
        <v>74019</v>
      </c>
      <c r="AR2415" s="18">
        <f>+'Per Cápita'!$E$6</f>
        <v>111028</v>
      </c>
      <c r="AS2415" s="18">
        <f>+'Per Cápita'!$E$7</f>
        <v>136064</v>
      </c>
      <c r="AT2415" s="18">
        <f>+'Per Cápita'!$F$4</f>
        <v>103408</v>
      </c>
      <c r="AU2415" s="18">
        <f>+'Per Cápita'!$F$5</f>
        <v>90347</v>
      </c>
      <c r="AV2415" s="18">
        <f>+'Per Cápita'!$F$6</f>
        <v>138242</v>
      </c>
      <c r="AW2415" s="18">
        <f>+'Per Cápita'!$F$7</f>
        <v>166544</v>
      </c>
      <c r="AX2415" s="18">
        <f t="shared" si="893"/>
        <v>29924503.970760323</v>
      </c>
      <c r="AY2415" s="18">
        <f t="shared" si="894"/>
        <v>271014434.92138898</v>
      </c>
      <c r="AZ2415" s="18">
        <f t="shared" si="895"/>
        <v>3036247.6307565505</v>
      </c>
      <c r="BA2415" s="18">
        <f t="shared" si="896"/>
        <v>83513515.631206512</v>
      </c>
      <c r="BB2415" s="18">
        <f t="shared" si="897"/>
        <v>0</v>
      </c>
      <c r="BC2415" s="18">
        <f t="shared" si="898"/>
        <v>0</v>
      </c>
      <c r="BD2415" s="18">
        <f t="shared" si="899"/>
        <v>0</v>
      </c>
      <c r="BE2415" s="18">
        <f t="shared" si="900"/>
        <v>0</v>
      </c>
      <c r="BF2415" s="18">
        <f t="shared" si="901"/>
        <v>0</v>
      </c>
      <c r="BG2415" s="18">
        <f t="shared" si="902"/>
        <v>0</v>
      </c>
      <c r="BH2415" s="18">
        <f t="shared" si="903"/>
        <v>607249.52615131019</v>
      </c>
      <c r="BI2415" s="18">
        <f t="shared" si="904"/>
        <v>16702703.126241304</v>
      </c>
      <c r="BJ2415" s="18">
        <f t="shared" si="905"/>
        <v>0</v>
      </c>
      <c r="BK2415" s="18">
        <f t="shared" si="906"/>
        <v>0</v>
      </c>
      <c r="BL2415" s="18">
        <f t="shared" si="907"/>
        <v>0</v>
      </c>
      <c r="BM2415" s="18">
        <f t="shared" si="908"/>
        <v>0</v>
      </c>
      <c r="BN2415" s="18">
        <f t="shared" si="909"/>
        <v>387488702.1541124</v>
      </c>
      <c r="BO2415" s="18">
        <f t="shared" si="910"/>
        <v>17309952.652392615</v>
      </c>
      <c r="BP2415" s="4">
        <f t="shared" si="911"/>
        <v>404798655</v>
      </c>
      <c r="BQ2415" t="s">
        <v>11411</v>
      </c>
    </row>
    <row r="2416" spans="1:69" x14ac:dyDescent="0.25">
      <c r="A2416" s="15" t="s">
        <v>7898</v>
      </c>
      <c r="B2416" t="s">
        <v>7877</v>
      </c>
      <c r="C2416" s="15">
        <v>3801</v>
      </c>
      <c r="D2416" t="s">
        <v>7898</v>
      </c>
      <c r="E2416" t="s">
        <v>6468</v>
      </c>
      <c r="F2416" t="s">
        <v>2158</v>
      </c>
      <c r="G2416" s="15">
        <v>11987</v>
      </c>
      <c r="H2416" s="15">
        <v>154673000026</v>
      </c>
      <c r="I2416" t="s">
        <v>3313</v>
      </c>
      <c r="J2416">
        <v>1</v>
      </c>
      <c r="K2416" s="22">
        <v>22.92945933802606</v>
      </c>
      <c r="L2416" s="16"/>
      <c r="M2416" s="16">
        <f t="shared" si="888"/>
        <v>1.6062420833761979</v>
      </c>
      <c r="N2416" s="16">
        <f t="shared" si="889"/>
        <v>0.22610557704245435</v>
      </c>
      <c r="O2416" s="29">
        <f t="shared" si="890"/>
        <v>1.2261055770424543</v>
      </c>
      <c r="P2416" s="17">
        <f t="shared" si="891"/>
        <v>588</v>
      </c>
      <c r="Q2416" s="17">
        <v>0</v>
      </c>
      <c r="R2416" s="17">
        <v>0</v>
      </c>
      <c r="S2416" s="17">
        <v>0</v>
      </c>
      <c r="T2416" s="17">
        <v>35</v>
      </c>
      <c r="U2416" s="17">
        <v>0</v>
      </c>
      <c r="V2416" s="17">
        <v>242</v>
      </c>
      <c r="W2416" s="17">
        <v>0</v>
      </c>
      <c r="X2416" s="17">
        <v>221</v>
      </c>
      <c r="Y2416" s="17">
        <v>0</v>
      </c>
      <c r="Z2416" s="17">
        <v>0</v>
      </c>
      <c r="AA2416" s="17">
        <v>0</v>
      </c>
      <c r="AB2416" s="17">
        <v>90</v>
      </c>
      <c r="AC2416" s="17">
        <f t="shared" si="892"/>
        <v>90</v>
      </c>
      <c r="AD2416" s="17">
        <v>0</v>
      </c>
      <c r="AE2416" s="17">
        <v>0</v>
      </c>
      <c r="AF2416" s="17">
        <v>0</v>
      </c>
      <c r="AG2416" s="17">
        <v>0</v>
      </c>
      <c r="AH2416" s="17">
        <v>0</v>
      </c>
      <c r="AI2416" s="17">
        <v>0</v>
      </c>
      <c r="AJ2416" s="17">
        <v>0</v>
      </c>
      <c r="AK2416" s="17">
        <v>0</v>
      </c>
      <c r="AL2416" s="17">
        <v>0</v>
      </c>
      <c r="AM2416" s="17">
        <v>0</v>
      </c>
      <c r="AN2416" s="17">
        <v>0</v>
      </c>
      <c r="AO2416" s="17">
        <v>90</v>
      </c>
      <c r="AP2416" s="18">
        <f>+'Per Cápita'!$E$4</f>
        <v>83816</v>
      </c>
      <c r="AQ2416" s="18">
        <f>+'Per Cápita'!$E$5</f>
        <v>74019</v>
      </c>
      <c r="AR2416" s="18">
        <f>+'Per Cápita'!$E$6</f>
        <v>111028</v>
      </c>
      <c r="AS2416" s="18">
        <f>+'Per Cápita'!$E$7</f>
        <v>136064</v>
      </c>
      <c r="AT2416" s="18">
        <f>+'Per Cápita'!$F$4</f>
        <v>103408</v>
      </c>
      <c r="AU2416" s="18">
        <f>+'Per Cápita'!$F$5</f>
        <v>90347</v>
      </c>
      <c r="AV2416" s="18">
        <f>+'Per Cápita'!$F$6</f>
        <v>138242</v>
      </c>
      <c r="AW2416" s="18">
        <f>+'Per Cápita'!$F$7</f>
        <v>166544</v>
      </c>
      <c r="AX2416" s="18">
        <f t="shared" si="893"/>
        <v>3596854.2765886621</v>
      </c>
      <c r="AY2416" s="18">
        <f t="shared" si="894"/>
        <v>42019615.331389807</v>
      </c>
      <c r="AZ2416" s="18">
        <f t="shared" si="895"/>
        <v>0</v>
      </c>
      <c r="BA2416" s="18">
        <f t="shared" si="896"/>
        <v>15014594.631123405</v>
      </c>
      <c r="BB2416" s="18">
        <f t="shared" si="897"/>
        <v>0</v>
      </c>
      <c r="BC2416" s="18">
        <f t="shared" si="898"/>
        <v>0</v>
      </c>
      <c r="BD2416" s="18">
        <f t="shared" si="899"/>
        <v>0</v>
      </c>
      <c r="BE2416" s="18">
        <f t="shared" si="900"/>
        <v>0</v>
      </c>
      <c r="BF2416" s="18">
        <f t="shared" si="901"/>
        <v>0</v>
      </c>
      <c r="BG2416" s="18">
        <f t="shared" si="902"/>
        <v>0</v>
      </c>
      <c r="BH2416" s="18">
        <f t="shared" si="903"/>
        <v>0</v>
      </c>
      <c r="BI2416" s="18">
        <f t="shared" si="904"/>
        <v>3002918.9262246811</v>
      </c>
      <c r="BJ2416" s="18">
        <f t="shared" si="905"/>
        <v>0</v>
      </c>
      <c r="BK2416" s="18">
        <f t="shared" si="906"/>
        <v>0</v>
      </c>
      <c r="BL2416" s="18">
        <f t="shared" si="907"/>
        <v>0</v>
      </c>
      <c r="BM2416" s="18">
        <f t="shared" si="908"/>
        <v>0</v>
      </c>
      <c r="BN2416" s="18">
        <f t="shared" si="909"/>
        <v>60631064.239101872</v>
      </c>
      <c r="BO2416" s="18">
        <f t="shared" si="910"/>
        <v>3002918.9262246811</v>
      </c>
      <c r="BP2416" s="4">
        <f t="shared" si="911"/>
        <v>63633983</v>
      </c>
      <c r="BQ2416" t="s">
        <v>11411</v>
      </c>
    </row>
    <row r="2417" spans="1:69" x14ac:dyDescent="0.25">
      <c r="A2417" s="15" t="s">
        <v>7898</v>
      </c>
      <c r="B2417" t="s">
        <v>7877</v>
      </c>
      <c r="C2417" s="15">
        <v>3801</v>
      </c>
      <c r="D2417" t="s">
        <v>7898</v>
      </c>
      <c r="E2417" t="s">
        <v>6469</v>
      </c>
      <c r="F2417" t="s">
        <v>3314</v>
      </c>
      <c r="G2417" s="15">
        <v>11989</v>
      </c>
      <c r="H2417" s="15">
        <v>154680000015</v>
      </c>
      <c r="I2417" t="s">
        <v>3315</v>
      </c>
      <c r="J2417">
        <v>1</v>
      </c>
      <c r="K2417" s="22">
        <v>19.909061383566094</v>
      </c>
      <c r="L2417" s="16"/>
      <c r="M2417" s="16">
        <f t="shared" si="888"/>
        <v>1.3946587995544417</v>
      </c>
      <c r="N2417" s="16">
        <f t="shared" si="889"/>
        <v>0.19410048856747358</v>
      </c>
      <c r="O2417" s="29">
        <f t="shared" si="890"/>
        <v>1.1941004885674735</v>
      </c>
      <c r="P2417" s="17">
        <f t="shared" si="891"/>
        <v>479</v>
      </c>
      <c r="Q2417" s="17">
        <v>0</v>
      </c>
      <c r="R2417" s="17">
        <v>0</v>
      </c>
      <c r="S2417" s="17">
        <v>0</v>
      </c>
      <c r="T2417" s="17">
        <v>22</v>
      </c>
      <c r="U2417" s="17">
        <v>0</v>
      </c>
      <c r="V2417" s="17">
        <v>168</v>
      </c>
      <c r="W2417" s="17">
        <v>0</v>
      </c>
      <c r="X2417" s="17">
        <v>174</v>
      </c>
      <c r="Y2417" s="17">
        <v>0</v>
      </c>
      <c r="Z2417" s="17">
        <v>0</v>
      </c>
      <c r="AA2417" s="17">
        <v>0</v>
      </c>
      <c r="AB2417" s="17">
        <v>115</v>
      </c>
      <c r="AC2417" s="17">
        <f t="shared" si="892"/>
        <v>115</v>
      </c>
      <c r="AD2417" s="17">
        <v>0</v>
      </c>
      <c r="AE2417" s="17">
        <v>0</v>
      </c>
      <c r="AF2417" s="17">
        <v>0</v>
      </c>
      <c r="AG2417" s="17">
        <v>0</v>
      </c>
      <c r="AH2417" s="17">
        <v>0</v>
      </c>
      <c r="AI2417" s="17">
        <v>0</v>
      </c>
      <c r="AJ2417" s="17">
        <v>0</v>
      </c>
      <c r="AK2417" s="17">
        <v>0</v>
      </c>
      <c r="AL2417" s="17">
        <v>0</v>
      </c>
      <c r="AM2417" s="17">
        <v>0</v>
      </c>
      <c r="AN2417" s="17">
        <v>0</v>
      </c>
      <c r="AO2417" s="17">
        <v>115</v>
      </c>
      <c r="AP2417" s="18">
        <f>+'Per Cápita'!$E$4</f>
        <v>83816</v>
      </c>
      <c r="AQ2417" s="18">
        <f>+'Per Cápita'!$E$5</f>
        <v>74019</v>
      </c>
      <c r="AR2417" s="18">
        <f>+'Per Cápita'!$E$6</f>
        <v>111028</v>
      </c>
      <c r="AS2417" s="18">
        <f>+'Per Cápita'!$E$7</f>
        <v>136064</v>
      </c>
      <c r="AT2417" s="18">
        <f>+'Per Cápita'!$F$4</f>
        <v>103408</v>
      </c>
      <c r="AU2417" s="18">
        <f>+'Per Cápita'!$F$5</f>
        <v>90347</v>
      </c>
      <c r="AV2417" s="18">
        <f>+'Per Cápita'!$F$6</f>
        <v>138242</v>
      </c>
      <c r="AW2417" s="18">
        <f>+'Per Cápita'!$F$7</f>
        <v>166544</v>
      </c>
      <c r="AX2417" s="18">
        <f t="shared" si="893"/>
        <v>2201863.9840949699</v>
      </c>
      <c r="AY2417" s="18">
        <f t="shared" si="894"/>
        <v>30228054.42964033</v>
      </c>
      <c r="AZ2417" s="18">
        <f t="shared" si="895"/>
        <v>0</v>
      </c>
      <c r="BA2417" s="18">
        <f t="shared" si="896"/>
        <v>18684520.220791142</v>
      </c>
      <c r="BB2417" s="18">
        <f t="shared" si="897"/>
        <v>0</v>
      </c>
      <c r="BC2417" s="18">
        <f t="shared" si="898"/>
        <v>0</v>
      </c>
      <c r="BD2417" s="18">
        <f t="shared" si="899"/>
        <v>0</v>
      </c>
      <c r="BE2417" s="18">
        <f t="shared" si="900"/>
        <v>0</v>
      </c>
      <c r="BF2417" s="18">
        <f t="shared" si="901"/>
        <v>0</v>
      </c>
      <c r="BG2417" s="18">
        <f t="shared" si="902"/>
        <v>0</v>
      </c>
      <c r="BH2417" s="18">
        <f t="shared" si="903"/>
        <v>0</v>
      </c>
      <c r="BI2417" s="18">
        <f t="shared" si="904"/>
        <v>3736904.0441582287</v>
      </c>
      <c r="BJ2417" s="18">
        <f t="shared" si="905"/>
        <v>0</v>
      </c>
      <c r="BK2417" s="18">
        <f t="shared" si="906"/>
        <v>0</v>
      </c>
      <c r="BL2417" s="18">
        <f t="shared" si="907"/>
        <v>0</v>
      </c>
      <c r="BM2417" s="18">
        <f t="shared" si="908"/>
        <v>0</v>
      </c>
      <c r="BN2417" s="18">
        <f t="shared" si="909"/>
        <v>51114438.634526446</v>
      </c>
      <c r="BO2417" s="18">
        <f t="shared" si="910"/>
        <v>3736904.0441582287</v>
      </c>
      <c r="BP2417" s="4">
        <f t="shared" si="911"/>
        <v>54851343</v>
      </c>
      <c r="BQ2417" t="s">
        <v>11411</v>
      </c>
    </row>
    <row r="2418" spans="1:69" x14ac:dyDescent="0.25">
      <c r="A2418" s="15" t="s">
        <v>7898</v>
      </c>
      <c r="B2418" t="s">
        <v>7877</v>
      </c>
      <c r="C2418" s="15">
        <v>3801</v>
      </c>
      <c r="D2418" t="s">
        <v>7898</v>
      </c>
      <c r="E2418" t="s">
        <v>6470</v>
      </c>
      <c r="F2418" t="s">
        <v>3316</v>
      </c>
      <c r="G2418" s="15">
        <v>11991</v>
      </c>
      <c r="H2418" s="15">
        <v>154720000315</v>
      </c>
      <c r="I2418" t="s">
        <v>3317</v>
      </c>
      <c r="J2418">
        <v>1</v>
      </c>
      <c r="K2418" s="22">
        <v>37.175669927690343</v>
      </c>
      <c r="L2418" s="16"/>
      <c r="M2418" s="16">
        <f t="shared" si="888"/>
        <v>2.6042099220600181</v>
      </c>
      <c r="N2418" s="16">
        <f t="shared" si="889"/>
        <v>0.37706291353586185</v>
      </c>
      <c r="O2418" s="29">
        <f t="shared" si="890"/>
        <v>1.3770629135358619</v>
      </c>
      <c r="P2418" s="17">
        <f t="shared" si="891"/>
        <v>1360</v>
      </c>
      <c r="Q2418" s="17">
        <v>0</v>
      </c>
      <c r="R2418" s="17">
        <v>0</v>
      </c>
      <c r="S2418" s="17">
        <v>0</v>
      </c>
      <c r="T2418" s="17">
        <v>127</v>
      </c>
      <c r="U2418" s="17">
        <v>0</v>
      </c>
      <c r="V2418" s="17">
        <v>631</v>
      </c>
      <c r="W2418" s="17">
        <v>0</v>
      </c>
      <c r="X2418" s="17">
        <v>420</v>
      </c>
      <c r="Y2418" s="17">
        <v>0</v>
      </c>
      <c r="Z2418" s="17">
        <v>0</v>
      </c>
      <c r="AA2418" s="17">
        <v>0</v>
      </c>
      <c r="AB2418" s="17">
        <v>182</v>
      </c>
      <c r="AC2418" s="17">
        <f t="shared" si="892"/>
        <v>182</v>
      </c>
      <c r="AD2418" s="17">
        <v>0</v>
      </c>
      <c r="AE2418" s="17">
        <v>0</v>
      </c>
      <c r="AF2418" s="17">
        <v>0</v>
      </c>
      <c r="AG2418" s="17">
        <v>0</v>
      </c>
      <c r="AH2418" s="17">
        <v>0</v>
      </c>
      <c r="AI2418" s="17">
        <v>0</v>
      </c>
      <c r="AJ2418" s="17">
        <v>0</v>
      </c>
      <c r="AK2418" s="17">
        <v>0</v>
      </c>
      <c r="AL2418" s="17">
        <v>0</v>
      </c>
      <c r="AM2418" s="17">
        <v>0</v>
      </c>
      <c r="AN2418" s="17">
        <v>0</v>
      </c>
      <c r="AO2418" s="17">
        <v>182</v>
      </c>
      <c r="AP2418" s="18">
        <f>+'Per Cápita'!$E$4</f>
        <v>83816</v>
      </c>
      <c r="AQ2418" s="18">
        <f>+'Per Cápita'!$E$5</f>
        <v>74019</v>
      </c>
      <c r="AR2418" s="18">
        <f>+'Per Cápita'!$E$6</f>
        <v>111028</v>
      </c>
      <c r="AS2418" s="18">
        <f>+'Per Cápita'!$E$7</f>
        <v>136064</v>
      </c>
      <c r="AT2418" s="18">
        <f>+'Per Cápita'!$F$4</f>
        <v>103408</v>
      </c>
      <c r="AU2418" s="18">
        <f>+'Per Cápita'!$F$5</f>
        <v>90347</v>
      </c>
      <c r="AV2418" s="18">
        <f>+'Per Cápita'!$F$6</f>
        <v>138242</v>
      </c>
      <c r="AW2418" s="18">
        <f>+'Per Cápita'!$F$7</f>
        <v>166544</v>
      </c>
      <c r="AX2418" s="18">
        <f t="shared" si="893"/>
        <v>14658327.955437068</v>
      </c>
      <c r="AY2418" s="18">
        <f t="shared" si="894"/>
        <v>107127189.60665852</v>
      </c>
      <c r="AZ2418" s="18">
        <f t="shared" si="895"/>
        <v>0</v>
      </c>
      <c r="BA2418" s="18">
        <f t="shared" si="896"/>
        <v>34101101.264656521</v>
      </c>
      <c r="BB2418" s="18">
        <f t="shared" si="897"/>
        <v>0</v>
      </c>
      <c r="BC2418" s="18">
        <f t="shared" si="898"/>
        <v>0</v>
      </c>
      <c r="BD2418" s="18">
        <f t="shared" si="899"/>
        <v>0</v>
      </c>
      <c r="BE2418" s="18">
        <f t="shared" si="900"/>
        <v>0</v>
      </c>
      <c r="BF2418" s="18">
        <f t="shared" si="901"/>
        <v>0</v>
      </c>
      <c r="BG2418" s="18">
        <f t="shared" si="902"/>
        <v>0</v>
      </c>
      <c r="BH2418" s="18">
        <f t="shared" si="903"/>
        <v>0</v>
      </c>
      <c r="BI2418" s="18">
        <f t="shared" si="904"/>
        <v>6820220.2529313043</v>
      </c>
      <c r="BJ2418" s="18">
        <f t="shared" si="905"/>
        <v>0</v>
      </c>
      <c r="BK2418" s="18">
        <f t="shared" si="906"/>
        <v>0</v>
      </c>
      <c r="BL2418" s="18">
        <f t="shared" si="907"/>
        <v>0</v>
      </c>
      <c r="BM2418" s="18">
        <f t="shared" si="908"/>
        <v>0</v>
      </c>
      <c r="BN2418" s="18">
        <f t="shared" si="909"/>
        <v>155886618.8267521</v>
      </c>
      <c r="BO2418" s="18">
        <f t="shared" si="910"/>
        <v>6820220.2529313043</v>
      </c>
      <c r="BP2418" s="4">
        <f t="shared" si="911"/>
        <v>162706839</v>
      </c>
      <c r="BQ2418" t="s">
        <v>11411</v>
      </c>
    </row>
    <row r="2419" spans="1:69" x14ac:dyDescent="0.25">
      <c r="A2419" s="15" t="s">
        <v>7898</v>
      </c>
      <c r="B2419" t="s">
        <v>7877</v>
      </c>
      <c r="C2419" s="15">
        <v>3801</v>
      </c>
      <c r="D2419" t="s">
        <v>7898</v>
      </c>
      <c r="E2419" t="s">
        <v>6470</v>
      </c>
      <c r="F2419" t="s">
        <v>3316</v>
      </c>
      <c r="G2419" s="15">
        <v>11992</v>
      </c>
      <c r="H2419" s="15">
        <v>154720001681</v>
      </c>
      <c r="I2419" t="s">
        <v>3318</v>
      </c>
      <c r="J2419">
        <v>1</v>
      </c>
      <c r="K2419" s="22">
        <v>37.175669927690343</v>
      </c>
      <c r="L2419" s="16"/>
      <c r="M2419" s="16">
        <f t="shared" si="888"/>
        <v>2.6042099220600181</v>
      </c>
      <c r="N2419" s="16">
        <f t="shared" si="889"/>
        <v>0.37706291353586185</v>
      </c>
      <c r="O2419" s="29">
        <f t="shared" si="890"/>
        <v>1.3770629135358619</v>
      </c>
      <c r="P2419" s="17">
        <f t="shared" si="891"/>
        <v>793</v>
      </c>
      <c r="Q2419" s="17">
        <v>0</v>
      </c>
      <c r="R2419" s="17">
        <v>0</v>
      </c>
      <c r="S2419" s="17">
        <v>0</v>
      </c>
      <c r="T2419" s="17">
        <v>59</v>
      </c>
      <c r="U2419" s="17">
        <v>0</v>
      </c>
      <c r="V2419" s="17">
        <v>360</v>
      </c>
      <c r="W2419" s="17">
        <v>0</v>
      </c>
      <c r="X2419" s="17">
        <v>284</v>
      </c>
      <c r="Y2419" s="17">
        <v>0</v>
      </c>
      <c r="Z2419" s="17">
        <v>0</v>
      </c>
      <c r="AA2419" s="17">
        <v>0</v>
      </c>
      <c r="AB2419" s="17">
        <v>90</v>
      </c>
      <c r="AC2419" s="17">
        <f t="shared" si="892"/>
        <v>90</v>
      </c>
      <c r="AD2419" s="17">
        <v>0</v>
      </c>
      <c r="AE2419" s="17">
        <v>0</v>
      </c>
      <c r="AF2419" s="17">
        <v>0</v>
      </c>
      <c r="AG2419" s="17">
        <v>0</v>
      </c>
      <c r="AH2419" s="17">
        <v>0</v>
      </c>
      <c r="AI2419" s="17">
        <v>0</v>
      </c>
      <c r="AJ2419" s="17">
        <v>0</v>
      </c>
      <c r="AK2419" s="17">
        <v>0</v>
      </c>
      <c r="AL2419" s="17">
        <v>0</v>
      </c>
      <c r="AM2419" s="17">
        <v>0</v>
      </c>
      <c r="AN2419" s="17">
        <v>0</v>
      </c>
      <c r="AO2419" s="17">
        <v>90</v>
      </c>
      <c r="AP2419" s="18">
        <f>+'Per Cápita'!$E$4</f>
        <v>83816</v>
      </c>
      <c r="AQ2419" s="18">
        <f>+'Per Cápita'!$E$5</f>
        <v>74019</v>
      </c>
      <c r="AR2419" s="18">
        <f>+'Per Cápita'!$E$6</f>
        <v>111028</v>
      </c>
      <c r="AS2419" s="18">
        <f>+'Per Cápita'!$E$7</f>
        <v>136064</v>
      </c>
      <c r="AT2419" s="18">
        <f>+'Per Cápita'!$F$4</f>
        <v>103408</v>
      </c>
      <c r="AU2419" s="18">
        <f>+'Per Cápita'!$F$5</f>
        <v>90347</v>
      </c>
      <c r="AV2419" s="18">
        <f>+'Per Cápita'!$F$6</f>
        <v>138242</v>
      </c>
      <c r="AW2419" s="18">
        <f>+'Per Cápita'!$F$7</f>
        <v>166544</v>
      </c>
      <c r="AX2419" s="18">
        <f t="shared" si="893"/>
        <v>6809774.4044943862</v>
      </c>
      <c r="AY2419" s="18">
        <f t="shared" si="894"/>
        <v>65642159.949275054</v>
      </c>
      <c r="AZ2419" s="18">
        <f t="shared" si="895"/>
        <v>0</v>
      </c>
      <c r="BA2419" s="18">
        <f t="shared" si="896"/>
        <v>16863181.944060914</v>
      </c>
      <c r="BB2419" s="18">
        <f t="shared" si="897"/>
        <v>0</v>
      </c>
      <c r="BC2419" s="18">
        <f t="shared" si="898"/>
        <v>0</v>
      </c>
      <c r="BD2419" s="18">
        <f t="shared" si="899"/>
        <v>0</v>
      </c>
      <c r="BE2419" s="18">
        <f t="shared" si="900"/>
        <v>0</v>
      </c>
      <c r="BF2419" s="18">
        <f t="shared" si="901"/>
        <v>0</v>
      </c>
      <c r="BG2419" s="18">
        <f t="shared" si="902"/>
        <v>0</v>
      </c>
      <c r="BH2419" s="18">
        <f t="shared" si="903"/>
        <v>0</v>
      </c>
      <c r="BI2419" s="18">
        <f t="shared" si="904"/>
        <v>3372636.3888121829</v>
      </c>
      <c r="BJ2419" s="18">
        <f t="shared" si="905"/>
        <v>0</v>
      </c>
      <c r="BK2419" s="18">
        <f t="shared" si="906"/>
        <v>0</v>
      </c>
      <c r="BL2419" s="18">
        <f t="shared" si="907"/>
        <v>0</v>
      </c>
      <c r="BM2419" s="18">
        <f t="shared" si="908"/>
        <v>0</v>
      </c>
      <c r="BN2419" s="18">
        <f t="shared" si="909"/>
        <v>89315116.297830343</v>
      </c>
      <c r="BO2419" s="18">
        <f t="shared" si="910"/>
        <v>3372636.3888121829</v>
      </c>
      <c r="BP2419" s="4">
        <f t="shared" si="911"/>
        <v>92687753</v>
      </c>
      <c r="BQ2419" t="s">
        <v>11411</v>
      </c>
    </row>
    <row r="2420" spans="1:69" x14ac:dyDescent="0.25">
      <c r="A2420" s="15" t="s">
        <v>7898</v>
      </c>
      <c r="B2420" t="s">
        <v>7877</v>
      </c>
      <c r="C2420" s="15">
        <v>3801</v>
      </c>
      <c r="D2420" t="s">
        <v>7898</v>
      </c>
      <c r="E2420" t="s">
        <v>6471</v>
      </c>
      <c r="F2420" t="s">
        <v>3321</v>
      </c>
      <c r="G2420" s="15">
        <v>15227</v>
      </c>
      <c r="H2420" s="15">
        <v>154743000495</v>
      </c>
      <c r="I2420" t="s">
        <v>9555</v>
      </c>
      <c r="J2420">
        <v>1</v>
      </c>
      <c r="K2420" s="22">
        <v>14.773323997899528</v>
      </c>
      <c r="L2420" s="16"/>
      <c r="M2420" s="16">
        <f t="shared" si="888"/>
        <v>1.034892902050456</v>
      </c>
      <c r="N2420" s="16">
        <f t="shared" si="889"/>
        <v>0.13968059692047591</v>
      </c>
      <c r="O2420" s="29">
        <f t="shared" si="890"/>
        <v>1.139680596920476</v>
      </c>
      <c r="P2420" s="17">
        <f t="shared" si="891"/>
        <v>388</v>
      </c>
      <c r="Q2420" s="17">
        <v>0</v>
      </c>
      <c r="R2420" s="17">
        <v>0</v>
      </c>
      <c r="S2420" s="17">
        <v>0</v>
      </c>
      <c r="T2420" s="17">
        <v>16</v>
      </c>
      <c r="U2420" s="17">
        <v>0</v>
      </c>
      <c r="V2420" s="17">
        <v>124</v>
      </c>
      <c r="W2420" s="17">
        <v>0</v>
      </c>
      <c r="X2420" s="17">
        <v>169</v>
      </c>
      <c r="Y2420" s="17">
        <v>0</v>
      </c>
      <c r="Z2420" s="17">
        <v>0</v>
      </c>
      <c r="AA2420" s="17">
        <v>0</v>
      </c>
      <c r="AB2420" s="17">
        <v>79</v>
      </c>
      <c r="AC2420" s="17">
        <f t="shared" si="892"/>
        <v>79</v>
      </c>
      <c r="AD2420" s="17">
        <v>0</v>
      </c>
      <c r="AE2420" s="17">
        <v>0</v>
      </c>
      <c r="AF2420" s="17">
        <v>0</v>
      </c>
      <c r="AG2420" s="17">
        <v>0</v>
      </c>
      <c r="AH2420" s="17">
        <v>0</v>
      </c>
      <c r="AI2420" s="17">
        <v>0</v>
      </c>
      <c r="AJ2420" s="17">
        <v>0</v>
      </c>
      <c r="AK2420" s="17">
        <v>0</v>
      </c>
      <c r="AL2420" s="17">
        <v>0</v>
      </c>
      <c r="AM2420" s="17">
        <v>0</v>
      </c>
      <c r="AN2420" s="17">
        <v>0</v>
      </c>
      <c r="AO2420" s="17">
        <v>79</v>
      </c>
      <c r="AP2420" s="18">
        <f>+'Per Cápita'!$E$4</f>
        <v>83816</v>
      </c>
      <c r="AQ2420" s="18">
        <f>+'Per Cápita'!$E$5</f>
        <v>74019</v>
      </c>
      <c r="AR2420" s="18">
        <f>+'Per Cápita'!$E$6</f>
        <v>111028</v>
      </c>
      <c r="AS2420" s="18">
        <f>+'Per Cápita'!$E$7</f>
        <v>136064</v>
      </c>
      <c r="AT2420" s="18">
        <f>+'Per Cápita'!$F$4</f>
        <v>103408</v>
      </c>
      <c r="AU2420" s="18">
        <f>+'Per Cápita'!$F$5</f>
        <v>90347</v>
      </c>
      <c r="AV2420" s="18">
        <f>+'Per Cápita'!$F$6</f>
        <v>138242</v>
      </c>
      <c r="AW2420" s="18">
        <f>+'Per Cápita'!$F$7</f>
        <v>166544</v>
      </c>
      <c r="AX2420" s="18">
        <f t="shared" si="893"/>
        <v>1528375.5025837859</v>
      </c>
      <c r="AY2420" s="18">
        <f t="shared" si="894"/>
        <v>24716899.304312818</v>
      </c>
      <c r="AZ2420" s="18">
        <f t="shared" si="895"/>
        <v>0</v>
      </c>
      <c r="BA2420" s="18">
        <f t="shared" si="896"/>
        <v>12250490.558411624</v>
      </c>
      <c r="BB2420" s="18">
        <f t="shared" si="897"/>
        <v>0</v>
      </c>
      <c r="BC2420" s="18">
        <f t="shared" si="898"/>
        <v>0</v>
      </c>
      <c r="BD2420" s="18">
        <f t="shared" si="899"/>
        <v>0</v>
      </c>
      <c r="BE2420" s="18">
        <f t="shared" si="900"/>
        <v>0</v>
      </c>
      <c r="BF2420" s="18">
        <f t="shared" si="901"/>
        <v>0</v>
      </c>
      <c r="BG2420" s="18">
        <f t="shared" si="902"/>
        <v>0</v>
      </c>
      <c r="BH2420" s="18">
        <f t="shared" si="903"/>
        <v>0</v>
      </c>
      <c r="BI2420" s="18">
        <f t="shared" si="904"/>
        <v>2450098.1116823251</v>
      </c>
      <c r="BJ2420" s="18">
        <f t="shared" si="905"/>
        <v>0</v>
      </c>
      <c r="BK2420" s="18">
        <f t="shared" si="906"/>
        <v>0</v>
      </c>
      <c r="BL2420" s="18">
        <f t="shared" si="907"/>
        <v>0</v>
      </c>
      <c r="BM2420" s="18">
        <f t="shared" si="908"/>
        <v>0</v>
      </c>
      <c r="BN2420" s="18">
        <f t="shared" si="909"/>
        <v>38495765.365308225</v>
      </c>
      <c r="BO2420" s="18">
        <f t="shared" si="910"/>
        <v>2450098.1116823251</v>
      </c>
      <c r="BP2420" s="4">
        <f t="shared" si="911"/>
        <v>40945863</v>
      </c>
      <c r="BQ2420" t="s">
        <v>11411</v>
      </c>
    </row>
    <row r="2421" spans="1:69" x14ac:dyDescent="0.25">
      <c r="A2421" s="15" t="s">
        <v>7898</v>
      </c>
      <c r="B2421" t="s">
        <v>7877</v>
      </c>
      <c r="C2421" s="15">
        <v>3801</v>
      </c>
      <c r="D2421" t="s">
        <v>7898</v>
      </c>
      <c r="E2421" t="s">
        <v>6472</v>
      </c>
      <c r="F2421" t="s">
        <v>3322</v>
      </c>
      <c r="G2421" s="15">
        <v>15230</v>
      </c>
      <c r="H2421" s="15">
        <v>154800001142</v>
      </c>
      <c r="I2421" t="s">
        <v>3323</v>
      </c>
      <c r="J2421">
        <v>1</v>
      </c>
      <c r="K2421" s="22">
        <v>38.245476003147125</v>
      </c>
      <c r="L2421" s="16"/>
      <c r="M2421" s="16">
        <f t="shared" si="888"/>
        <v>2.67915139861723</v>
      </c>
      <c r="N2421" s="16">
        <f t="shared" si="889"/>
        <v>0.38839891581513375</v>
      </c>
      <c r="O2421" s="29">
        <f t="shared" si="890"/>
        <v>1.3883989158151337</v>
      </c>
      <c r="P2421" s="17">
        <f t="shared" si="891"/>
        <v>671</v>
      </c>
      <c r="Q2421" s="17">
        <v>0</v>
      </c>
      <c r="R2421" s="17">
        <v>0</v>
      </c>
      <c r="S2421" s="17">
        <v>0</v>
      </c>
      <c r="T2421" s="17">
        <v>30</v>
      </c>
      <c r="U2421" s="17">
        <v>0</v>
      </c>
      <c r="V2421" s="17">
        <v>223</v>
      </c>
      <c r="W2421" s="17">
        <v>0</v>
      </c>
      <c r="X2421" s="17">
        <v>297</v>
      </c>
      <c r="Y2421" s="17">
        <v>0</v>
      </c>
      <c r="Z2421" s="17">
        <v>0</v>
      </c>
      <c r="AA2421" s="17">
        <v>0</v>
      </c>
      <c r="AB2421" s="17">
        <v>121</v>
      </c>
      <c r="AC2421" s="17">
        <f t="shared" si="892"/>
        <v>121</v>
      </c>
      <c r="AD2421" s="17">
        <v>0</v>
      </c>
      <c r="AE2421" s="17">
        <v>0</v>
      </c>
      <c r="AF2421" s="17">
        <v>0</v>
      </c>
      <c r="AG2421" s="17">
        <v>0</v>
      </c>
      <c r="AH2421" s="17">
        <v>0</v>
      </c>
      <c r="AI2421" s="17">
        <v>0</v>
      </c>
      <c r="AJ2421" s="17">
        <v>0</v>
      </c>
      <c r="AK2421" s="17">
        <v>0</v>
      </c>
      <c r="AL2421" s="17">
        <v>0</v>
      </c>
      <c r="AM2421" s="17">
        <v>0</v>
      </c>
      <c r="AN2421" s="17">
        <v>0</v>
      </c>
      <c r="AO2421" s="17">
        <v>121</v>
      </c>
      <c r="AP2421" s="18">
        <f>+'Per Cápita'!$E$4</f>
        <v>83816</v>
      </c>
      <c r="AQ2421" s="18">
        <f>+'Per Cápita'!$E$5</f>
        <v>74019</v>
      </c>
      <c r="AR2421" s="18">
        <f>+'Per Cápita'!$E$6</f>
        <v>111028</v>
      </c>
      <c r="AS2421" s="18">
        <f>+'Per Cápita'!$E$7</f>
        <v>136064</v>
      </c>
      <c r="AT2421" s="18">
        <f>+'Per Cápita'!$F$4</f>
        <v>103408</v>
      </c>
      <c r="AU2421" s="18">
        <f>+'Per Cápita'!$F$5</f>
        <v>90347</v>
      </c>
      <c r="AV2421" s="18">
        <f>+'Per Cápita'!$F$6</f>
        <v>138242</v>
      </c>
      <c r="AW2421" s="18">
        <f>+'Per Cápita'!$F$7</f>
        <v>166544</v>
      </c>
      <c r="AX2421" s="18">
        <f t="shared" si="893"/>
        <v>3491101.3058388373</v>
      </c>
      <c r="AY2421" s="18">
        <f t="shared" si="894"/>
        <v>53439307.661854602</v>
      </c>
      <c r="AZ2421" s="18">
        <f t="shared" si="895"/>
        <v>0</v>
      </c>
      <c r="BA2421" s="18">
        <f t="shared" si="896"/>
        <v>22858244.319857914</v>
      </c>
      <c r="BB2421" s="18">
        <f t="shared" si="897"/>
        <v>0</v>
      </c>
      <c r="BC2421" s="18">
        <f t="shared" si="898"/>
        <v>0</v>
      </c>
      <c r="BD2421" s="18">
        <f t="shared" si="899"/>
        <v>0</v>
      </c>
      <c r="BE2421" s="18">
        <f t="shared" si="900"/>
        <v>0</v>
      </c>
      <c r="BF2421" s="18">
        <f t="shared" si="901"/>
        <v>0</v>
      </c>
      <c r="BG2421" s="18">
        <f t="shared" si="902"/>
        <v>0</v>
      </c>
      <c r="BH2421" s="18">
        <f t="shared" si="903"/>
        <v>0</v>
      </c>
      <c r="BI2421" s="18">
        <f t="shared" si="904"/>
        <v>4571648.8639715826</v>
      </c>
      <c r="BJ2421" s="18">
        <f t="shared" si="905"/>
        <v>0</v>
      </c>
      <c r="BK2421" s="18">
        <f t="shared" si="906"/>
        <v>0</v>
      </c>
      <c r="BL2421" s="18">
        <f t="shared" si="907"/>
        <v>0</v>
      </c>
      <c r="BM2421" s="18">
        <f t="shared" si="908"/>
        <v>0</v>
      </c>
      <c r="BN2421" s="18">
        <f t="shared" si="909"/>
        <v>79788653.287551358</v>
      </c>
      <c r="BO2421" s="18">
        <f t="shared" si="910"/>
        <v>4571648.8639715826</v>
      </c>
      <c r="BP2421" s="4">
        <f t="shared" si="911"/>
        <v>84360302</v>
      </c>
      <c r="BQ2421" t="s">
        <v>11411</v>
      </c>
    </row>
    <row r="2422" spans="1:69" x14ac:dyDescent="0.25">
      <c r="A2422" s="15" t="s">
        <v>7898</v>
      </c>
      <c r="B2422" t="s">
        <v>7877</v>
      </c>
      <c r="C2422" s="15">
        <v>3801</v>
      </c>
      <c r="D2422" t="s">
        <v>7898</v>
      </c>
      <c r="E2422" t="s">
        <v>6473</v>
      </c>
      <c r="F2422" t="s">
        <v>3324</v>
      </c>
      <c r="G2422" s="15">
        <v>15236</v>
      </c>
      <c r="H2422" s="15">
        <v>154810003020</v>
      </c>
      <c r="I2422" t="s">
        <v>3325</v>
      </c>
      <c r="J2422">
        <v>1</v>
      </c>
      <c r="K2422" s="22">
        <v>46.171593930861881</v>
      </c>
      <c r="L2422" s="16"/>
      <c r="M2422" s="16">
        <f t="shared" si="888"/>
        <v>3.2343875245813747</v>
      </c>
      <c r="N2422" s="16">
        <f t="shared" si="889"/>
        <v>0.47238655895502518</v>
      </c>
      <c r="O2422" s="29">
        <f t="shared" si="890"/>
        <v>1.4723865589550251</v>
      </c>
      <c r="P2422" s="17">
        <f t="shared" si="891"/>
        <v>4955</v>
      </c>
      <c r="Q2422" s="17">
        <v>0</v>
      </c>
      <c r="R2422" s="17">
        <v>0</v>
      </c>
      <c r="S2422" s="17">
        <v>0</v>
      </c>
      <c r="T2422" s="17">
        <v>362</v>
      </c>
      <c r="U2422" s="17">
        <v>0</v>
      </c>
      <c r="V2422" s="17">
        <v>2456</v>
      </c>
      <c r="W2422" s="17">
        <v>0</v>
      </c>
      <c r="X2422" s="17">
        <v>1620</v>
      </c>
      <c r="Y2422" s="17">
        <v>0</v>
      </c>
      <c r="Z2422" s="17">
        <v>254</v>
      </c>
      <c r="AA2422" s="17">
        <v>0</v>
      </c>
      <c r="AB2422" s="17">
        <v>263</v>
      </c>
      <c r="AC2422" s="17">
        <f t="shared" si="892"/>
        <v>293</v>
      </c>
      <c r="AD2422" s="17">
        <v>0</v>
      </c>
      <c r="AE2422" s="17">
        <v>0</v>
      </c>
      <c r="AF2422" s="17">
        <v>0</v>
      </c>
      <c r="AG2422" s="17">
        <v>0</v>
      </c>
      <c r="AH2422" s="17">
        <v>0</v>
      </c>
      <c r="AI2422" s="17">
        <v>0</v>
      </c>
      <c r="AJ2422" s="17">
        <v>0</v>
      </c>
      <c r="AK2422" s="17">
        <v>0</v>
      </c>
      <c r="AL2422" s="17">
        <v>0</v>
      </c>
      <c r="AM2422" s="17">
        <v>34</v>
      </c>
      <c r="AN2422" s="17">
        <v>0</v>
      </c>
      <c r="AO2422" s="17">
        <v>259</v>
      </c>
      <c r="AP2422" s="18">
        <f>+'Per Cápita'!$E$4</f>
        <v>83816</v>
      </c>
      <c r="AQ2422" s="18">
        <f>+'Per Cápita'!$E$5</f>
        <v>74019</v>
      </c>
      <c r="AR2422" s="18">
        <f>+'Per Cápita'!$E$6</f>
        <v>111028</v>
      </c>
      <c r="AS2422" s="18">
        <f>+'Per Cápita'!$E$7</f>
        <v>136064</v>
      </c>
      <c r="AT2422" s="18">
        <f>+'Per Cápita'!$F$4</f>
        <v>103408</v>
      </c>
      <c r="AU2422" s="18">
        <f>+'Per Cápita'!$F$5</f>
        <v>90347</v>
      </c>
      <c r="AV2422" s="18">
        <f>+'Per Cápita'!$F$6</f>
        <v>138242</v>
      </c>
      <c r="AW2422" s="18">
        <f>+'Per Cápita'!$F$7</f>
        <v>166544</v>
      </c>
      <c r="AX2422" s="18">
        <f t="shared" si="893"/>
        <v>44674257.760785528</v>
      </c>
      <c r="AY2422" s="18">
        <f t="shared" si="894"/>
        <v>444221150.96292222</v>
      </c>
      <c r="AZ2422" s="18">
        <f t="shared" si="895"/>
        <v>41522938.256385267</v>
      </c>
      <c r="BA2422" s="18">
        <f t="shared" si="896"/>
        <v>52689105.651263669</v>
      </c>
      <c r="BB2422" s="18">
        <f t="shared" si="897"/>
        <v>0</v>
      </c>
      <c r="BC2422" s="18">
        <f t="shared" si="898"/>
        <v>0</v>
      </c>
      <c r="BD2422" s="18">
        <f t="shared" si="899"/>
        <v>0</v>
      </c>
      <c r="BE2422" s="18">
        <f t="shared" si="900"/>
        <v>0</v>
      </c>
      <c r="BF2422" s="18">
        <f t="shared" si="901"/>
        <v>0</v>
      </c>
      <c r="BG2422" s="18">
        <f t="shared" si="902"/>
        <v>0</v>
      </c>
      <c r="BH2422" s="18">
        <f t="shared" si="903"/>
        <v>1111637.717100078</v>
      </c>
      <c r="BI2422" s="18">
        <f t="shared" si="904"/>
        <v>10377550.086446609</v>
      </c>
      <c r="BJ2422" s="18">
        <f t="shared" si="905"/>
        <v>0</v>
      </c>
      <c r="BK2422" s="18">
        <f t="shared" si="906"/>
        <v>0</v>
      </c>
      <c r="BL2422" s="18">
        <f t="shared" si="907"/>
        <v>0</v>
      </c>
      <c r="BM2422" s="18">
        <f t="shared" si="908"/>
        <v>0</v>
      </c>
      <c r="BN2422" s="18">
        <f t="shared" si="909"/>
        <v>583107452.63135672</v>
      </c>
      <c r="BO2422" s="18">
        <f t="shared" si="910"/>
        <v>11489187.803546688</v>
      </c>
      <c r="BP2422" s="4">
        <f t="shared" si="911"/>
        <v>594596640</v>
      </c>
      <c r="BQ2422" t="s">
        <v>11411</v>
      </c>
    </row>
    <row r="2423" spans="1:69" x14ac:dyDescent="0.25">
      <c r="A2423" s="15" t="s">
        <v>7898</v>
      </c>
      <c r="B2423" t="s">
        <v>7877</v>
      </c>
      <c r="C2423" s="15">
        <v>3801</v>
      </c>
      <c r="D2423" t="s">
        <v>7898</v>
      </c>
      <c r="E2423" t="s">
        <v>6474</v>
      </c>
      <c r="F2423" t="s">
        <v>410</v>
      </c>
      <c r="G2423" s="15">
        <v>15250</v>
      </c>
      <c r="H2423" s="15">
        <v>154820000011</v>
      </c>
      <c r="I2423" t="s">
        <v>3329</v>
      </c>
      <c r="J2423">
        <v>1</v>
      </c>
      <c r="K2423" s="22">
        <v>33.116575221838382</v>
      </c>
      <c r="L2423" s="16"/>
      <c r="M2423" s="16">
        <f t="shared" si="888"/>
        <v>2.3198644152239103</v>
      </c>
      <c r="N2423" s="16">
        <f t="shared" si="889"/>
        <v>0.33405146698217569</v>
      </c>
      <c r="O2423" s="29">
        <f t="shared" si="890"/>
        <v>1.3340514669821757</v>
      </c>
      <c r="P2423" s="17">
        <f t="shared" si="891"/>
        <v>1095</v>
      </c>
      <c r="Q2423" s="17">
        <v>0</v>
      </c>
      <c r="R2423" s="17">
        <v>0</v>
      </c>
      <c r="S2423" s="17">
        <v>0</v>
      </c>
      <c r="T2423" s="17">
        <v>88</v>
      </c>
      <c r="U2423" s="17">
        <v>0</v>
      </c>
      <c r="V2423" s="17">
        <v>375</v>
      </c>
      <c r="W2423" s="17">
        <v>0</v>
      </c>
      <c r="X2423" s="17">
        <v>388</v>
      </c>
      <c r="Y2423" s="17">
        <v>0</v>
      </c>
      <c r="Z2423" s="17">
        <v>0</v>
      </c>
      <c r="AA2423" s="17">
        <v>0</v>
      </c>
      <c r="AB2423" s="17">
        <v>244</v>
      </c>
      <c r="AC2423" s="17">
        <f t="shared" si="892"/>
        <v>244</v>
      </c>
      <c r="AD2423" s="17">
        <v>0</v>
      </c>
      <c r="AE2423" s="17">
        <v>0</v>
      </c>
      <c r="AF2423" s="17">
        <v>0</v>
      </c>
      <c r="AG2423" s="17">
        <v>0</v>
      </c>
      <c r="AH2423" s="17">
        <v>0</v>
      </c>
      <c r="AI2423" s="17">
        <v>0</v>
      </c>
      <c r="AJ2423" s="17">
        <v>0</v>
      </c>
      <c r="AK2423" s="17">
        <v>0</v>
      </c>
      <c r="AL2423" s="17">
        <v>0</v>
      </c>
      <c r="AM2423" s="17">
        <v>0</v>
      </c>
      <c r="AN2423" s="17">
        <v>0</v>
      </c>
      <c r="AO2423" s="17">
        <v>244</v>
      </c>
      <c r="AP2423" s="18">
        <f>+'Per Cápita'!$E$4</f>
        <v>83816</v>
      </c>
      <c r="AQ2423" s="18">
        <f>+'Per Cápita'!$E$5</f>
        <v>74019</v>
      </c>
      <c r="AR2423" s="18">
        <f>+'Per Cápita'!$E$6</f>
        <v>111028</v>
      </c>
      <c r="AS2423" s="18">
        <f>+'Per Cápita'!$E$7</f>
        <v>136064</v>
      </c>
      <c r="AT2423" s="18">
        <f>+'Per Cápita'!$F$4</f>
        <v>103408</v>
      </c>
      <c r="AU2423" s="18">
        <f>+'Per Cápita'!$F$5</f>
        <v>90347</v>
      </c>
      <c r="AV2423" s="18">
        <f>+'Per Cápita'!$F$6</f>
        <v>138242</v>
      </c>
      <c r="AW2423" s="18">
        <f>+'Per Cápita'!$F$7</f>
        <v>166544</v>
      </c>
      <c r="AX2423" s="18">
        <f t="shared" si="893"/>
        <v>9839707.482578868</v>
      </c>
      <c r="AY2423" s="18">
        <f t="shared" si="894"/>
        <v>75342553.672864452</v>
      </c>
      <c r="AZ2423" s="18">
        <f t="shared" si="895"/>
        <v>0</v>
      </c>
      <c r="BA2423" s="18">
        <f t="shared" si="896"/>
        <v>44289996.428044915</v>
      </c>
      <c r="BB2423" s="18">
        <f t="shared" si="897"/>
        <v>0</v>
      </c>
      <c r="BC2423" s="18">
        <f t="shared" si="898"/>
        <v>0</v>
      </c>
      <c r="BD2423" s="18">
        <f t="shared" si="899"/>
        <v>0</v>
      </c>
      <c r="BE2423" s="18">
        <f t="shared" si="900"/>
        <v>0</v>
      </c>
      <c r="BF2423" s="18">
        <f t="shared" si="901"/>
        <v>0</v>
      </c>
      <c r="BG2423" s="18">
        <f t="shared" si="902"/>
        <v>0</v>
      </c>
      <c r="BH2423" s="18">
        <f t="shared" si="903"/>
        <v>0</v>
      </c>
      <c r="BI2423" s="18">
        <f t="shared" si="904"/>
        <v>8857999.2856089827</v>
      </c>
      <c r="BJ2423" s="18">
        <f t="shared" si="905"/>
        <v>0</v>
      </c>
      <c r="BK2423" s="18">
        <f t="shared" si="906"/>
        <v>0</v>
      </c>
      <c r="BL2423" s="18">
        <f t="shared" si="907"/>
        <v>0</v>
      </c>
      <c r="BM2423" s="18">
        <f t="shared" si="908"/>
        <v>0</v>
      </c>
      <c r="BN2423" s="18">
        <f t="shared" si="909"/>
        <v>129472257.58348824</v>
      </c>
      <c r="BO2423" s="18">
        <f t="shared" si="910"/>
        <v>8857999.2856089827</v>
      </c>
      <c r="BP2423" s="4">
        <f t="shared" si="911"/>
        <v>138330257</v>
      </c>
      <c r="BQ2423" t="s">
        <v>11411</v>
      </c>
    </row>
    <row r="2424" spans="1:69" x14ac:dyDescent="0.25">
      <c r="A2424" s="15" t="s">
        <v>7898</v>
      </c>
      <c r="B2424" t="s">
        <v>7877</v>
      </c>
      <c r="C2424" s="15">
        <v>3801</v>
      </c>
      <c r="D2424" t="s">
        <v>7898</v>
      </c>
      <c r="E2424" t="s">
        <v>6475</v>
      </c>
      <c r="F2424" t="s">
        <v>3332</v>
      </c>
      <c r="G2424" s="15">
        <v>15261</v>
      </c>
      <c r="H2424" s="15">
        <v>154871000261</v>
      </c>
      <c r="I2424" t="s">
        <v>3333</v>
      </c>
      <c r="J2424">
        <v>1</v>
      </c>
      <c r="K2424" s="22">
        <v>31.35593220338983</v>
      </c>
      <c r="L2424" s="16"/>
      <c r="M2424" s="16">
        <f t="shared" si="888"/>
        <v>2.1965288027986931</v>
      </c>
      <c r="N2424" s="16">
        <f t="shared" si="889"/>
        <v>0.31539513876718117</v>
      </c>
      <c r="O2424" s="29">
        <f t="shared" si="890"/>
        <v>1.3153951387671812</v>
      </c>
      <c r="P2424" s="17">
        <f t="shared" si="891"/>
        <v>299</v>
      </c>
      <c r="Q2424" s="17">
        <v>0</v>
      </c>
      <c r="R2424" s="17">
        <v>0</v>
      </c>
      <c r="S2424" s="17">
        <v>0</v>
      </c>
      <c r="T2424" s="17">
        <v>25</v>
      </c>
      <c r="U2424" s="17">
        <v>0</v>
      </c>
      <c r="V2424" s="17">
        <v>111</v>
      </c>
      <c r="W2424" s="17">
        <v>0</v>
      </c>
      <c r="X2424" s="17">
        <v>119</v>
      </c>
      <c r="Y2424" s="17">
        <v>0</v>
      </c>
      <c r="Z2424" s="17">
        <v>44</v>
      </c>
      <c r="AA2424" s="17">
        <v>0</v>
      </c>
      <c r="AB2424" s="17">
        <v>0</v>
      </c>
      <c r="AC2424" s="17">
        <f t="shared" si="892"/>
        <v>0</v>
      </c>
      <c r="AD2424" s="17">
        <v>0</v>
      </c>
      <c r="AE2424" s="17">
        <v>0</v>
      </c>
      <c r="AF2424" s="17">
        <v>0</v>
      </c>
      <c r="AG2424" s="17">
        <v>0</v>
      </c>
      <c r="AH2424" s="17">
        <v>0</v>
      </c>
      <c r="AI2424" s="17">
        <v>0</v>
      </c>
      <c r="AJ2424" s="17">
        <v>0</v>
      </c>
      <c r="AK2424" s="17">
        <v>0</v>
      </c>
      <c r="AL2424" s="17">
        <v>0</v>
      </c>
      <c r="AM2424" s="17">
        <v>0</v>
      </c>
      <c r="AN2424" s="17">
        <v>0</v>
      </c>
      <c r="AO2424" s="17">
        <v>0</v>
      </c>
      <c r="AP2424" s="18">
        <f>+'Per Cápita'!$E$4</f>
        <v>83816</v>
      </c>
      <c r="AQ2424" s="18">
        <f>+'Per Cápita'!$E$5</f>
        <v>74019</v>
      </c>
      <c r="AR2424" s="18">
        <f>+'Per Cápita'!$E$6</f>
        <v>111028</v>
      </c>
      <c r="AS2424" s="18">
        <f>+'Per Cápita'!$E$7</f>
        <v>136064</v>
      </c>
      <c r="AT2424" s="18">
        <f>+'Per Cápita'!$F$4</f>
        <v>103408</v>
      </c>
      <c r="AU2424" s="18">
        <f>+'Per Cápita'!$F$5</f>
        <v>90347</v>
      </c>
      <c r="AV2424" s="18">
        <f>+'Per Cápita'!$F$6</f>
        <v>138242</v>
      </c>
      <c r="AW2424" s="18">
        <f>+'Per Cápita'!$F$7</f>
        <v>166544</v>
      </c>
      <c r="AX2424" s="18">
        <f t="shared" si="893"/>
        <v>2756278.9737727516</v>
      </c>
      <c r="AY2424" s="18">
        <f t="shared" si="894"/>
        <v>22393773.538573835</v>
      </c>
      <c r="AZ2424" s="18">
        <f t="shared" si="895"/>
        <v>6426010.4245498739</v>
      </c>
      <c r="BA2424" s="18">
        <f t="shared" si="896"/>
        <v>0</v>
      </c>
      <c r="BB2424" s="18">
        <f t="shared" si="897"/>
        <v>0</v>
      </c>
      <c r="BC2424" s="18">
        <f t="shared" si="898"/>
        <v>0</v>
      </c>
      <c r="BD2424" s="18">
        <f t="shared" si="899"/>
        <v>0</v>
      </c>
      <c r="BE2424" s="18">
        <f t="shared" si="900"/>
        <v>0</v>
      </c>
      <c r="BF2424" s="18">
        <f t="shared" si="901"/>
        <v>0</v>
      </c>
      <c r="BG2424" s="18">
        <f t="shared" si="902"/>
        <v>0</v>
      </c>
      <c r="BH2424" s="18">
        <f t="shared" si="903"/>
        <v>0</v>
      </c>
      <c r="BI2424" s="18">
        <f t="shared" si="904"/>
        <v>0</v>
      </c>
      <c r="BJ2424" s="18">
        <f t="shared" si="905"/>
        <v>0</v>
      </c>
      <c r="BK2424" s="18">
        <f t="shared" si="906"/>
        <v>0</v>
      </c>
      <c r="BL2424" s="18">
        <f t="shared" si="907"/>
        <v>0</v>
      </c>
      <c r="BM2424" s="18">
        <f t="shared" si="908"/>
        <v>0</v>
      </c>
      <c r="BN2424" s="18">
        <f t="shared" si="909"/>
        <v>31576062.936896462</v>
      </c>
      <c r="BO2424" s="18">
        <f t="shared" si="910"/>
        <v>0</v>
      </c>
      <c r="BP2424" s="4">
        <f t="shared" si="911"/>
        <v>31576063</v>
      </c>
      <c r="BQ2424" t="s">
        <v>11411</v>
      </c>
    </row>
    <row r="2425" spans="1:69" x14ac:dyDescent="0.25">
      <c r="A2425" s="15" t="s">
        <v>7898</v>
      </c>
      <c r="B2425" t="s">
        <v>7877</v>
      </c>
      <c r="C2425" s="15">
        <v>3801</v>
      </c>
      <c r="D2425" t="s">
        <v>7898</v>
      </c>
      <c r="E2425" t="s">
        <v>6476</v>
      </c>
      <c r="F2425" t="s">
        <v>3335</v>
      </c>
      <c r="G2425" s="15">
        <v>15265</v>
      </c>
      <c r="H2425" s="15">
        <v>154874000016</v>
      </c>
      <c r="I2425" t="s">
        <v>3336</v>
      </c>
      <c r="J2425">
        <v>1</v>
      </c>
      <c r="K2425" s="22">
        <v>14.564404061998932</v>
      </c>
      <c r="L2425" s="16"/>
      <c r="M2425" s="16">
        <f t="shared" si="888"/>
        <v>1.0202577557021391</v>
      </c>
      <c r="N2425" s="16">
        <f t="shared" si="889"/>
        <v>0.13746681544747083</v>
      </c>
      <c r="O2425" s="29">
        <f t="shared" si="890"/>
        <v>1.1374668154474707</v>
      </c>
      <c r="P2425" s="17">
        <f t="shared" si="891"/>
        <v>1830</v>
      </c>
      <c r="Q2425" s="17">
        <v>0</v>
      </c>
      <c r="R2425" s="17">
        <v>0</v>
      </c>
      <c r="S2425" s="17">
        <v>0</v>
      </c>
      <c r="T2425" s="17">
        <v>150</v>
      </c>
      <c r="U2425" s="17">
        <v>0</v>
      </c>
      <c r="V2425" s="17">
        <v>888</v>
      </c>
      <c r="W2425" s="17">
        <v>0</v>
      </c>
      <c r="X2425" s="17">
        <v>620</v>
      </c>
      <c r="Y2425" s="17">
        <v>0</v>
      </c>
      <c r="Z2425" s="17">
        <v>1</v>
      </c>
      <c r="AA2425" s="17">
        <v>0</v>
      </c>
      <c r="AB2425" s="17">
        <v>171</v>
      </c>
      <c r="AC2425" s="17">
        <f t="shared" si="892"/>
        <v>172</v>
      </c>
      <c r="AD2425" s="17">
        <v>0</v>
      </c>
      <c r="AE2425" s="17">
        <v>0</v>
      </c>
      <c r="AF2425" s="17">
        <v>0</v>
      </c>
      <c r="AG2425" s="17">
        <v>0</v>
      </c>
      <c r="AH2425" s="17">
        <v>0</v>
      </c>
      <c r="AI2425" s="17">
        <v>0</v>
      </c>
      <c r="AJ2425" s="17">
        <v>0</v>
      </c>
      <c r="AK2425" s="17">
        <v>0</v>
      </c>
      <c r="AL2425" s="17">
        <v>0</v>
      </c>
      <c r="AM2425" s="17">
        <v>1</v>
      </c>
      <c r="AN2425" s="17">
        <v>0</v>
      </c>
      <c r="AO2425" s="17">
        <v>171</v>
      </c>
      <c r="AP2425" s="18">
        <f>+'Per Cápita'!$E$4</f>
        <v>83816</v>
      </c>
      <c r="AQ2425" s="18">
        <f>+'Per Cápita'!$E$5</f>
        <v>74019</v>
      </c>
      <c r="AR2425" s="18">
        <f>+'Per Cápita'!$E$6</f>
        <v>111028</v>
      </c>
      <c r="AS2425" s="18">
        <f>+'Per Cápita'!$E$7</f>
        <v>136064</v>
      </c>
      <c r="AT2425" s="18">
        <f>+'Per Cápita'!$F$4</f>
        <v>103408</v>
      </c>
      <c r="AU2425" s="18">
        <f>+'Per Cápita'!$F$5</f>
        <v>90347</v>
      </c>
      <c r="AV2425" s="18">
        <f>+'Per Cápita'!$F$6</f>
        <v>138242</v>
      </c>
      <c r="AW2425" s="18">
        <f>+'Per Cápita'!$F$7</f>
        <v>166544</v>
      </c>
      <c r="AX2425" s="18">
        <f t="shared" si="893"/>
        <v>14300687.790531781</v>
      </c>
      <c r="AY2425" s="18">
        <f t="shared" si="894"/>
        <v>126964787.56861036</v>
      </c>
      <c r="AZ2425" s="18">
        <f t="shared" si="895"/>
        <v>126290.66558550179</v>
      </c>
      <c r="BA2425" s="18">
        <f t="shared" si="896"/>
        <v>26465376.696874637</v>
      </c>
      <c r="BB2425" s="18">
        <f t="shared" si="897"/>
        <v>0</v>
      </c>
      <c r="BC2425" s="18">
        <f t="shared" si="898"/>
        <v>0</v>
      </c>
      <c r="BD2425" s="18">
        <f t="shared" si="899"/>
        <v>0</v>
      </c>
      <c r="BE2425" s="18">
        <f t="shared" si="900"/>
        <v>0</v>
      </c>
      <c r="BF2425" s="18">
        <f t="shared" si="901"/>
        <v>0</v>
      </c>
      <c r="BG2425" s="18">
        <f t="shared" si="902"/>
        <v>0</v>
      </c>
      <c r="BH2425" s="18">
        <f t="shared" si="903"/>
        <v>25258.133117100359</v>
      </c>
      <c r="BI2425" s="18">
        <f t="shared" si="904"/>
        <v>5293075.3393749269</v>
      </c>
      <c r="BJ2425" s="18">
        <f t="shared" si="905"/>
        <v>0</v>
      </c>
      <c r="BK2425" s="18">
        <f t="shared" si="906"/>
        <v>0</v>
      </c>
      <c r="BL2425" s="18">
        <f t="shared" si="907"/>
        <v>0</v>
      </c>
      <c r="BM2425" s="18">
        <f t="shared" si="908"/>
        <v>0</v>
      </c>
      <c r="BN2425" s="18">
        <f t="shared" si="909"/>
        <v>167857142.72160226</v>
      </c>
      <c r="BO2425" s="18">
        <f t="shared" si="910"/>
        <v>5318333.4724920271</v>
      </c>
      <c r="BP2425" s="4">
        <f t="shared" si="911"/>
        <v>173175476</v>
      </c>
      <c r="BQ2425" t="s">
        <v>11411</v>
      </c>
    </row>
    <row r="2426" spans="1:69" x14ac:dyDescent="0.25">
      <c r="A2426" s="15" t="s">
        <v>7898</v>
      </c>
      <c r="B2426" t="s">
        <v>7877</v>
      </c>
      <c r="C2426" s="15">
        <v>3801</v>
      </c>
      <c r="D2426" t="s">
        <v>7898</v>
      </c>
      <c r="E2426" t="s">
        <v>6476</v>
      </c>
      <c r="F2426" t="s">
        <v>3335</v>
      </c>
      <c r="G2426" s="15">
        <v>15266</v>
      </c>
      <c r="H2426" s="15">
        <v>154874000024</v>
      </c>
      <c r="I2426" t="s">
        <v>3337</v>
      </c>
      <c r="J2426">
        <v>1</v>
      </c>
      <c r="K2426" s="22">
        <v>14.564404061998932</v>
      </c>
      <c r="L2426" s="16"/>
      <c r="M2426" s="16">
        <f t="shared" si="888"/>
        <v>1.0202577557021391</v>
      </c>
      <c r="N2426" s="16">
        <f t="shared" si="889"/>
        <v>0.13746681544747083</v>
      </c>
      <c r="O2426" s="29">
        <f t="shared" si="890"/>
        <v>1.1374668154474707</v>
      </c>
      <c r="P2426" s="17">
        <f t="shared" si="891"/>
        <v>1387</v>
      </c>
      <c r="Q2426" s="17">
        <v>0</v>
      </c>
      <c r="R2426" s="17">
        <v>0</v>
      </c>
      <c r="S2426" s="17">
        <v>0</v>
      </c>
      <c r="T2426" s="17">
        <v>82</v>
      </c>
      <c r="U2426" s="17">
        <v>0</v>
      </c>
      <c r="V2426" s="17">
        <v>579</v>
      </c>
      <c r="W2426" s="17">
        <v>0</v>
      </c>
      <c r="X2426" s="17">
        <v>523</v>
      </c>
      <c r="Y2426" s="17">
        <v>0</v>
      </c>
      <c r="Z2426" s="17">
        <v>203</v>
      </c>
      <c r="AA2426" s="17">
        <v>0</v>
      </c>
      <c r="AB2426" s="17">
        <v>0</v>
      </c>
      <c r="AC2426" s="17">
        <f t="shared" si="892"/>
        <v>149</v>
      </c>
      <c r="AD2426" s="17">
        <v>0</v>
      </c>
      <c r="AE2426" s="17">
        <v>0</v>
      </c>
      <c r="AF2426" s="17">
        <v>0</v>
      </c>
      <c r="AG2426" s="17">
        <v>0</v>
      </c>
      <c r="AH2426" s="17">
        <v>0</v>
      </c>
      <c r="AI2426" s="17">
        <v>0</v>
      </c>
      <c r="AJ2426" s="17">
        <v>0</v>
      </c>
      <c r="AK2426" s="17">
        <v>0</v>
      </c>
      <c r="AL2426" s="17">
        <v>0</v>
      </c>
      <c r="AM2426" s="17">
        <v>149</v>
      </c>
      <c r="AN2426" s="17">
        <v>0</v>
      </c>
      <c r="AO2426" s="17">
        <v>0</v>
      </c>
      <c r="AP2426" s="18">
        <f>+'Per Cápita'!$E$4</f>
        <v>83816</v>
      </c>
      <c r="AQ2426" s="18">
        <f>+'Per Cápita'!$E$5</f>
        <v>74019</v>
      </c>
      <c r="AR2426" s="18">
        <f>+'Per Cápita'!$E$6</f>
        <v>111028</v>
      </c>
      <c r="AS2426" s="18">
        <f>+'Per Cápita'!$E$7</f>
        <v>136064</v>
      </c>
      <c r="AT2426" s="18">
        <f>+'Per Cápita'!$F$4</f>
        <v>103408</v>
      </c>
      <c r="AU2426" s="18">
        <f>+'Per Cápita'!$F$5</f>
        <v>90347</v>
      </c>
      <c r="AV2426" s="18">
        <f>+'Per Cápita'!$F$6</f>
        <v>138242</v>
      </c>
      <c r="AW2426" s="18">
        <f>+'Per Cápita'!$F$7</f>
        <v>166544</v>
      </c>
      <c r="AX2426" s="18">
        <f t="shared" si="893"/>
        <v>7817709.3254907075</v>
      </c>
      <c r="AY2426" s="18">
        <f t="shared" si="894"/>
        <v>92781960.14629218</v>
      </c>
      <c r="AZ2426" s="18">
        <f t="shared" si="895"/>
        <v>25637005.113856863</v>
      </c>
      <c r="BA2426" s="18">
        <f t="shared" si="896"/>
        <v>0</v>
      </c>
      <c r="BB2426" s="18">
        <f t="shared" si="897"/>
        <v>0</v>
      </c>
      <c r="BC2426" s="18">
        <f t="shared" si="898"/>
        <v>0</v>
      </c>
      <c r="BD2426" s="18">
        <f t="shared" si="899"/>
        <v>0</v>
      </c>
      <c r="BE2426" s="18">
        <f t="shared" si="900"/>
        <v>0</v>
      </c>
      <c r="BF2426" s="18">
        <f t="shared" si="901"/>
        <v>0</v>
      </c>
      <c r="BG2426" s="18">
        <f t="shared" si="902"/>
        <v>0</v>
      </c>
      <c r="BH2426" s="18">
        <f t="shared" si="903"/>
        <v>3763461.8344479534</v>
      </c>
      <c r="BI2426" s="18">
        <f t="shared" si="904"/>
        <v>0</v>
      </c>
      <c r="BJ2426" s="18">
        <f t="shared" si="905"/>
        <v>0</v>
      </c>
      <c r="BK2426" s="18">
        <f t="shared" si="906"/>
        <v>0</v>
      </c>
      <c r="BL2426" s="18">
        <f t="shared" si="907"/>
        <v>0</v>
      </c>
      <c r="BM2426" s="18">
        <f t="shared" si="908"/>
        <v>0</v>
      </c>
      <c r="BN2426" s="18">
        <f t="shared" si="909"/>
        <v>126236674.58563976</v>
      </c>
      <c r="BO2426" s="18">
        <f t="shared" si="910"/>
        <v>3763461.8344479534</v>
      </c>
      <c r="BP2426" s="4">
        <f t="shared" si="911"/>
        <v>130000136</v>
      </c>
      <c r="BQ2426" t="s">
        <v>11411</v>
      </c>
    </row>
    <row r="2427" spans="1:69" x14ac:dyDescent="0.25">
      <c r="A2427" s="15" t="s">
        <v>7898</v>
      </c>
      <c r="B2427" t="s">
        <v>7877</v>
      </c>
      <c r="C2427" s="15">
        <v>3801</v>
      </c>
      <c r="D2427" t="s">
        <v>7898</v>
      </c>
      <c r="E2427" t="s">
        <v>6476</v>
      </c>
      <c r="F2427" t="s">
        <v>3335</v>
      </c>
      <c r="G2427" s="15">
        <v>15328</v>
      </c>
      <c r="H2427" s="15">
        <v>154874000130</v>
      </c>
      <c r="I2427" t="s">
        <v>7910</v>
      </c>
      <c r="J2427">
        <v>1</v>
      </c>
      <c r="K2427" s="22">
        <v>14.564404061998932</v>
      </c>
      <c r="L2427" s="16"/>
      <c r="M2427" s="16">
        <f t="shared" si="888"/>
        <v>1.0202577557021391</v>
      </c>
      <c r="N2427" s="16">
        <f t="shared" si="889"/>
        <v>0.13746681544747083</v>
      </c>
      <c r="O2427" s="29">
        <f t="shared" si="890"/>
        <v>1.1374668154474707</v>
      </c>
      <c r="P2427" s="17">
        <f t="shared" si="891"/>
        <v>2938</v>
      </c>
      <c r="Q2427" s="17">
        <v>0</v>
      </c>
      <c r="R2427" s="17">
        <v>0</v>
      </c>
      <c r="S2427" s="17">
        <v>0</v>
      </c>
      <c r="T2427" s="17">
        <v>144</v>
      </c>
      <c r="U2427" s="17">
        <v>0</v>
      </c>
      <c r="V2427" s="17">
        <v>1045</v>
      </c>
      <c r="W2427" s="17">
        <v>0</v>
      </c>
      <c r="X2427" s="17">
        <v>1259</v>
      </c>
      <c r="Y2427" s="17">
        <v>0</v>
      </c>
      <c r="Z2427" s="17">
        <v>304</v>
      </c>
      <c r="AA2427" s="17">
        <v>0</v>
      </c>
      <c r="AB2427" s="17">
        <v>186</v>
      </c>
      <c r="AC2427" s="17">
        <f t="shared" si="892"/>
        <v>184</v>
      </c>
      <c r="AD2427" s="17">
        <v>0</v>
      </c>
      <c r="AE2427" s="17">
        <v>0</v>
      </c>
      <c r="AF2427" s="17">
        <v>0</v>
      </c>
      <c r="AG2427" s="17">
        <v>0</v>
      </c>
      <c r="AH2427" s="17">
        <v>0</v>
      </c>
      <c r="AI2427" s="17">
        <v>0</v>
      </c>
      <c r="AJ2427" s="17">
        <v>0</v>
      </c>
      <c r="AK2427" s="17">
        <v>0</v>
      </c>
      <c r="AL2427" s="17">
        <v>0</v>
      </c>
      <c r="AM2427" s="17">
        <v>4</v>
      </c>
      <c r="AN2427" s="17">
        <v>0</v>
      </c>
      <c r="AO2427" s="17">
        <v>180</v>
      </c>
      <c r="AP2427" s="18">
        <f>+'Per Cápita'!$E$4</f>
        <v>83816</v>
      </c>
      <c r="AQ2427" s="18">
        <f>+'Per Cápita'!$E$5</f>
        <v>74019</v>
      </c>
      <c r="AR2427" s="18">
        <f>+'Per Cápita'!$E$6</f>
        <v>111028</v>
      </c>
      <c r="AS2427" s="18">
        <f>+'Per Cápita'!$E$7</f>
        <v>136064</v>
      </c>
      <c r="AT2427" s="18">
        <f>+'Per Cápita'!$F$4</f>
        <v>103408</v>
      </c>
      <c r="AU2427" s="18">
        <f>+'Per Cápita'!$F$5</f>
        <v>90347</v>
      </c>
      <c r="AV2427" s="18">
        <f>+'Per Cápita'!$F$6</f>
        <v>138242</v>
      </c>
      <c r="AW2427" s="18">
        <f>+'Per Cápita'!$F$7</f>
        <v>166544</v>
      </c>
      <c r="AX2427" s="18">
        <f t="shared" si="893"/>
        <v>13728660.27891051</v>
      </c>
      <c r="AY2427" s="18">
        <f t="shared" si="894"/>
        <v>193983335.913845</v>
      </c>
      <c r="AZ2427" s="18">
        <f t="shared" si="895"/>
        <v>38392362.337992541</v>
      </c>
      <c r="BA2427" s="18">
        <f t="shared" si="896"/>
        <v>28786900.968530308</v>
      </c>
      <c r="BB2427" s="18">
        <f t="shared" si="897"/>
        <v>0</v>
      </c>
      <c r="BC2427" s="18">
        <f t="shared" si="898"/>
        <v>0</v>
      </c>
      <c r="BD2427" s="18">
        <f t="shared" si="899"/>
        <v>0</v>
      </c>
      <c r="BE2427" s="18">
        <f t="shared" si="900"/>
        <v>0</v>
      </c>
      <c r="BF2427" s="18">
        <f t="shared" si="901"/>
        <v>0</v>
      </c>
      <c r="BG2427" s="18">
        <f t="shared" si="902"/>
        <v>0</v>
      </c>
      <c r="BH2427" s="18">
        <f t="shared" si="903"/>
        <v>101032.53246840143</v>
      </c>
      <c r="BI2427" s="18">
        <f t="shared" si="904"/>
        <v>5571658.2519736076</v>
      </c>
      <c r="BJ2427" s="18">
        <f t="shared" si="905"/>
        <v>0</v>
      </c>
      <c r="BK2427" s="18">
        <f t="shared" si="906"/>
        <v>0</v>
      </c>
      <c r="BL2427" s="18">
        <f t="shared" si="907"/>
        <v>0</v>
      </c>
      <c r="BM2427" s="18">
        <f t="shared" si="908"/>
        <v>0</v>
      </c>
      <c r="BN2427" s="18">
        <f t="shared" si="909"/>
        <v>274891259.49927837</v>
      </c>
      <c r="BO2427" s="18">
        <f t="shared" si="910"/>
        <v>5672690.7844420094</v>
      </c>
      <c r="BP2427" s="4">
        <f t="shared" si="911"/>
        <v>280563950</v>
      </c>
      <c r="BQ2427" t="s">
        <v>11411</v>
      </c>
    </row>
    <row r="2428" spans="1:69" x14ac:dyDescent="0.25">
      <c r="A2428" s="15" t="s">
        <v>7898</v>
      </c>
      <c r="B2428" t="s">
        <v>7877</v>
      </c>
      <c r="C2428" s="15">
        <v>3801</v>
      </c>
      <c r="D2428" t="s">
        <v>7898</v>
      </c>
      <c r="E2428" t="s">
        <v>6476</v>
      </c>
      <c r="F2428" t="s">
        <v>3335</v>
      </c>
      <c r="G2428" s="15">
        <v>15329</v>
      </c>
      <c r="H2428" s="15">
        <v>154874000148</v>
      </c>
      <c r="I2428" t="s">
        <v>3338</v>
      </c>
      <c r="J2428">
        <v>1</v>
      </c>
      <c r="K2428" s="22">
        <v>14.564404061998932</v>
      </c>
      <c r="L2428" s="16"/>
      <c r="M2428" s="16">
        <f t="shared" si="888"/>
        <v>1.0202577557021391</v>
      </c>
      <c r="N2428" s="16">
        <f t="shared" si="889"/>
        <v>0.13746681544747083</v>
      </c>
      <c r="O2428" s="29">
        <f t="shared" si="890"/>
        <v>1.1374668154474707</v>
      </c>
      <c r="P2428" s="17">
        <f t="shared" si="891"/>
        <v>2369</v>
      </c>
      <c r="Q2428" s="17">
        <v>0</v>
      </c>
      <c r="R2428" s="17">
        <v>0</v>
      </c>
      <c r="S2428" s="17">
        <v>0</v>
      </c>
      <c r="T2428" s="17">
        <v>192</v>
      </c>
      <c r="U2428" s="17">
        <v>0</v>
      </c>
      <c r="V2428" s="17">
        <v>970</v>
      </c>
      <c r="W2428" s="17">
        <v>0</v>
      </c>
      <c r="X2428" s="17">
        <v>836</v>
      </c>
      <c r="Y2428" s="17">
        <v>0</v>
      </c>
      <c r="Z2428" s="17">
        <v>0</v>
      </c>
      <c r="AA2428" s="17">
        <v>0</v>
      </c>
      <c r="AB2428" s="17">
        <v>371</v>
      </c>
      <c r="AC2428" s="17">
        <f t="shared" si="892"/>
        <v>371</v>
      </c>
      <c r="AD2428" s="17">
        <v>0</v>
      </c>
      <c r="AE2428" s="17">
        <v>0</v>
      </c>
      <c r="AF2428" s="17">
        <v>0</v>
      </c>
      <c r="AG2428" s="17">
        <v>0</v>
      </c>
      <c r="AH2428" s="17">
        <v>0</v>
      </c>
      <c r="AI2428" s="17">
        <v>0</v>
      </c>
      <c r="AJ2428" s="17">
        <v>0</v>
      </c>
      <c r="AK2428" s="17">
        <v>0</v>
      </c>
      <c r="AL2428" s="17">
        <v>0</v>
      </c>
      <c r="AM2428" s="17">
        <v>0</v>
      </c>
      <c r="AN2428" s="17">
        <v>0</v>
      </c>
      <c r="AO2428" s="17">
        <v>371</v>
      </c>
      <c r="AP2428" s="18">
        <f>+'Per Cápita'!$E$4</f>
        <v>83816</v>
      </c>
      <c r="AQ2428" s="18">
        <f>+'Per Cápita'!$E$5</f>
        <v>74019</v>
      </c>
      <c r="AR2428" s="18">
        <f>+'Per Cápita'!$E$6</f>
        <v>111028</v>
      </c>
      <c r="AS2428" s="18">
        <f>+'Per Cápita'!$E$7</f>
        <v>136064</v>
      </c>
      <c r="AT2428" s="18">
        <f>+'Per Cápita'!$F$4</f>
        <v>103408</v>
      </c>
      <c r="AU2428" s="18">
        <f>+'Per Cápita'!$F$5</f>
        <v>90347</v>
      </c>
      <c r="AV2428" s="18">
        <f>+'Per Cápita'!$F$6</f>
        <v>138242</v>
      </c>
      <c r="AW2428" s="18">
        <f>+'Per Cápita'!$F$7</f>
        <v>166544</v>
      </c>
      <c r="AX2428" s="18">
        <f t="shared" si="893"/>
        <v>18304880.37188068</v>
      </c>
      <c r="AY2428" s="18">
        <f t="shared" si="894"/>
        <v>152054646.11996704</v>
      </c>
      <c r="AZ2428" s="18">
        <f t="shared" si="895"/>
        <v>0</v>
      </c>
      <c r="BA2428" s="18">
        <f t="shared" si="896"/>
        <v>57419033.652283572</v>
      </c>
      <c r="BB2428" s="18">
        <f t="shared" si="897"/>
        <v>0</v>
      </c>
      <c r="BC2428" s="18">
        <f t="shared" si="898"/>
        <v>0</v>
      </c>
      <c r="BD2428" s="18">
        <f t="shared" si="899"/>
        <v>0</v>
      </c>
      <c r="BE2428" s="18">
        <f t="shared" si="900"/>
        <v>0</v>
      </c>
      <c r="BF2428" s="18">
        <f t="shared" si="901"/>
        <v>0</v>
      </c>
      <c r="BG2428" s="18">
        <f t="shared" si="902"/>
        <v>0</v>
      </c>
      <c r="BH2428" s="18">
        <f t="shared" si="903"/>
        <v>0</v>
      </c>
      <c r="BI2428" s="18">
        <f t="shared" si="904"/>
        <v>11483806.730456715</v>
      </c>
      <c r="BJ2428" s="18">
        <f t="shared" si="905"/>
        <v>0</v>
      </c>
      <c r="BK2428" s="18">
        <f t="shared" si="906"/>
        <v>0</v>
      </c>
      <c r="BL2428" s="18">
        <f t="shared" si="907"/>
        <v>0</v>
      </c>
      <c r="BM2428" s="18">
        <f t="shared" si="908"/>
        <v>0</v>
      </c>
      <c r="BN2428" s="18">
        <f t="shared" si="909"/>
        <v>227778560.1441313</v>
      </c>
      <c r="BO2428" s="18">
        <f t="shared" si="910"/>
        <v>11483806.730456715</v>
      </c>
      <c r="BP2428" s="4">
        <f t="shared" si="911"/>
        <v>239262367</v>
      </c>
      <c r="BQ2428" t="s">
        <v>11411</v>
      </c>
    </row>
    <row r="2429" spans="1:69" x14ac:dyDescent="0.25">
      <c r="A2429" s="15" t="s">
        <v>7898</v>
      </c>
      <c r="B2429" t="s">
        <v>7877</v>
      </c>
      <c r="C2429" s="15">
        <v>3801</v>
      </c>
      <c r="D2429" t="s">
        <v>7898</v>
      </c>
      <c r="E2429" t="s">
        <v>6476</v>
      </c>
      <c r="F2429" t="s">
        <v>3335</v>
      </c>
      <c r="G2429" s="15">
        <v>15330</v>
      </c>
      <c r="H2429" s="15">
        <v>154874000806</v>
      </c>
      <c r="I2429" t="s">
        <v>3339</v>
      </c>
      <c r="J2429">
        <v>1</v>
      </c>
      <c r="K2429" s="22">
        <v>14.564404061998932</v>
      </c>
      <c r="L2429" s="16"/>
      <c r="M2429" s="16">
        <f t="shared" si="888"/>
        <v>1.0202577557021391</v>
      </c>
      <c r="N2429" s="16">
        <f t="shared" si="889"/>
        <v>0.13746681544747083</v>
      </c>
      <c r="O2429" s="29">
        <f t="shared" si="890"/>
        <v>1.1374668154474707</v>
      </c>
      <c r="P2429" s="17">
        <f t="shared" si="891"/>
        <v>3042</v>
      </c>
      <c r="Q2429" s="17">
        <v>0</v>
      </c>
      <c r="R2429" s="17">
        <v>0</v>
      </c>
      <c r="S2429" s="17">
        <v>0</v>
      </c>
      <c r="T2429" s="17">
        <v>242</v>
      </c>
      <c r="U2429" s="17">
        <v>0</v>
      </c>
      <c r="V2429" s="17">
        <v>1337</v>
      </c>
      <c r="W2429" s="17">
        <v>0</v>
      </c>
      <c r="X2429" s="17">
        <v>1068</v>
      </c>
      <c r="Y2429" s="17">
        <v>0</v>
      </c>
      <c r="Z2429" s="17">
        <v>85</v>
      </c>
      <c r="AA2429" s="17">
        <v>0</v>
      </c>
      <c r="AB2429" s="17">
        <v>310</v>
      </c>
      <c r="AC2429" s="17">
        <f t="shared" si="892"/>
        <v>310</v>
      </c>
      <c r="AD2429" s="17">
        <v>0</v>
      </c>
      <c r="AE2429" s="17">
        <v>0</v>
      </c>
      <c r="AF2429" s="17">
        <v>0</v>
      </c>
      <c r="AG2429" s="17">
        <v>0</v>
      </c>
      <c r="AH2429" s="17">
        <v>0</v>
      </c>
      <c r="AI2429" s="17">
        <v>0</v>
      </c>
      <c r="AJ2429" s="17">
        <v>0</v>
      </c>
      <c r="AK2429" s="17">
        <v>0</v>
      </c>
      <c r="AL2429" s="17">
        <v>0</v>
      </c>
      <c r="AM2429" s="17">
        <v>0</v>
      </c>
      <c r="AN2429" s="17">
        <v>0</v>
      </c>
      <c r="AO2429" s="17">
        <v>310</v>
      </c>
      <c r="AP2429" s="18">
        <f>+'Per Cápita'!$E$4</f>
        <v>83816</v>
      </c>
      <c r="AQ2429" s="18">
        <f>+'Per Cápita'!$E$5</f>
        <v>74019</v>
      </c>
      <c r="AR2429" s="18">
        <f>+'Per Cápita'!$E$6</f>
        <v>111028</v>
      </c>
      <c r="AS2429" s="18">
        <f>+'Per Cápita'!$E$7</f>
        <v>136064</v>
      </c>
      <c r="AT2429" s="18">
        <f>+'Per Cápita'!$F$4</f>
        <v>103408</v>
      </c>
      <c r="AU2429" s="18">
        <f>+'Per Cápita'!$F$5</f>
        <v>90347</v>
      </c>
      <c r="AV2429" s="18">
        <f>+'Per Cápita'!$F$6</f>
        <v>138242</v>
      </c>
      <c r="AW2429" s="18">
        <f>+'Per Cápita'!$F$7</f>
        <v>166544</v>
      </c>
      <c r="AX2429" s="18">
        <f t="shared" si="893"/>
        <v>23071776.302057941</v>
      </c>
      <c r="AY2429" s="18">
        <f t="shared" si="894"/>
        <v>202486945.69131824</v>
      </c>
      <c r="AZ2429" s="18">
        <f t="shared" si="895"/>
        <v>10734706.574767651</v>
      </c>
      <c r="BA2429" s="18">
        <f t="shared" si="896"/>
        <v>47978168.280883841</v>
      </c>
      <c r="BB2429" s="18">
        <f t="shared" si="897"/>
        <v>0</v>
      </c>
      <c r="BC2429" s="18">
        <f t="shared" si="898"/>
        <v>0</v>
      </c>
      <c r="BD2429" s="18">
        <f t="shared" si="899"/>
        <v>0</v>
      </c>
      <c r="BE2429" s="18">
        <f t="shared" si="900"/>
        <v>0</v>
      </c>
      <c r="BF2429" s="18">
        <f t="shared" si="901"/>
        <v>0</v>
      </c>
      <c r="BG2429" s="18">
        <f t="shared" si="902"/>
        <v>0</v>
      </c>
      <c r="BH2429" s="18">
        <f t="shared" si="903"/>
        <v>0</v>
      </c>
      <c r="BI2429" s="18">
        <f t="shared" si="904"/>
        <v>9595633.6561767682</v>
      </c>
      <c r="BJ2429" s="18">
        <f t="shared" si="905"/>
        <v>0</v>
      </c>
      <c r="BK2429" s="18">
        <f t="shared" si="906"/>
        <v>0</v>
      </c>
      <c r="BL2429" s="18">
        <f t="shared" si="907"/>
        <v>0</v>
      </c>
      <c r="BM2429" s="18">
        <f t="shared" si="908"/>
        <v>0</v>
      </c>
      <c r="BN2429" s="18">
        <f t="shared" si="909"/>
        <v>284271596.84902769</v>
      </c>
      <c r="BO2429" s="18">
        <f t="shared" si="910"/>
        <v>9595633.6561767682</v>
      </c>
      <c r="BP2429" s="4">
        <f t="shared" si="911"/>
        <v>293867231</v>
      </c>
      <c r="BQ2429" t="s">
        <v>11411</v>
      </c>
    </row>
    <row r="2430" spans="1:69" x14ac:dyDescent="0.25">
      <c r="A2430" s="15" t="s">
        <v>7156</v>
      </c>
      <c r="B2430" t="s">
        <v>5771</v>
      </c>
      <c r="C2430" s="15">
        <v>3804</v>
      </c>
      <c r="D2430" t="s">
        <v>7156</v>
      </c>
      <c r="E2430" t="s">
        <v>6477</v>
      </c>
      <c r="F2430" t="s">
        <v>62</v>
      </c>
      <c r="G2430" s="15">
        <v>4593</v>
      </c>
      <c r="H2430" s="15">
        <v>163001000299</v>
      </c>
      <c r="I2430" t="s">
        <v>7911</v>
      </c>
      <c r="J2430">
        <v>1</v>
      </c>
      <c r="K2430" s="22">
        <v>5.376065222870376</v>
      </c>
      <c r="L2430" s="16"/>
      <c r="M2430" s="16">
        <f t="shared" si="888"/>
        <v>0.37660121316637307</v>
      </c>
      <c r="N2430" s="16">
        <f t="shared" si="889"/>
        <v>4.0104281795182495E-2</v>
      </c>
      <c r="O2430" s="29">
        <f t="shared" si="890"/>
        <v>1.0401042817951824</v>
      </c>
      <c r="P2430" s="17">
        <f t="shared" si="891"/>
        <v>1953</v>
      </c>
      <c r="Q2430" s="17">
        <v>0</v>
      </c>
      <c r="R2430" s="17">
        <v>53</v>
      </c>
      <c r="S2430" s="17">
        <v>0</v>
      </c>
      <c r="T2430" s="17">
        <v>121</v>
      </c>
      <c r="U2430" s="17">
        <v>0</v>
      </c>
      <c r="V2430" s="17">
        <v>698</v>
      </c>
      <c r="W2430" s="17">
        <v>0</v>
      </c>
      <c r="X2430" s="17">
        <v>716</v>
      </c>
      <c r="Y2430" s="17">
        <v>0</v>
      </c>
      <c r="Z2430" s="17">
        <v>236</v>
      </c>
      <c r="AA2430" s="17">
        <v>0</v>
      </c>
      <c r="AB2430" s="17">
        <v>129</v>
      </c>
      <c r="AC2430" s="17">
        <f t="shared" si="892"/>
        <v>706</v>
      </c>
      <c r="AD2430" s="17">
        <v>0</v>
      </c>
      <c r="AE2430" s="17">
        <v>0</v>
      </c>
      <c r="AF2430" s="17">
        <v>0</v>
      </c>
      <c r="AG2430" s="17">
        <v>25</v>
      </c>
      <c r="AH2430" s="17">
        <v>0</v>
      </c>
      <c r="AI2430" s="17">
        <v>177</v>
      </c>
      <c r="AJ2430" s="17">
        <v>0</v>
      </c>
      <c r="AK2430" s="17">
        <v>139</v>
      </c>
      <c r="AL2430" s="17">
        <v>0</v>
      </c>
      <c r="AM2430" s="17">
        <v>236</v>
      </c>
      <c r="AN2430" s="17">
        <v>0</v>
      </c>
      <c r="AO2430" s="17">
        <v>129</v>
      </c>
      <c r="AP2430" s="18">
        <f>+'Per Cápita'!$E$4</f>
        <v>83816</v>
      </c>
      <c r="AQ2430" s="18">
        <f>+'Per Cápita'!$E$5</f>
        <v>74019</v>
      </c>
      <c r="AR2430" s="18">
        <f>+'Per Cápita'!$E$6</f>
        <v>111028</v>
      </c>
      <c r="AS2430" s="18">
        <f>+'Per Cápita'!$E$7</f>
        <v>136064</v>
      </c>
      <c r="AT2430" s="18">
        <f>+'Per Cápita'!$F$4</f>
        <v>103408</v>
      </c>
      <c r="AU2430" s="18">
        <f>+'Per Cápita'!$F$5</f>
        <v>90347</v>
      </c>
      <c r="AV2430" s="18">
        <f>+'Per Cápita'!$F$6</f>
        <v>138242</v>
      </c>
      <c r="AW2430" s="18">
        <f>+'Per Cápita'!$F$7</f>
        <v>166544</v>
      </c>
      <c r="AX2430" s="18">
        <f t="shared" si="893"/>
        <v>15168864.204032432</v>
      </c>
      <c r="AY2430" s="18">
        <f t="shared" si="894"/>
        <v>108860295.07155542</v>
      </c>
      <c r="AZ2430" s="18">
        <f t="shared" si="895"/>
        <v>27253444.775000703</v>
      </c>
      <c r="BA2430" s="18">
        <f t="shared" si="896"/>
        <v>18256176.620765183</v>
      </c>
      <c r="BB2430" s="18">
        <f t="shared" si="897"/>
        <v>0</v>
      </c>
      <c r="BC2430" s="18">
        <f t="shared" si="898"/>
        <v>0</v>
      </c>
      <c r="BD2430" s="18">
        <f t="shared" si="899"/>
        <v>0</v>
      </c>
      <c r="BE2430" s="18">
        <f t="shared" si="900"/>
        <v>0</v>
      </c>
      <c r="BF2430" s="18">
        <f t="shared" si="901"/>
        <v>435886.90241472505</v>
      </c>
      <c r="BG2430" s="18">
        <f t="shared" si="902"/>
        <v>4865608.6623212891</v>
      </c>
      <c r="BH2430" s="18">
        <f t="shared" si="903"/>
        <v>5450688.9550001407</v>
      </c>
      <c r="BI2430" s="18">
        <f t="shared" si="904"/>
        <v>3651235.3241530363</v>
      </c>
      <c r="BJ2430" s="18">
        <f t="shared" si="905"/>
        <v>0</v>
      </c>
      <c r="BK2430" s="18">
        <f t="shared" si="906"/>
        <v>0</v>
      </c>
      <c r="BL2430" s="18">
        <f t="shared" si="907"/>
        <v>0</v>
      </c>
      <c r="BM2430" s="18">
        <f t="shared" si="908"/>
        <v>0</v>
      </c>
      <c r="BN2430" s="18">
        <f t="shared" si="909"/>
        <v>169538780.67135373</v>
      </c>
      <c r="BO2430" s="18">
        <f t="shared" si="910"/>
        <v>14403419.843889192</v>
      </c>
      <c r="BP2430" s="4">
        <f t="shared" si="911"/>
        <v>183942201</v>
      </c>
      <c r="BQ2430" t="s">
        <v>11411</v>
      </c>
    </row>
    <row r="2431" spans="1:69" x14ac:dyDescent="0.25">
      <c r="A2431" s="15" t="s">
        <v>7156</v>
      </c>
      <c r="B2431" t="s">
        <v>5771</v>
      </c>
      <c r="C2431" s="15">
        <v>3804</v>
      </c>
      <c r="D2431" t="s">
        <v>7156</v>
      </c>
      <c r="E2431" t="s">
        <v>6477</v>
      </c>
      <c r="F2431" t="s">
        <v>62</v>
      </c>
      <c r="G2431" s="15">
        <v>4608</v>
      </c>
      <c r="H2431" s="15">
        <v>163001000302</v>
      </c>
      <c r="I2431" t="s">
        <v>10937</v>
      </c>
      <c r="J2431">
        <v>1</v>
      </c>
      <c r="K2431" s="22">
        <v>5.376065222870376</v>
      </c>
      <c r="L2431" s="16"/>
      <c r="M2431" s="16">
        <f t="shared" si="888"/>
        <v>0.37660121316637307</v>
      </c>
      <c r="N2431" s="16">
        <f t="shared" si="889"/>
        <v>4.0104281795182495E-2</v>
      </c>
      <c r="O2431" s="29">
        <f t="shared" si="890"/>
        <v>1.0401042817951824</v>
      </c>
      <c r="P2431" s="17">
        <f t="shared" si="891"/>
        <v>825</v>
      </c>
      <c r="Q2431" s="17">
        <v>0</v>
      </c>
      <c r="R2431" s="17">
        <v>0</v>
      </c>
      <c r="S2431" s="17">
        <v>0</v>
      </c>
      <c r="T2431" s="17">
        <v>66</v>
      </c>
      <c r="U2431" s="17">
        <v>0</v>
      </c>
      <c r="V2431" s="17">
        <v>325</v>
      </c>
      <c r="W2431" s="17">
        <v>0</v>
      </c>
      <c r="X2431" s="17">
        <v>289</v>
      </c>
      <c r="Y2431" s="17">
        <v>0</v>
      </c>
      <c r="Z2431" s="17">
        <v>82</v>
      </c>
      <c r="AA2431" s="17">
        <v>0</v>
      </c>
      <c r="AB2431" s="17">
        <v>63</v>
      </c>
      <c r="AC2431" s="17">
        <f t="shared" si="892"/>
        <v>825</v>
      </c>
      <c r="AD2431" s="17">
        <v>0</v>
      </c>
      <c r="AE2431" s="17">
        <v>0</v>
      </c>
      <c r="AF2431" s="17">
        <v>0</v>
      </c>
      <c r="AG2431" s="17">
        <v>66</v>
      </c>
      <c r="AH2431" s="17">
        <v>0</v>
      </c>
      <c r="AI2431" s="17">
        <v>325</v>
      </c>
      <c r="AJ2431" s="17">
        <v>0</v>
      </c>
      <c r="AK2431" s="17">
        <v>289</v>
      </c>
      <c r="AL2431" s="17">
        <v>0</v>
      </c>
      <c r="AM2431" s="17">
        <v>82</v>
      </c>
      <c r="AN2431" s="17">
        <v>0</v>
      </c>
      <c r="AO2431" s="17">
        <v>63</v>
      </c>
      <c r="AP2431" s="18">
        <f>+'Per Cápita'!$E$4</f>
        <v>83816</v>
      </c>
      <c r="AQ2431" s="18">
        <f>+'Per Cápita'!$E$5</f>
        <v>74019</v>
      </c>
      <c r="AR2431" s="18">
        <f>+'Per Cápita'!$E$6</f>
        <v>111028</v>
      </c>
      <c r="AS2431" s="18">
        <f>+'Per Cápita'!$E$7</f>
        <v>136064</v>
      </c>
      <c r="AT2431" s="18">
        <f>+'Per Cápita'!$F$4</f>
        <v>103408</v>
      </c>
      <c r="AU2431" s="18">
        <f>+'Per Cápita'!$F$5</f>
        <v>90347</v>
      </c>
      <c r="AV2431" s="18">
        <f>+'Per Cápita'!$F$6</f>
        <v>138242</v>
      </c>
      <c r="AW2431" s="18">
        <f>+'Per Cápita'!$F$7</f>
        <v>166544</v>
      </c>
      <c r="AX2431" s="18">
        <f t="shared" si="893"/>
        <v>5753707.1118743708</v>
      </c>
      <c r="AY2431" s="18">
        <f t="shared" si="894"/>
        <v>47270312.004197329</v>
      </c>
      <c r="AZ2431" s="18">
        <f t="shared" si="895"/>
        <v>9469417.2523307521</v>
      </c>
      <c r="BA2431" s="18">
        <f t="shared" si="896"/>
        <v>8915807.1868853215</v>
      </c>
      <c r="BB2431" s="18">
        <f t="shared" si="897"/>
        <v>0</v>
      </c>
      <c r="BC2431" s="18">
        <f t="shared" si="898"/>
        <v>0</v>
      </c>
      <c r="BD2431" s="18">
        <f t="shared" si="899"/>
        <v>0</v>
      </c>
      <c r="BE2431" s="18">
        <f t="shared" si="900"/>
        <v>0</v>
      </c>
      <c r="BF2431" s="18">
        <f t="shared" si="901"/>
        <v>1150741.4223748741</v>
      </c>
      <c r="BG2431" s="18">
        <f t="shared" si="902"/>
        <v>9454062.4008394685</v>
      </c>
      <c r="BH2431" s="18">
        <f t="shared" si="903"/>
        <v>1893883.4504661507</v>
      </c>
      <c r="BI2431" s="18">
        <f t="shared" si="904"/>
        <v>1783161.4373770645</v>
      </c>
      <c r="BJ2431" s="18">
        <f t="shared" si="905"/>
        <v>0</v>
      </c>
      <c r="BK2431" s="18">
        <f t="shared" si="906"/>
        <v>0</v>
      </c>
      <c r="BL2431" s="18">
        <f t="shared" si="907"/>
        <v>0</v>
      </c>
      <c r="BM2431" s="18">
        <f t="shared" si="908"/>
        <v>0</v>
      </c>
      <c r="BN2431" s="18">
        <f t="shared" si="909"/>
        <v>71409243.555287778</v>
      </c>
      <c r="BO2431" s="18">
        <f t="shared" si="910"/>
        <v>14281848.711057559</v>
      </c>
      <c r="BP2431" s="4">
        <f t="shared" si="911"/>
        <v>85691092</v>
      </c>
      <c r="BQ2431" t="s">
        <v>11411</v>
      </c>
    </row>
    <row r="2432" spans="1:69" x14ac:dyDescent="0.25">
      <c r="A2432" s="15" t="s">
        <v>7156</v>
      </c>
      <c r="B2432" t="s">
        <v>5771</v>
      </c>
      <c r="C2432" s="15">
        <v>3804</v>
      </c>
      <c r="D2432" t="s">
        <v>7156</v>
      </c>
      <c r="E2432" t="s">
        <v>6477</v>
      </c>
      <c r="F2432" t="s">
        <v>62</v>
      </c>
      <c r="G2432" s="15">
        <v>4610</v>
      </c>
      <c r="H2432" s="15">
        <v>163001000329</v>
      </c>
      <c r="I2432" t="s">
        <v>7913</v>
      </c>
      <c r="J2432">
        <v>1</v>
      </c>
      <c r="K2432" s="22">
        <v>5.376065222870376</v>
      </c>
      <c r="L2432" s="16"/>
      <c r="M2432" s="16">
        <f t="shared" si="888"/>
        <v>0.37660121316637307</v>
      </c>
      <c r="N2432" s="16">
        <f t="shared" si="889"/>
        <v>4.0104281795182495E-2</v>
      </c>
      <c r="O2432" s="29">
        <f t="shared" si="890"/>
        <v>1.0401042817951824</v>
      </c>
      <c r="P2432" s="17">
        <f t="shared" si="891"/>
        <v>1748</v>
      </c>
      <c r="Q2432" s="17">
        <v>0</v>
      </c>
      <c r="R2432" s="17">
        <v>40</v>
      </c>
      <c r="S2432" s="17">
        <v>0</v>
      </c>
      <c r="T2432" s="17">
        <v>121</v>
      </c>
      <c r="U2432" s="17">
        <v>0</v>
      </c>
      <c r="V2432" s="17">
        <v>659</v>
      </c>
      <c r="W2432" s="17">
        <v>0</v>
      </c>
      <c r="X2432" s="17">
        <v>598</v>
      </c>
      <c r="Y2432" s="17">
        <v>0</v>
      </c>
      <c r="Z2432" s="17">
        <v>126</v>
      </c>
      <c r="AA2432" s="17">
        <v>0</v>
      </c>
      <c r="AB2432" s="17">
        <v>204</v>
      </c>
      <c r="AC2432" s="17">
        <f t="shared" si="892"/>
        <v>1708</v>
      </c>
      <c r="AD2432" s="17">
        <v>0</v>
      </c>
      <c r="AE2432" s="17">
        <v>40</v>
      </c>
      <c r="AF2432" s="17">
        <v>0</v>
      </c>
      <c r="AG2432" s="17">
        <v>121</v>
      </c>
      <c r="AH2432" s="17">
        <v>0</v>
      </c>
      <c r="AI2432" s="17">
        <v>659</v>
      </c>
      <c r="AJ2432" s="17">
        <v>0</v>
      </c>
      <c r="AK2432" s="17">
        <v>598</v>
      </c>
      <c r="AL2432" s="17">
        <v>0</v>
      </c>
      <c r="AM2432" s="17">
        <v>126</v>
      </c>
      <c r="AN2432" s="17">
        <v>0</v>
      </c>
      <c r="AO2432" s="17">
        <v>204</v>
      </c>
      <c r="AP2432" s="18">
        <f>+'Per Cápita'!$E$4</f>
        <v>83816</v>
      </c>
      <c r="AQ2432" s="18">
        <f>+'Per Cápita'!$E$5</f>
        <v>74019</v>
      </c>
      <c r="AR2432" s="18">
        <f>+'Per Cápita'!$E$6</f>
        <v>111028</v>
      </c>
      <c r="AS2432" s="18">
        <f>+'Per Cápita'!$E$7</f>
        <v>136064</v>
      </c>
      <c r="AT2432" s="18">
        <f>+'Per Cápita'!$F$4</f>
        <v>103408</v>
      </c>
      <c r="AU2432" s="18">
        <f>+'Per Cápita'!$F$5</f>
        <v>90347</v>
      </c>
      <c r="AV2432" s="18">
        <f>+'Per Cápita'!$F$6</f>
        <v>138242</v>
      </c>
      <c r="AW2432" s="18">
        <f>+'Per Cápita'!$F$7</f>
        <v>166544</v>
      </c>
      <c r="AX2432" s="18">
        <f t="shared" si="893"/>
        <v>14035558.257754147</v>
      </c>
      <c r="AY2432" s="18">
        <f t="shared" si="894"/>
        <v>96773260.894586399</v>
      </c>
      <c r="AZ2432" s="18">
        <f t="shared" si="895"/>
        <v>14550567.973093595</v>
      </c>
      <c r="BA2432" s="18">
        <f t="shared" si="896"/>
        <v>28870232.795628659</v>
      </c>
      <c r="BB2432" s="18">
        <f t="shared" si="897"/>
        <v>0</v>
      </c>
      <c r="BC2432" s="18">
        <f t="shared" si="898"/>
        <v>0</v>
      </c>
      <c r="BD2432" s="18">
        <f t="shared" si="899"/>
        <v>0</v>
      </c>
      <c r="BE2432" s="18">
        <f t="shared" si="900"/>
        <v>0</v>
      </c>
      <c r="BF2432" s="18">
        <f t="shared" si="901"/>
        <v>2807111.6515508294</v>
      </c>
      <c r="BG2432" s="18">
        <f t="shared" si="902"/>
        <v>19354652.178917281</v>
      </c>
      <c r="BH2432" s="18">
        <f t="shared" si="903"/>
        <v>2910113.5946187191</v>
      </c>
      <c r="BI2432" s="18">
        <f t="shared" si="904"/>
        <v>5774046.5591257317</v>
      </c>
      <c r="BJ2432" s="18">
        <f t="shared" si="905"/>
        <v>0</v>
      </c>
      <c r="BK2432" s="18">
        <f t="shared" si="906"/>
        <v>0</v>
      </c>
      <c r="BL2432" s="18">
        <f t="shared" si="907"/>
        <v>0</v>
      </c>
      <c r="BM2432" s="18">
        <f t="shared" si="908"/>
        <v>0</v>
      </c>
      <c r="BN2432" s="18">
        <f t="shared" si="909"/>
        <v>154229619.9210628</v>
      </c>
      <c r="BO2432" s="18">
        <f t="shared" si="910"/>
        <v>30845923.984212562</v>
      </c>
      <c r="BP2432" s="4">
        <f t="shared" si="911"/>
        <v>185075544</v>
      </c>
      <c r="BQ2432" t="s">
        <v>11411</v>
      </c>
    </row>
    <row r="2433" spans="1:69" x14ac:dyDescent="0.25">
      <c r="A2433" s="15" t="s">
        <v>7156</v>
      </c>
      <c r="B2433" t="s">
        <v>5771</v>
      </c>
      <c r="C2433" s="15">
        <v>3804</v>
      </c>
      <c r="D2433" t="s">
        <v>7156</v>
      </c>
      <c r="E2433" t="s">
        <v>6477</v>
      </c>
      <c r="F2433" t="s">
        <v>62</v>
      </c>
      <c r="G2433" s="15">
        <v>4590</v>
      </c>
      <c r="H2433" s="15">
        <v>163001000337</v>
      </c>
      <c r="I2433" t="s">
        <v>7914</v>
      </c>
      <c r="J2433">
        <v>1</v>
      </c>
      <c r="K2433" s="22">
        <v>5.376065222870376</v>
      </c>
      <c r="L2433" s="16"/>
      <c r="M2433" s="16">
        <f t="shared" si="888"/>
        <v>0.37660121316637307</v>
      </c>
      <c r="N2433" s="16">
        <f t="shared" si="889"/>
        <v>4.0104281795182495E-2</v>
      </c>
      <c r="O2433" s="29">
        <f t="shared" si="890"/>
        <v>1.0401042817951824</v>
      </c>
      <c r="P2433" s="17">
        <f t="shared" si="891"/>
        <v>816</v>
      </c>
      <c r="Q2433" s="17">
        <v>0</v>
      </c>
      <c r="R2433" s="17">
        <v>20</v>
      </c>
      <c r="S2433" s="17">
        <v>0</v>
      </c>
      <c r="T2433" s="17">
        <v>51</v>
      </c>
      <c r="U2433" s="17">
        <v>0</v>
      </c>
      <c r="V2433" s="17">
        <v>358</v>
      </c>
      <c r="W2433" s="17">
        <v>0</v>
      </c>
      <c r="X2433" s="17">
        <v>277</v>
      </c>
      <c r="Y2433" s="17">
        <v>0</v>
      </c>
      <c r="Z2433" s="17">
        <v>19</v>
      </c>
      <c r="AA2433" s="17">
        <v>0</v>
      </c>
      <c r="AB2433" s="17">
        <v>91</v>
      </c>
      <c r="AC2433" s="17">
        <f t="shared" si="892"/>
        <v>796</v>
      </c>
      <c r="AD2433" s="17">
        <v>0</v>
      </c>
      <c r="AE2433" s="17">
        <v>20</v>
      </c>
      <c r="AF2433" s="17">
        <v>0</v>
      </c>
      <c r="AG2433" s="17">
        <v>51</v>
      </c>
      <c r="AH2433" s="17">
        <v>0</v>
      </c>
      <c r="AI2433" s="17">
        <v>358</v>
      </c>
      <c r="AJ2433" s="17">
        <v>0</v>
      </c>
      <c r="AK2433" s="17">
        <v>277</v>
      </c>
      <c r="AL2433" s="17">
        <v>0</v>
      </c>
      <c r="AM2433" s="17">
        <v>19</v>
      </c>
      <c r="AN2433" s="17">
        <v>0</v>
      </c>
      <c r="AO2433" s="17">
        <v>91</v>
      </c>
      <c r="AP2433" s="18">
        <f>+'Per Cápita'!$E$4</f>
        <v>83816</v>
      </c>
      <c r="AQ2433" s="18">
        <f>+'Per Cápita'!$E$5</f>
        <v>74019</v>
      </c>
      <c r="AR2433" s="18">
        <f>+'Per Cápita'!$E$6</f>
        <v>111028</v>
      </c>
      <c r="AS2433" s="18">
        <f>+'Per Cápita'!$E$7</f>
        <v>136064</v>
      </c>
      <c r="AT2433" s="18">
        <f>+'Per Cápita'!$F$4</f>
        <v>103408</v>
      </c>
      <c r="AU2433" s="18">
        <f>+'Per Cápita'!$F$5</f>
        <v>90347</v>
      </c>
      <c r="AV2433" s="18">
        <f>+'Per Cápita'!$F$6</f>
        <v>138242</v>
      </c>
      <c r="AW2433" s="18">
        <f>+'Per Cápita'!$F$7</f>
        <v>166544</v>
      </c>
      <c r="AX2433" s="18">
        <f t="shared" si="893"/>
        <v>6189594.014289096</v>
      </c>
      <c r="AY2433" s="18">
        <f t="shared" si="894"/>
        <v>48887049.05971548</v>
      </c>
      <c r="AZ2433" s="18">
        <f t="shared" si="895"/>
        <v>2194133.2657839549</v>
      </c>
      <c r="BA2433" s="18">
        <f t="shared" si="896"/>
        <v>12878388.158834353</v>
      </c>
      <c r="BB2433" s="18">
        <f t="shared" si="897"/>
        <v>0</v>
      </c>
      <c r="BC2433" s="18">
        <f t="shared" si="898"/>
        <v>0</v>
      </c>
      <c r="BD2433" s="18">
        <f t="shared" si="899"/>
        <v>0</v>
      </c>
      <c r="BE2433" s="18">
        <f t="shared" si="900"/>
        <v>0</v>
      </c>
      <c r="BF2433" s="18">
        <f t="shared" si="901"/>
        <v>1237918.802857819</v>
      </c>
      <c r="BG2433" s="18">
        <f t="shared" si="902"/>
        <v>9777409.811943097</v>
      </c>
      <c r="BH2433" s="18">
        <f t="shared" si="903"/>
        <v>438826.653156791</v>
      </c>
      <c r="BI2433" s="18">
        <f t="shared" si="904"/>
        <v>2575677.6317668711</v>
      </c>
      <c r="BJ2433" s="18">
        <f t="shared" si="905"/>
        <v>0</v>
      </c>
      <c r="BK2433" s="18">
        <f t="shared" si="906"/>
        <v>0</v>
      </c>
      <c r="BL2433" s="18">
        <f t="shared" si="907"/>
        <v>0</v>
      </c>
      <c r="BM2433" s="18">
        <f t="shared" si="908"/>
        <v>0</v>
      </c>
      <c r="BN2433" s="18">
        <f t="shared" si="909"/>
        <v>70149164.498622894</v>
      </c>
      <c r="BO2433" s="18">
        <f t="shared" si="910"/>
        <v>14029832.899724577</v>
      </c>
      <c r="BP2433" s="4">
        <f t="shared" si="911"/>
        <v>84178997</v>
      </c>
      <c r="BQ2433" t="s">
        <v>11411</v>
      </c>
    </row>
    <row r="2434" spans="1:69" x14ac:dyDescent="0.25">
      <c r="A2434" s="15" t="s">
        <v>7156</v>
      </c>
      <c r="B2434" t="s">
        <v>5771</v>
      </c>
      <c r="C2434" s="15">
        <v>3804</v>
      </c>
      <c r="D2434" t="s">
        <v>7156</v>
      </c>
      <c r="E2434" t="s">
        <v>6477</v>
      </c>
      <c r="F2434" t="s">
        <v>62</v>
      </c>
      <c r="G2434" s="15">
        <v>4612</v>
      </c>
      <c r="H2434" s="15">
        <v>163001000345</v>
      </c>
      <c r="I2434" t="s">
        <v>9556</v>
      </c>
      <c r="J2434">
        <v>1</v>
      </c>
      <c r="K2434" s="22">
        <v>5.376065222870376</v>
      </c>
      <c r="L2434" s="16"/>
      <c r="M2434" s="16">
        <f t="shared" si="888"/>
        <v>0.37660121316637307</v>
      </c>
      <c r="N2434" s="16">
        <f t="shared" si="889"/>
        <v>4.0104281795182495E-2</v>
      </c>
      <c r="O2434" s="29">
        <f t="shared" si="890"/>
        <v>1.0401042817951824</v>
      </c>
      <c r="P2434" s="17">
        <f t="shared" si="891"/>
        <v>1920</v>
      </c>
      <c r="Q2434" s="17">
        <v>0</v>
      </c>
      <c r="R2434" s="17">
        <v>99</v>
      </c>
      <c r="S2434" s="17">
        <v>0</v>
      </c>
      <c r="T2434" s="17">
        <v>125</v>
      </c>
      <c r="U2434" s="17">
        <v>0</v>
      </c>
      <c r="V2434" s="17">
        <v>723</v>
      </c>
      <c r="W2434" s="17">
        <v>0</v>
      </c>
      <c r="X2434" s="17">
        <v>617</v>
      </c>
      <c r="Y2434" s="17">
        <v>0</v>
      </c>
      <c r="Z2434" s="17">
        <v>356</v>
      </c>
      <c r="AA2434" s="17">
        <v>0</v>
      </c>
      <c r="AB2434" s="17">
        <v>0</v>
      </c>
      <c r="AC2434" s="17">
        <f t="shared" si="892"/>
        <v>523</v>
      </c>
      <c r="AD2434" s="17">
        <v>0</v>
      </c>
      <c r="AE2434" s="17">
        <v>0</v>
      </c>
      <c r="AF2434" s="17">
        <v>0</v>
      </c>
      <c r="AG2434" s="17">
        <v>25</v>
      </c>
      <c r="AH2434" s="17">
        <v>0</v>
      </c>
      <c r="AI2434" s="17">
        <v>142</v>
      </c>
      <c r="AJ2434" s="17">
        <v>0</v>
      </c>
      <c r="AK2434" s="17">
        <v>0</v>
      </c>
      <c r="AL2434" s="17">
        <v>0</v>
      </c>
      <c r="AM2434" s="17">
        <v>356</v>
      </c>
      <c r="AN2434" s="17">
        <v>0</v>
      </c>
      <c r="AO2434" s="17">
        <v>0</v>
      </c>
      <c r="AP2434" s="18">
        <f>+'Per Cápita'!$E$4</f>
        <v>83816</v>
      </c>
      <c r="AQ2434" s="18">
        <f>+'Per Cápita'!$E$5</f>
        <v>74019</v>
      </c>
      <c r="AR2434" s="18">
        <f>+'Per Cápita'!$E$6</f>
        <v>111028</v>
      </c>
      <c r="AS2434" s="18">
        <f>+'Per Cápita'!$E$7</f>
        <v>136064</v>
      </c>
      <c r="AT2434" s="18">
        <f>+'Per Cápita'!$F$4</f>
        <v>103408</v>
      </c>
      <c r="AU2434" s="18">
        <f>+'Per Cápita'!$F$5</f>
        <v>90347</v>
      </c>
      <c r="AV2434" s="18">
        <f>+'Per Cápita'!$F$6</f>
        <v>138242</v>
      </c>
      <c r="AW2434" s="18">
        <f>+'Per Cápita'!$F$7</f>
        <v>166544</v>
      </c>
      <c r="AX2434" s="18">
        <f t="shared" si="893"/>
        <v>19527733.228179682</v>
      </c>
      <c r="AY2434" s="18">
        <f t="shared" si="894"/>
        <v>103163221.63782479</v>
      </c>
      <c r="AZ2434" s="18">
        <f t="shared" si="895"/>
        <v>41111128.558899365</v>
      </c>
      <c r="BA2434" s="18">
        <f t="shared" si="896"/>
        <v>0</v>
      </c>
      <c r="BB2434" s="18">
        <f t="shared" si="897"/>
        <v>0</v>
      </c>
      <c r="BC2434" s="18">
        <f t="shared" si="898"/>
        <v>0</v>
      </c>
      <c r="BD2434" s="18">
        <f t="shared" si="899"/>
        <v>0</v>
      </c>
      <c r="BE2434" s="18">
        <f t="shared" si="900"/>
        <v>0</v>
      </c>
      <c r="BF2434" s="18">
        <f t="shared" si="901"/>
        <v>435886.90241472505</v>
      </c>
      <c r="BG2434" s="18">
        <f t="shared" si="902"/>
        <v>2186444.3988912124</v>
      </c>
      <c r="BH2434" s="18">
        <f t="shared" si="903"/>
        <v>8222225.7117798729</v>
      </c>
      <c r="BI2434" s="18">
        <f t="shared" si="904"/>
        <v>0</v>
      </c>
      <c r="BJ2434" s="18">
        <f t="shared" si="905"/>
        <v>0</v>
      </c>
      <c r="BK2434" s="18">
        <f t="shared" si="906"/>
        <v>0</v>
      </c>
      <c r="BL2434" s="18">
        <f t="shared" si="907"/>
        <v>0</v>
      </c>
      <c r="BM2434" s="18">
        <f t="shared" si="908"/>
        <v>0</v>
      </c>
      <c r="BN2434" s="18">
        <f t="shared" si="909"/>
        <v>163802083.42490384</v>
      </c>
      <c r="BO2434" s="18">
        <f t="shared" si="910"/>
        <v>10844557.01308581</v>
      </c>
      <c r="BP2434" s="4">
        <f t="shared" si="911"/>
        <v>174646640</v>
      </c>
      <c r="BQ2434" t="s">
        <v>11411</v>
      </c>
    </row>
    <row r="2435" spans="1:69" x14ac:dyDescent="0.25">
      <c r="A2435" s="15" t="s">
        <v>7156</v>
      </c>
      <c r="B2435" t="s">
        <v>5771</v>
      </c>
      <c r="C2435" s="15">
        <v>3804</v>
      </c>
      <c r="D2435" t="s">
        <v>7156</v>
      </c>
      <c r="E2435" t="s">
        <v>6477</v>
      </c>
      <c r="F2435" t="s">
        <v>62</v>
      </c>
      <c r="G2435" s="15">
        <v>4603</v>
      </c>
      <c r="H2435" s="15">
        <v>163001000353</v>
      </c>
      <c r="I2435" t="s">
        <v>7915</v>
      </c>
      <c r="J2435">
        <v>1</v>
      </c>
      <c r="K2435" s="22">
        <v>5.376065222870376</v>
      </c>
      <c r="L2435" s="16"/>
      <c r="M2435" s="16">
        <f t="shared" si="888"/>
        <v>0.37660121316637307</v>
      </c>
      <c r="N2435" s="16">
        <f t="shared" si="889"/>
        <v>4.0104281795182495E-2</v>
      </c>
      <c r="O2435" s="29">
        <f t="shared" si="890"/>
        <v>1.0401042817951824</v>
      </c>
      <c r="P2435" s="17">
        <f t="shared" si="891"/>
        <v>790</v>
      </c>
      <c r="Q2435" s="17">
        <v>0</v>
      </c>
      <c r="R2435" s="17">
        <v>31</v>
      </c>
      <c r="S2435" s="17">
        <v>0</v>
      </c>
      <c r="T2435" s="17">
        <v>68</v>
      </c>
      <c r="U2435" s="17">
        <v>0</v>
      </c>
      <c r="V2435" s="17">
        <v>309</v>
      </c>
      <c r="W2435" s="17">
        <v>0</v>
      </c>
      <c r="X2435" s="17">
        <v>260</v>
      </c>
      <c r="Y2435" s="17">
        <v>0</v>
      </c>
      <c r="Z2435" s="17">
        <v>73</v>
      </c>
      <c r="AA2435" s="17">
        <v>0</v>
      </c>
      <c r="AB2435" s="17">
        <v>49</v>
      </c>
      <c r="AC2435" s="17">
        <f t="shared" si="892"/>
        <v>672</v>
      </c>
      <c r="AD2435" s="17">
        <v>0</v>
      </c>
      <c r="AE2435" s="17">
        <v>31</v>
      </c>
      <c r="AF2435" s="17">
        <v>0</v>
      </c>
      <c r="AG2435" s="17">
        <v>68</v>
      </c>
      <c r="AH2435" s="17">
        <v>0</v>
      </c>
      <c r="AI2435" s="17">
        <v>287</v>
      </c>
      <c r="AJ2435" s="17">
        <v>0</v>
      </c>
      <c r="AK2435" s="17">
        <v>215</v>
      </c>
      <c r="AL2435" s="17">
        <v>0</v>
      </c>
      <c r="AM2435" s="17">
        <v>54</v>
      </c>
      <c r="AN2435" s="17">
        <v>0</v>
      </c>
      <c r="AO2435" s="17">
        <v>48</v>
      </c>
      <c r="AP2435" s="18">
        <f>+'Per Cápita'!$E$4</f>
        <v>83816</v>
      </c>
      <c r="AQ2435" s="18">
        <f>+'Per Cápita'!$E$5</f>
        <v>74019</v>
      </c>
      <c r="AR2435" s="18">
        <f>+'Per Cápita'!$E$6</f>
        <v>111028</v>
      </c>
      <c r="AS2435" s="18">
        <f>+'Per Cápita'!$E$7</f>
        <v>136064</v>
      </c>
      <c r="AT2435" s="18">
        <f>+'Per Cápita'!$F$4</f>
        <v>103408</v>
      </c>
      <c r="AU2435" s="18">
        <f>+'Per Cápita'!$F$5</f>
        <v>90347</v>
      </c>
      <c r="AV2435" s="18">
        <f>+'Per Cápita'!$F$6</f>
        <v>138242</v>
      </c>
      <c r="AW2435" s="18">
        <f>+'Per Cápita'!$F$7</f>
        <v>166544</v>
      </c>
      <c r="AX2435" s="18">
        <f t="shared" si="893"/>
        <v>8630560.6678115558</v>
      </c>
      <c r="AY2435" s="18">
        <f t="shared" si="894"/>
        <v>43805875.456658438</v>
      </c>
      <c r="AZ2435" s="18">
        <f t="shared" si="895"/>
        <v>8430090.9685383532</v>
      </c>
      <c r="BA2435" s="18">
        <f t="shared" si="896"/>
        <v>6934516.7009108057</v>
      </c>
      <c r="BB2435" s="18">
        <f t="shared" si="897"/>
        <v>0</v>
      </c>
      <c r="BC2435" s="18">
        <f t="shared" si="898"/>
        <v>0</v>
      </c>
      <c r="BD2435" s="18">
        <f t="shared" si="899"/>
        <v>0</v>
      </c>
      <c r="BE2435" s="18">
        <f t="shared" si="900"/>
        <v>0</v>
      </c>
      <c r="BF2435" s="18">
        <f t="shared" si="901"/>
        <v>1726112.1335623113</v>
      </c>
      <c r="BG2435" s="18">
        <f t="shared" si="902"/>
        <v>7729542.8749534404</v>
      </c>
      <c r="BH2435" s="18">
        <f t="shared" si="903"/>
        <v>1247191.5405508797</v>
      </c>
      <c r="BI2435" s="18">
        <f t="shared" si="904"/>
        <v>1358599.1903825253</v>
      </c>
      <c r="BJ2435" s="18">
        <f t="shared" si="905"/>
        <v>0</v>
      </c>
      <c r="BK2435" s="18">
        <f t="shared" si="906"/>
        <v>0</v>
      </c>
      <c r="BL2435" s="18">
        <f t="shared" si="907"/>
        <v>0</v>
      </c>
      <c r="BM2435" s="18">
        <f t="shared" si="908"/>
        <v>0</v>
      </c>
      <c r="BN2435" s="18">
        <f t="shared" si="909"/>
        <v>67801043.793919146</v>
      </c>
      <c r="BO2435" s="18">
        <f t="shared" si="910"/>
        <v>12061445.739449156</v>
      </c>
      <c r="BP2435" s="4">
        <f t="shared" si="911"/>
        <v>79862490</v>
      </c>
      <c r="BQ2435" t="s">
        <v>11411</v>
      </c>
    </row>
    <row r="2436" spans="1:69" x14ac:dyDescent="0.25">
      <c r="A2436" s="15" t="s">
        <v>7156</v>
      </c>
      <c r="B2436" t="s">
        <v>5771</v>
      </c>
      <c r="C2436" s="15">
        <v>3804</v>
      </c>
      <c r="D2436" t="s">
        <v>7156</v>
      </c>
      <c r="E2436" t="s">
        <v>6477</v>
      </c>
      <c r="F2436" t="s">
        <v>62</v>
      </c>
      <c r="G2436" s="15">
        <v>4609</v>
      </c>
      <c r="H2436" s="15">
        <v>163001000396</v>
      </c>
      <c r="I2436" t="s">
        <v>1990</v>
      </c>
      <c r="J2436">
        <v>1</v>
      </c>
      <c r="K2436" s="22">
        <v>5.376065222870376</v>
      </c>
      <c r="L2436" s="16"/>
      <c r="M2436" s="16">
        <f t="shared" ref="M2436:M2499" si="912">+K2436/$M$1</f>
        <v>0.37660121316637307</v>
      </c>
      <c r="N2436" s="16">
        <f t="shared" ref="N2436:N2499" si="913">+(M2436-$N$2)/($N$1-$N$2)</f>
        <v>4.0104281795182495E-2</v>
      </c>
      <c r="O2436" s="29">
        <f t="shared" ref="O2436:O2499" si="914">1+N2436</f>
        <v>1.0401042817951824</v>
      </c>
      <c r="P2436" s="17">
        <f t="shared" ref="P2436:P2499" si="915">SUM(Q2436:AB2436)</f>
        <v>843</v>
      </c>
      <c r="Q2436" s="17">
        <v>0</v>
      </c>
      <c r="R2436" s="17">
        <v>0</v>
      </c>
      <c r="S2436" s="17">
        <v>0</v>
      </c>
      <c r="T2436" s="17">
        <v>72</v>
      </c>
      <c r="U2436" s="17">
        <v>0</v>
      </c>
      <c r="V2436" s="17">
        <v>416</v>
      </c>
      <c r="W2436" s="17">
        <v>0</v>
      </c>
      <c r="X2436" s="17">
        <v>257</v>
      </c>
      <c r="Y2436" s="17">
        <v>0</v>
      </c>
      <c r="Z2436" s="17">
        <v>98</v>
      </c>
      <c r="AA2436" s="17">
        <v>0</v>
      </c>
      <c r="AB2436" s="17">
        <v>0</v>
      </c>
      <c r="AC2436" s="17">
        <f t="shared" ref="AC2436:AC2499" si="916">SUM(AF2436:AO2436)</f>
        <v>98</v>
      </c>
      <c r="AD2436" s="17">
        <v>0</v>
      </c>
      <c r="AE2436" s="17">
        <v>0</v>
      </c>
      <c r="AF2436" s="17">
        <v>0</v>
      </c>
      <c r="AG2436" s="17">
        <v>0</v>
      </c>
      <c r="AH2436" s="17">
        <v>0</v>
      </c>
      <c r="AI2436" s="17">
        <v>0</v>
      </c>
      <c r="AJ2436" s="17">
        <v>0</v>
      </c>
      <c r="AK2436" s="17">
        <v>0</v>
      </c>
      <c r="AL2436" s="17">
        <v>0</v>
      </c>
      <c r="AM2436" s="17">
        <v>98</v>
      </c>
      <c r="AN2436" s="17">
        <v>0</v>
      </c>
      <c r="AO2436" s="17">
        <v>0</v>
      </c>
      <c r="AP2436" s="18">
        <f>+'Per Cápita'!$E$4</f>
        <v>83816</v>
      </c>
      <c r="AQ2436" s="18">
        <f>+'Per Cápita'!$E$5</f>
        <v>74019</v>
      </c>
      <c r="AR2436" s="18">
        <f>+'Per Cápita'!$E$6</f>
        <v>111028</v>
      </c>
      <c r="AS2436" s="18">
        <f>+'Per Cápita'!$E$7</f>
        <v>136064</v>
      </c>
      <c r="AT2436" s="18">
        <f>+'Per Cápita'!$F$4</f>
        <v>103408</v>
      </c>
      <c r="AU2436" s="18">
        <f>+'Per Cápita'!$F$5</f>
        <v>90347</v>
      </c>
      <c r="AV2436" s="18">
        <f>+'Per Cápita'!$F$6</f>
        <v>138242</v>
      </c>
      <c r="AW2436" s="18">
        <f>+'Per Cápita'!$F$7</f>
        <v>166544</v>
      </c>
      <c r="AX2436" s="18">
        <f t="shared" ref="AX2436:AX2499" si="917">+AP2436*($T2436+$R2436)*$O2436</f>
        <v>6276771.3947720407</v>
      </c>
      <c r="AY2436" s="18">
        <f t="shared" ref="AY2436:AY2499" si="918">+AQ2436*($V2436+$X2436)*$O2436</f>
        <v>51812573.255414993</v>
      </c>
      <c r="AZ2436" s="18">
        <f t="shared" ref="AZ2436:AZ2499" si="919">+AR2436*$Z2436*$O2436</f>
        <v>11317108.42351724</v>
      </c>
      <c r="BA2436" s="18">
        <f t="shared" ref="BA2436:BA2499" si="920">+AS2436*$AB2436*$O2436</f>
        <v>0</v>
      </c>
      <c r="BB2436" s="18">
        <f t="shared" ref="BB2436:BB2499" si="921">+AT2436*(S2436+Q2436)*$O2436</f>
        <v>0</v>
      </c>
      <c r="BC2436" s="18">
        <f t="shared" ref="BC2436:BC2499" si="922">+AU2436*(U2436+W2436)*$O2436</f>
        <v>0</v>
      </c>
      <c r="BD2436" s="18">
        <f t="shared" ref="BD2436:BD2499" si="923">+AV2436*Y2436*$O2436</f>
        <v>0</v>
      </c>
      <c r="BE2436" s="18">
        <f t="shared" ref="BE2436:BE2499" si="924">+AW2436*AA2436*$O2436</f>
        <v>0</v>
      </c>
      <c r="BF2436" s="18">
        <f t="shared" ref="BF2436:BF2499" si="925">+AP2436*($AG2436+$AE2436)*$BF$1*$O2436</f>
        <v>0</v>
      </c>
      <c r="BG2436" s="18">
        <f t="shared" ref="BG2436:BG2499" si="926">+AQ2436*($AK2436+$AI2436)*$BF$1*$O2436</f>
        <v>0</v>
      </c>
      <c r="BH2436" s="18">
        <f t="shared" ref="BH2436:BH2499" si="927">+AR2436*$AM2436*$BF$1*$O2436</f>
        <v>2263421.6847034483</v>
      </c>
      <c r="BI2436" s="18">
        <f t="shared" ref="BI2436:BI2499" si="928">+AS2436*$AO2436*$BF$1*$O2436</f>
        <v>0</v>
      </c>
      <c r="BJ2436" s="18">
        <f t="shared" ref="BJ2436:BJ2499" si="929">+$BF$1*AT2436*(AF2436+AD2436)*$O2436</f>
        <v>0</v>
      </c>
      <c r="BK2436" s="18">
        <f t="shared" ref="BK2436:BK2499" si="930">+$BF$1*AU2436*(AH2436+AJ2436)*$O2436</f>
        <v>0</v>
      </c>
      <c r="BL2436" s="18">
        <f t="shared" ref="BL2436:BL2499" si="931">+AV2436*AL2436*$BF$1*$O2436</f>
        <v>0</v>
      </c>
      <c r="BM2436" s="18">
        <f t="shared" ref="BM2436:BM2499" si="932">+$BF$1*AW2436*AN2436*$O2436</f>
        <v>0</v>
      </c>
      <c r="BN2436" s="18">
        <f t="shared" ref="BN2436:BN2499" si="933">SUM(AX2436:BE2436)</f>
        <v>69406453.073704273</v>
      </c>
      <c r="BO2436" s="18">
        <f t="shared" ref="BO2436:BO2499" si="934">SUM(BF2436:BM2436)</f>
        <v>2263421.6847034483</v>
      </c>
      <c r="BP2436" s="4">
        <f t="shared" ref="BP2436:BP2499" si="935">ROUND((BO2436+BN2436),0)</f>
        <v>71669875</v>
      </c>
      <c r="BQ2436" t="s">
        <v>11411</v>
      </c>
    </row>
    <row r="2437" spans="1:69" x14ac:dyDescent="0.25">
      <c r="A2437" s="15" t="s">
        <v>7156</v>
      </c>
      <c r="B2437" t="s">
        <v>5771</v>
      </c>
      <c r="C2437">
        <v>3804</v>
      </c>
      <c r="D2437" t="s">
        <v>7156</v>
      </c>
      <c r="E2437" t="s">
        <v>6477</v>
      </c>
      <c r="F2437" t="s">
        <v>62</v>
      </c>
      <c r="G2437" s="15">
        <v>4601</v>
      </c>
      <c r="H2437" s="15">
        <v>163001000434</v>
      </c>
      <c r="I2437" t="s">
        <v>2760</v>
      </c>
      <c r="J2437">
        <v>1</v>
      </c>
      <c r="K2437" s="22">
        <v>5.376065222870376</v>
      </c>
      <c r="L2437" s="16"/>
      <c r="M2437" s="16">
        <f t="shared" si="912"/>
        <v>0.37660121316637307</v>
      </c>
      <c r="N2437" s="16">
        <f t="shared" si="913"/>
        <v>4.0104281795182495E-2</v>
      </c>
      <c r="O2437" s="29">
        <f t="shared" si="914"/>
        <v>1.0401042817951824</v>
      </c>
      <c r="P2437" s="17">
        <f t="shared" si="915"/>
        <v>880</v>
      </c>
      <c r="Q2437" s="17">
        <v>0</v>
      </c>
      <c r="R2437" s="17">
        <v>0</v>
      </c>
      <c r="S2437" s="17">
        <v>0</v>
      </c>
      <c r="T2437" s="17">
        <v>89</v>
      </c>
      <c r="U2437" s="17">
        <v>0</v>
      </c>
      <c r="V2437" s="17">
        <v>393</v>
      </c>
      <c r="W2437" s="17">
        <v>0</v>
      </c>
      <c r="X2437" s="17">
        <v>296</v>
      </c>
      <c r="Y2437" s="17">
        <v>0</v>
      </c>
      <c r="Z2437" s="17">
        <v>0</v>
      </c>
      <c r="AA2437" s="17">
        <v>0</v>
      </c>
      <c r="AB2437" s="17">
        <v>102</v>
      </c>
      <c r="AC2437" s="17">
        <f t="shared" si="916"/>
        <v>880</v>
      </c>
      <c r="AD2437" s="17">
        <v>0</v>
      </c>
      <c r="AE2437" s="17">
        <v>0</v>
      </c>
      <c r="AF2437" s="17">
        <v>0</v>
      </c>
      <c r="AG2437" s="17">
        <v>89</v>
      </c>
      <c r="AH2437" s="17">
        <v>0</v>
      </c>
      <c r="AI2437" s="17">
        <v>393</v>
      </c>
      <c r="AJ2437" s="17">
        <v>0</v>
      </c>
      <c r="AK2437" s="17">
        <v>296</v>
      </c>
      <c r="AL2437" s="17">
        <v>0</v>
      </c>
      <c r="AM2437" s="17">
        <v>0</v>
      </c>
      <c r="AN2437" s="17">
        <v>0</v>
      </c>
      <c r="AO2437" s="17">
        <v>102</v>
      </c>
      <c r="AP2437" s="18">
        <f>+'Per Cápita'!$E$4</f>
        <v>83816</v>
      </c>
      <c r="AQ2437" s="18">
        <f>+'Per Cápita'!$E$5</f>
        <v>74019</v>
      </c>
      <c r="AR2437" s="18">
        <f>+'Per Cápita'!$E$6</f>
        <v>111028</v>
      </c>
      <c r="AS2437" s="18">
        <f>+'Per Cápita'!$E$7</f>
        <v>136064</v>
      </c>
      <c r="AT2437" s="18">
        <f>+'Per Cápita'!$F$4</f>
        <v>103408</v>
      </c>
      <c r="AU2437" s="18">
        <f>+'Per Cápita'!$F$5</f>
        <v>90347</v>
      </c>
      <c r="AV2437" s="18">
        <f>+'Per Cápita'!$F$6</f>
        <v>138242</v>
      </c>
      <c r="AW2437" s="18">
        <f>+'Per Cápita'!$F$7</f>
        <v>166544</v>
      </c>
      <c r="AX2437" s="18">
        <f t="shared" si="917"/>
        <v>7758786.8629821064</v>
      </c>
      <c r="AY2437" s="18">
        <f t="shared" si="918"/>
        <v>53044372.916762151</v>
      </c>
      <c r="AZ2437" s="18">
        <f t="shared" si="919"/>
        <v>0</v>
      </c>
      <c r="BA2437" s="18">
        <f t="shared" si="920"/>
        <v>14435116.39781433</v>
      </c>
      <c r="BB2437" s="18">
        <f t="shared" si="921"/>
        <v>0</v>
      </c>
      <c r="BC2437" s="18">
        <f t="shared" si="922"/>
        <v>0</v>
      </c>
      <c r="BD2437" s="18">
        <f t="shared" si="923"/>
        <v>0</v>
      </c>
      <c r="BE2437" s="18">
        <f t="shared" si="924"/>
        <v>0</v>
      </c>
      <c r="BF2437" s="18">
        <f t="shared" si="925"/>
        <v>1551757.3725964213</v>
      </c>
      <c r="BG2437" s="18">
        <f t="shared" si="926"/>
        <v>10608874.583352432</v>
      </c>
      <c r="BH2437" s="18">
        <f t="shared" si="927"/>
        <v>0</v>
      </c>
      <c r="BI2437" s="18">
        <f t="shared" si="928"/>
        <v>2887023.2795628658</v>
      </c>
      <c r="BJ2437" s="18">
        <f t="shared" si="929"/>
        <v>0</v>
      </c>
      <c r="BK2437" s="18">
        <f t="shared" si="930"/>
        <v>0</v>
      </c>
      <c r="BL2437" s="18">
        <f t="shared" si="931"/>
        <v>0</v>
      </c>
      <c r="BM2437" s="18">
        <f t="shared" si="932"/>
        <v>0</v>
      </c>
      <c r="BN2437" s="18">
        <f t="shared" si="933"/>
        <v>75238276.177558586</v>
      </c>
      <c r="BO2437" s="18">
        <f t="shared" si="934"/>
        <v>15047655.235511718</v>
      </c>
      <c r="BP2437" s="4">
        <f t="shared" si="935"/>
        <v>90285931</v>
      </c>
      <c r="BQ2437" t="s">
        <v>11411</v>
      </c>
    </row>
    <row r="2438" spans="1:69" x14ac:dyDescent="0.25">
      <c r="A2438" s="15" t="s">
        <v>7156</v>
      </c>
      <c r="B2438" t="s">
        <v>5771</v>
      </c>
      <c r="C2438">
        <v>3804</v>
      </c>
      <c r="D2438" t="s">
        <v>7156</v>
      </c>
      <c r="E2438" t="s">
        <v>6477</v>
      </c>
      <c r="F2438" t="s">
        <v>62</v>
      </c>
      <c r="G2438" s="15">
        <v>4614</v>
      </c>
      <c r="H2438" s="15">
        <v>163001000515</v>
      </c>
      <c r="I2438" t="s">
        <v>1928</v>
      </c>
      <c r="J2438">
        <v>1</v>
      </c>
      <c r="K2438" s="22">
        <v>5.376065222870376</v>
      </c>
      <c r="L2438" s="16"/>
      <c r="M2438" s="16">
        <f t="shared" si="912"/>
        <v>0.37660121316637307</v>
      </c>
      <c r="N2438" s="16">
        <f t="shared" si="913"/>
        <v>4.0104281795182495E-2</v>
      </c>
      <c r="O2438" s="29">
        <f t="shared" si="914"/>
        <v>1.0401042817951824</v>
      </c>
      <c r="P2438" s="17">
        <f t="shared" si="915"/>
        <v>1116</v>
      </c>
      <c r="Q2438" s="17">
        <v>0</v>
      </c>
      <c r="R2438" s="17">
        <v>0</v>
      </c>
      <c r="S2438" s="17">
        <v>0</v>
      </c>
      <c r="T2438" s="17">
        <v>97</v>
      </c>
      <c r="U2438" s="17">
        <v>0</v>
      </c>
      <c r="V2438" s="17">
        <v>484</v>
      </c>
      <c r="W2438" s="17">
        <v>0</v>
      </c>
      <c r="X2438" s="17">
        <v>375</v>
      </c>
      <c r="Y2438" s="17">
        <v>0</v>
      </c>
      <c r="Z2438" s="17">
        <v>112</v>
      </c>
      <c r="AA2438" s="17">
        <v>0</v>
      </c>
      <c r="AB2438" s="17">
        <v>48</v>
      </c>
      <c r="AC2438" s="17">
        <f t="shared" si="916"/>
        <v>160</v>
      </c>
      <c r="AD2438" s="17">
        <v>0</v>
      </c>
      <c r="AE2438" s="17">
        <v>0</v>
      </c>
      <c r="AF2438" s="17">
        <v>0</v>
      </c>
      <c r="AG2438" s="17">
        <v>0</v>
      </c>
      <c r="AH2438" s="17">
        <v>0</v>
      </c>
      <c r="AI2438" s="17">
        <v>0</v>
      </c>
      <c r="AJ2438" s="17">
        <v>0</v>
      </c>
      <c r="AK2438" s="17">
        <v>0</v>
      </c>
      <c r="AL2438" s="17">
        <v>0</v>
      </c>
      <c r="AM2438" s="17">
        <v>112</v>
      </c>
      <c r="AN2438" s="17">
        <v>0</v>
      </c>
      <c r="AO2438" s="17">
        <v>48</v>
      </c>
      <c r="AP2438" s="18">
        <f>+'Per Cápita'!$E$4</f>
        <v>83816</v>
      </c>
      <c r="AQ2438" s="18">
        <f>+'Per Cápita'!$E$5</f>
        <v>74019</v>
      </c>
      <c r="AR2438" s="18">
        <f>+'Per Cápita'!$E$6</f>
        <v>111028</v>
      </c>
      <c r="AS2438" s="18">
        <f>+'Per Cápita'!$E$7</f>
        <v>136064</v>
      </c>
      <c r="AT2438" s="18">
        <f>+'Per Cápita'!$F$4</f>
        <v>103408</v>
      </c>
      <c r="AU2438" s="18">
        <f>+'Per Cápita'!$F$5</f>
        <v>90347</v>
      </c>
      <c r="AV2438" s="18">
        <f>+'Per Cápita'!$F$6</f>
        <v>138242</v>
      </c>
      <c r="AW2438" s="18">
        <f>+'Per Cápita'!$F$7</f>
        <v>166544</v>
      </c>
      <c r="AX2438" s="18">
        <f t="shared" si="917"/>
        <v>8456205.9068456665</v>
      </c>
      <c r="AY2438" s="18">
        <f t="shared" si="918"/>
        <v>66132244.318575747</v>
      </c>
      <c r="AZ2438" s="18">
        <f t="shared" si="919"/>
        <v>12933838.198305417</v>
      </c>
      <c r="BA2438" s="18">
        <f t="shared" si="920"/>
        <v>6792995.9519126257</v>
      </c>
      <c r="BB2438" s="18">
        <f t="shared" si="921"/>
        <v>0</v>
      </c>
      <c r="BC2438" s="18">
        <f t="shared" si="922"/>
        <v>0</v>
      </c>
      <c r="BD2438" s="18">
        <f t="shared" si="923"/>
        <v>0</v>
      </c>
      <c r="BE2438" s="18">
        <f t="shared" si="924"/>
        <v>0</v>
      </c>
      <c r="BF2438" s="18">
        <f t="shared" si="925"/>
        <v>0</v>
      </c>
      <c r="BG2438" s="18">
        <f t="shared" si="926"/>
        <v>0</v>
      </c>
      <c r="BH2438" s="18">
        <f t="shared" si="927"/>
        <v>2586767.6396610839</v>
      </c>
      <c r="BI2438" s="18">
        <f t="shared" si="928"/>
        <v>1358599.1903825253</v>
      </c>
      <c r="BJ2438" s="18">
        <f t="shared" si="929"/>
        <v>0</v>
      </c>
      <c r="BK2438" s="18">
        <f t="shared" si="930"/>
        <v>0</v>
      </c>
      <c r="BL2438" s="18">
        <f t="shared" si="931"/>
        <v>0</v>
      </c>
      <c r="BM2438" s="18">
        <f t="shared" si="932"/>
        <v>0</v>
      </c>
      <c r="BN2438" s="18">
        <f t="shared" si="933"/>
        <v>94315284.375639454</v>
      </c>
      <c r="BO2438" s="18">
        <f t="shared" si="934"/>
        <v>3945366.8300436093</v>
      </c>
      <c r="BP2438" s="4">
        <f t="shared" si="935"/>
        <v>98260651</v>
      </c>
      <c r="BQ2438" t="s">
        <v>11411</v>
      </c>
    </row>
    <row r="2439" spans="1:69" x14ac:dyDescent="0.25">
      <c r="A2439" s="15" t="s">
        <v>7156</v>
      </c>
      <c r="B2439" t="s">
        <v>5771</v>
      </c>
      <c r="C2439">
        <v>3804</v>
      </c>
      <c r="D2439" t="s">
        <v>7156</v>
      </c>
      <c r="E2439" t="s">
        <v>6477</v>
      </c>
      <c r="F2439" t="s">
        <v>62</v>
      </c>
      <c r="G2439" s="15">
        <v>4611</v>
      </c>
      <c r="H2439" s="15">
        <v>163001000540</v>
      </c>
      <c r="I2439" t="s">
        <v>7916</v>
      </c>
      <c r="J2439">
        <v>1</v>
      </c>
      <c r="K2439" s="22">
        <v>5.376065222870376</v>
      </c>
      <c r="L2439" s="16"/>
      <c r="M2439" s="16">
        <f t="shared" si="912"/>
        <v>0.37660121316637307</v>
      </c>
      <c r="N2439" s="16">
        <f t="shared" si="913"/>
        <v>4.0104281795182495E-2</v>
      </c>
      <c r="O2439" s="29">
        <f t="shared" si="914"/>
        <v>1.0401042817951824</v>
      </c>
      <c r="P2439" s="17">
        <f t="shared" si="915"/>
        <v>1320</v>
      </c>
      <c r="Q2439" s="17">
        <v>0</v>
      </c>
      <c r="R2439" s="17">
        <v>0</v>
      </c>
      <c r="S2439" s="17">
        <v>0</v>
      </c>
      <c r="T2439" s="17">
        <v>98</v>
      </c>
      <c r="U2439" s="17">
        <v>0</v>
      </c>
      <c r="V2439" s="17">
        <v>531</v>
      </c>
      <c r="W2439" s="17">
        <v>0</v>
      </c>
      <c r="X2439" s="17">
        <v>483</v>
      </c>
      <c r="Y2439" s="17">
        <v>0</v>
      </c>
      <c r="Z2439" s="17">
        <v>0</v>
      </c>
      <c r="AA2439" s="17">
        <v>0</v>
      </c>
      <c r="AB2439" s="17">
        <v>208</v>
      </c>
      <c r="AC2439" s="17">
        <f t="shared" si="916"/>
        <v>405</v>
      </c>
      <c r="AD2439" s="17">
        <v>0</v>
      </c>
      <c r="AE2439" s="17">
        <v>0</v>
      </c>
      <c r="AF2439" s="17">
        <v>0</v>
      </c>
      <c r="AG2439" s="17">
        <v>26</v>
      </c>
      <c r="AH2439" s="17">
        <v>0</v>
      </c>
      <c r="AI2439" s="17">
        <v>171</v>
      </c>
      <c r="AJ2439" s="17">
        <v>0</v>
      </c>
      <c r="AK2439" s="17">
        <v>0</v>
      </c>
      <c r="AL2439" s="17">
        <v>0</v>
      </c>
      <c r="AM2439" s="17">
        <v>0</v>
      </c>
      <c r="AN2439" s="17">
        <v>0</v>
      </c>
      <c r="AO2439" s="17">
        <v>208</v>
      </c>
      <c r="AP2439" s="18">
        <f>+'Per Cápita'!$E$4</f>
        <v>83816</v>
      </c>
      <c r="AQ2439" s="18">
        <f>+'Per Cápita'!$E$5</f>
        <v>74019</v>
      </c>
      <c r="AR2439" s="18">
        <f>+'Per Cápita'!$E$6</f>
        <v>111028</v>
      </c>
      <c r="AS2439" s="18">
        <f>+'Per Cápita'!$E$7</f>
        <v>136064</v>
      </c>
      <c r="AT2439" s="18">
        <f>+'Per Cápita'!$F$4</f>
        <v>103408</v>
      </c>
      <c r="AU2439" s="18">
        <f>+'Per Cápita'!$F$5</f>
        <v>90347</v>
      </c>
      <c r="AV2439" s="18">
        <f>+'Per Cápita'!$F$6</f>
        <v>138242</v>
      </c>
      <c r="AW2439" s="18">
        <f>+'Per Cápita'!$F$7</f>
        <v>166544</v>
      </c>
      <c r="AX2439" s="18">
        <f t="shared" si="917"/>
        <v>8543383.2873286102</v>
      </c>
      <c r="AY2439" s="18">
        <f t="shared" si="918"/>
        <v>78065303.537876382</v>
      </c>
      <c r="AZ2439" s="18">
        <f t="shared" si="919"/>
        <v>0</v>
      </c>
      <c r="BA2439" s="18">
        <f t="shared" si="920"/>
        <v>29436315.79162138</v>
      </c>
      <c r="BB2439" s="18">
        <f t="shared" si="921"/>
        <v>0</v>
      </c>
      <c r="BC2439" s="18">
        <f t="shared" si="922"/>
        <v>0</v>
      </c>
      <c r="BD2439" s="18">
        <f t="shared" si="923"/>
        <v>0</v>
      </c>
      <c r="BE2439" s="18">
        <f t="shared" si="924"/>
        <v>0</v>
      </c>
      <c r="BF2439" s="18">
        <f t="shared" si="925"/>
        <v>453322.37851131405</v>
      </c>
      <c r="BG2439" s="18">
        <f t="shared" si="926"/>
        <v>2632971.7761295587</v>
      </c>
      <c r="BH2439" s="18">
        <f t="shared" si="927"/>
        <v>0</v>
      </c>
      <c r="BI2439" s="18">
        <f t="shared" si="928"/>
        <v>5887263.1583242761</v>
      </c>
      <c r="BJ2439" s="18">
        <f t="shared" si="929"/>
        <v>0</v>
      </c>
      <c r="BK2439" s="18">
        <f t="shared" si="930"/>
        <v>0</v>
      </c>
      <c r="BL2439" s="18">
        <f t="shared" si="931"/>
        <v>0</v>
      </c>
      <c r="BM2439" s="18">
        <f t="shared" si="932"/>
        <v>0</v>
      </c>
      <c r="BN2439" s="18">
        <f t="shared" si="933"/>
        <v>116045002.61682639</v>
      </c>
      <c r="BO2439" s="18">
        <f t="shared" si="934"/>
        <v>8973557.3129651491</v>
      </c>
      <c r="BP2439" s="4">
        <f t="shared" si="935"/>
        <v>125018560</v>
      </c>
      <c r="BQ2439" t="s">
        <v>11411</v>
      </c>
    </row>
    <row r="2440" spans="1:69" x14ac:dyDescent="0.25">
      <c r="A2440" s="15" t="s">
        <v>7156</v>
      </c>
      <c r="B2440" t="s">
        <v>5771</v>
      </c>
      <c r="C2440">
        <v>3804</v>
      </c>
      <c r="D2440" t="s">
        <v>7156</v>
      </c>
      <c r="E2440" t="s">
        <v>6477</v>
      </c>
      <c r="F2440" t="s">
        <v>62</v>
      </c>
      <c r="G2440" s="15">
        <v>4602</v>
      </c>
      <c r="H2440" s="15">
        <v>163001000655</v>
      </c>
      <c r="I2440" t="s">
        <v>10938</v>
      </c>
      <c r="J2440">
        <v>1</v>
      </c>
      <c r="K2440" s="22">
        <v>5.376065222870376</v>
      </c>
      <c r="L2440" s="16"/>
      <c r="M2440" s="16">
        <f t="shared" si="912"/>
        <v>0.37660121316637307</v>
      </c>
      <c r="N2440" s="16">
        <f t="shared" si="913"/>
        <v>4.0104281795182495E-2</v>
      </c>
      <c r="O2440" s="29">
        <f t="shared" si="914"/>
        <v>1.0401042817951824</v>
      </c>
      <c r="P2440" s="17">
        <f t="shared" si="915"/>
        <v>673</v>
      </c>
      <c r="Q2440" s="17">
        <v>0</v>
      </c>
      <c r="R2440" s="17">
        <v>17</v>
      </c>
      <c r="S2440" s="17">
        <v>0</v>
      </c>
      <c r="T2440" s="17">
        <v>58</v>
      </c>
      <c r="U2440" s="17">
        <v>0</v>
      </c>
      <c r="V2440" s="17">
        <v>370</v>
      </c>
      <c r="W2440" s="17">
        <v>0</v>
      </c>
      <c r="X2440" s="17">
        <v>179</v>
      </c>
      <c r="Y2440" s="17">
        <v>0</v>
      </c>
      <c r="Z2440" s="17">
        <v>20</v>
      </c>
      <c r="AA2440" s="17">
        <v>0</v>
      </c>
      <c r="AB2440" s="17">
        <v>29</v>
      </c>
      <c r="AC2440" s="17">
        <f t="shared" si="916"/>
        <v>656</v>
      </c>
      <c r="AD2440" s="17">
        <v>0</v>
      </c>
      <c r="AE2440" s="17">
        <v>17</v>
      </c>
      <c r="AF2440" s="17">
        <v>0</v>
      </c>
      <c r="AG2440" s="17">
        <v>58</v>
      </c>
      <c r="AH2440" s="17">
        <v>0</v>
      </c>
      <c r="AI2440" s="17">
        <v>370</v>
      </c>
      <c r="AJ2440" s="17">
        <v>0</v>
      </c>
      <c r="AK2440" s="17">
        <v>179</v>
      </c>
      <c r="AL2440" s="17">
        <v>0</v>
      </c>
      <c r="AM2440" s="17">
        <v>20</v>
      </c>
      <c r="AN2440" s="17">
        <v>0</v>
      </c>
      <c r="AO2440" s="17">
        <v>29</v>
      </c>
      <c r="AP2440" s="18">
        <f>+'Per Cápita'!$E$4</f>
        <v>83816</v>
      </c>
      <c r="AQ2440" s="18">
        <f>+'Per Cápita'!$E$5</f>
        <v>74019</v>
      </c>
      <c r="AR2440" s="18">
        <f>+'Per Cápita'!$E$6</f>
        <v>111028</v>
      </c>
      <c r="AS2440" s="18">
        <f>+'Per Cápita'!$E$7</f>
        <v>136064</v>
      </c>
      <c r="AT2440" s="18">
        <f>+'Per Cápita'!$F$4</f>
        <v>103408</v>
      </c>
      <c r="AU2440" s="18">
        <f>+'Per Cápita'!$F$5</f>
        <v>90347</v>
      </c>
      <c r="AV2440" s="18">
        <f>+'Per Cápita'!$F$6</f>
        <v>138242</v>
      </c>
      <c r="AW2440" s="18">
        <f>+'Per Cápita'!$F$7</f>
        <v>166544</v>
      </c>
      <c r="AX2440" s="18">
        <f t="shared" si="917"/>
        <v>6538303.5362208756</v>
      </c>
      <c r="AY2440" s="18">
        <f t="shared" si="918"/>
        <v>42266125.879974484</v>
      </c>
      <c r="AZ2440" s="18">
        <f t="shared" si="919"/>
        <v>2309613.9639831102</v>
      </c>
      <c r="BA2440" s="18">
        <f t="shared" si="920"/>
        <v>4104101.7209472116</v>
      </c>
      <c r="BB2440" s="18">
        <f t="shared" si="921"/>
        <v>0</v>
      </c>
      <c r="BC2440" s="18">
        <f t="shared" si="922"/>
        <v>0</v>
      </c>
      <c r="BD2440" s="18">
        <f t="shared" si="923"/>
        <v>0</v>
      </c>
      <c r="BE2440" s="18">
        <f t="shared" si="924"/>
        <v>0</v>
      </c>
      <c r="BF2440" s="18">
        <f t="shared" si="925"/>
        <v>1307660.7072441753</v>
      </c>
      <c r="BG2440" s="18">
        <f t="shared" si="926"/>
        <v>8453225.1759948973</v>
      </c>
      <c r="BH2440" s="18">
        <f t="shared" si="927"/>
        <v>461922.79279662209</v>
      </c>
      <c r="BI2440" s="18">
        <f t="shared" si="928"/>
        <v>820820.34418944234</v>
      </c>
      <c r="BJ2440" s="18">
        <f t="shared" si="929"/>
        <v>0</v>
      </c>
      <c r="BK2440" s="18">
        <f t="shared" si="930"/>
        <v>0</v>
      </c>
      <c r="BL2440" s="18">
        <f t="shared" si="931"/>
        <v>0</v>
      </c>
      <c r="BM2440" s="18">
        <f t="shared" si="932"/>
        <v>0</v>
      </c>
      <c r="BN2440" s="18">
        <f t="shared" si="933"/>
        <v>55218145.101125687</v>
      </c>
      <c r="BO2440" s="18">
        <f t="shared" si="934"/>
        <v>11043629.020225137</v>
      </c>
      <c r="BP2440" s="4">
        <f t="shared" si="935"/>
        <v>66261774</v>
      </c>
      <c r="BQ2440" t="s">
        <v>11411</v>
      </c>
    </row>
    <row r="2441" spans="1:69" x14ac:dyDescent="0.25">
      <c r="A2441" s="15" t="s">
        <v>7156</v>
      </c>
      <c r="B2441" t="s">
        <v>5771</v>
      </c>
      <c r="C2441">
        <v>3804</v>
      </c>
      <c r="D2441" t="s">
        <v>7156</v>
      </c>
      <c r="E2441" t="s">
        <v>6477</v>
      </c>
      <c r="F2441" t="s">
        <v>62</v>
      </c>
      <c r="G2441" s="15">
        <v>4596</v>
      </c>
      <c r="H2441" s="15">
        <v>163001000671</v>
      </c>
      <c r="I2441" t="s">
        <v>7918</v>
      </c>
      <c r="J2441">
        <v>1</v>
      </c>
      <c r="K2441" s="22">
        <v>5.376065222870376</v>
      </c>
      <c r="L2441" s="16"/>
      <c r="M2441" s="16">
        <f t="shared" si="912"/>
        <v>0.37660121316637307</v>
      </c>
      <c r="N2441" s="16">
        <f t="shared" si="913"/>
        <v>4.0104281795182495E-2</v>
      </c>
      <c r="O2441" s="29">
        <f t="shared" si="914"/>
        <v>1.0401042817951824</v>
      </c>
      <c r="P2441" s="17">
        <f t="shared" si="915"/>
        <v>1661</v>
      </c>
      <c r="Q2441" s="17">
        <v>0</v>
      </c>
      <c r="R2441" s="17">
        <v>57</v>
      </c>
      <c r="S2441" s="17">
        <v>0</v>
      </c>
      <c r="T2441" s="17">
        <v>140</v>
      </c>
      <c r="U2441" s="17">
        <v>0</v>
      </c>
      <c r="V2441" s="17">
        <v>753</v>
      </c>
      <c r="W2441" s="17">
        <v>0</v>
      </c>
      <c r="X2441" s="17">
        <v>558</v>
      </c>
      <c r="Y2441" s="17">
        <v>0</v>
      </c>
      <c r="Z2441" s="17">
        <v>0</v>
      </c>
      <c r="AA2441" s="17">
        <v>0</v>
      </c>
      <c r="AB2441" s="17">
        <v>153</v>
      </c>
      <c r="AC2441" s="17">
        <f t="shared" si="916"/>
        <v>810</v>
      </c>
      <c r="AD2441" s="17">
        <v>0</v>
      </c>
      <c r="AE2441" s="17">
        <v>57</v>
      </c>
      <c r="AF2441" s="17">
        <v>0</v>
      </c>
      <c r="AG2441" s="17">
        <v>140</v>
      </c>
      <c r="AH2441" s="17">
        <v>0</v>
      </c>
      <c r="AI2441" s="17">
        <v>190</v>
      </c>
      <c r="AJ2441" s="17">
        <v>0</v>
      </c>
      <c r="AK2441" s="17">
        <v>327</v>
      </c>
      <c r="AL2441" s="17">
        <v>0</v>
      </c>
      <c r="AM2441" s="17">
        <v>0</v>
      </c>
      <c r="AN2441" s="17">
        <v>0</v>
      </c>
      <c r="AO2441" s="17">
        <v>153</v>
      </c>
      <c r="AP2441" s="18">
        <f>+'Per Cápita'!$E$4</f>
        <v>83816</v>
      </c>
      <c r="AQ2441" s="18">
        <f>+'Per Cápita'!$E$5</f>
        <v>74019</v>
      </c>
      <c r="AR2441" s="18">
        <f>+'Per Cápita'!$E$6</f>
        <v>111028</v>
      </c>
      <c r="AS2441" s="18">
        <f>+'Per Cápita'!$E$7</f>
        <v>136064</v>
      </c>
      <c r="AT2441" s="18">
        <f>+'Per Cápita'!$F$4</f>
        <v>103408</v>
      </c>
      <c r="AU2441" s="18">
        <f>+'Per Cápita'!$F$5</f>
        <v>90347</v>
      </c>
      <c r="AV2441" s="18">
        <f>+'Per Cápita'!$F$6</f>
        <v>138242</v>
      </c>
      <c r="AW2441" s="18">
        <f>+'Per Cápita'!$F$7</f>
        <v>166544</v>
      </c>
      <c r="AX2441" s="18">
        <f t="shared" si="917"/>
        <v>17173943.955140166</v>
      </c>
      <c r="AY2441" s="18">
        <f t="shared" si="918"/>
        <v>100930584.75163306</v>
      </c>
      <c r="AZ2441" s="18">
        <f t="shared" si="919"/>
        <v>0</v>
      </c>
      <c r="BA2441" s="18">
        <f t="shared" si="920"/>
        <v>21652674.596721496</v>
      </c>
      <c r="BB2441" s="18">
        <f t="shared" si="921"/>
        <v>0</v>
      </c>
      <c r="BC2441" s="18">
        <f t="shared" si="922"/>
        <v>0</v>
      </c>
      <c r="BD2441" s="18">
        <f t="shared" si="923"/>
        <v>0</v>
      </c>
      <c r="BE2441" s="18">
        <f t="shared" si="924"/>
        <v>0</v>
      </c>
      <c r="BF2441" s="18">
        <f t="shared" si="925"/>
        <v>3434788.7910280339</v>
      </c>
      <c r="BG2441" s="18">
        <f t="shared" si="926"/>
        <v>7960505.311456033</v>
      </c>
      <c r="BH2441" s="18">
        <f t="shared" si="927"/>
        <v>0</v>
      </c>
      <c r="BI2441" s="18">
        <f t="shared" si="928"/>
        <v>4330534.9193442995</v>
      </c>
      <c r="BJ2441" s="18">
        <f t="shared" si="929"/>
        <v>0</v>
      </c>
      <c r="BK2441" s="18">
        <f t="shared" si="930"/>
        <v>0</v>
      </c>
      <c r="BL2441" s="18">
        <f t="shared" si="931"/>
        <v>0</v>
      </c>
      <c r="BM2441" s="18">
        <f t="shared" si="932"/>
        <v>0</v>
      </c>
      <c r="BN2441" s="18">
        <f t="shared" si="933"/>
        <v>139757203.30349472</v>
      </c>
      <c r="BO2441" s="18">
        <f t="shared" si="934"/>
        <v>15725829.021828365</v>
      </c>
      <c r="BP2441" s="4">
        <f t="shared" si="935"/>
        <v>155483032</v>
      </c>
      <c r="BQ2441" t="s">
        <v>11411</v>
      </c>
    </row>
    <row r="2442" spans="1:69" x14ac:dyDescent="0.25">
      <c r="A2442" s="15" t="s">
        <v>7156</v>
      </c>
      <c r="B2442" t="s">
        <v>5771</v>
      </c>
      <c r="C2442" s="15">
        <v>3804</v>
      </c>
      <c r="D2442" t="s">
        <v>7156</v>
      </c>
      <c r="E2442" t="s">
        <v>6477</v>
      </c>
      <c r="F2442" t="s">
        <v>62</v>
      </c>
      <c r="G2442" s="15">
        <v>4616</v>
      </c>
      <c r="H2442" s="15">
        <v>163001000728</v>
      </c>
      <c r="I2442" t="s">
        <v>7919</v>
      </c>
      <c r="J2442">
        <v>1</v>
      </c>
      <c r="K2442" s="22">
        <v>5.376065222870376</v>
      </c>
      <c r="L2442" s="16"/>
      <c r="M2442" s="16">
        <f t="shared" si="912"/>
        <v>0.37660121316637307</v>
      </c>
      <c r="N2442" s="16">
        <f t="shared" si="913"/>
        <v>4.0104281795182495E-2</v>
      </c>
      <c r="O2442" s="29">
        <f t="shared" si="914"/>
        <v>1.0401042817951824</v>
      </c>
      <c r="P2442" s="17">
        <f t="shared" si="915"/>
        <v>838</v>
      </c>
      <c r="Q2442" s="17">
        <v>0</v>
      </c>
      <c r="R2442" s="17">
        <v>0</v>
      </c>
      <c r="S2442" s="17">
        <v>0</v>
      </c>
      <c r="T2442" s="17">
        <v>57</v>
      </c>
      <c r="U2442" s="17">
        <v>0</v>
      </c>
      <c r="V2442" s="17">
        <v>379</v>
      </c>
      <c r="W2442" s="17">
        <v>0</v>
      </c>
      <c r="X2442" s="17">
        <v>287</v>
      </c>
      <c r="Y2442" s="17">
        <v>0</v>
      </c>
      <c r="Z2442" s="17">
        <v>115</v>
      </c>
      <c r="AA2442" s="17">
        <v>0</v>
      </c>
      <c r="AB2442" s="17">
        <v>0</v>
      </c>
      <c r="AC2442" s="17">
        <f t="shared" si="916"/>
        <v>198</v>
      </c>
      <c r="AD2442" s="17">
        <v>0</v>
      </c>
      <c r="AE2442" s="17">
        <v>0</v>
      </c>
      <c r="AF2442" s="17">
        <v>0</v>
      </c>
      <c r="AG2442" s="17">
        <v>30</v>
      </c>
      <c r="AH2442" s="17">
        <v>0</v>
      </c>
      <c r="AI2442" s="17">
        <v>168</v>
      </c>
      <c r="AJ2442" s="17">
        <v>0</v>
      </c>
      <c r="AK2442" s="17">
        <v>0</v>
      </c>
      <c r="AL2442" s="17">
        <v>0</v>
      </c>
      <c r="AM2442" s="17">
        <v>0</v>
      </c>
      <c r="AN2442" s="17">
        <v>0</v>
      </c>
      <c r="AO2442" s="17">
        <v>0</v>
      </c>
      <c r="AP2442" s="18">
        <f>+'Per Cápita'!$E$4</f>
        <v>83816</v>
      </c>
      <c r="AQ2442" s="18">
        <f>+'Per Cápita'!$E$5</f>
        <v>74019</v>
      </c>
      <c r="AR2442" s="18">
        <f>+'Per Cápita'!$E$6</f>
        <v>111028</v>
      </c>
      <c r="AS2442" s="18">
        <f>+'Per Cápita'!$E$7</f>
        <v>136064</v>
      </c>
      <c r="AT2442" s="18">
        <f>+'Per Cápita'!$F$4</f>
        <v>103408</v>
      </c>
      <c r="AU2442" s="18">
        <f>+'Per Cápita'!$F$5</f>
        <v>90347</v>
      </c>
      <c r="AV2442" s="18">
        <f>+'Per Cápita'!$F$6</f>
        <v>138242</v>
      </c>
      <c r="AW2442" s="18">
        <f>+'Per Cápita'!$F$7</f>
        <v>166544</v>
      </c>
      <c r="AX2442" s="18">
        <f t="shared" si="917"/>
        <v>4969110.6875278661</v>
      </c>
      <c r="AY2442" s="18">
        <f t="shared" si="918"/>
        <v>51273660.903575607</v>
      </c>
      <c r="AZ2442" s="18">
        <f t="shared" si="919"/>
        <v>13280280.292902885</v>
      </c>
      <c r="BA2442" s="18">
        <f t="shared" si="920"/>
        <v>0</v>
      </c>
      <c r="BB2442" s="18">
        <f t="shared" si="921"/>
        <v>0</v>
      </c>
      <c r="BC2442" s="18">
        <f t="shared" si="922"/>
        <v>0</v>
      </c>
      <c r="BD2442" s="18">
        <f t="shared" si="923"/>
        <v>0</v>
      </c>
      <c r="BE2442" s="18">
        <f t="shared" si="924"/>
        <v>0</v>
      </c>
      <c r="BF2442" s="18">
        <f t="shared" si="925"/>
        <v>523064.28289767005</v>
      </c>
      <c r="BG2442" s="18">
        <f t="shared" si="926"/>
        <v>2586779.2888290398</v>
      </c>
      <c r="BH2442" s="18">
        <f t="shared" si="927"/>
        <v>0</v>
      </c>
      <c r="BI2442" s="18">
        <f t="shared" si="928"/>
        <v>0</v>
      </c>
      <c r="BJ2442" s="18">
        <f t="shared" si="929"/>
        <v>0</v>
      </c>
      <c r="BK2442" s="18">
        <f t="shared" si="930"/>
        <v>0</v>
      </c>
      <c r="BL2442" s="18">
        <f t="shared" si="931"/>
        <v>0</v>
      </c>
      <c r="BM2442" s="18">
        <f t="shared" si="932"/>
        <v>0</v>
      </c>
      <c r="BN2442" s="18">
        <f t="shared" si="933"/>
        <v>69523051.884006351</v>
      </c>
      <c r="BO2442" s="18">
        <f t="shared" si="934"/>
        <v>3109843.5717267096</v>
      </c>
      <c r="BP2442" s="4">
        <f t="shared" si="935"/>
        <v>72632895</v>
      </c>
      <c r="BQ2442" t="s">
        <v>11411</v>
      </c>
    </row>
    <row r="2443" spans="1:69" x14ac:dyDescent="0.25">
      <c r="A2443" s="15" t="s">
        <v>7156</v>
      </c>
      <c r="B2443" t="s">
        <v>5771</v>
      </c>
      <c r="C2443" s="15">
        <v>3804</v>
      </c>
      <c r="D2443" t="s">
        <v>7156</v>
      </c>
      <c r="E2443" t="s">
        <v>6477</v>
      </c>
      <c r="F2443" t="s">
        <v>62</v>
      </c>
      <c r="G2443" s="15">
        <v>4604</v>
      </c>
      <c r="H2443" s="15">
        <v>163001000981</v>
      </c>
      <c r="I2443" t="s">
        <v>2670</v>
      </c>
      <c r="J2443">
        <v>1</v>
      </c>
      <c r="K2443" s="22">
        <v>5.376065222870376</v>
      </c>
      <c r="L2443" s="16"/>
      <c r="M2443" s="16">
        <f t="shared" si="912"/>
        <v>0.37660121316637307</v>
      </c>
      <c r="N2443" s="16">
        <f t="shared" si="913"/>
        <v>4.0104281795182495E-2</v>
      </c>
      <c r="O2443" s="29">
        <f t="shared" si="914"/>
        <v>1.0401042817951824</v>
      </c>
      <c r="P2443" s="17">
        <f t="shared" si="915"/>
        <v>654</v>
      </c>
      <c r="Q2443" s="17">
        <v>0</v>
      </c>
      <c r="R2443" s="17">
        <v>21</v>
      </c>
      <c r="S2443" s="17">
        <v>0</v>
      </c>
      <c r="T2443" s="17">
        <v>48</v>
      </c>
      <c r="U2443" s="17">
        <v>0</v>
      </c>
      <c r="V2443" s="17">
        <v>294</v>
      </c>
      <c r="W2443" s="17">
        <v>0</v>
      </c>
      <c r="X2443" s="17">
        <v>202</v>
      </c>
      <c r="Y2443" s="17">
        <v>0</v>
      </c>
      <c r="Z2443" s="17">
        <v>8</v>
      </c>
      <c r="AA2443" s="17">
        <v>0</v>
      </c>
      <c r="AB2443" s="17">
        <v>81</v>
      </c>
      <c r="AC2443" s="17">
        <f t="shared" si="916"/>
        <v>89</v>
      </c>
      <c r="AD2443" s="17">
        <v>0</v>
      </c>
      <c r="AE2443" s="17">
        <v>0</v>
      </c>
      <c r="AF2443" s="17">
        <v>0</v>
      </c>
      <c r="AG2443" s="17">
        <v>0</v>
      </c>
      <c r="AH2443" s="17">
        <v>0</v>
      </c>
      <c r="AI2443" s="17">
        <v>0</v>
      </c>
      <c r="AJ2443" s="17">
        <v>0</v>
      </c>
      <c r="AK2443" s="17">
        <v>0</v>
      </c>
      <c r="AL2443" s="17">
        <v>0</v>
      </c>
      <c r="AM2443" s="17">
        <v>8</v>
      </c>
      <c r="AN2443" s="17">
        <v>0</v>
      </c>
      <c r="AO2443" s="17">
        <v>81</v>
      </c>
      <c r="AP2443" s="18">
        <f>+'Per Cápita'!$E$4</f>
        <v>83816</v>
      </c>
      <c r="AQ2443" s="18">
        <f>+'Per Cápita'!$E$5</f>
        <v>74019</v>
      </c>
      <c r="AR2443" s="18">
        <f>+'Per Cápita'!$E$6</f>
        <v>111028</v>
      </c>
      <c r="AS2443" s="18">
        <f>+'Per Cápita'!$E$7</f>
        <v>136064</v>
      </c>
      <c r="AT2443" s="18">
        <f>+'Per Cápita'!$F$4</f>
        <v>103408</v>
      </c>
      <c r="AU2443" s="18">
        <f>+'Per Cápita'!$F$5</f>
        <v>90347</v>
      </c>
      <c r="AV2443" s="18">
        <f>+'Per Cápita'!$F$6</f>
        <v>138242</v>
      </c>
      <c r="AW2443" s="18">
        <f>+'Per Cápita'!$F$7</f>
        <v>166544</v>
      </c>
      <c r="AX2443" s="18">
        <f t="shared" si="917"/>
        <v>6015239.2533232057</v>
      </c>
      <c r="AY2443" s="18">
        <f t="shared" si="918"/>
        <v>38185789.501762018</v>
      </c>
      <c r="AZ2443" s="18">
        <f t="shared" si="919"/>
        <v>923845.58559324418</v>
      </c>
      <c r="BA2443" s="18">
        <f t="shared" si="920"/>
        <v>11463180.668852556</v>
      </c>
      <c r="BB2443" s="18">
        <f t="shared" si="921"/>
        <v>0</v>
      </c>
      <c r="BC2443" s="18">
        <f t="shared" si="922"/>
        <v>0</v>
      </c>
      <c r="BD2443" s="18">
        <f t="shared" si="923"/>
        <v>0</v>
      </c>
      <c r="BE2443" s="18">
        <f t="shared" si="924"/>
        <v>0</v>
      </c>
      <c r="BF2443" s="18">
        <f t="shared" si="925"/>
        <v>0</v>
      </c>
      <c r="BG2443" s="18">
        <f t="shared" si="926"/>
        <v>0</v>
      </c>
      <c r="BH2443" s="18">
        <f t="shared" si="927"/>
        <v>184769.11711864884</v>
      </c>
      <c r="BI2443" s="18">
        <f t="shared" si="928"/>
        <v>2292636.1337705115</v>
      </c>
      <c r="BJ2443" s="18">
        <f t="shared" si="929"/>
        <v>0</v>
      </c>
      <c r="BK2443" s="18">
        <f t="shared" si="930"/>
        <v>0</v>
      </c>
      <c r="BL2443" s="18">
        <f t="shared" si="931"/>
        <v>0</v>
      </c>
      <c r="BM2443" s="18">
        <f t="shared" si="932"/>
        <v>0</v>
      </c>
      <c r="BN2443" s="18">
        <f t="shared" si="933"/>
        <v>56588055.009531021</v>
      </c>
      <c r="BO2443" s="18">
        <f t="shared" si="934"/>
        <v>2477405.2508891602</v>
      </c>
      <c r="BP2443" s="4">
        <f t="shared" si="935"/>
        <v>59065460</v>
      </c>
      <c r="BQ2443" t="s">
        <v>11411</v>
      </c>
    </row>
    <row r="2444" spans="1:69" x14ac:dyDescent="0.25">
      <c r="A2444" s="15" t="s">
        <v>7156</v>
      </c>
      <c r="B2444" t="s">
        <v>5771</v>
      </c>
      <c r="C2444" s="15">
        <v>3804</v>
      </c>
      <c r="D2444" t="s">
        <v>7156</v>
      </c>
      <c r="E2444" t="s">
        <v>6477</v>
      </c>
      <c r="F2444" t="s">
        <v>62</v>
      </c>
      <c r="G2444" s="15">
        <v>4162</v>
      </c>
      <c r="H2444" s="15">
        <v>163001001325</v>
      </c>
      <c r="I2444" t="s">
        <v>7920</v>
      </c>
      <c r="J2444">
        <v>1</v>
      </c>
      <c r="K2444" s="22">
        <v>5.376065222870376</v>
      </c>
      <c r="L2444" s="16"/>
      <c r="M2444" s="16">
        <f t="shared" si="912"/>
        <v>0.37660121316637307</v>
      </c>
      <c r="N2444" s="16">
        <f t="shared" si="913"/>
        <v>4.0104281795182495E-2</v>
      </c>
      <c r="O2444" s="29">
        <f t="shared" si="914"/>
        <v>1.0401042817951824</v>
      </c>
      <c r="P2444" s="17">
        <f t="shared" si="915"/>
        <v>978</v>
      </c>
      <c r="Q2444" s="17">
        <v>0</v>
      </c>
      <c r="R2444" s="17">
        <v>0</v>
      </c>
      <c r="S2444" s="17">
        <v>0</v>
      </c>
      <c r="T2444" s="17">
        <v>53</v>
      </c>
      <c r="U2444" s="17">
        <v>0</v>
      </c>
      <c r="V2444" s="17">
        <v>341</v>
      </c>
      <c r="W2444" s="17">
        <v>0</v>
      </c>
      <c r="X2444" s="17">
        <v>393</v>
      </c>
      <c r="Y2444" s="17">
        <v>0</v>
      </c>
      <c r="Z2444" s="17">
        <v>90</v>
      </c>
      <c r="AA2444" s="17">
        <v>0</v>
      </c>
      <c r="AB2444" s="17">
        <v>101</v>
      </c>
      <c r="AC2444" s="17">
        <f t="shared" si="916"/>
        <v>875</v>
      </c>
      <c r="AD2444" s="17">
        <v>0</v>
      </c>
      <c r="AE2444" s="17">
        <v>0</v>
      </c>
      <c r="AF2444" s="17">
        <v>0</v>
      </c>
      <c r="AG2444" s="17">
        <v>53</v>
      </c>
      <c r="AH2444" s="17">
        <v>0</v>
      </c>
      <c r="AI2444" s="17">
        <v>326</v>
      </c>
      <c r="AJ2444" s="17">
        <v>0</v>
      </c>
      <c r="AK2444" s="17">
        <v>327</v>
      </c>
      <c r="AL2444" s="17">
        <v>0</v>
      </c>
      <c r="AM2444" s="17">
        <v>68</v>
      </c>
      <c r="AN2444" s="17">
        <v>0</v>
      </c>
      <c r="AO2444" s="17">
        <v>101</v>
      </c>
      <c r="AP2444" s="18">
        <f>+'Per Cápita'!$E$4</f>
        <v>83816</v>
      </c>
      <c r="AQ2444" s="18">
        <f>+'Per Cápita'!$E$5</f>
        <v>74019</v>
      </c>
      <c r="AR2444" s="18">
        <f>+'Per Cápita'!$E$6</f>
        <v>111028</v>
      </c>
      <c r="AS2444" s="18">
        <f>+'Per Cápita'!$E$7</f>
        <v>136064</v>
      </c>
      <c r="AT2444" s="18">
        <f>+'Per Cápita'!$F$4</f>
        <v>103408</v>
      </c>
      <c r="AU2444" s="18">
        <f>+'Per Cápita'!$F$5</f>
        <v>90347</v>
      </c>
      <c r="AV2444" s="18">
        <f>+'Per Cápita'!$F$6</f>
        <v>138242</v>
      </c>
      <c r="AW2444" s="18">
        <f>+'Per Cápita'!$F$7</f>
        <v>166544</v>
      </c>
      <c r="AX2444" s="18">
        <f t="shared" si="917"/>
        <v>4620401.1655960856</v>
      </c>
      <c r="AY2444" s="18">
        <f t="shared" si="918"/>
        <v>56508809.464301042</v>
      </c>
      <c r="AZ2444" s="18">
        <f t="shared" si="919"/>
        <v>10393262.837923996</v>
      </c>
      <c r="BA2444" s="18">
        <f t="shared" si="920"/>
        <v>14293595.64881615</v>
      </c>
      <c r="BB2444" s="18">
        <f t="shared" si="921"/>
        <v>0</v>
      </c>
      <c r="BC2444" s="18">
        <f t="shared" si="922"/>
        <v>0</v>
      </c>
      <c r="BD2444" s="18">
        <f t="shared" si="923"/>
        <v>0</v>
      </c>
      <c r="BE2444" s="18">
        <f t="shared" si="924"/>
        <v>0</v>
      </c>
      <c r="BF2444" s="18">
        <f t="shared" si="925"/>
        <v>924080.23311921721</v>
      </c>
      <c r="BG2444" s="18">
        <f t="shared" si="926"/>
        <v>10054564.735746209</v>
      </c>
      <c r="BH2444" s="18">
        <f t="shared" si="927"/>
        <v>1570537.495508515</v>
      </c>
      <c r="BI2444" s="18">
        <f t="shared" si="928"/>
        <v>2858719.1297632302</v>
      </c>
      <c r="BJ2444" s="18">
        <f t="shared" si="929"/>
        <v>0</v>
      </c>
      <c r="BK2444" s="18">
        <f t="shared" si="930"/>
        <v>0</v>
      </c>
      <c r="BL2444" s="18">
        <f t="shared" si="931"/>
        <v>0</v>
      </c>
      <c r="BM2444" s="18">
        <f t="shared" si="932"/>
        <v>0</v>
      </c>
      <c r="BN2444" s="18">
        <f t="shared" si="933"/>
        <v>85816069.116637275</v>
      </c>
      <c r="BO2444" s="18">
        <f t="shared" si="934"/>
        <v>15407901.594137171</v>
      </c>
      <c r="BP2444" s="4">
        <f t="shared" si="935"/>
        <v>101223971</v>
      </c>
      <c r="BQ2444" t="s">
        <v>11411</v>
      </c>
    </row>
    <row r="2445" spans="1:69" x14ac:dyDescent="0.25">
      <c r="A2445" s="15" t="s">
        <v>7156</v>
      </c>
      <c r="B2445" t="s">
        <v>5771</v>
      </c>
      <c r="C2445" s="15">
        <v>3804</v>
      </c>
      <c r="D2445" t="s">
        <v>7156</v>
      </c>
      <c r="E2445" t="s">
        <v>6477</v>
      </c>
      <c r="F2445" t="s">
        <v>62</v>
      </c>
      <c r="G2445" s="15">
        <v>4163</v>
      </c>
      <c r="H2445" s="15">
        <v>163001001449</v>
      </c>
      <c r="I2445" t="s">
        <v>2160</v>
      </c>
      <c r="J2445">
        <v>1</v>
      </c>
      <c r="K2445" s="22">
        <v>5.376065222870376</v>
      </c>
      <c r="L2445" s="16"/>
      <c r="M2445" s="16">
        <f t="shared" si="912"/>
        <v>0.37660121316637307</v>
      </c>
      <c r="N2445" s="16">
        <f t="shared" si="913"/>
        <v>4.0104281795182495E-2</v>
      </c>
      <c r="O2445" s="29">
        <f t="shared" si="914"/>
        <v>1.0401042817951824</v>
      </c>
      <c r="P2445" s="17">
        <f t="shared" si="915"/>
        <v>344</v>
      </c>
      <c r="Q2445" s="17">
        <v>0</v>
      </c>
      <c r="R2445" s="17">
        <v>0</v>
      </c>
      <c r="S2445" s="17">
        <v>0</v>
      </c>
      <c r="T2445" s="17">
        <v>38</v>
      </c>
      <c r="U2445" s="17">
        <v>0</v>
      </c>
      <c r="V2445" s="17">
        <v>157</v>
      </c>
      <c r="W2445" s="17">
        <v>0</v>
      </c>
      <c r="X2445" s="17">
        <v>117</v>
      </c>
      <c r="Y2445" s="17">
        <v>0</v>
      </c>
      <c r="Z2445" s="17">
        <v>0</v>
      </c>
      <c r="AA2445" s="17">
        <v>0</v>
      </c>
      <c r="AB2445" s="17">
        <v>32</v>
      </c>
      <c r="AC2445" s="17">
        <f t="shared" si="916"/>
        <v>130</v>
      </c>
      <c r="AD2445" s="17">
        <v>0</v>
      </c>
      <c r="AE2445" s="17">
        <v>0</v>
      </c>
      <c r="AF2445" s="17">
        <v>0</v>
      </c>
      <c r="AG2445" s="17">
        <v>0</v>
      </c>
      <c r="AH2445" s="17">
        <v>0</v>
      </c>
      <c r="AI2445" s="17">
        <v>0</v>
      </c>
      <c r="AJ2445" s="17">
        <v>0</v>
      </c>
      <c r="AK2445" s="17">
        <v>98</v>
      </c>
      <c r="AL2445" s="17">
        <v>0</v>
      </c>
      <c r="AM2445" s="17">
        <v>0</v>
      </c>
      <c r="AN2445" s="17">
        <v>0</v>
      </c>
      <c r="AO2445" s="17">
        <v>32</v>
      </c>
      <c r="AP2445" s="18">
        <f>+'Per Cápita'!$E$4</f>
        <v>83816</v>
      </c>
      <c r="AQ2445" s="18">
        <f>+'Per Cápita'!$E$5</f>
        <v>74019</v>
      </c>
      <c r="AR2445" s="18">
        <f>+'Per Cápita'!$E$6</f>
        <v>111028</v>
      </c>
      <c r="AS2445" s="18">
        <f>+'Per Cápita'!$E$7</f>
        <v>136064</v>
      </c>
      <c r="AT2445" s="18">
        <f>+'Per Cápita'!$F$4</f>
        <v>103408</v>
      </c>
      <c r="AU2445" s="18">
        <f>+'Per Cápita'!$F$5</f>
        <v>90347</v>
      </c>
      <c r="AV2445" s="18">
        <f>+'Per Cápita'!$F$6</f>
        <v>138242</v>
      </c>
      <c r="AW2445" s="18">
        <f>+'Per Cápita'!$F$7</f>
        <v>166544</v>
      </c>
      <c r="AX2445" s="18">
        <f t="shared" si="917"/>
        <v>3312740.4583519106</v>
      </c>
      <c r="AY2445" s="18">
        <f t="shared" si="918"/>
        <v>21094569.200570144</v>
      </c>
      <c r="AZ2445" s="18">
        <f t="shared" si="919"/>
        <v>0</v>
      </c>
      <c r="BA2445" s="18">
        <f t="shared" si="920"/>
        <v>4528663.9679417508</v>
      </c>
      <c r="BB2445" s="18">
        <f t="shared" si="921"/>
        <v>0</v>
      </c>
      <c r="BC2445" s="18">
        <f t="shared" si="922"/>
        <v>0</v>
      </c>
      <c r="BD2445" s="18">
        <f t="shared" si="923"/>
        <v>0</v>
      </c>
      <c r="BE2445" s="18">
        <f t="shared" si="924"/>
        <v>0</v>
      </c>
      <c r="BF2445" s="18">
        <f t="shared" si="925"/>
        <v>0</v>
      </c>
      <c r="BG2445" s="18">
        <f t="shared" si="926"/>
        <v>1508954.5851502733</v>
      </c>
      <c r="BH2445" s="18">
        <f t="shared" si="927"/>
        <v>0</v>
      </c>
      <c r="BI2445" s="18">
        <f t="shared" si="928"/>
        <v>905732.79358835018</v>
      </c>
      <c r="BJ2445" s="18">
        <f t="shared" si="929"/>
        <v>0</v>
      </c>
      <c r="BK2445" s="18">
        <f t="shared" si="930"/>
        <v>0</v>
      </c>
      <c r="BL2445" s="18">
        <f t="shared" si="931"/>
        <v>0</v>
      </c>
      <c r="BM2445" s="18">
        <f t="shared" si="932"/>
        <v>0</v>
      </c>
      <c r="BN2445" s="18">
        <f t="shared" si="933"/>
        <v>28935973.626863804</v>
      </c>
      <c r="BO2445" s="18">
        <f t="shared" si="934"/>
        <v>2414687.3787386236</v>
      </c>
      <c r="BP2445" s="4">
        <f t="shared" si="935"/>
        <v>31350661</v>
      </c>
      <c r="BQ2445" t="s">
        <v>11411</v>
      </c>
    </row>
    <row r="2446" spans="1:69" x14ac:dyDescent="0.25">
      <c r="A2446" s="15" t="s">
        <v>7156</v>
      </c>
      <c r="B2446" t="s">
        <v>5771</v>
      </c>
      <c r="C2446" s="15">
        <v>3804</v>
      </c>
      <c r="D2446" t="s">
        <v>7156</v>
      </c>
      <c r="E2446" t="s">
        <v>6477</v>
      </c>
      <c r="F2446" t="s">
        <v>62</v>
      </c>
      <c r="G2446" s="15">
        <v>4591</v>
      </c>
      <c r="H2446" s="15">
        <v>163001001961</v>
      </c>
      <c r="I2446" t="s">
        <v>7921</v>
      </c>
      <c r="J2446">
        <v>1</v>
      </c>
      <c r="K2446" s="22">
        <v>5.376065222870376</v>
      </c>
      <c r="L2446" s="16"/>
      <c r="M2446" s="16">
        <f t="shared" si="912"/>
        <v>0.37660121316637307</v>
      </c>
      <c r="N2446" s="16">
        <f t="shared" si="913"/>
        <v>4.0104281795182495E-2</v>
      </c>
      <c r="O2446" s="29">
        <f t="shared" si="914"/>
        <v>1.0401042817951824</v>
      </c>
      <c r="P2446" s="17">
        <f t="shared" si="915"/>
        <v>1202</v>
      </c>
      <c r="Q2446" s="17">
        <v>0</v>
      </c>
      <c r="R2446" s="17">
        <v>44</v>
      </c>
      <c r="S2446" s="17">
        <v>0</v>
      </c>
      <c r="T2446" s="17">
        <v>107</v>
      </c>
      <c r="U2446" s="17">
        <v>0</v>
      </c>
      <c r="V2446" s="17">
        <v>537</v>
      </c>
      <c r="W2446" s="17">
        <v>0</v>
      </c>
      <c r="X2446" s="17">
        <v>361</v>
      </c>
      <c r="Y2446" s="17">
        <v>0</v>
      </c>
      <c r="Z2446" s="17">
        <v>0</v>
      </c>
      <c r="AA2446" s="17">
        <v>0</v>
      </c>
      <c r="AB2446" s="17">
        <v>153</v>
      </c>
      <c r="AC2446" s="17">
        <f t="shared" si="916"/>
        <v>631</v>
      </c>
      <c r="AD2446" s="17">
        <v>0</v>
      </c>
      <c r="AE2446" s="17">
        <v>22</v>
      </c>
      <c r="AF2446" s="17">
        <v>0</v>
      </c>
      <c r="AG2446" s="17">
        <v>28</v>
      </c>
      <c r="AH2446" s="17">
        <v>0</v>
      </c>
      <c r="AI2446" s="17">
        <v>331</v>
      </c>
      <c r="AJ2446" s="17">
        <v>0</v>
      </c>
      <c r="AK2446" s="17">
        <v>119</v>
      </c>
      <c r="AL2446" s="17">
        <v>0</v>
      </c>
      <c r="AM2446" s="17">
        <v>0</v>
      </c>
      <c r="AN2446" s="17">
        <v>0</v>
      </c>
      <c r="AO2446" s="17">
        <v>153</v>
      </c>
      <c r="AP2446" s="18">
        <f>+'Per Cápita'!$E$4</f>
        <v>83816</v>
      </c>
      <c r="AQ2446" s="18">
        <f>+'Per Cápita'!$E$5</f>
        <v>74019</v>
      </c>
      <c r="AR2446" s="18">
        <f>+'Per Cápita'!$E$6</f>
        <v>111028</v>
      </c>
      <c r="AS2446" s="18">
        <f>+'Per Cápita'!$E$7</f>
        <v>136064</v>
      </c>
      <c r="AT2446" s="18">
        <f>+'Per Cápita'!$F$4</f>
        <v>103408</v>
      </c>
      <c r="AU2446" s="18">
        <f>+'Per Cápita'!$F$5</f>
        <v>90347</v>
      </c>
      <c r="AV2446" s="18">
        <f>+'Per Cápita'!$F$6</f>
        <v>138242</v>
      </c>
      <c r="AW2446" s="18">
        <f>+'Per Cápita'!$F$7</f>
        <v>166544</v>
      </c>
      <c r="AX2446" s="18">
        <f t="shared" si="917"/>
        <v>13163784.452924697</v>
      </c>
      <c r="AY2446" s="18">
        <f t="shared" si="918"/>
        <v>69134755.99310945</v>
      </c>
      <c r="AZ2446" s="18">
        <f t="shared" si="919"/>
        <v>0</v>
      </c>
      <c r="BA2446" s="18">
        <f t="shared" si="920"/>
        <v>21652674.596721496</v>
      </c>
      <c r="BB2446" s="18">
        <f t="shared" si="921"/>
        <v>0</v>
      </c>
      <c r="BC2446" s="18">
        <f t="shared" si="922"/>
        <v>0</v>
      </c>
      <c r="BD2446" s="18">
        <f t="shared" si="923"/>
        <v>0</v>
      </c>
      <c r="BE2446" s="18">
        <f t="shared" si="924"/>
        <v>0</v>
      </c>
      <c r="BF2446" s="18">
        <f t="shared" si="925"/>
        <v>871773.80482945009</v>
      </c>
      <c r="BG2446" s="18">
        <f t="shared" si="926"/>
        <v>6928873.0950777847</v>
      </c>
      <c r="BH2446" s="18">
        <f t="shared" si="927"/>
        <v>0</v>
      </c>
      <c r="BI2446" s="18">
        <f t="shared" si="928"/>
        <v>4330534.9193442995</v>
      </c>
      <c r="BJ2446" s="18">
        <f t="shared" si="929"/>
        <v>0</v>
      </c>
      <c r="BK2446" s="18">
        <f t="shared" si="930"/>
        <v>0</v>
      </c>
      <c r="BL2446" s="18">
        <f t="shared" si="931"/>
        <v>0</v>
      </c>
      <c r="BM2446" s="18">
        <f t="shared" si="932"/>
        <v>0</v>
      </c>
      <c r="BN2446" s="18">
        <f t="shared" si="933"/>
        <v>103951215.04275565</v>
      </c>
      <c r="BO2446" s="18">
        <f t="shared" si="934"/>
        <v>12131181.819251534</v>
      </c>
      <c r="BP2446" s="4">
        <f t="shared" si="935"/>
        <v>116082397</v>
      </c>
      <c r="BQ2446" t="s">
        <v>11411</v>
      </c>
    </row>
    <row r="2447" spans="1:69" x14ac:dyDescent="0.25">
      <c r="A2447" s="15" t="s">
        <v>7156</v>
      </c>
      <c r="B2447" t="s">
        <v>5771</v>
      </c>
      <c r="C2447" s="15">
        <v>3804</v>
      </c>
      <c r="D2447" t="s">
        <v>7156</v>
      </c>
      <c r="E2447" t="s">
        <v>6477</v>
      </c>
      <c r="F2447" t="s">
        <v>62</v>
      </c>
      <c r="G2447" s="15">
        <v>4597</v>
      </c>
      <c r="H2447" s="15">
        <v>163001002046</v>
      </c>
      <c r="I2447" t="s">
        <v>7922</v>
      </c>
      <c r="J2447">
        <v>1</v>
      </c>
      <c r="K2447" s="22">
        <v>5.376065222870376</v>
      </c>
      <c r="L2447" s="16"/>
      <c r="M2447" s="16">
        <f t="shared" si="912"/>
        <v>0.37660121316637307</v>
      </c>
      <c r="N2447" s="16">
        <f t="shared" si="913"/>
        <v>4.0104281795182495E-2</v>
      </c>
      <c r="O2447" s="29">
        <f t="shared" si="914"/>
        <v>1.0401042817951824</v>
      </c>
      <c r="P2447" s="17">
        <f t="shared" si="915"/>
        <v>1725</v>
      </c>
      <c r="Q2447" s="17">
        <v>0</v>
      </c>
      <c r="R2447" s="17">
        <v>94</v>
      </c>
      <c r="S2447" s="17">
        <v>0</v>
      </c>
      <c r="T2447" s="17">
        <v>98</v>
      </c>
      <c r="U2447" s="17">
        <v>0</v>
      </c>
      <c r="V2447" s="17">
        <v>655</v>
      </c>
      <c r="W2447" s="17">
        <v>0</v>
      </c>
      <c r="X2447" s="17">
        <v>643</v>
      </c>
      <c r="Y2447" s="17">
        <v>0</v>
      </c>
      <c r="Z2447" s="17">
        <v>70</v>
      </c>
      <c r="AA2447" s="17">
        <v>0</v>
      </c>
      <c r="AB2447" s="17">
        <v>165</v>
      </c>
      <c r="AC2447" s="17">
        <f t="shared" si="916"/>
        <v>1631</v>
      </c>
      <c r="AD2447" s="17">
        <v>0</v>
      </c>
      <c r="AE2447" s="17">
        <v>94</v>
      </c>
      <c r="AF2447" s="17">
        <v>0</v>
      </c>
      <c r="AG2447" s="17">
        <v>98</v>
      </c>
      <c r="AH2447" s="17">
        <v>0</v>
      </c>
      <c r="AI2447" s="17">
        <v>655</v>
      </c>
      <c r="AJ2447" s="17">
        <v>0</v>
      </c>
      <c r="AK2447" s="17">
        <v>643</v>
      </c>
      <c r="AL2447" s="17">
        <v>0</v>
      </c>
      <c r="AM2447" s="17">
        <v>70</v>
      </c>
      <c r="AN2447" s="17">
        <v>0</v>
      </c>
      <c r="AO2447" s="17">
        <v>165</v>
      </c>
      <c r="AP2447" s="18">
        <f>+'Per Cápita'!$E$4</f>
        <v>83816</v>
      </c>
      <c r="AQ2447" s="18">
        <f>+'Per Cápita'!$E$5</f>
        <v>74019</v>
      </c>
      <c r="AR2447" s="18">
        <f>+'Per Cápita'!$E$6</f>
        <v>111028</v>
      </c>
      <c r="AS2447" s="18">
        <f>+'Per Cápita'!$E$7</f>
        <v>136064</v>
      </c>
      <c r="AT2447" s="18">
        <f>+'Per Cápita'!$F$4</f>
        <v>103408</v>
      </c>
      <c r="AU2447" s="18">
        <f>+'Per Cápita'!$F$5</f>
        <v>90347</v>
      </c>
      <c r="AV2447" s="18">
        <f>+'Per Cápita'!$F$6</f>
        <v>138242</v>
      </c>
      <c r="AW2447" s="18">
        <f>+'Per Cápita'!$F$7</f>
        <v>166544</v>
      </c>
      <c r="AX2447" s="18">
        <f t="shared" si="917"/>
        <v>16738057.052725442</v>
      </c>
      <c r="AY2447" s="18">
        <f t="shared" si="918"/>
        <v>99929747.526788503</v>
      </c>
      <c r="AZ2447" s="18">
        <f t="shared" si="919"/>
        <v>8083648.873940886</v>
      </c>
      <c r="BA2447" s="18">
        <f t="shared" si="920"/>
        <v>23350923.584699649</v>
      </c>
      <c r="BB2447" s="18">
        <f t="shared" si="921"/>
        <v>0</v>
      </c>
      <c r="BC2447" s="18">
        <f t="shared" si="922"/>
        <v>0</v>
      </c>
      <c r="BD2447" s="18">
        <f t="shared" si="923"/>
        <v>0</v>
      </c>
      <c r="BE2447" s="18">
        <f t="shared" si="924"/>
        <v>0</v>
      </c>
      <c r="BF2447" s="18">
        <f t="shared" si="925"/>
        <v>3347611.4105450888</v>
      </c>
      <c r="BG2447" s="18">
        <f t="shared" si="926"/>
        <v>19985949.505357701</v>
      </c>
      <c r="BH2447" s="18">
        <f t="shared" si="927"/>
        <v>1616729.7747881771</v>
      </c>
      <c r="BI2447" s="18">
        <f t="shared" si="928"/>
        <v>4670184.7169399299</v>
      </c>
      <c r="BJ2447" s="18">
        <f t="shared" si="929"/>
        <v>0</v>
      </c>
      <c r="BK2447" s="18">
        <f t="shared" si="930"/>
        <v>0</v>
      </c>
      <c r="BL2447" s="18">
        <f t="shared" si="931"/>
        <v>0</v>
      </c>
      <c r="BM2447" s="18">
        <f t="shared" si="932"/>
        <v>0</v>
      </c>
      <c r="BN2447" s="18">
        <f t="shared" si="933"/>
        <v>148102377.03815448</v>
      </c>
      <c r="BO2447" s="18">
        <f t="shared" si="934"/>
        <v>29620475.407630898</v>
      </c>
      <c r="BP2447" s="4">
        <f t="shared" si="935"/>
        <v>177722852</v>
      </c>
      <c r="BQ2447" t="s">
        <v>11411</v>
      </c>
    </row>
    <row r="2448" spans="1:69" x14ac:dyDescent="0.25">
      <c r="A2448" s="15" t="s">
        <v>7156</v>
      </c>
      <c r="B2448" t="s">
        <v>5771</v>
      </c>
      <c r="C2448" s="15">
        <v>3804</v>
      </c>
      <c r="D2448" t="s">
        <v>7156</v>
      </c>
      <c r="E2448" t="s">
        <v>6477</v>
      </c>
      <c r="F2448" t="s">
        <v>62</v>
      </c>
      <c r="G2448" s="15">
        <v>4605</v>
      </c>
      <c r="H2448" s="15">
        <v>163001002127</v>
      </c>
      <c r="I2448" t="s">
        <v>7923</v>
      </c>
      <c r="J2448">
        <v>1</v>
      </c>
      <c r="K2448" s="22">
        <v>5.376065222870376</v>
      </c>
      <c r="L2448" s="16"/>
      <c r="M2448" s="16">
        <f t="shared" si="912"/>
        <v>0.37660121316637307</v>
      </c>
      <c r="N2448" s="16">
        <f t="shared" si="913"/>
        <v>4.0104281795182495E-2</v>
      </c>
      <c r="O2448" s="29">
        <f t="shared" si="914"/>
        <v>1.0401042817951824</v>
      </c>
      <c r="P2448" s="17">
        <f t="shared" si="915"/>
        <v>965</v>
      </c>
      <c r="Q2448" s="17">
        <v>0</v>
      </c>
      <c r="R2448" s="17">
        <v>41</v>
      </c>
      <c r="S2448" s="17">
        <v>0</v>
      </c>
      <c r="T2448" s="17">
        <v>73</v>
      </c>
      <c r="U2448" s="17">
        <v>0</v>
      </c>
      <c r="V2448" s="17">
        <v>395</v>
      </c>
      <c r="W2448" s="17">
        <v>0</v>
      </c>
      <c r="X2448" s="17">
        <v>319</v>
      </c>
      <c r="Y2448" s="17">
        <v>0</v>
      </c>
      <c r="Z2448" s="17">
        <v>37</v>
      </c>
      <c r="AA2448" s="17">
        <v>0</v>
      </c>
      <c r="AB2448" s="17">
        <v>100</v>
      </c>
      <c r="AC2448" s="17">
        <f t="shared" si="916"/>
        <v>137</v>
      </c>
      <c r="AD2448" s="17">
        <v>0</v>
      </c>
      <c r="AE2448" s="17">
        <v>0</v>
      </c>
      <c r="AF2448" s="17">
        <v>0</v>
      </c>
      <c r="AG2448" s="17">
        <v>0</v>
      </c>
      <c r="AH2448" s="17">
        <v>0</v>
      </c>
      <c r="AI2448" s="17">
        <v>0</v>
      </c>
      <c r="AJ2448" s="17">
        <v>0</v>
      </c>
      <c r="AK2448" s="17">
        <v>0</v>
      </c>
      <c r="AL2448" s="17">
        <v>0</v>
      </c>
      <c r="AM2448" s="17">
        <v>37</v>
      </c>
      <c r="AN2448" s="17">
        <v>0</v>
      </c>
      <c r="AO2448" s="17">
        <v>100</v>
      </c>
      <c r="AP2448" s="18">
        <f>+'Per Cápita'!$E$4</f>
        <v>83816</v>
      </c>
      <c r="AQ2448" s="18">
        <f>+'Per Cápita'!$E$5</f>
        <v>74019</v>
      </c>
      <c r="AR2448" s="18">
        <f>+'Per Cápita'!$E$6</f>
        <v>111028</v>
      </c>
      <c r="AS2448" s="18">
        <f>+'Per Cápita'!$E$7</f>
        <v>136064</v>
      </c>
      <c r="AT2448" s="18">
        <f>+'Per Cápita'!$F$4</f>
        <v>103408</v>
      </c>
      <c r="AU2448" s="18">
        <f>+'Per Cápita'!$F$5</f>
        <v>90347</v>
      </c>
      <c r="AV2448" s="18">
        <f>+'Per Cápita'!$F$6</f>
        <v>138242</v>
      </c>
      <c r="AW2448" s="18">
        <f>+'Per Cápita'!$F$7</f>
        <v>166544</v>
      </c>
      <c r="AX2448" s="18">
        <f t="shared" si="917"/>
        <v>9938221.3750557322</v>
      </c>
      <c r="AY2448" s="18">
        <f t="shared" si="918"/>
        <v>54969059.887617096</v>
      </c>
      <c r="AZ2448" s="18">
        <f t="shared" si="919"/>
        <v>4272785.833368754</v>
      </c>
      <c r="BA2448" s="18">
        <f t="shared" si="920"/>
        <v>14152074.89981797</v>
      </c>
      <c r="BB2448" s="18">
        <f t="shared" si="921"/>
        <v>0</v>
      </c>
      <c r="BC2448" s="18">
        <f t="shared" si="922"/>
        <v>0</v>
      </c>
      <c r="BD2448" s="18">
        <f t="shared" si="923"/>
        <v>0</v>
      </c>
      <c r="BE2448" s="18">
        <f t="shared" si="924"/>
        <v>0</v>
      </c>
      <c r="BF2448" s="18">
        <f t="shared" si="925"/>
        <v>0</v>
      </c>
      <c r="BG2448" s="18">
        <f t="shared" si="926"/>
        <v>0</v>
      </c>
      <c r="BH2448" s="18">
        <f t="shared" si="927"/>
        <v>854557.16667375085</v>
      </c>
      <c r="BI2448" s="18">
        <f t="shared" si="928"/>
        <v>2830414.9799635941</v>
      </c>
      <c r="BJ2448" s="18">
        <f t="shared" si="929"/>
        <v>0</v>
      </c>
      <c r="BK2448" s="18">
        <f t="shared" si="930"/>
        <v>0</v>
      </c>
      <c r="BL2448" s="18">
        <f t="shared" si="931"/>
        <v>0</v>
      </c>
      <c r="BM2448" s="18">
        <f t="shared" si="932"/>
        <v>0</v>
      </c>
      <c r="BN2448" s="18">
        <f t="shared" si="933"/>
        <v>83332141.995859548</v>
      </c>
      <c r="BO2448" s="18">
        <f t="shared" si="934"/>
        <v>3684972.1466373447</v>
      </c>
      <c r="BP2448" s="4">
        <f t="shared" si="935"/>
        <v>87017114</v>
      </c>
      <c r="BQ2448" t="s">
        <v>11411</v>
      </c>
    </row>
    <row r="2449" spans="1:69" x14ac:dyDescent="0.25">
      <c r="A2449" s="15" t="s">
        <v>7156</v>
      </c>
      <c r="B2449" t="s">
        <v>5771</v>
      </c>
      <c r="C2449" s="15">
        <v>3804</v>
      </c>
      <c r="D2449" t="s">
        <v>7156</v>
      </c>
      <c r="E2449" t="s">
        <v>6477</v>
      </c>
      <c r="F2449" t="s">
        <v>62</v>
      </c>
      <c r="G2449" s="15">
        <v>4600</v>
      </c>
      <c r="H2449" s="15">
        <v>163001002496</v>
      </c>
      <c r="I2449" t="s">
        <v>7924</v>
      </c>
      <c r="J2449">
        <v>1</v>
      </c>
      <c r="K2449" s="22">
        <v>5.376065222870376</v>
      </c>
      <c r="L2449" s="16"/>
      <c r="M2449" s="16">
        <f t="shared" si="912"/>
        <v>0.37660121316637307</v>
      </c>
      <c r="N2449" s="16">
        <f t="shared" si="913"/>
        <v>4.0104281795182495E-2</v>
      </c>
      <c r="O2449" s="29">
        <f t="shared" si="914"/>
        <v>1.0401042817951824</v>
      </c>
      <c r="P2449" s="17">
        <f t="shared" si="915"/>
        <v>1045</v>
      </c>
      <c r="Q2449" s="17">
        <v>0</v>
      </c>
      <c r="R2449" s="17">
        <v>0</v>
      </c>
      <c r="S2449" s="17">
        <v>0</v>
      </c>
      <c r="T2449" s="17">
        <v>75</v>
      </c>
      <c r="U2449" s="17">
        <v>0</v>
      </c>
      <c r="V2449" s="17">
        <v>484</v>
      </c>
      <c r="W2449" s="17">
        <v>0</v>
      </c>
      <c r="X2449" s="17">
        <v>350</v>
      </c>
      <c r="Y2449" s="17">
        <v>0</v>
      </c>
      <c r="Z2449" s="17">
        <v>0</v>
      </c>
      <c r="AA2449" s="17">
        <v>0</v>
      </c>
      <c r="AB2449" s="17">
        <v>136</v>
      </c>
      <c r="AC2449" s="17">
        <f t="shared" si="916"/>
        <v>0</v>
      </c>
      <c r="AD2449" s="17">
        <v>0</v>
      </c>
      <c r="AE2449" s="17">
        <v>0</v>
      </c>
      <c r="AF2449" s="17">
        <v>0</v>
      </c>
      <c r="AG2449" s="17">
        <v>0</v>
      </c>
      <c r="AH2449" s="17">
        <v>0</v>
      </c>
      <c r="AI2449" s="17">
        <v>0</v>
      </c>
      <c r="AJ2449" s="17">
        <v>0</v>
      </c>
      <c r="AK2449" s="17">
        <v>0</v>
      </c>
      <c r="AL2449" s="17">
        <v>0</v>
      </c>
      <c r="AM2449" s="17">
        <v>0</v>
      </c>
      <c r="AN2449" s="17">
        <v>0</v>
      </c>
      <c r="AO2449" s="17">
        <v>0</v>
      </c>
      <c r="AP2449" s="18">
        <f>+'Per Cápita'!$E$4</f>
        <v>83816</v>
      </c>
      <c r="AQ2449" s="18">
        <f>+'Per Cápita'!$E$5</f>
        <v>74019</v>
      </c>
      <c r="AR2449" s="18">
        <f>+'Per Cápita'!$E$6</f>
        <v>111028</v>
      </c>
      <c r="AS2449" s="18">
        <f>+'Per Cápita'!$E$7</f>
        <v>136064</v>
      </c>
      <c r="AT2449" s="18">
        <f>+'Per Cápita'!$F$4</f>
        <v>103408</v>
      </c>
      <c r="AU2449" s="18">
        <f>+'Per Cápita'!$F$5</f>
        <v>90347</v>
      </c>
      <c r="AV2449" s="18">
        <f>+'Per Cápita'!$F$6</f>
        <v>138242</v>
      </c>
      <c r="AW2449" s="18">
        <f>+'Per Cápita'!$F$7</f>
        <v>166544</v>
      </c>
      <c r="AX2449" s="18">
        <f t="shared" si="917"/>
        <v>6538303.5362208756</v>
      </c>
      <c r="AY2449" s="18">
        <f t="shared" si="918"/>
        <v>64207557.347720809</v>
      </c>
      <c r="AZ2449" s="18">
        <f t="shared" si="919"/>
        <v>0</v>
      </c>
      <c r="BA2449" s="18">
        <f t="shared" si="920"/>
        <v>19246821.86375244</v>
      </c>
      <c r="BB2449" s="18">
        <f t="shared" si="921"/>
        <v>0</v>
      </c>
      <c r="BC2449" s="18">
        <f t="shared" si="922"/>
        <v>0</v>
      </c>
      <c r="BD2449" s="18">
        <f t="shared" si="923"/>
        <v>0</v>
      </c>
      <c r="BE2449" s="18">
        <f t="shared" si="924"/>
        <v>0</v>
      </c>
      <c r="BF2449" s="18">
        <f t="shared" si="925"/>
        <v>0</v>
      </c>
      <c r="BG2449" s="18">
        <f t="shared" si="926"/>
        <v>0</v>
      </c>
      <c r="BH2449" s="18">
        <f t="shared" si="927"/>
        <v>0</v>
      </c>
      <c r="BI2449" s="18">
        <f t="shared" si="928"/>
        <v>0</v>
      </c>
      <c r="BJ2449" s="18">
        <f t="shared" si="929"/>
        <v>0</v>
      </c>
      <c r="BK2449" s="18">
        <f t="shared" si="930"/>
        <v>0</v>
      </c>
      <c r="BL2449" s="18">
        <f t="shared" si="931"/>
        <v>0</v>
      </c>
      <c r="BM2449" s="18">
        <f t="shared" si="932"/>
        <v>0</v>
      </c>
      <c r="BN2449" s="18">
        <f t="shared" si="933"/>
        <v>89992682.74769412</v>
      </c>
      <c r="BO2449" s="18">
        <f t="shared" si="934"/>
        <v>0</v>
      </c>
      <c r="BP2449" s="4">
        <f t="shared" si="935"/>
        <v>89992683</v>
      </c>
      <c r="BQ2449" t="s">
        <v>11411</v>
      </c>
    </row>
    <row r="2450" spans="1:69" x14ac:dyDescent="0.25">
      <c r="A2450" s="15" t="s">
        <v>7156</v>
      </c>
      <c r="B2450" t="s">
        <v>5771</v>
      </c>
      <c r="C2450" s="15">
        <v>3804</v>
      </c>
      <c r="D2450" t="s">
        <v>7156</v>
      </c>
      <c r="E2450" t="s">
        <v>6477</v>
      </c>
      <c r="F2450" t="s">
        <v>62</v>
      </c>
      <c r="G2450" s="15">
        <v>4599</v>
      </c>
      <c r="H2450" s="15">
        <v>163001002593</v>
      </c>
      <c r="I2450" t="s">
        <v>7925</v>
      </c>
      <c r="J2450">
        <v>1</v>
      </c>
      <c r="K2450" s="22">
        <v>5.376065222870376</v>
      </c>
      <c r="L2450" s="16"/>
      <c r="M2450" s="16">
        <f t="shared" si="912"/>
        <v>0.37660121316637307</v>
      </c>
      <c r="N2450" s="16">
        <f t="shared" si="913"/>
        <v>4.0104281795182495E-2</v>
      </c>
      <c r="O2450" s="29">
        <f t="shared" si="914"/>
        <v>1.0401042817951824</v>
      </c>
      <c r="P2450" s="17">
        <f t="shared" si="915"/>
        <v>1297</v>
      </c>
      <c r="Q2450" s="17">
        <v>0</v>
      </c>
      <c r="R2450" s="17">
        <v>40</v>
      </c>
      <c r="S2450" s="17">
        <v>0</v>
      </c>
      <c r="T2450" s="17">
        <v>94</v>
      </c>
      <c r="U2450" s="17">
        <v>0</v>
      </c>
      <c r="V2450" s="17">
        <v>554</v>
      </c>
      <c r="W2450" s="17">
        <v>0</v>
      </c>
      <c r="X2450" s="17">
        <v>425</v>
      </c>
      <c r="Y2450" s="17">
        <v>0</v>
      </c>
      <c r="Z2450" s="17">
        <v>184</v>
      </c>
      <c r="AA2450" s="17">
        <v>0</v>
      </c>
      <c r="AB2450" s="17">
        <v>0</v>
      </c>
      <c r="AC2450" s="17">
        <f t="shared" si="916"/>
        <v>703</v>
      </c>
      <c r="AD2450" s="17">
        <v>0</v>
      </c>
      <c r="AE2450" s="17">
        <v>40</v>
      </c>
      <c r="AF2450" s="17">
        <v>0</v>
      </c>
      <c r="AG2450" s="17">
        <v>94</v>
      </c>
      <c r="AH2450" s="17">
        <v>0</v>
      </c>
      <c r="AI2450" s="17">
        <v>0</v>
      </c>
      <c r="AJ2450" s="17">
        <v>0</v>
      </c>
      <c r="AK2450" s="17">
        <v>425</v>
      </c>
      <c r="AL2450" s="17">
        <v>0</v>
      </c>
      <c r="AM2450" s="17">
        <v>184</v>
      </c>
      <c r="AN2450" s="17">
        <v>0</v>
      </c>
      <c r="AO2450" s="17">
        <v>0</v>
      </c>
      <c r="AP2450" s="18">
        <f>+'Per Cápita'!$E$4</f>
        <v>83816</v>
      </c>
      <c r="AQ2450" s="18">
        <f>+'Per Cápita'!$E$5</f>
        <v>74019</v>
      </c>
      <c r="AR2450" s="18">
        <f>+'Per Cápita'!$E$6</f>
        <v>111028</v>
      </c>
      <c r="AS2450" s="18">
        <f>+'Per Cápita'!$E$7</f>
        <v>136064</v>
      </c>
      <c r="AT2450" s="18">
        <f>+'Per Cápita'!$F$4</f>
        <v>103408</v>
      </c>
      <c r="AU2450" s="18">
        <f>+'Per Cápita'!$F$5</f>
        <v>90347</v>
      </c>
      <c r="AV2450" s="18">
        <f>+'Per Cápita'!$F$6</f>
        <v>138242</v>
      </c>
      <c r="AW2450" s="18">
        <f>+'Per Cápita'!$F$7</f>
        <v>166544</v>
      </c>
      <c r="AX2450" s="18">
        <f t="shared" si="917"/>
        <v>11681768.984714631</v>
      </c>
      <c r="AY2450" s="18">
        <f t="shared" si="918"/>
        <v>75370741.77867946</v>
      </c>
      <c r="AZ2450" s="18">
        <f t="shared" si="919"/>
        <v>21248448.468644615</v>
      </c>
      <c r="BA2450" s="18">
        <f t="shared" si="920"/>
        <v>0</v>
      </c>
      <c r="BB2450" s="18">
        <f t="shared" si="921"/>
        <v>0</v>
      </c>
      <c r="BC2450" s="18">
        <f t="shared" si="922"/>
        <v>0</v>
      </c>
      <c r="BD2450" s="18">
        <f t="shared" si="923"/>
        <v>0</v>
      </c>
      <c r="BE2450" s="18">
        <f t="shared" si="924"/>
        <v>0</v>
      </c>
      <c r="BF2450" s="18">
        <f t="shared" si="925"/>
        <v>2336353.7969429265</v>
      </c>
      <c r="BG2450" s="18">
        <f t="shared" si="926"/>
        <v>6543935.7009067964</v>
      </c>
      <c r="BH2450" s="18">
        <f t="shared" si="927"/>
        <v>4249689.6937289238</v>
      </c>
      <c r="BI2450" s="18">
        <f t="shared" si="928"/>
        <v>0</v>
      </c>
      <c r="BJ2450" s="18">
        <f t="shared" si="929"/>
        <v>0</v>
      </c>
      <c r="BK2450" s="18">
        <f t="shared" si="930"/>
        <v>0</v>
      </c>
      <c r="BL2450" s="18">
        <f t="shared" si="931"/>
        <v>0</v>
      </c>
      <c r="BM2450" s="18">
        <f t="shared" si="932"/>
        <v>0</v>
      </c>
      <c r="BN2450" s="18">
        <f t="shared" si="933"/>
        <v>108300959.23203871</v>
      </c>
      <c r="BO2450" s="18">
        <f t="shared" si="934"/>
        <v>13129979.191578647</v>
      </c>
      <c r="BP2450" s="4">
        <f t="shared" si="935"/>
        <v>121430938</v>
      </c>
      <c r="BQ2450" t="s">
        <v>11411</v>
      </c>
    </row>
    <row r="2451" spans="1:69" x14ac:dyDescent="0.25">
      <c r="A2451" s="15" t="s">
        <v>7156</v>
      </c>
      <c r="B2451" t="s">
        <v>5771</v>
      </c>
      <c r="C2451" s="15">
        <v>3804</v>
      </c>
      <c r="D2451" t="s">
        <v>7156</v>
      </c>
      <c r="E2451" t="s">
        <v>6477</v>
      </c>
      <c r="F2451" t="s">
        <v>62</v>
      </c>
      <c r="G2451" s="15">
        <v>4615</v>
      </c>
      <c r="H2451" s="15">
        <v>163001002941</v>
      </c>
      <c r="I2451" t="s">
        <v>9557</v>
      </c>
      <c r="J2451">
        <v>1</v>
      </c>
      <c r="K2451" s="22">
        <v>5.376065222870376</v>
      </c>
      <c r="L2451" s="16"/>
      <c r="M2451" s="16">
        <f t="shared" si="912"/>
        <v>0.37660121316637307</v>
      </c>
      <c r="N2451" s="16">
        <f t="shared" si="913"/>
        <v>4.0104281795182495E-2</v>
      </c>
      <c r="O2451" s="29">
        <f t="shared" si="914"/>
        <v>1.0401042817951824</v>
      </c>
      <c r="P2451" s="17">
        <f t="shared" si="915"/>
        <v>2897</v>
      </c>
      <c r="Q2451" s="17">
        <v>0</v>
      </c>
      <c r="R2451" s="17">
        <v>0</v>
      </c>
      <c r="S2451" s="17">
        <v>0</v>
      </c>
      <c r="T2451" s="17">
        <v>157</v>
      </c>
      <c r="U2451" s="17">
        <v>0</v>
      </c>
      <c r="V2451" s="17">
        <v>1167</v>
      </c>
      <c r="W2451" s="17">
        <v>0</v>
      </c>
      <c r="X2451" s="17">
        <v>1068</v>
      </c>
      <c r="Y2451" s="17">
        <v>0</v>
      </c>
      <c r="Z2451" s="17">
        <v>242</v>
      </c>
      <c r="AA2451" s="17">
        <v>0</v>
      </c>
      <c r="AB2451" s="17">
        <v>263</v>
      </c>
      <c r="AC2451" s="17">
        <f t="shared" si="916"/>
        <v>1573</v>
      </c>
      <c r="AD2451" s="17">
        <v>0</v>
      </c>
      <c r="AE2451" s="17">
        <v>0</v>
      </c>
      <c r="AF2451" s="17">
        <v>0</v>
      </c>
      <c r="AG2451" s="17">
        <v>0</v>
      </c>
      <c r="AH2451" s="17">
        <v>0</v>
      </c>
      <c r="AI2451" s="17">
        <v>0</v>
      </c>
      <c r="AJ2451" s="17">
        <v>0</v>
      </c>
      <c r="AK2451" s="17">
        <v>1068</v>
      </c>
      <c r="AL2451" s="17">
        <v>0</v>
      </c>
      <c r="AM2451" s="17">
        <v>242</v>
      </c>
      <c r="AN2451" s="17">
        <v>0</v>
      </c>
      <c r="AO2451" s="17">
        <v>263</v>
      </c>
      <c r="AP2451" s="18">
        <f>+'Per Cápita'!$E$4</f>
        <v>83816</v>
      </c>
      <c r="AQ2451" s="18">
        <f>+'Per Cápita'!$E$5</f>
        <v>74019</v>
      </c>
      <c r="AR2451" s="18">
        <f>+'Per Cápita'!$E$6</f>
        <v>111028</v>
      </c>
      <c r="AS2451" s="18">
        <f>+'Per Cápita'!$E$7</f>
        <v>136064</v>
      </c>
      <c r="AT2451" s="18">
        <f>+'Per Cápita'!$F$4</f>
        <v>103408</v>
      </c>
      <c r="AU2451" s="18">
        <f>+'Per Cápita'!$F$5</f>
        <v>90347</v>
      </c>
      <c r="AV2451" s="18">
        <f>+'Per Cápita'!$F$6</f>
        <v>138242</v>
      </c>
      <c r="AW2451" s="18">
        <f>+'Per Cápita'!$F$7</f>
        <v>166544</v>
      </c>
      <c r="AX2451" s="18">
        <f t="shared" si="917"/>
        <v>13686848.735822367</v>
      </c>
      <c r="AY2451" s="18">
        <f t="shared" si="918"/>
        <v>172067015.19443166</v>
      </c>
      <c r="AZ2451" s="18">
        <f t="shared" si="919"/>
        <v>27946328.964195635</v>
      </c>
      <c r="BA2451" s="18">
        <f t="shared" si="920"/>
        <v>37219956.986521259</v>
      </c>
      <c r="BB2451" s="18">
        <f t="shared" si="921"/>
        <v>0</v>
      </c>
      <c r="BC2451" s="18">
        <f t="shared" si="922"/>
        <v>0</v>
      </c>
      <c r="BD2451" s="18">
        <f t="shared" si="923"/>
        <v>0</v>
      </c>
      <c r="BE2451" s="18">
        <f t="shared" si="924"/>
        <v>0</v>
      </c>
      <c r="BF2451" s="18">
        <f t="shared" si="925"/>
        <v>0</v>
      </c>
      <c r="BG2451" s="18">
        <f t="shared" si="926"/>
        <v>16444525.478984609</v>
      </c>
      <c r="BH2451" s="18">
        <f t="shared" si="927"/>
        <v>5589265.7928391276</v>
      </c>
      <c r="BI2451" s="18">
        <f t="shared" si="928"/>
        <v>7443991.3973042527</v>
      </c>
      <c r="BJ2451" s="18">
        <f t="shared" si="929"/>
        <v>0</v>
      </c>
      <c r="BK2451" s="18">
        <f t="shared" si="930"/>
        <v>0</v>
      </c>
      <c r="BL2451" s="18">
        <f t="shared" si="931"/>
        <v>0</v>
      </c>
      <c r="BM2451" s="18">
        <f t="shared" si="932"/>
        <v>0</v>
      </c>
      <c r="BN2451" s="18">
        <f t="shared" si="933"/>
        <v>250920149.88097095</v>
      </c>
      <c r="BO2451" s="18">
        <f t="shared" si="934"/>
        <v>29477782.66912799</v>
      </c>
      <c r="BP2451" s="4">
        <f t="shared" si="935"/>
        <v>280397933</v>
      </c>
      <c r="BQ2451" t="s">
        <v>11411</v>
      </c>
    </row>
    <row r="2452" spans="1:69" x14ac:dyDescent="0.25">
      <c r="A2452" s="15" t="s">
        <v>7156</v>
      </c>
      <c r="B2452" t="s">
        <v>5771</v>
      </c>
      <c r="C2452" s="15">
        <v>3804</v>
      </c>
      <c r="D2452" t="s">
        <v>7156</v>
      </c>
      <c r="E2452" t="s">
        <v>6477</v>
      </c>
      <c r="F2452" t="s">
        <v>62</v>
      </c>
      <c r="G2452" s="15">
        <v>4613</v>
      </c>
      <c r="H2452" s="15">
        <v>163001003069</v>
      </c>
      <c r="I2452" t="s">
        <v>10939</v>
      </c>
      <c r="J2452">
        <v>1</v>
      </c>
      <c r="K2452" s="22">
        <v>5.376065222870376</v>
      </c>
      <c r="L2452" s="16"/>
      <c r="M2452" s="16">
        <f t="shared" si="912"/>
        <v>0.37660121316637307</v>
      </c>
      <c r="N2452" s="16">
        <f t="shared" si="913"/>
        <v>4.0104281795182495E-2</v>
      </c>
      <c r="O2452" s="29">
        <f t="shared" si="914"/>
        <v>1.0401042817951824</v>
      </c>
      <c r="P2452" s="17">
        <f t="shared" si="915"/>
        <v>1054</v>
      </c>
      <c r="Q2452" s="17">
        <v>0</v>
      </c>
      <c r="R2452" s="17">
        <v>0</v>
      </c>
      <c r="S2452" s="17">
        <v>0</v>
      </c>
      <c r="T2452" s="17">
        <v>85</v>
      </c>
      <c r="U2452" s="17">
        <v>0</v>
      </c>
      <c r="V2452" s="17">
        <v>463</v>
      </c>
      <c r="W2452" s="17">
        <v>0</v>
      </c>
      <c r="X2452" s="17">
        <v>350</v>
      </c>
      <c r="Y2452" s="17">
        <v>0</v>
      </c>
      <c r="Z2452" s="17">
        <v>66</v>
      </c>
      <c r="AA2452" s="17">
        <v>0</v>
      </c>
      <c r="AB2452" s="17">
        <v>90</v>
      </c>
      <c r="AC2452" s="17">
        <f t="shared" si="916"/>
        <v>156</v>
      </c>
      <c r="AD2452" s="17">
        <v>0</v>
      </c>
      <c r="AE2452" s="17">
        <v>0</v>
      </c>
      <c r="AF2452" s="17">
        <v>0</v>
      </c>
      <c r="AG2452" s="17">
        <v>0</v>
      </c>
      <c r="AH2452" s="17">
        <v>0</v>
      </c>
      <c r="AI2452" s="17">
        <v>0</v>
      </c>
      <c r="AJ2452" s="17">
        <v>0</v>
      </c>
      <c r="AK2452" s="17">
        <v>0</v>
      </c>
      <c r="AL2452" s="17">
        <v>0</v>
      </c>
      <c r="AM2452" s="17">
        <v>66</v>
      </c>
      <c r="AN2452" s="17">
        <v>0</v>
      </c>
      <c r="AO2452" s="17">
        <v>90</v>
      </c>
      <c r="AP2452" s="18">
        <f>+'Per Cápita'!$E$4</f>
        <v>83816</v>
      </c>
      <c r="AQ2452" s="18">
        <f>+'Per Cápita'!$E$5</f>
        <v>74019</v>
      </c>
      <c r="AR2452" s="18">
        <f>+'Per Cápita'!$E$6</f>
        <v>111028</v>
      </c>
      <c r="AS2452" s="18">
        <f>+'Per Cápita'!$E$7</f>
        <v>136064</v>
      </c>
      <c r="AT2452" s="18">
        <f>+'Per Cápita'!$F$4</f>
        <v>103408</v>
      </c>
      <c r="AU2452" s="18">
        <f>+'Per Cápita'!$F$5</f>
        <v>90347</v>
      </c>
      <c r="AV2452" s="18">
        <f>+'Per Cápita'!$F$6</f>
        <v>138242</v>
      </c>
      <c r="AW2452" s="18">
        <f>+'Per Cápita'!$F$7</f>
        <v>166544</v>
      </c>
      <c r="AX2452" s="18">
        <f t="shared" si="917"/>
        <v>7410077.3410503259</v>
      </c>
      <c r="AY2452" s="18">
        <f t="shared" si="918"/>
        <v>62590820.292202659</v>
      </c>
      <c r="AZ2452" s="18">
        <f t="shared" si="919"/>
        <v>7621726.081144264</v>
      </c>
      <c r="BA2452" s="18">
        <f t="shared" si="920"/>
        <v>12736867.409836173</v>
      </c>
      <c r="BB2452" s="18">
        <f t="shared" si="921"/>
        <v>0</v>
      </c>
      <c r="BC2452" s="18">
        <f t="shared" si="922"/>
        <v>0</v>
      </c>
      <c r="BD2452" s="18">
        <f t="shared" si="923"/>
        <v>0</v>
      </c>
      <c r="BE2452" s="18">
        <f t="shared" si="924"/>
        <v>0</v>
      </c>
      <c r="BF2452" s="18">
        <f t="shared" si="925"/>
        <v>0</v>
      </c>
      <c r="BG2452" s="18">
        <f t="shared" si="926"/>
        <v>0</v>
      </c>
      <c r="BH2452" s="18">
        <f t="shared" si="927"/>
        <v>1524345.216228853</v>
      </c>
      <c r="BI2452" s="18">
        <f t="shared" si="928"/>
        <v>2547373.4819672345</v>
      </c>
      <c r="BJ2452" s="18">
        <f t="shared" si="929"/>
        <v>0</v>
      </c>
      <c r="BK2452" s="18">
        <f t="shared" si="930"/>
        <v>0</v>
      </c>
      <c r="BL2452" s="18">
        <f t="shared" si="931"/>
        <v>0</v>
      </c>
      <c r="BM2452" s="18">
        <f t="shared" si="932"/>
        <v>0</v>
      </c>
      <c r="BN2452" s="18">
        <f t="shared" si="933"/>
        <v>90359491.12423341</v>
      </c>
      <c r="BO2452" s="18">
        <f t="shared" si="934"/>
        <v>4071718.6981960875</v>
      </c>
      <c r="BP2452" s="4">
        <f t="shared" si="935"/>
        <v>94431210</v>
      </c>
      <c r="BQ2452" t="s">
        <v>11411</v>
      </c>
    </row>
    <row r="2453" spans="1:69" x14ac:dyDescent="0.25">
      <c r="A2453" s="15" t="s">
        <v>7156</v>
      </c>
      <c r="B2453" t="s">
        <v>5771</v>
      </c>
      <c r="C2453" s="15">
        <v>3804</v>
      </c>
      <c r="D2453" t="s">
        <v>7156</v>
      </c>
      <c r="E2453" t="s">
        <v>6477</v>
      </c>
      <c r="F2453" t="s">
        <v>62</v>
      </c>
      <c r="G2453" s="15">
        <v>4594</v>
      </c>
      <c r="H2453" s="15">
        <v>163001003301</v>
      </c>
      <c r="I2453" t="s">
        <v>7927</v>
      </c>
      <c r="J2453">
        <v>1</v>
      </c>
      <c r="K2453" s="22">
        <v>5.376065222870376</v>
      </c>
      <c r="L2453" s="16"/>
      <c r="M2453" s="16">
        <f t="shared" si="912"/>
        <v>0.37660121316637307</v>
      </c>
      <c r="N2453" s="16">
        <f t="shared" si="913"/>
        <v>4.0104281795182495E-2</v>
      </c>
      <c r="O2453" s="29">
        <f t="shared" si="914"/>
        <v>1.0401042817951824</v>
      </c>
      <c r="P2453" s="17">
        <f t="shared" si="915"/>
        <v>2200</v>
      </c>
      <c r="Q2453" s="17">
        <v>0</v>
      </c>
      <c r="R2453" s="17">
        <v>0</v>
      </c>
      <c r="S2453" s="17">
        <v>0</v>
      </c>
      <c r="T2453" s="17">
        <v>197</v>
      </c>
      <c r="U2453" s="17">
        <v>0</v>
      </c>
      <c r="V2453" s="17">
        <v>1070</v>
      </c>
      <c r="W2453" s="17">
        <v>0</v>
      </c>
      <c r="X2453" s="17">
        <v>674</v>
      </c>
      <c r="Y2453" s="17">
        <v>0</v>
      </c>
      <c r="Z2453" s="17">
        <v>0</v>
      </c>
      <c r="AA2453" s="17">
        <v>0</v>
      </c>
      <c r="AB2453" s="17">
        <v>259</v>
      </c>
      <c r="AC2453" s="17">
        <f t="shared" si="916"/>
        <v>733</v>
      </c>
      <c r="AD2453" s="17">
        <v>0</v>
      </c>
      <c r="AE2453" s="17">
        <v>0</v>
      </c>
      <c r="AF2453" s="17">
        <v>0</v>
      </c>
      <c r="AG2453" s="17">
        <v>78</v>
      </c>
      <c r="AH2453" s="17">
        <v>0</v>
      </c>
      <c r="AI2453" s="17">
        <v>396</v>
      </c>
      <c r="AJ2453" s="17">
        <v>0</v>
      </c>
      <c r="AK2453" s="17">
        <v>0</v>
      </c>
      <c r="AL2453" s="17">
        <v>0</v>
      </c>
      <c r="AM2453" s="17">
        <v>0</v>
      </c>
      <c r="AN2453" s="17">
        <v>0</v>
      </c>
      <c r="AO2453" s="17">
        <v>259</v>
      </c>
      <c r="AP2453" s="18">
        <f>+'Per Cápita'!$E$4</f>
        <v>83816</v>
      </c>
      <c r="AQ2453" s="18">
        <f>+'Per Cápita'!$E$5</f>
        <v>74019</v>
      </c>
      <c r="AR2453" s="18">
        <f>+'Per Cápita'!$E$6</f>
        <v>111028</v>
      </c>
      <c r="AS2453" s="18">
        <f>+'Per Cápita'!$E$7</f>
        <v>136064</v>
      </c>
      <c r="AT2453" s="18">
        <f>+'Per Cápita'!$F$4</f>
        <v>103408</v>
      </c>
      <c r="AU2453" s="18">
        <f>+'Per Cápita'!$F$5</f>
        <v>90347</v>
      </c>
      <c r="AV2453" s="18">
        <f>+'Per Cápita'!$F$6</f>
        <v>138242</v>
      </c>
      <c r="AW2453" s="18">
        <f>+'Per Cápita'!$F$7</f>
        <v>166544</v>
      </c>
      <c r="AX2453" s="18">
        <f t="shared" si="917"/>
        <v>17173943.955140166</v>
      </c>
      <c r="AY2453" s="18">
        <f t="shared" si="918"/>
        <v>134266163.08684063</v>
      </c>
      <c r="AZ2453" s="18">
        <f t="shared" si="919"/>
        <v>0</v>
      </c>
      <c r="BA2453" s="18">
        <f t="shared" si="920"/>
        <v>36653873.990528546</v>
      </c>
      <c r="BB2453" s="18">
        <f t="shared" si="921"/>
        <v>0</v>
      </c>
      <c r="BC2453" s="18">
        <f t="shared" si="922"/>
        <v>0</v>
      </c>
      <c r="BD2453" s="18">
        <f t="shared" si="923"/>
        <v>0</v>
      </c>
      <c r="BE2453" s="18">
        <f t="shared" si="924"/>
        <v>0</v>
      </c>
      <c r="BF2453" s="18">
        <f t="shared" si="925"/>
        <v>1359967.1355339424</v>
      </c>
      <c r="BG2453" s="18">
        <f t="shared" si="926"/>
        <v>6097408.323668451</v>
      </c>
      <c r="BH2453" s="18">
        <f t="shared" si="927"/>
        <v>0</v>
      </c>
      <c r="BI2453" s="18">
        <f t="shared" si="928"/>
        <v>7330774.7981057093</v>
      </c>
      <c r="BJ2453" s="18">
        <f t="shared" si="929"/>
        <v>0</v>
      </c>
      <c r="BK2453" s="18">
        <f t="shared" si="930"/>
        <v>0</v>
      </c>
      <c r="BL2453" s="18">
        <f t="shared" si="931"/>
        <v>0</v>
      </c>
      <c r="BM2453" s="18">
        <f t="shared" si="932"/>
        <v>0</v>
      </c>
      <c r="BN2453" s="18">
        <f t="shared" si="933"/>
        <v>188093981.03250936</v>
      </c>
      <c r="BO2453" s="18">
        <f t="shared" si="934"/>
        <v>14788150.257308103</v>
      </c>
      <c r="BP2453" s="4">
        <f t="shared" si="935"/>
        <v>202882131</v>
      </c>
      <c r="BQ2453" t="s">
        <v>11411</v>
      </c>
    </row>
    <row r="2454" spans="1:69" x14ac:dyDescent="0.25">
      <c r="A2454" s="15" t="s">
        <v>7156</v>
      </c>
      <c r="B2454" t="s">
        <v>5771</v>
      </c>
      <c r="C2454" s="15">
        <v>3804</v>
      </c>
      <c r="D2454" t="s">
        <v>7156</v>
      </c>
      <c r="E2454" t="s">
        <v>6477</v>
      </c>
      <c r="F2454" t="s">
        <v>62</v>
      </c>
      <c r="G2454" s="15">
        <v>112913</v>
      </c>
      <c r="H2454" s="15">
        <v>163001003528</v>
      </c>
      <c r="I2454" t="s">
        <v>7928</v>
      </c>
      <c r="J2454">
        <v>1</v>
      </c>
      <c r="K2454" s="22">
        <v>5.376065222870376</v>
      </c>
      <c r="L2454" s="16"/>
      <c r="M2454" s="16">
        <f t="shared" si="912"/>
        <v>0.37660121316637307</v>
      </c>
      <c r="N2454" s="16">
        <f t="shared" si="913"/>
        <v>4.0104281795182495E-2</v>
      </c>
      <c r="O2454" s="29">
        <f t="shared" si="914"/>
        <v>1.0401042817951824</v>
      </c>
      <c r="P2454" s="17">
        <f t="shared" si="915"/>
        <v>503</v>
      </c>
      <c r="Q2454" s="17">
        <v>0</v>
      </c>
      <c r="R2454" s="17">
        <v>0</v>
      </c>
      <c r="S2454" s="17">
        <v>0</v>
      </c>
      <c r="T2454" s="17">
        <v>68</v>
      </c>
      <c r="U2454" s="17">
        <v>0</v>
      </c>
      <c r="V2454" s="17">
        <v>231</v>
      </c>
      <c r="W2454" s="17">
        <v>0</v>
      </c>
      <c r="X2454" s="17">
        <v>161</v>
      </c>
      <c r="Y2454" s="17">
        <v>0</v>
      </c>
      <c r="Z2454" s="17">
        <v>0</v>
      </c>
      <c r="AA2454" s="17">
        <v>0</v>
      </c>
      <c r="AB2454" s="17">
        <v>43</v>
      </c>
      <c r="AC2454" s="17">
        <f t="shared" si="916"/>
        <v>111</v>
      </c>
      <c r="AD2454" s="17">
        <v>0</v>
      </c>
      <c r="AE2454" s="17">
        <v>0</v>
      </c>
      <c r="AF2454" s="17">
        <v>0</v>
      </c>
      <c r="AG2454" s="17">
        <v>68</v>
      </c>
      <c r="AH2454" s="17">
        <v>0</v>
      </c>
      <c r="AI2454" s="17">
        <v>0</v>
      </c>
      <c r="AJ2454" s="17">
        <v>0</v>
      </c>
      <c r="AK2454" s="17">
        <v>0</v>
      </c>
      <c r="AL2454" s="17">
        <v>0</v>
      </c>
      <c r="AM2454" s="17">
        <v>0</v>
      </c>
      <c r="AN2454" s="17">
        <v>0</v>
      </c>
      <c r="AO2454" s="17">
        <v>43</v>
      </c>
      <c r="AP2454" s="18">
        <f>+'Per Cápita'!$E$4</f>
        <v>83816</v>
      </c>
      <c r="AQ2454" s="18">
        <f>+'Per Cápita'!$E$5</f>
        <v>74019</v>
      </c>
      <c r="AR2454" s="18">
        <f>+'Per Cápita'!$E$6</f>
        <v>111028</v>
      </c>
      <c r="AS2454" s="18">
        <f>+'Per Cápita'!$E$7</f>
        <v>136064</v>
      </c>
      <c r="AT2454" s="18">
        <f>+'Per Cápita'!$F$4</f>
        <v>103408</v>
      </c>
      <c r="AU2454" s="18">
        <f>+'Per Cápita'!$F$5</f>
        <v>90347</v>
      </c>
      <c r="AV2454" s="18">
        <f>+'Per Cápita'!$F$6</f>
        <v>138242</v>
      </c>
      <c r="AW2454" s="18">
        <f>+'Per Cápita'!$F$7</f>
        <v>166544</v>
      </c>
      <c r="AX2454" s="18">
        <f t="shared" si="917"/>
        <v>5928061.8728402611</v>
      </c>
      <c r="AY2454" s="18">
        <f t="shared" si="918"/>
        <v>30179091.703005463</v>
      </c>
      <c r="AZ2454" s="18">
        <f t="shared" si="919"/>
        <v>0</v>
      </c>
      <c r="BA2454" s="18">
        <f t="shared" si="920"/>
        <v>6085392.2069217274</v>
      </c>
      <c r="BB2454" s="18">
        <f t="shared" si="921"/>
        <v>0</v>
      </c>
      <c r="BC2454" s="18">
        <f t="shared" si="922"/>
        <v>0</v>
      </c>
      <c r="BD2454" s="18">
        <f t="shared" si="923"/>
        <v>0</v>
      </c>
      <c r="BE2454" s="18">
        <f t="shared" si="924"/>
        <v>0</v>
      </c>
      <c r="BF2454" s="18">
        <f t="shared" si="925"/>
        <v>1185612.3745680524</v>
      </c>
      <c r="BG2454" s="18">
        <f t="shared" si="926"/>
        <v>0</v>
      </c>
      <c r="BH2454" s="18">
        <f t="shared" si="927"/>
        <v>0</v>
      </c>
      <c r="BI2454" s="18">
        <f t="shared" si="928"/>
        <v>1217078.4413843455</v>
      </c>
      <c r="BJ2454" s="18">
        <f t="shared" si="929"/>
        <v>0</v>
      </c>
      <c r="BK2454" s="18">
        <f t="shared" si="930"/>
        <v>0</v>
      </c>
      <c r="BL2454" s="18">
        <f t="shared" si="931"/>
        <v>0</v>
      </c>
      <c r="BM2454" s="18">
        <f t="shared" si="932"/>
        <v>0</v>
      </c>
      <c r="BN2454" s="18">
        <f t="shared" si="933"/>
        <v>42192545.782767452</v>
      </c>
      <c r="BO2454" s="18">
        <f t="shared" si="934"/>
        <v>2402690.8159523979</v>
      </c>
      <c r="BP2454" s="4">
        <f t="shared" si="935"/>
        <v>44595237</v>
      </c>
      <c r="BQ2454" t="s">
        <v>11411</v>
      </c>
    </row>
    <row r="2455" spans="1:69" x14ac:dyDescent="0.25">
      <c r="A2455" s="15" t="s">
        <v>7929</v>
      </c>
      <c r="B2455" t="s">
        <v>5771</v>
      </c>
      <c r="C2455">
        <v>3803</v>
      </c>
      <c r="D2455" t="s">
        <v>7929</v>
      </c>
      <c r="E2455" t="s">
        <v>6478</v>
      </c>
      <c r="F2455" t="s">
        <v>1028</v>
      </c>
      <c r="G2455" s="15">
        <v>15613</v>
      </c>
      <c r="H2455" s="15">
        <v>163111000138</v>
      </c>
      <c r="I2455" t="s">
        <v>7930</v>
      </c>
      <c r="J2455">
        <v>1</v>
      </c>
      <c r="K2455" s="22">
        <v>11.637448713166728</v>
      </c>
      <c r="L2455" s="16"/>
      <c r="M2455" s="16">
        <f t="shared" si="912"/>
        <v>0.81522026274823511</v>
      </c>
      <c r="N2455" s="16">
        <f t="shared" si="913"/>
        <v>0.10645187426617145</v>
      </c>
      <c r="O2455" s="29">
        <f t="shared" si="914"/>
        <v>1.1064518742661715</v>
      </c>
      <c r="P2455" s="17">
        <f t="shared" si="915"/>
        <v>248</v>
      </c>
      <c r="Q2455" s="17">
        <v>0</v>
      </c>
      <c r="R2455" s="17">
        <v>0</v>
      </c>
      <c r="S2455" s="17">
        <v>0</v>
      </c>
      <c r="T2455" s="17">
        <v>10</v>
      </c>
      <c r="U2455" s="17">
        <v>0</v>
      </c>
      <c r="V2455" s="17">
        <v>92</v>
      </c>
      <c r="W2455" s="17">
        <v>0</v>
      </c>
      <c r="X2455" s="17">
        <v>112</v>
      </c>
      <c r="Y2455" s="17">
        <v>0</v>
      </c>
      <c r="Z2455" s="17">
        <v>1</v>
      </c>
      <c r="AA2455" s="17">
        <v>0</v>
      </c>
      <c r="AB2455" s="17">
        <v>33</v>
      </c>
      <c r="AC2455" s="17">
        <f t="shared" si="916"/>
        <v>248</v>
      </c>
      <c r="AD2455" s="17">
        <v>0</v>
      </c>
      <c r="AE2455" s="17">
        <v>0</v>
      </c>
      <c r="AF2455" s="17">
        <v>0</v>
      </c>
      <c r="AG2455" s="17">
        <v>10</v>
      </c>
      <c r="AH2455" s="17">
        <v>0</v>
      </c>
      <c r="AI2455" s="17">
        <v>92</v>
      </c>
      <c r="AJ2455" s="17">
        <v>0</v>
      </c>
      <c r="AK2455" s="17">
        <v>112</v>
      </c>
      <c r="AL2455" s="17">
        <v>0</v>
      </c>
      <c r="AM2455" s="17">
        <v>1</v>
      </c>
      <c r="AN2455" s="17">
        <v>0</v>
      </c>
      <c r="AO2455" s="17">
        <v>33</v>
      </c>
      <c r="AP2455" s="18">
        <f>+'Per Cápita'!$E$4</f>
        <v>83816</v>
      </c>
      <c r="AQ2455" s="18">
        <f>+'Per Cápita'!$E$5</f>
        <v>74019</v>
      </c>
      <c r="AR2455" s="18">
        <f>+'Per Cápita'!$E$6</f>
        <v>111028</v>
      </c>
      <c r="AS2455" s="18">
        <f>+'Per Cápita'!$E$7</f>
        <v>136064</v>
      </c>
      <c r="AT2455" s="18">
        <f>+'Per Cápita'!$F$4</f>
        <v>103408</v>
      </c>
      <c r="AU2455" s="18">
        <f>+'Per Cápita'!$F$5</f>
        <v>90347</v>
      </c>
      <c r="AV2455" s="18">
        <f>+'Per Cápita'!$F$6</f>
        <v>138242</v>
      </c>
      <c r="AW2455" s="18">
        <f>+'Per Cápita'!$F$7</f>
        <v>166544</v>
      </c>
      <c r="AX2455" s="18">
        <f t="shared" si="917"/>
        <v>927383.70293493429</v>
      </c>
      <c r="AY2455" s="18">
        <f t="shared" si="918"/>
        <v>16707286.101386782</v>
      </c>
      <c r="AZ2455" s="18">
        <f t="shared" si="919"/>
        <v>122847.1386960245</v>
      </c>
      <c r="BA2455" s="18">
        <f t="shared" si="920"/>
        <v>4968092.8380650282</v>
      </c>
      <c r="BB2455" s="18">
        <f t="shared" si="921"/>
        <v>0</v>
      </c>
      <c r="BC2455" s="18">
        <f t="shared" si="922"/>
        <v>0</v>
      </c>
      <c r="BD2455" s="18">
        <f t="shared" si="923"/>
        <v>0</v>
      </c>
      <c r="BE2455" s="18">
        <f t="shared" si="924"/>
        <v>0</v>
      </c>
      <c r="BF2455" s="18">
        <f t="shared" si="925"/>
        <v>185476.74058698685</v>
      </c>
      <c r="BG2455" s="18">
        <f t="shared" si="926"/>
        <v>3341457.2202773564</v>
      </c>
      <c r="BH2455" s="18">
        <f t="shared" si="927"/>
        <v>24569.427739204901</v>
      </c>
      <c r="BI2455" s="18">
        <f t="shared" si="928"/>
        <v>993618.56761300564</v>
      </c>
      <c r="BJ2455" s="18">
        <f t="shared" si="929"/>
        <v>0</v>
      </c>
      <c r="BK2455" s="18">
        <f t="shared" si="930"/>
        <v>0</v>
      </c>
      <c r="BL2455" s="18">
        <f t="shared" si="931"/>
        <v>0</v>
      </c>
      <c r="BM2455" s="18">
        <f t="shared" si="932"/>
        <v>0</v>
      </c>
      <c r="BN2455" s="18">
        <f t="shared" si="933"/>
        <v>22725609.781082772</v>
      </c>
      <c r="BO2455" s="18">
        <f t="shared" si="934"/>
        <v>4545121.9562165532</v>
      </c>
      <c r="BP2455" s="4">
        <f t="shared" si="935"/>
        <v>27270732</v>
      </c>
      <c r="BQ2455" t="s">
        <v>11411</v>
      </c>
    </row>
    <row r="2456" spans="1:69" x14ac:dyDescent="0.25">
      <c r="A2456" s="15" t="s">
        <v>7929</v>
      </c>
      <c r="B2456" t="s">
        <v>5771</v>
      </c>
      <c r="C2456">
        <v>3803</v>
      </c>
      <c r="D2456" t="s">
        <v>7929</v>
      </c>
      <c r="E2456" t="s">
        <v>6479</v>
      </c>
      <c r="F2456" t="s">
        <v>9440</v>
      </c>
      <c r="G2456" s="15">
        <v>110092</v>
      </c>
      <c r="H2456" s="15">
        <v>163130000033</v>
      </c>
      <c r="I2456" t="s">
        <v>7931</v>
      </c>
      <c r="J2456">
        <v>1</v>
      </c>
      <c r="K2456" s="22">
        <v>7.249949543003777</v>
      </c>
      <c r="L2456" s="16"/>
      <c r="M2456" s="16">
        <f t="shared" si="912"/>
        <v>0.50786954400684114</v>
      </c>
      <c r="N2456" s="16">
        <f t="shared" si="913"/>
        <v>5.9960550525993403E-2</v>
      </c>
      <c r="O2456" s="29">
        <f t="shared" si="914"/>
        <v>1.0599605505259935</v>
      </c>
      <c r="P2456" s="17">
        <f t="shared" si="915"/>
        <v>856</v>
      </c>
      <c r="Q2456" s="17">
        <v>0</v>
      </c>
      <c r="R2456" s="17">
        <v>0</v>
      </c>
      <c r="S2456" s="17">
        <v>0</v>
      </c>
      <c r="T2456" s="17">
        <v>62</v>
      </c>
      <c r="U2456" s="17">
        <v>0</v>
      </c>
      <c r="V2456" s="17">
        <v>399</v>
      </c>
      <c r="W2456" s="17">
        <v>0</v>
      </c>
      <c r="X2456" s="17">
        <v>284</v>
      </c>
      <c r="Y2456" s="17">
        <v>0</v>
      </c>
      <c r="Z2456" s="17">
        <v>111</v>
      </c>
      <c r="AA2456" s="17">
        <v>0</v>
      </c>
      <c r="AB2456" s="17">
        <v>0</v>
      </c>
      <c r="AC2456" s="17">
        <f t="shared" si="916"/>
        <v>0</v>
      </c>
      <c r="AD2456" s="17">
        <v>0</v>
      </c>
      <c r="AE2456" s="17">
        <v>0</v>
      </c>
      <c r="AF2456" s="17">
        <v>0</v>
      </c>
      <c r="AG2456" s="17">
        <v>0</v>
      </c>
      <c r="AH2456" s="17">
        <v>0</v>
      </c>
      <c r="AI2456" s="17">
        <v>0</v>
      </c>
      <c r="AJ2456" s="17">
        <v>0</v>
      </c>
      <c r="AK2456" s="17">
        <v>0</v>
      </c>
      <c r="AL2456" s="17">
        <v>0</v>
      </c>
      <c r="AM2456" s="17">
        <v>0</v>
      </c>
      <c r="AN2456" s="17">
        <v>0</v>
      </c>
      <c r="AO2456" s="17">
        <v>0</v>
      </c>
      <c r="AP2456" s="18">
        <f>+'Per Cápita'!$E$4</f>
        <v>83816</v>
      </c>
      <c r="AQ2456" s="18">
        <f>+'Per Cápita'!$E$5</f>
        <v>74019</v>
      </c>
      <c r="AR2456" s="18">
        <f>+'Per Cápita'!$E$6</f>
        <v>111028</v>
      </c>
      <c r="AS2456" s="18">
        <f>+'Per Cápita'!$E$7</f>
        <v>136064</v>
      </c>
      <c r="AT2456" s="18">
        <f>+'Per Cápita'!$F$4</f>
        <v>103408</v>
      </c>
      <c r="AU2456" s="18">
        <f>+'Per Cápita'!$F$5</f>
        <v>90347</v>
      </c>
      <c r="AV2456" s="18">
        <f>+'Per Cápita'!$F$6</f>
        <v>138242</v>
      </c>
      <c r="AW2456" s="18">
        <f>+'Per Cápita'!$F$7</f>
        <v>166544</v>
      </c>
      <c r="AX2456" s="18">
        <f t="shared" si="917"/>
        <v>5508182.5171789732</v>
      </c>
      <c r="AY2456" s="18">
        <f t="shared" si="918"/>
        <v>53586281.252748936</v>
      </c>
      <c r="AZ2456" s="18">
        <f t="shared" si="919"/>
        <v>13063068.3004218</v>
      </c>
      <c r="BA2456" s="18">
        <f t="shared" si="920"/>
        <v>0</v>
      </c>
      <c r="BB2456" s="18">
        <f t="shared" si="921"/>
        <v>0</v>
      </c>
      <c r="BC2456" s="18">
        <f t="shared" si="922"/>
        <v>0</v>
      </c>
      <c r="BD2456" s="18">
        <f t="shared" si="923"/>
        <v>0</v>
      </c>
      <c r="BE2456" s="18">
        <f t="shared" si="924"/>
        <v>0</v>
      </c>
      <c r="BF2456" s="18">
        <f t="shared" si="925"/>
        <v>0</v>
      </c>
      <c r="BG2456" s="18">
        <f t="shared" si="926"/>
        <v>0</v>
      </c>
      <c r="BH2456" s="18">
        <f t="shared" si="927"/>
        <v>0</v>
      </c>
      <c r="BI2456" s="18">
        <f t="shared" si="928"/>
        <v>0</v>
      </c>
      <c r="BJ2456" s="18">
        <f t="shared" si="929"/>
        <v>0</v>
      </c>
      <c r="BK2456" s="18">
        <f t="shared" si="930"/>
        <v>0</v>
      </c>
      <c r="BL2456" s="18">
        <f t="shared" si="931"/>
        <v>0</v>
      </c>
      <c r="BM2456" s="18">
        <f t="shared" si="932"/>
        <v>0</v>
      </c>
      <c r="BN2456" s="18">
        <f t="shared" si="933"/>
        <v>72157532.070349708</v>
      </c>
      <c r="BO2456" s="18">
        <f t="shared" si="934"/>
        <v>0</v>
      </c>
      <c r="BP2456" s="4">
        <f t="shared" si="935"/>
        <v>72157532</v>
      </c>
      <c r="BQ2456" t="s">
        <v>11411</v>
      </c>
    </row>
    <row r="2457" spans="1:69" x14ac:dyDescent="0.25">
      <c r="A2457" s="15" t="s">
        <v>7929</v>
      </c>
      <c r="B2457" t="s">
        <v>5771</v>
      </c>
      <c r="C2457" s="15">
        <v>3803</v>
      </c>
      <c r="D2457" t="s">
        <v>7929</v>
      </c>
      <c r="E2457" t="s">
        <v>6479</v>
      </c>
      <c r="F2457" t="s">
        <v>9440</v>
      </c>
      <c r="G2457" s="15">
        <v>15615</v>
      </c>
      <c r="H2457" s="15">
        <v>163130000157</v>
      </c>
      <c r="I2457" t="s">
        <v>7932</v>
      </c>
      <c r="J2457">
        <v>1</v>
      </c>
      <c r="K2457" s="22">
        <v>7.249949543003777</v>
      </c>
      <c r="L2457" s="16"/>
      <c r="M2457" s="16">
        <f t="shared" si="912"/>
        <v>0.50786954400684114</v>
      </c>
      <c r="N2457" s="16">
        <f t="shared" si="913"/>
        <v>5.9960550525993403E-2</v>
      </c>
      <c r="O2457" s="29">
        <f t="shared" si="914"/>
        <v>1.0599605505259935</v>
      </c>
      <c r="P2457" s="17">
        <f t="shared" si="915"/>
        <v>1140</v>
      </c>
      <c r="Q2457" s="17">
        <v>0</v>
      </c>
      <c r="R2457" s="17">
        <v>0</v>
      </c>
      <c r="S2457" s="17">
        <v>0</v>
      </c>
      <c r="T2457" s="17">
        <v>89</v>
      </c>
      <c r="U2457" s="17">
        <v>0</v>
      </c>
      <c r="V2457" s="17">
        <v>521</v>
      </c>
      <c r="W2457" s="17">
        <v>0</v>
      </c>
      <c r="X2457" s="17">
        <v>368</v>
      </c>
      <c r="Y2457" s="17">
        <v>0</v>
      </c>
      <c r="Z2457" s="17">
        <v>0</v>
      </c>
      <c r="AA2457" s="17">
        <v>0</v>
      </c>
      <c r="AB2457" s="17">
        <v>162</v>
      </c>
      <c r="AC2457" s="17">
        <f t="shared" si="916"/>
        <v>162</v>
      </c>
      <c r="AD2457" s="17">
        <v>0</v>
      </c>
      <c r="AE2457" s="17">
        <v>0</v>
      </c>
      <c r="AF2457" s="17">
        <v>0</v>
      </c>
      <c r="AG2457" s="17">
        <v>0</v>
      </c>
      <c r="AH2457" s="17">
        <v>0</v>
      </c>
      <c r="AI2457" s="17">
        <v>0</v>
      </c>
      <c r="AJ2457" s="17">
        <v>0</v>
      </c>
      <c r="AK2457" s="17">
        <v>0</v>
      </c>
      <c r="AL2457" s="17">
        <v>0</v>
      </c>
      <c r="AM2457" s="17">
        <v>0</v>
      </c>
      <c r="AN2457" s="17">
        <v>0</v>
      </c>
      <c r="AO2457" s="17">
        <v>162</v>
      </c>
      <c r="AP2457" s="18">
        <f>+'Per Cápita'!$E$4</f>
        <v>83816</v>
      </c>
      <c r="AQ2457" s="18">
        <f>+'Per Cápita'!$E$5</f>
        <v>74019</v>
      </c>
      <c r="AR2457" s="18">
        <f>+'Per Cápita'!$E$6</f>
        <v>111028</v>
      </c>
      <c r="AS2457" s="18">
        <f>+'Per Cápita'!$E$7</f>
        <v>136064</v>
      </c>
      <c r="AT2457" s="18">
        <f>+'Per Cápita'!$F$4</f>
        <v>103408</v>
      </c>
      <c r="AU2457" s="18">
        <f>+'Per Cápita'!$F$5</f>
        <v>90347</v>
      </c>
      <c r="AV2457" s="18">
        <f>+'Per Cápita'!$F$6</f>
        <v>138242</v>
      </c>
      <c r="AW2457" s="18">
        <f>+'Per Cápita'!$F$7</f>
        <v>166544</v>
      </c>
      <c r="AX2457" s="18">
        <f t="shared" si="917"/>
        <v>7906907.1617569132</v>
      </c>
      <c r="AY2457" s="18">
        <f t="shared" si="918"/>
        <v>69748468.570561945</v>
      </c>
      <c r="AZ2457" s="18">
        <f t="shared" si="919"/>
        <v>0</v>
      </c>
      <c r="BA2457" s="18">
        <f t="shared" si="920"/>
        <v>23364040.520176541</v>
      </c>
      <c r="BB2457" s="18">
        <f t="shared" si="921"/>
        <v>0</v>
      </c>
      <c r="BC2457" s="18">
        <f t="shared" si="922"/>
        <v>0</v>
      </c>
      <c r="BD2457" s="18">
        <f t="shared" si="923"/>
        <v>0</v>
      </c>
      <c r="BE2457" s="18">
        <f t="shared" si="924"/>
        <v>0</v>
      </c>
      <c r="BF2457" s="18">
        <f t="shared" si="925"/>
        <v>0</v>
      </c>
      <c r="BG2457" s="18">
        <f t="shared" si="926"/>
        <v>0</v>
      </c>
      <c r="BH2457" s="18">
        <f t="shared" si="927"/>
        <v>0</v>
      </c>
      <c r="BI2457" s="18">
        <f t="shared" si="928"/>
        <v>4672808.1040353086</v>
      </c>
      <c r="BJ2457" s="18">
        <f t="shared" si="929"/>
        <v>0</v>
      </c>
      <c r="BK2457" s="18">
        <f t="shared" si="930"/>
        <v>0</v>
      </c>
      <c r="BL2457" s="18">
        <f t="shared" si="931"/>
        <v>0</v>
      </c>
      <c r="BM2457" s="18">
        <f t="shared" si="932"/>
        <v>0</v>
      </c>
      <c r="BN2457" s="18">
        <f t="shared" si="933"/>
        <v>101019416.25249541</v>
      </c>
      <c r="BO2457" s="18">
        <f t="shared" si="934"/>
        <v>4672808.1040353086</v>
      </c>
      <c r="BP2457" s="4">
        <f t="shared" si="935"/>
        <v>105692224</v>
      </c>
      <c r="BQ2457" t="s">
        <v>11411</v>
      </c>
    </row>
    <row r="2458" spans="1:69" x14ac:dyDescent="0.25">
      <c r="A2458" s="15" t="s">
        <v>7929</v>
      </c>
      <c r="B2458" t="s">
        <v>5771</v>
      </c>
      <c r="C2458" s="15">
        <v>3803</v>
      </c>
      <c r="D2458" t="s">
        <v>7929</v>
      </c>
      <c r="E2458" t="s">
        <v>6479</v>
      </c>
      <c r="F2458" t="s">
        <v>9440</v>
      </c>
      <c r="G2458" s="15">
        <v>15616</v>
      </c>
      <c r="H2458" s="15">
        <v>163130000165</v>
      </c>
      <c r="I2458" t="s">
        <v>228</v>
      </c>
      <c r="J2458">
        <v>1</v>
      </c>
      <c r="K2458" s="22">
        <v>7.249949543003777</v>
      </c>
      <c r="L2458" s="16"/>
      <c r="M2458" s="16">
        <f t="shared" si="912"/>
        <v>0.50786954400684114</v>
      </c>
      <c r="N2458" s="16">
        <f t="shared" si="913"/>
        <v>5.9960550525993403E-2</v>
      </c>
      <c r="O2458" s="29">
        <f t="shared" si="914"/>
        <v>1.0599605505259935</v>
      </c>
      <c r="P2458" s="17">
        <f t="shared" si="915"/>
        <v>352</v>
      </c>
      <c r="Q2458" s="17">
        <v>0</v>
      </c>
      <c r="R2458" s="17">
        <v>0</v>
      </c>
      <c r="S2458" s="17">
        <v>0</v>
      </c>
      <c r="T2458" s="17">
        <v>27</v>
      </c>
      <c r="U2458" s="17">
        <v>0</v>
      </c>
      <c r="V2458" s="17">
        <v>154</v>
      </c>
      <c r="W2458" s="17">
        <v>0</v>
      </c>
      <c r="X2458" s="17">
        <v>122</v>
      </c>
      <c r="Y2458" s="17">
        <v>0</v>
      </c>
      <c r="Z2458" s="17">
        <v>49</v>
      </c>
      <c r="AA2458" s="17">
        <v>0</v>
      </c>
      <c r="AB2458" s="17">
        <v>0</v>
      </c>
      <c r="AC2458" s="17">
        <f t="shared" si="916"/>
        <v>352</v>
      </c>
      <c r="AD2458" s="17">
        <v>0</v>
      </c>
      <c r="AE2458" s="17">
        <v>0</v>
      </c>
      <c r="AF2458" s="17">
        <v>0</v>
      </c>
      <c r="AG2458" s="17">
        <v>27</v>
      </c>
      <c r="AH2458" s="17">
        <v>0</v>
      </c>
      <c r="AI2458" s="17">
        <v>154</v>
      </c>
      <c r="AJ2458" s="17">
        <v>0</v>
      </c>
      <c r="AK2458" s="17">
        <v>122</v>
      </c>
      <c r="AL2458" s="17">
        <v>0</v>
      </c>
      <c r="AM2458" s="17">
        <v>49</v>
      </c>
      <c r="AN2458" s="17">
        <v>0</v>
      </c>
      <c r="AO2458" s="17">
        <v>0</v>
      </c>
      <c r="AP2458" s="18">
        <f>+'Per Cápita'!$E$4</f>
        <v>83816</v>
      </c>
      <c r="AQ2458" s="18">
        <f>+'Per Cápita'!$E$5</f>
        <v>74019</v>
      </c>
      <c r="AR2458" s="18">
        <f>+'Per Cápita'!$E$6</f>
        <v>111028</v>
      </c>
      <c r="AS2458" s="18">
        <f>+'Per Cápita'!$E$7</f>
        <v>136064</v>
      </c>
      <c r="AT2458" s="18">
        <f>+'Per Cápita'!$F$4</f>
        <v>103408</v>
      </c>
      <c r="AU2458" s="18">
        <f>+'Per Cápita'!$F$5</f>
        <v>90347</v>
      </c>
      <c r="AV2458" s="18">
        <f>+'Per Cápita'!$F$6</f>
        <v>138242</v>
      </c>
      <c r="AW2458" s="18">
        <f>+'Per Cápita'!$F$7</f>
        <v>166544</v>
      </c>
      <c r="AX2458" s="18">
        <f t="shared" si="917"/>
        <v>2398724.64457794</v>
      </c>
      <c r="AY2458" s="18">
        <f t="shared" si="918"/>
        <v>21654192.717069849</v>
      </c>
      <c r="AZ2458" s="18">
        <f t="shared" si="919"/>
        <v>5766579.7001862004</v>
      </c>
      <c r="BA2458" s="18">
        <f t="shared" si="920"/>
        <v>0</v>
      </c>
      <c r="BB2458" s="18">
        <f t="shared" si="921"/>
        <v>0</v>
      </c>
      <c r="BC2458" s="18">
        <f t="shared" si="922"/>
        <v>0</v>
      </c>
      <c r="BD2458" s="18">
        <f t="shared" si="923"/>
        <v>0</v>
      </c>
      <c r="BE2458" s="18">
        <f t="shared" si="924"/>
        <v>0</v>
      </c>
      <c r="BF2458" s="18">
        <f t="shared" si="925"/>
        <v>479744.92891558801</v>
      </c>
      <c r="BG2458" s="18">
        <f t="shared" si="926"/>
        <v>4330838.5434139697</v>
      </c>
      <c r="BH2458" s="18">
        <f t="shared" si="927"/>
        <v>1153315.9400372403</v>
      </c>
      <c r="BI2458" s="18">
        <f t="shared" si="928"/>
        <v>0</v>
      </c>
      <c r="BJ2458" s="18">
        <f t="shared" si="929"/>
        <v>0</v>
      </c>
      <c r="BK2458" s="18">
        <f t="shared" si="930"/>
        <v>0</v>
      </c>
      <c r="BL2458" s="18">
        <f t="shared" si="931"/>
        <v>0</v>
      </c>
      <c r="BM2458" s="18">
        <f t="shared" si="932"/>
        <v>0</v>
      </c>
      <c r="BN2458" s="18">
        <f t="shared" si="933"/>
        <v>29819497.061833989</v>
      </c>
      <c r="BO2458" s="18">
        <f t="shared" si="934"/>
        <v>5963899.4123667981</v>
      </c>
      <c r="BP2458" s="4">
        <f t="shared" si="935"/>
        <v>35783396</v>
      </c>
      <c r="BQ2458" t="s">
        <v>11411</v>
      </c>
    </row>
    <row r="2459" spans="1:69" x14ac:dyDescent="0.25">
      <c r="A2459" s="15" t="s">
        <v>7929</v>
      </c>
      <c r="B2459" t="s">
        <v>5771</v>
      </c>
      <c r="C2459" s="15">
        <v>3803</v>
      </c>
      <c r="D2459" t="s">
        <v>7929</v>
      </c>
      <c r="E2459" t="s">
        <v>6479</v>
      </c>
      <c r="F2459" t="s">
        <v>9440</v>
      </c>
      <c r="G2459" s="15">
        <v>15617</v>
      </c>
      <c r="H2459" s="15">
        <v>163130000173</v>
      </c>
      <c r="I2459" t="s">
        <v>7933</v>
      </c>
      <c r="J2459">
        <v>1</v>
      </c>
      <c r="K2459" s="22">
        <v>7.249949543003777</v>
      </c>
      <c r="L2459" s="16"/>
      <c r="M2459" s="16">
        <f t="shared" si="912"/>
        <v>0.50786954400684114</v>
      </c>
      <c r="N2459" s="16">
        <f t="shared" si="913"/>
        <v>5.9960550525993403E-2</v>
      </c>
      <c r="O2459" s="29">
        <f t="shared" si="914"/>
        <v>1.0599605505259935</v>
      </c>
      <c r="P2459" s="17">
        <f t="shared" si="915"/>
        <v>540</v>
      </c>
      <c r="Q2459" s="17">
        <v>0</v>
      </c>
      <c r="R2459" s="17">
        <v>0</v>
      </c>
      <c r="S2459" s="17">
        <v>0</v>
      </c>
      <c r="T2459" s="17">
        <v>57</v>
      </c>
      <c r="U2459" s="17">
        <v>0</v>
      </c>
      <c r="V2459" s="17">
        <v>280</v>
      </c>
      <c r="W2459" s="17">
        <v>0</v>
      </c>
      <c r="X2459" s="17">
        <v>149</v>
      </c>
      <c r="Y2459" s="17">
        <v>0</v>
      </c>
      <c r="Z2459" s="17">
        <v>3</v>
      </c>
      <c r="AA2459" s="17">
        <v>0</v>
      </c>
      <c r="AB2459" s="17">
        <v>51</v>
      </c>
      <c r="AC2459" s="17">
        <f t="shared" si="916"/>
        <v>247</v>
      </c>
      <c r="AD2459" s="17">
        <v>0</v>
      </c>
      <c r="AE2459" s="17">
        <v>0</v>
      </c>
      <c r="AF2459" s="17">
        <v>0</v>
      </c>
      <c r="AG2459" s="17">
        <v>29</v>
      </c>
      <c r="AH2459" s="17">
        <v>0</v>
      </c>
      <c r="AI2459" s="17">
        <v>138</v>
      </c>
      <c r="AJ2459" s="17">
        <v>0</v>
      </c>
      <c r="AK2459" s="17">
        <v>26</v>
      </c>
      <c r="AL2459" s="17">
        <v>0</v>
      </c>
      <c r="AM2459" s="17">
        <v>3</v>
      </c>
      <c r="AN2459" s="17">
        <v>0</v>
      </c>
      <c r="AO2459" s="17">
        <v>51</v>
      </c>
      <c r="AP2459" s="18">
        <f>+'Per Cápita'!$E$4</f>
        <v>83816</v>
      </c>
      <c r="AQ2459" s="18">
        <f>+'Per Cápita'!$E$5</f>
        <v>74019</v>
      </c>
      <c r="AR2459" s="18">
        <f>+'Per Cápita'!$E$6</f>
        <v>111028</v>
      </c>
      <c r="AS2459" s="18">
        <f>+'Per Cápita'!$E$7</f>
        <v>136064</v>
      </c>
      <c r="AT2459" s="18">
        <f>+'Per Cápita'!$F$4</f>
        <v>103408</v>
      </c>
      <c r="AU2459" s="18">
        <f>+'Per Cápita'!$F$5</f>
        <v>90347</v>
      </c>
      <c r="AV2459" s="18">
        <f>+'Per Cápita'!$F$6</f>
        <v>138242</v>
      </c>
      <c r="AW2459" s="18">
        <f>+'Per Cápita'!$F$7</f>
        <v>166544</v>
      </c>
      <c r="AX2459" s="18">
        <f t="shared" si="917"/>
        <v>5063974.2496645404</v>
      </c>
      <c r="AY2459" s="18">
        <f t="shared" si="918"/>
        <v>33658147.37544553</v>
      </c>
      <c r="AZ2459" s="18">
        <f t="shared" si="919"/>
        <v>353055.90001139999</v>
      </c>
      <c r="BA2459" s="18">
        <f t="shared" si="920"/>
        <v>7355346.0896852072</v>
      </c>
      <c r="BB2459" s="18">
        <f t="shared" si="921"/>
        <v>0</v>
      </c>
      <c r="BC2459" s="18">
        <f t="shared" si="922"/>
        <v>0</v>
      </c>
      <c r="BD2459" s="18">
        <f t="shared" si="923"/>
        <v>0</v>
      </c>
      <c r="BE2459" s="18">
        <f t="shared" si="924"/>
        <v>0</v>
      </c>
      <c r="BF2459" s="18">
        <f t="shared" si="925"/>
        <v>515281.59031674272</v>
      </c>
      <c r="BG2459" s="18">
        <f t="shared" si="926"/>
        <v>2573396.8156517795</v>
      </c>
      <c r="BH2459" s="18">
        <f t="shared" si="927"/>
        <v>70611.180002280002</v>
      </c>
      <c r="BI2459" s="18">
        <f t="shared" si="928"/>
        <v>1471069.2179370415</v>
      </c>
      <c r="BJ2459" s="18">
        <f t="shared" si="929"/>
        <v>0</v>
      </c>
      <c r="BK2459" s="18">
        <f t="shared" si="930"/>
        <v>0</v>
      </c>
      <c r="BL2459" s="18">
        <f t="shared" si="931"/>
        <v>0</v>
      </c>
      <c r="BM2459" s="18">
        <f t="shared" si="932"/>
        <v>0</v>
      </c>
      <c r="BN2459" s="18">
        <f t="shared" si="933"/>
        <v>46430523.614806674</v>
      </c>
      <c r="BO2459" s="18">
        <f t="shared" si="934"/>
        <v>4630358.8039078433</v>
      </c>
      <c r="BP2459" s="4">
        <f t="shared" si="935"/>
        <v>51060882</v>
      </c>
      <c r="BQ2459" t="s">
        <v>11411</v>
      </c>
    </row>
    <row r="2460" spans="1:69" x14ac:dyDescent="0.25">
      <c r="A2460" s="15" t="s">
        <v>7929</v>
      </c>
      <c r="B2460" t="s">
        <v>5771</v>
      </c>
      <c r="C2460" s="15">
        <v>3803</v>
      </c>
      <c r="D2460" t="s">
        <v>7929</v>
      </c>
      <c r="E2460" t="s">
        <v>6479</v>
      </c>
      <c r="F2460" t="s">
        <v>9440</v>
      </c>
      <c r="G2460" s="15">
        <v>15618</v>
      </c>
      <c r="H2460" s="15">
        <v>163130000190</v>
      </c>
      <c r="I2460" t="s">
        <v>2674</v>
      </c>
      <c r="J2460">
        <v>1</v>
      </c>
      <c r="K2460" s="22">
        <v>7.249949543003777</v>
      </c>
      <c r="L2460" s="16"/>
      <c r="M2460" s="16">
        <f t="shared" si="912"/>
        <v>0.50786954400684114</v>
      </c>
      <c r="N2460" s="16">
        <f t="shared" si="913"/>
        <v>5.9960550525993403E-2</v>
      </c>
      <c r="O2460" s="29">
        <f t="shared" si="914"/>
        <v>1.0599605505259935</v>
      </c>
      <c r="P2460" s="17">
        <f t="shared" si="915"/>
        <v>500</v>
      </c>
      <c r="Q2460" s="17">
        <v>0</v>
      </c>
      <c r="R2460" s="17">
        <v>0</v>
      </c>
      <c r="S2460" s="17">
        <v>0</v>
      </c>
      <c r="T2460" s="17">
        <v>34</v>
      </c>
      <c r="U2460" s="17">
        <v>0</v>
      </c>
      <c r="V2460" s="17">
        <v>192</v>
      </c>
      <c r="W2460" s="17">
        <v>0</v>
      </c>
      <c r="X2460" s="17">
        <v>198</v>
      </c>
      <c r="Y2460" s="17">
        <v>0</v>
      </c>
      <c r="Z2460" s="17">
        <v>76</v>
      </c>
      <c r="AA2460" s="17">
        <v>0</v>
      </c>
      <c r="AB2460" s="17">
        <v>0</v>
      </c>
      <c r="AC2460" s="17">
        <f t="shared" si="916"/>
        <v>500</v>
      </c>
      <c r="AD2460" s="17">
        <v>0</v>
      </c>
      <c r="AE2460" s="17">
        <v>0</v>
      </c>
      <c r="AF2460" s="17">
        <v>0</v>
      </c>
      <c r="AG2460" s="17">
        <v>34</v>
      </c>
      <c r="AH2460" s="17">
        <v>0</v>
      </c>
      <c r="AI2460" s="17">
        <v>192</v>
      </c>
      <c r="AJ2460" s="17">
        <v>0</v>
      </c>
      <c r="AK2460" s="17">
        <v>198</v>
      </c>
      <c r="AL2460" s="17">
        <v>0</v>
      </c>
      <c r="AM2460" s="17">
        <v>76</v>
      </c>
      <c r="AN2460" s="17">
        <v>0</v>
      </c>
      <c r="AO2460" s="17">
        <v>0</v>
      </c>
      <c r="AP2460" s="18">
        <f>+'Per Cápita'!$E$4</f>
        <v>83816</v>
      </c>
      <c r="AQ2460" s="18">
        <f>+'Per Cápita'!$E$5</f>
        <v>74019</v>
      </c>
      <c r="AR2460" s="18">
        <f>+'Per Cápita'!$E$6</f>
        <v>111028</v>
      </c>
      <c r="AS2460" s="18">
        <f>+'Per Cápita'!$E$7</f>
        <v>136064</v>
      </c>
      <c r="AT2460" s="18">
        <f>+'Per Cápita'!$F$4</f>
        <v>103408</v>
      </c>
      <c r="AU2460" s="18">
        <f>+'Per Cápita'!$F$5</f>
        <v>90347</v>
      </c>
      <c r="AV2460" s="18">
        <f>+'Per Cápita'!$F$6</f>
        <v>138242</v>
      </c>
      <c r="AW2460" s="18">
        <f>+'Per Cápita'!$F$7</f>
        <v>166544</v>
      </c>
      <c r="AX2460" s="18">
        <f t="shared" si="917"/>
        <v>3020616.2190981465</v>
      </c>
      <c r="AY2460" s="18">
        <f t="shared" si="918"/>
        <v>30598315.795859568</v>
      </c>
      <c r="AZ2460" s="18">
        <f t="shared" si="919"/>
        <v>8944082.8002888002</v>
      </c>
      <c r="BA2460" s="18">
        <f t="shared" si="920"/>
        <v>0</v>
      </c>
      <c r="BB2460" s="18">
        <f t="shared" si="921"/>
        <v>0</v>
      </c>
      <c r="BC2460" s="18">
        <f t="shared" si="922"/>
        <v>0</v>
      </c>
      <c r="BD2460" s="18">
        <f t="shared" si="923"/>
        <v>0</v>
      </c>
      <c r="BE2460" s="18">
        <f t="shared" si="924"/>
        <v>0</v>
      </c>
      <c r="BF2460" s="18">
        <f t="shared" si="925"/>
        <v>604123.24381962942</v>
      </c>
      <c r="BG2460" s="18">
        <f t="shared" si="926"/>
        <v>6119663.1591719138</v>
      </c>
      <c r="BH2460" s="18">
        <f t="shared" si="927"/>
        <v>1788816.5600577602</v>
      </c>
      <c r="BI2460" s="18">
        <f t="shared" si="928"/>
        <v>0</v>
      </c>
      <c r="BJ2460" s="18">
        <f t="shared" si="929"/>
        <v>0</v>
      </c>
      <c r="BK2460" s="18">
        <f t="shared" si="930"/>
        <v>0</v>
      </c>
      <c r="BL2460" s="18">
        <f t="shared" si="931"/>
        <v>0</v>
      </c>
      <c r="BM2460" s="18">
        <f t="shared" si="932"/>
        <v>0</v>
      </c>
      <c r="BN2460" s="18">
        <f t="shared" si="933"/>
        <v>42563014.815246508</v>
      </c>
      <c r="BO2460" s="18">
        <f t="shared" si="934"/>
        <v>8512602.9630493037</v>
      </c>
      <c r="BP2460" s="4">
        <f t="shared" si="935"/>
        <v>51075618</v>
      </c>
      <c r="BQ2460" t="s">
        <v>11411</v>
      </c>
    </row>
    <row r="2461" spans="1:69" x14ac:dyDescent="0.25">
      <c r="A2461" s="15" t="s">
        <v>7929</v>
      </c>
      <c r="B2461" t="s">
        <v>5771</v>
      </c>
      <c r="C2461" s="15">
        <v>3803</v>
      </c>
      <c r="D2461" t="s">
        <v>7929</v>
      </c>
      <c r="E2461" t="s">
        <v>6479</v>
      </c>
      <c r="F2461" t="s">
        <v>9440</v>
      </c>
      <c r="G2461" s="15">
        <v>15619</v>
      </c>
      <c r="H2461" s="15">
        <v>163130000530</v>
      </c>
      <c r="I2461" t="s">
        <v>7934</v>
      </c>
      <c r="J2461">
        <v>1</v>
      </c>
      <c r="K2461" s="22">
        <v>7.249949543003777</v>
      </c>
      <c r="L2461" s="16"/>
      <c r="M2461" s="16">
        <f t="shared" si="912"/>
        <v>0.50786954400684114</v>
      </c>
      <c r="N2461" s="16">
        <f t="shared" si="913"/>
        <v>5.9960550525993403E-2</v>
      </c>
      <c r="O2461" s="29">
        <f t="shared" si="914"/>
        <v>1.0599605505259935</v>
      </c>
      <c r="P2461" s="17">
        <f t="shared" si="915"/>
        <v>394</v>
      </c>
      <c r="Q2461" s="17">
        <v>0</v>
      </c>
      <c r="R2461" s="17">
        <v>0</v>
      </c>
      <c r="S2461" s="17">
        <v>0</v>
      </c>
      <c r="T2461" s="17">
        <v>8</v>
      </c>
      <c r="U2461" s="17">
        <v>0</v>
      </c>
      <c r="V2461" s="17">
        <v>96</v>
      </c>
      <c r="W2461" s="17">
        <v>0</v>
      </c>
      <c r="X2461" s="17">
        <v>229</v>
      </c>
      <c r="Y2461" s="17">
        <v>0</v>
      </c>
      <c r="Z2461" s="17">
        <v>61</v>
      </c>
      <c r="AA2461" s="17">
        <v>0</v>
      </c>
      <c r="AB2461" s="17">
        <v>0</v>
      </c>
      <c r="AC2461" s="17">
        <f t="shared" si="916"/>
        <v>209</v>
      </c>
      <c r="AD2461" s="17">
        <v>0</v>
      </c>
      <c r="AE2461" s="17">
        <v>0</v>
      </c>
      <c r="AF2461" s="17">
        <v>0</v>
      </c>
      <c r="AG2461" s="17">
        <v>8</v>
      </c>
      <c r="AH2461" s="17">
        <v>0</v>
      </c>
      <c r="AI2461" s="17">
        <v>53</v>
      </c>
      <c r="AJ2461" s="17">
        <v>0</v>
      </c>
      <c r="AK2461" s="17">
        <v>114</v>
      </c>
      <c r="AL2461" s="17">
        <v>0</v>
      </c>
      <c r="AM2461" s="17">
        <v>34</v>
      </c>
      <c r="AN2461" s="17">
        <v>0</v>
      </c>
      <c r="AO2461" s="17">
        <v>0</v>
      </c>
      <c r="AP2461" s="18">
        <f>+'Per Cápita'!$E$4</f>
        <v>83816</v>
      </c>
      <c r="AQ2461" s="18">
        <f>+'Per Cápita'!$E$5</f>
        <v>74019</v>
      </c>
      <c r="AR2461" s="18">
        <f>+'Per Cápita'!$E$6</f>
        <v>111028</v>
      </c>
      <c r="AS2461" s="18">
        <f>+'Per Cápita'!$E$7</f>
        <v>136064</v>
      </c>
      <c r="AT2461" s="18">
        <f>+'Per Cápita'!$F$4</f>
        <v>103408</v>
      </c>
      <c r="AU2461" s="18">
        <f>+'Per Cápita'!$F$5</f>
        <v>90347</v>
      </c>
      <c r="AV2461" s="18">
        <f>+'Per Cápita'!$F$6</f>
        <v>138242</v>
      </c>
      <c r="AW2461" s="18">
        <f>+'Per Cápita'!$F$7</f>
        <v>166544</v>
      </c>
      <c r="AX2461" s="18">
        <f t="shared" si="917"/>
        <v>710733.22802309331</v>
      </c>
      <c r="AY2461" s="18">
        <f t="shared" si="918"/>
        <v>25498596.49654964</v>
      </c>
      <c r="AZ2461" s="18">
        <f t="shared" si="919"/>
        <v>7178803.3002318004</v>
      </c>
      <c r="BA2461" s="18">
        <f t="shared" si="920"/>
        <v>0</v>
      </c>
      <c r="BB2461" s="18">
        <f t="shared" si="921"/>
        <v>0</v>
      </c>
      <c r="BC2461" s="18">
        <f t="shared" si="922"/>
        <v>0</v>
      </c>
      <c r="BD2461" s="18">
        <f t="shared" si="923"/>
        <v>0</v>
      </c>
      <c r="BE2461" s="18">
        <f t="shared" si="924"/>
        <v>0</v>
      </c>
      <c r="BF2461" s="18">
        <f t="shared" si="925"/>
        <v>142146.64560461868</v>
      </c>
      <c r="BG2461" s="18">
        <f t="shared" si="926"/>
        <v>2620471.1476454092</v>
      </c>
      <c r="BH2461" s="18">
        <f t="shared" si="927"/>
        <v>800260.04002584005</v>
      </c>
      <c r="BI2461" s="18">
        <f t="shared" si="928"/>
        <v>0</v>
      </c>
      <c r="BJ2461" s="18">
        <f t="shared" si="929"/>
        <v>0</v>
      </c>
      <c r="BK2461" s="18">
        <f t="shared" si="930"/>
        <v>0</v>
      </c>
      <c r="BL2461" s="18">
        <f t="shared" si="931"/>
        <v>0</v>
      </c>
      <c r="BM2461" s="18">
        <f t="shared" si="932"/>
        <v>0</v>
      </c>
      <c r="BN2461" s="18">
        <f t="shared" si="933"/>
        <v>33388133.024804533</v>
      </c>
      <c r="BO2461" s="18">
        <f t="shared" si="934"/>
        <v>3562877.8332758681</v>
      </c>
      <c r="BP2461" s="4">
        <f t="shared" si="935"/>
        <v>36951011</v>
      </c>
      <c r="BQ2461" t="s">
        <v>11411</v>
      </c>
    </row>
    <row r="2462" spans="1:69" x14ac:dyDescent="0.25">
      <c r="A2462" s="15" t="s">
        <v>7929</v>
      </c>
      <c r="B2462" t="s">
        <v>5771</v>
      </c>
      <c r="C2462" s="15">
        <v>3803</v>
      </c>
      <c r="D2462" t="s">
        <v>7929</v>
      </c>
      <c r="E2462" t="s">
        <v>6479</v>
      </c>
      <c r="F2462" t="s">
        <v>9440</v>
      </c>
      <c r="G2462" s="15">
        <v>15620</v>
      </c>
      <c r="H2462" s="15">
        <v>163130000581</v>
      </c>
      <c r="I2462" t="s">
        <v>7935</v>
      </c>
      <c r="J2462">
        <v>1</v>
      </c>
      <c r="K2462" s="22">
        <v>7.249949543003777</v>
      </c>
      <c r="L2462" s="16"/>
      <c r="M2462" s="16">
        <f t="shared" si="912"/>
        <v>0.50786954400684114</v>
      </c>
      <c r="N2462" s="16">
        <f t="shared" si="913"/>
        <v>5.9960550525993403E-2</v>
      </c>
      <c r="O2462" s="29">
        <f t="shared" si="914"/>
        <v>1.0599605505259935</v>
      </c>
      <c r="P2462" s="17">
        <f t="shared" si="915"/>
        <v>584</v>
      </c>
      <c r="Q2462" s="17">
        <v>0</v>
      </c>
      <c r="R2462" s="17">
        <v>0</v>
      </c>
      <c r="S2462" s="17">
        <v>0</v>
      </c>
      <c r="T2462" s="17">
        <v>35</v>
      </c>
      <c r="U2462" s="17">
        <v>0</v>
      </c>
      <c r="V2462" s="17">
        <v>195</v>
      </c>
      <c r="W2462" s="17">
        <v>0</v>
      </c>
      <c r="X2462" s="17">
        <v>239</v>
      </c>
      <c r="Y2462" s="17">
        <v>0</v>
      </c>
      <c r="Z2462" s="17">
        <v>35</v>
      </c>
      <c r="AA2462" s="17">
        <v>0</v>
      </c>
      <c r="AB2462" s="17">
        <v>80</v>
      </c>
      <c r="AC2462" s="17">
        <f t="shared" si="916"/>
        <v>584</v>
      </c>
      <c r="AD2462" s="17">
        <v>0</v>
      </c>
      <c r="AE2462" s="17">
        <v>0</v>
      </c>
      <c r="AF2462" s="17">
        <v>0</v>
      </c>
      <c r="AG2462" s="17">
        <v>35</v>
      </c>
      <c r="AH2462" s="17">
        <v>0</v>
      </c>
      <c r="AI2462" s="17">
        <v>195</v>
      </c>
      <c r="AJ2462" s="17">
        <v>0</v>
      </c>
      <c r="AK2462" s="17">
        <v>239</v>
      </c>
      <c r="AL2462" s="17">
        <v>0</v>
      </c>
      <c r="AM2462" s="17">
        <v>35</v>
      </c>
      <c r="AN2462" s="17">
        <v>0</v>
      </c>
      <c r="AO2462" s="17">
        <v>80</v>
      </c>
      <c r="AP2462" s="18">
        <f>+'Per Cápita'!$E$4</f>
        <v>83816</v>
      </c>
      <c r="AQ2462" s="18">
        <f>+'Per Cápita'!$E$5</f>
        <v>74019</v>
      </c>
      <c r="AR2462" s="18">
        <f>+'Per Cápita'!$E$6</f>
        <v>111028</v>
      </c>
      <c r="AS2462" s="18">
        <f>+'Per Cápita'!$E$7</f>
        <v>136064</v>
      </c>
      <c r="AT2462" s="18">
        <f>+'Per Cápita'!$F$4</f>
        <v>103408</v>
      </c>
      <c r="AU2462" s="18">
        <f>+'Per Cápita'!$F$5</f>
        <v>90347</v>
      </c>
      <c r="AV2462" s="18">
        <f>+'Per Cápita'!$F$6</f>
        <v>138242</v>
      </c>
      <c r="AW2462" s="18">
        <f>+'Per Cápita'!$F$7</f>
        <v>166544</v>
      </c>
      <c r="AX2462" s="18">
        <f t="shared" si="917"/>
        <v>3109457.8726010332</v>
      </c>
      <c r="AY2462" s="18">
        <f t="shared" si="918"/>
        <v>34050433.475392446</v>
      </c>
      <c r="AZ2462" s="18">
        <f t="shared" si="919"/>
        <v>4118985.5001330003</v>
      </c>
      <c r="BA2462" s="18">
        <f t="shared" si="920"/>
        <v>11537797.787741503</v>
      </c>
      <c r="BB2462" s="18">
        <f t="shared" si="921"/>
        <v>0</v>
      </c>
      <c r="BC2462" s="18">
        <f t="shared" si="922"/>
        <v>0</v>
      </c>
      <c r="BD2462" s="18">
        <f t="shared" si="923"/>
        <v>0</v>
      </c>
      <c r="BE2462" s="18">
        <f t="shared" si="924"/>
        <v>0</v>
      </c>
      <c r="BF2462" s="18">
        <f t="shared" si="925"/>
        <v>621891.57452020666</v>
      </c>
      <c r="BG2462" s="18">
        <f t="shared" si="926"/>
        <v>6810086.6950784894</v>
      </c>
      <c r="BH2462" s="18">
        <f t="shared" si="927"/>
        <v>823797.10002660006</v>
      </c>
      <c r="BI2462" s="18">
        <f t="shared" si="928"/>
        <v>2307559.5575483004</v>
      </c>
      <c r="BJ2462" s="18">
        <f t="shared" si="929"/>
        <v>0</v>
      </c>
      <c r="BK2462" s="18">
        <f t="shared" si="930"/>
        <v>0</v>
      </c>
      <c r="BL2462" s="18">
        <f t="shared" si="931"/>
        <v>0</v>
      </c>
      <c r="BM2462" s="18">
        <f t="shared" si="932"/>
        <v>0</v>
      </c>
      <c r="BN2462" s="18">
        <f t="shared" si="933"/>
        <v>52816674.635867983</v>
      </c>
      <c r="BO2462" s="18">
        <f t="shared" si="934"/>
        <v>10563334.927173596</v>
      </c>
      <c r="BP2462" s="4">
        <f t="shared" si="935"/>
        <v>63380010</v>
      </c>
      <c r="BQ2462" t="s">
        <v>11411</v>
      </c>
    </row>
    <row r="2463" spans="1:69" x14ac:dyDescent="0.25">
      <c r="A2463" s="15" t="s">
        <v>7929</v>
      </c>
      <c r="B2463" t="s">
        <v>5771</v>
      </c>
      <c r="C2463" s="15">
        <v>3803</v>
      </c>
      <c r="D2463" t="s">
        <v>7929</v>
      </c>
      <c r="E2463" t="s">
        <v>6479</v>
      </c>
      <c r="F2463" t="s">
        <v>9440</v>
      </c>
      <c r="G2463" s="15">
        <v>15621</v>
      </c>
      <c r="H2463" s="15">
        <v>163130000718</v>
      </c>
      <c r="I2463" t="s">
        <v>901</v>
      </c>
      <c r="J2463">
        <v>1</v>
      </c>
      <c r="K2463" s="22">
        <v>7.249949543003777</v>
      </c>
      <c r="L2463" s="16"/>
      <c r="M2463" s="16">
        <f t="shared" si="912"/>
        <v>0.50786954400684114</v>
      </c>
      <c r="N2463" s="16">
        <f t="shared" si="913"/>
        <v>5.9960550525993403E-2</v>
      </c>
      <c r="O2463" s="29">
        <f t="shared" si="914"/>
        <v>1.0599605505259935</v>
      </c>
      <c r="P2463" s="17">
        <f t="shared" si="915"/>
        <v>978</v>
      </c>
      <c r="Q2463" s="17">
        <v>0</v>
      </c>
      <c r="R2463" s="17">
        <v>0</v>
      </c>
      <c r="S2463" s="17">
        <v>0</v>
      </c>
      <c r="T2463" s="17">
        <v>80</v>
      </c>
      <c r="U2463" s="17">
        <v>0</v>
      </c>
      <c r="V2463" s="17">
        <v>339</v>
      </c>
      <c r="W2463" s="17">
        <v>0</v>
      </c>
      <c r="X2463" s="17">
        <v>381</v>
      </c>
      <c r="Y2463" s="17">
        <v>0</v>
      </c>
      <c r="Z2463" s="17">
        <v>0</v>
      </c>
      <c r="AA2463" s="17">
        <v>0</v>
      </c>
      <c r="AB2463" s="17">
        <v>178</v>
      </c>
      <c r="AC2463" s="17">
        <f t="shared" si="916"/>
        <v>178</v>
      </c>
      <c r="AD2463" s="17">
        <v>0</v>
      </c>
      <c r="AE2463" s="17">
        <v>0</v>
      </c>
      <c r="AF2463" s="17">
        <v>0</v>
      </c>
      <c r="AG2463" s="17">
        <v>0</v>
      </c>
      <c r="AH2463" s="17">
        <v>0</v>
      </c>
      <c r="AI2463" s="17">
        <v>0</v>
      </c>
      <c r="AJ2463" s="17">
        <v>0</v>
      </c>
      <c r="AK2463" s="17">
        <v>0</v>
      </c>
      <c r="AL2463" s="17">
        <v>0</v>
      </c>
      <c r="AM2463" s="17">
        <v>0</v>
      </c>
      <c r="AN2463" s="17">
        <v>0</v>
      </c>
      <c r="AO2463" s="17">
        <v>178</v>
      </c>
      <c r="AP2463" s="18">
        <f>+'Per Cápita'!$E$4</f>
        <v>83816</v>
      </c>
      <c r="AQ2463" s="18">
        <f>+'Per Cápita'!$E$5</f>
        <v>74019</v>
      </c>
      <c r="AR2463" s="18">
        <f>+'Per Cápita'!$E$6</f>
        <v>111028</v>
      </c>
      <c r="AS2463" s="18">
        <f>+'Per Cápita'!$E$7</f>
        <v>136064</v>
      </c>
      <c r="AT2463" s="18">
        <f>+'Per Cápita'!$F$4</f>
        <v>103408</v>
      </c>
      <c r="AU2463" s="18">
        <f>+'Per Cápita'!$F$5</f>
        <v>90347</v>
      </c>
      <c r="AV2463" s="18">
        <f>+'Per Cápita'!$F$6</f>
        <v>138242</v>
      </c>
      <c r="AW2463" s="18">
        <f>+'Per Cápita'!$F$7</f>
        <v>166544</v>
      </c>
      <c r="AX2463" s="18">
        <f t="shared" si="917"/>
        <v>7107332.2802309338</v>
      </c>
      <c r="AY2463" s="18">
        <f t="shared" si="918"/>
        <v>56489198.392356128</v>
      </c>
      <c r="AZ2463" s="18">
        <f t="shared" si="919"/>
        <v>0</v>
      </c>
      <c r="BA2463" s="18">
        <f t="shared" si="920"/>
        <v>25671600.07772484</v>
      </c>
      <c r="BB2463" s="18">
        <f t="shared" si="921"/>
        <v>0</v>
      </c>
      <c r="BC2463" s="18">
        <f t="shared" si="922"/>
        <v>0</v>
      </c>
      <c r="BD2463" s="18">
        <f t="shared" si="923"/>
        <v>0</v>
      </c>
      <c r="BE2463" s="18">
        <f t="shared" si="924"/>
        <v>0</v>
      </c>
      <c r="BF2463" s="18">
        <f t="shared" si="925"/>
        <v>0</v>
      </c>
      <c r="BG2463" s="18">
        <f t="shared" si="926"/>
        <v>0</v>
      </c>
      <c r="BH2463" s="18">
        <f t="shared" si="927"/>
        <v>0</v>
      </c>
      <c r="BI2463" s="18">
        <f t="shared" si="928"/>
        <v>5134320.0155449687</v>
      </c>
      <c r="BJ2463" s="18">
        <f t="shared" si="929"/>
        <v>0</v>
      </c>
      <c r="BK2463" s="18">
        <f t="shared" si="930"/>
        <v>0</v>
      </c>
      <c r="BL2463" s="18">
        <f t="shared" si="931"/>
        <v>0</v>
      </c>
      <c r="BM2463" s="18">
        <f t="shared" si="932"/>
        <v>0</v>
      </c>
      <c r="BN2463" s="18">
        <f t="shared" si="933"/>
        <v>89268130.750311896</v>
      </c>
      <c r="BO2463" s="18">
        <f t="shared" si="934"/>
        <v>5134320.0155449687</v>
      </c>
      <c r="BP2463" s="4">
        <f t="shared" si="935"/>
        <v>94402451</v>
      </c>
      <c r="BQ2463" t="s">
        <v>11411</v>
      </c>
    </row>
    <row r="2464" spans="1:69" x14ac:dyDescent="0.25">
      <c r="A2464" s="15" t="s">
        <v>7929</v>
      </c>
      <c r="B2464" t="s">
        <v>5771</v>
      </c>
      <c r="C2464">
        <v>3803</v>
      </c>
      <c r="D2464" t="s">
        <v>7929</v>
      </c>
      <c r="E2464" t="s">
        <v>6479</v>
      </c>
      <c r="F2464" t="s">
        <v>9440</v>
      </c>
      <c r="G2464" s="15">
        <v>15623</v>
      </c>
      <c r="H2464" s="15">
        <v>163130000998</v>
      </c>
      <c r="I2464" t="s">
        <v>7936</v>
      </c>
      <c r="J2464">
        <v>1</v>
      </c>
      <c r="K2464" s="22">
        <v>7.249949543003777</v>
      </c>
      <c r="L2464" s="16"/>
      <c r="M2464" s="16">
        <f t="shared" si="912"/>
        <v>0.50786954400684114</v>
      </c>
      <c r="N2464" s="16">
        <f t="shared" si="913"/>
        <v>5.9960550525993403E-2</v>
      </c>
      <c r="O2464" s="29">
        <f t="shared" si="914"/>
        <v>1.0599605505259935</v>
      </c>
      <c r="P2464" s="17">
        <f t="shared" si="915"/>
        <v>543</v>
      </c>
      <c r="Q2464" s="17">
        <v>0</v>
      </c>
      <c r="R2464" s="17">
        <v>0</v>
      </c>
      <c r="S2464" s="17">
        <v>2</v>
      </c>
      <c r="T2464" s="17">
        <v>26</v>
      </c>
      <c r="U2464" s="17">
        <v>13</v>
      </c>
      <c r="V2464" s="17">
        <v>150</v>
      </c>
      <c r="W2464" s="17">
        <v>0</v>
      </c>
      <c r="X2464" s="17">
        <v>231</v>
      </c>
      <c r="Y2464" s="17">
        <v>0</v>
      </c>
      <c r="Z2464" s="17">
        <v>0</v>
      </c>
      <c r="AA2464" s="17">
        <v>0</v>
      </c>
      <c r="AB2464" s="17">
        <v>121</v>
      </c>
      <c r="AC2464" s="17">
        <f t="shared" si="916"/>
        <v>543</v>
      </c>
      <c r="AD2464" s="17">
        <v>0</v>
      </c>
      <c r="AE2464" s="17">
        <v>0</v>
      </c>
      <c r="AF2464" s="17">
        <v>2</v>
      </c>
      <c r="AG2464" s="17">
        <v>26</v>
      </c>
      <c r="AH2464" s="17">
        <v>13</v>
      </c>
      <c r="AI2464" s="17">
        <v>150</v>
      </c>
      <c r="AJ2464" s="17">
        <v>0</v>
      </c>
      <c r="AK2464" s="17">
        <v>231</v>
      </c>
      <c r="AL2464" s="17">
        <v>0</v>
      </c>
      <c r="AM2464" s="17">
        <v>0</v>
      </c>
      <c r="AN2464" s="17">
        <v>0</v>
      </c>
      <c r="AO2464" s="17">
        <v>121</v>
      </c>
      <c r="AP2464" s="18">
        <f>+'Per Cápita'!$E$4</f>
        <v>83816</v>
      </c>
      <c r="AQ2464" s="18">
        <f>+'Per Cápita'!$E$5</f>
        <v>74019</v>
      </c>
      <c r="AR2464" s="18">
        <f>+'Per Cápita'!$E$6</f>
        <v>111028</v>
      </c>
      <c r="AS2464" s="18">
        <f>+'Per Cápita'!$E$7</f>
        <v>136064</v>
      </c>
      <c r="AT2464" s="18">
        <f>+'Per Cápita'!$F$4</f>
        <v>103408</v>
      </c>
      <c r="AU2464" s="18">
        <f>+'Per Cápita'!$F$5</f>
        <v>90347</v>
      </c>
      <c r="AV2464" s="18">
        <f>+'Per Cápita'!$F$6</f>
        <v>138242</v>
      </c>
      <c r="AW2464" s="18">
        <f>+'Per Cápita'!$F$7</f>
        <v>166544</v>
      </c>
      <c r="AX2464" s="18">
        <f t="shared" si="917"/>
        <v>2309882.9910750533</v>
      </c>
      <c r="AY2464" s="18">
        <f t="shared" si="918"/>
        <v>29892200.815955117</v>
      </c>
      <c r="AZ2464" s="18">
        <f t="shared" si="919"/>
        <v>0</v>
      </c>
      <c r="BA2464" s="18">
        <f t="shared" si="920"/>
        <v>17450919.153959021</v>
      </c>
      <c r="BB2464" s="18">
        <f t="shared" si="921"/>
        <v>219216.80121758385</v>
      </c>
      <c r="BC2464" s="18">
        <f t="shared" si="922"/>
        <v>1244935.3261588351</v>
      </c>
      <c r="BD2464" s="18">
        <f t="shared" si="923"/>
        <v>0</v>
      </c>
      <c r="BE2464" s="18">
        <f t="shared" si="924"/>
        <v>0</v>
      </c>
      <c r="BF2464" s="18">
        <f t="shared" si="925"/>
        <v>461976.59821501072</v>
      </c>
      <c r="BG2464" s="18">
        <f t="shared" si="926"/>
        <v>5978440.1631910242</v>
      </c>
      <c r="BH2464" s="18">
        <f t="shared" si="927"/>
        <v>0</v>
      </c>
      <c r="BI2464" s="18">
        <f t="shared" si="928"/>
        <v>3490183.8307918045</v>
      </c>
      <c r="BJ2464" s="18">
        <f t="shared" si="929"/>
        <v>43843.360243516778</v>
      </c>
      <c r="BK2464" s="18">
        <f t="shared" si="930"/>
        <v>248987.06523176705</v>
      </c>
      <c r="BL2464" s="18">
        <f t="shared" si="931"/>
        <v>0</v>
      </c>
      <c r="BM2464" s="18">
        <f t="shared" si="932"/>
        <v>0</v>
      </c>
      <c r="BN2464" s="18">
        <f t="shared" si="933"/>
        <v>51117155.088365614</v>
      </c>
      <c r="BO2464" s="18">
        <f t="shared" si="934"/>
        <v>10223431.017673122</v>
      </c>
      <c r="BP2464" s="4">
        <f t="shared" si="935"/>
        <v>61340586</v>
      </c>
      <c r="BQ2464" t="s">
        <v>11411</v>
      </c>
    </row>
    <row r="2465" spans="1:69" x14ac:dyDescent="0.25">
      <c r="A2465" s="15" t="s">
        <v>7929</v>
      </c>
      <c r="B2465" t="s">
        <v>5771</v>
      </c>
      <c r="C2465" s="15">
        <v>3803</v>
      </c>
      <c r="D2465" t="s">
        <v>7929</v>
      </c>
      <c r="E2465" t="s">
        <v>6479</v>
      </c>
      <c r="F2465" t="s">
        <v>9440</v>
      </c>
      <c r="G2465" s="15">
        <v>15614</v>
      </c>
      <c r="H2465" s="15">
        <v>163130001137</v>
      </c>
      <c r="I2465" t="s">
        <v>1926</v>
      </c>
      <c r="J2465">
        <v>1</v>
      </c>
      <c r="K2465" s="22">
        <v>7.249949543003777</v>
      </c>
      <c r="L2465" s="16"/>
      <c r="M2465" s="16">
        <f t="shared" si="912"/>
        <v>0.50786954400684114</v>
      </c>
      <c r="N2465" s="16">
        <f t="shared" si="913"/>
        <v>5.9960550525993403E-2</v>
      </c>
      <c r="O2465" s="29">
        <f t="shared" si="914"/>
        <v>1.0599605505259935</v>
      </c>
      <c r="P2465" s="17">
        <f t="shared" si="915"/>
        <v>494</v>
      </c>
      <c r="Q2465" s="17">
        <v>0</v>
      </c>
      <c r="R2465" s="17">
        <v>0</v>
      </c>
      <c r="S2465" s="17">
        <v>0</v>
      </c>
      <c r="T2465" s="17">
        <v>42</v>
      </c>
      <c r="U2465" s="17">
        <v>0</v>
      </c>
      <c r="V2465" s="17">
        <v>213</v>
      </c>
      <c r="W2465" s="17">
        <v>0</v>
      </c>
      <c r="X2465" s="17">
        <v>162</v>
      </c>
      <c r="Y2465" s="17">
        <v>0</v>
      </c>
      <c r="Z2465" s="17">
        <v>0</v>
      </c>
      <c r="AA2465" s="17">
        <v>0</v>
      </c>
      <c r="AB2465" s="17">
        <v>77</v>
      </c>
      <c r="AC2465" s="17">
        <f t="shared" si="916"/>
        <v>119</v>
      </c>
      <c r="AD2465" s="17">
        <v>0</v>
      </c>
      <c r="AE2465" s="17">
        <v>0</v>
      </c>
      <c r="AF2465" s="17">
        <v>0</v>
      </c>
      <c r="AG2465" s="17">
        <v>42</v>
      </c>
      <c r="AH2465" s="17">
        <v>0</v>
      </c>
      <c r="AI2465" s="17">
        <v>0</v>
      </c>
      <c r="AJ2465" s="17">
        <v>0</v>
      </c>
      <c r="AK2465" s="17">
        <v>0</v>
      </c>
      <c r="AL2465" s="17">
        <v>0</v>
      </c>
      <c r="AM2465" s="17">
        <v>0</v>
      </c>
      <c r="AN2465" s="17">
        <v>0</v>
      </c>
      <c r="AO2465" s="17">
        <v>77</v>
      </c>
      <c r="AP2465" s="18">
        <f>+'Per Cápita'!$E$4</f>
        <v>83816</v>
      </c>
      <c r="AQ2465" s="18">
        <f>+'Per Cápita'!$E$5</f>
        <v>74019</v>
      </c>
      <c r="AR2465" s="18">
        <f>+'Per Cápita'!$E$6</f>
        <v>111028</v>
      </c>
      <c r="AS2465" s="18">
        <f>+'Per Cápita'!$E$7</f>
        <v>136064</v>
      </c>
      <c r="AT2465" s="18">
        <f>+'Per Cápita'!$F$4</f>
        <v>103408</v>
      </c>
      <c r="AU2465" s="18">
        <f>+'Per Cápita'!$F$5</f>
        <v>90347</v>
      </c>
      <c r="AV2465" s="18">
        <f>+'Per Cápita'!$F$6</f>
        <v>138242</v>
      </c>
      <c r="AW2465" s="18">
        <f>+'Per Cápita'!$F$7</f>
        <v>166544</v>
      </c>
      <c r="AX2465" s="18">
        <f t="shared" si="917"/>
        <v>3731349.4471212402</v>
      </c>
      <c r="AY2465" s="18">
        <f t="shared" si="918"/>
        <v>29421457.496018816</v>
      </c>
      <c r="AZ2465" s="18">
        <f t="shared" si="919"/>
        <v>0</v>
      </c>
      <c r="BA2465" s="18">
        <f t="shared" si="920"/>
        <v>11105130.370701196</v>
      </c>
      <c r="BB2465" s="18">
        <f t="shared" si="921"/>
        <v>0</v>
      </c>
      <c r="BC2465" s="18">
        <f t="shared" si="922"/>
        <v>0</v>
      </c>
      <c r="BD2465" s="18">
        <f t="shared" si="923"/>
        <v>0</v>
      </c>
      <c r="BE2465" s="18">
        <f t="shared" si="924"/>
        <v>0</v>
      </c>
      <c r="BF2465" s="18">
        <f t="shared" si="925"/>
        <v>746269.88942424802</v>
      </c>
      <c r="BG2465" s="18">
        <f t="shared" si="926"/>
        <v>0</v>
      </c>
      <c r="BH2465" s="18">
        <f t="shared" si="927"/>
        <v>0</v>
      </c>
      <c r="BI2465" s="18">
        <f t="shared" si="928"/>
        <v>2221026.074140239</v>
      </c>
      <c r="BJ2465" s="18">
        <f t="shared" si="929"/>
        <v>0</v>
      </c>
      <c r="BK2465" s="18">
        <f t="shared" si="930"/>
        <v>0</v>
      </c>
      <c r="BL2465" s="18">
        <f t="shared" si="931"/>
        <v>0</v>
      </c>
      <c r="BM2465" s="18">
        <f t="shared" si="932"/>
        <v>0</v>
      </c>
      <c r="BN2465" s="18">
        <f t="shared" si="933"/>
        <v>44257937.313841254</v>
      </c>
      <c r="BO2465" s="18">
        <f t="shared" si="934"/>
        <v>2967295.9635644872</v>
      </c>
      <c r="BP2465" s="4">
        <f t="shared" si="935"/>
        <v>47225233</v>
      </c>
      <c r="BQ2465" t="s">
        <v>11411</v>
      </c>
    </row>
    <row r="2466" spans="1:69" x14ac:dyDescent="0.25">
      <c r="A2466" s="15" t="s">
        <v>7929</v>
      </c>
      <c r="B2466" t="s">
        <v>5771</v>
      </c>
      <c r="C2466" s="15">
        <v>3803</v>
      </c>
      <c r="D2466" t="s">
        <v>7929</v>
      </c>
      <c r="E2466" t="s">
        <v>6480</v>
      </c>
      <c r="F2466" t="s">
        <v>3345</v>
      </c>
      <c r="G2466" s="15">
        <v>15625</v>
      </c>
      <c r="H2466" s="15">
        <v>163190000288</v>
      </c>
      <c r="I2466" t="s">
        <v>7937</v>
      </c>
      <c r="J2466">
        <v>1</v>
      </c>
      <c r="K2466" s="22">
        <v>6.5227021040974531</v>
      </c>
      <c r="L2466" s="16"/>
      <c r="M2466" s="16">
        <f t="shared" si="912"/>
        <v>0.45692479977287348</v>
      </c>
      <c r="N2466" s="16">
        <f t="shared" si="913"/>
        <v>5.225440750234616E-2</v>
      </c>
      <c r="O2466" s="29">
        <f t="shared" si="914"/>
        <v>1.0522544075023461</v>
      </c>
      <c r="P2466" s="17">
        <f t="shared" si="915"/>
        <v>545</v>
      </c>
      <c r="Q2466" s="17">
        <v>0</v>
      </c>
      <c r="R2466" s="17">
        <v>0</v>
      </c>
      <c r="S2466" s="17">
        <v>0</v>
      </c>
      <c r="T2466" s="17">
        <v>38</v>
      </c>
      <c r="U2466" s="17">
        <v>0</v>
      </c>
      <c r="V2466" s="17">
        <v>207</v>
      </c>
      <c r="W2466" s="17">
        <v>0</v>
      </c>
      <c r="X2466" s="17">
        <v>216</v>
      </c>
      <c r="Y2466" s="17">
        <v>0</v>
      </c>
      <c r="Z2466" s="17">
        <v>0</v>
      </c>
      <c r="AA2466" s="17">
        <v>0</v>
      </c>
      <c r="AB2466" s="17">
        <v>84</v>
      </c>
      <c r="AC2466" s="17">
        <f t="shared" si="916"/>
        <v>507</v>
      </c>
      <c r="AD2466" s="17">
        <v>0</v>
      </c>
      <c r="AE2466" s="17">
        <v>0</v>
      </c>
      <c r="AF2466" s="17">
        <v>0</v>
      </c>
      <c r="AG2466" s="17">
        <v>0</v>
      </c>
      <c r="AH2466" s="17">
        <v>0</v>
      </c>
      <c r="AI2466" s="17">
        <v>207</v>
      </c>
      <c r="AJ2466" s="17">
        <v>0</v>
      </c>
      <c r="AK2466" s="17">
        <v>216</v>
      </c>
      <c r="AL2466" s="17">
        <v>0</v>
      </c>
      <c r="AM2466" s="17">
        <v>0</v>
      </c>
      <c r="AN2466" s="17">
        <v>0</v>
      </c>
      <c r="AO2466" s="17">
        <v>84</v>
      </c>
      <c r="AP2466" s="18">
        <f>+'Per Cápita'!$E$4</f>
        <v>83816</v>
      </c>
      <c r="AQ2466" s="18">
        <f>+'Per Cápita'!$E$5</f>
        <v>74019</v>
      </c>
      <c r="AR2466" s="18">
        <f>+'Per Cápita'!$E$6</f>
        <v>111028</v>
      </c>
      <c r="AS2466" s="18">
        <f>+'Per Cápita'!$E$7</f>
        <v>136064</v>
      </c>
      <c r="AT2466" s="18">
        <f>+'Per Cápita'!$F$4</f>
        <v>103408</v>
      </c>
      <c r="AU2466" s="18">
        <f>+'Per Cápita'!$F$5</f>
        <v>90347</v>
      </c>
      <c r="AV2466" s="18">
        <f>+'Per Cápita'!$F$6</f>
        <v>138242</v>
      </c>
      <c r="AW2466" s="18">
        <f>+'Per Cápita'!$F$7</f>
        <v>166544</v>
      </c>
      <c r="AX2466" s="18">
        <f t="shared" si="917"/>
        <v>3351438.7059302325</v>
      </c>
      <c r="AY2466" s="18">
        <f t="shared" si="918"/>
        <v>32946124.432311535</v>
      </c>
      <c r="AZ2466" s="18">
        <f t="shared" si="919"/>
        <v>0</v>
      </c>
      <c r="BA2466" s="18">
        <f t="shared" si="920"/>
        <v>12026611.271001535</v>
      </c>
      <c r="BB2466" s="18">
        <f t="shared" si="921"/>
        <v>0</v>
      </c>
      <c r="BC2466" s="18">
        <f t="shared" si="922"/>
        <v>0</v>
      </c>
      <c r="BD2466" s="18">
        <f t="shared" si="923"/>
        <v>0</v>
      </c>
      <c r="BE2466" s="18">
        <f t="shared" si="924"/>
        <v>0</v>
      </c>
      <c r="BF2466" s="18">
        <f t="shared" si="925"/>
        <v>0</v>
      </c>
      <c r="BG2466" s="18">
        <f t="shared" si="926"/>
        <v>6589224.8864623075</v>
      </c>
      <c r="BH2466" s="18">
        <f t="shared" si="927"/>
        <v>0</v>
      </c>
      <c r="BI2466" s="18">
        <f t="shared" si="928"/>
        <v>2405322.2542003072</v>
      </c>
      <c r="BJ2466" s="18">
        <f t="shared" si="929"/>
        <v>0</v>
      </c>
      <c r="BK2466" s="18">
        <f t="shared" si="930"/>
        <v>0</v>
      </c>
      <c r="BL2466" s="18">
        <f t="shared" si="931"/>
        <v>0</v>
      </c>
      <c r="BM2466" s="18">
        <f t="shared" si="932"/>
        <v>0</v>
      </c>
      <c r="BN2466" s="18">
        <f t="shared" si="933"/>
        <v>48324174.409243301</v>
      </c>
      <c r="BO2466" s="18">
        <f t="shared" si="934"/>
        <v>8994547.1406626143</v>
      </c>
      <c r="BP2466" s="4">
        <f t="shared" si="935"/>
        <v>57318722</v>
      </c>
      <c r="BQ2466" t="s">
        <v>11411</v>
      </c>
    </row>
    <row r="2467" spans="1:69" x14ac:dyDescent="0.25">
      <c r="A2467" s="15" t="s">
        <v>7929</v>
      </c>
      <c r="B2467" t="s">
        <v>5771</v>
      </c>
      <c r="C2467" s="15">
        <v>3803</v>
      </c>
      <c r="D2467" t="s">
        <v>7929</v>
      </c>
      <c r="E2467" t="s">
        <v>6480</v>
      </c>
      <c r="F2467" t="s">
        <v>3345</v>
      </c>
      <c r="G2467" s="15">
        <v>15626</v>
      </c>
      <c r="H2467" s="15">
        <v>163190000377</v>
      </c>
      <c r="I2467" t="s">
        <v>228</v>
      </c>
      <c r="J2467">
        <v>1</v>
      </c>
      <c r="K2467" s="22">
        <v>6.5227021040974531</v>
      </c>
      <c r="L2467" s="16"/>
      <c r="M2467" s="16">
        <f t="shared" si="912"/>
        <v>0.45692479977287348</v>
      </c>
      <c r="N2467" s="16">
        <f t="shared" si="913"/>
        <v>5.225440750234616E-2</v>
      </c>
      <c r="O2467" s="29">
        <f t="shared" si="914"/>
        <v>1.0522544075023461</v>
      </c>
      <c r="P2467" s="17">
        <f t="shared" si="915"/>
        <v>914</v>
      </c>
      <c r="Q2467" s="17">
        <v>0</v>
      </c>
      <c r="R2467" s="17">
        <v>0</v>
      </c>
      <c r="S2467" s="17">
        <v>0</v>
      </c>
      <c r="T2467" s="17">
        <v>62</v>
      </c>
      <c r="U2467" s="17">
        <v>0</v>
      </c>
      <c r="V2467" s="17">
        <v>321</v>
      </c>
      <c r="W2467" s="17">
        <v>0</v>
      </c>
      <c r="X2467" s="17">
        <v>356</v>
      </c>
      <c r="Y2467" s="17">
        <v>0</v>
      </c>
      <c r="Z2467" s="17">
        <v>175</v>
      </c>
      <c r="AA2467" s="17">
        <v>0</v>
      </c>
      <c r="AB2467" s="17">
        <v>0</v>
      </c>
      <c r="AC2467" s="17">
        <f t="shared" si="916"/>
        <v>0</v>
      </c>
      <c r="AD2467" s="17">
        <v>0</v>
      </c>
      <c r="AE2467" s="17">
        <v>0</v>
      </c>
      <c r="AF2467" s="17">
        <v>0</v>
      </c>
      <c r="AG2467" s="17">
        <v>0</v>
      </c>
      <c r="AH2467" s="17">
        <v>0</v>
      </c>
      <c r="AI2467" s="17">
        <v>0</v>
      </c>
      <c r="AJ2467" s="17">
        <v>0</v>
      </c>
      <c r="AK2467" s="17">
        <v>0</v>
      </c>
      <c r="AL2467" s="17">
        <v>0</v>
      </c>
      <c r="AM2467" s="17">
        <v>0</v>
      </c>
      <c r="AN2467" s="17">
        <v>0</v>
      </c>
      <c r="AO2467" s="17">
        <v>0</v>
      </c>
      <c r="AP2467" s="18">
        <f>+'Per Cápita'!$E$4</f>
        <v>83816</v>
      </c>
      <c r="AQ2467" s="18">
        <f>+'Per Cápita'!$E$5</f>
        <v>74019</v>
      </c>
      <c r="AR2467" s="18">
        <f>+'Per Cápita'!$E$6</f>
        <v>111028</v>
      </c>
      <c r="AS2467" s="18">
        <f>+'Per Cápita'!$E$7</f>
        <v>136064</v>
      </c>
      <c r="AT2467" s="18">
        <f>+'Per Cápita'!$F$4</f>
        <v>103408</v>
      </c>
      <c r="AU2467" s="18">
        <f>+'Per Cápita'!$F$5</f>
        <v>90347</v>
      </c>
      <c r="AV2467" s="18">
        <f>+'Per Cápita'!$F$6</f>
        <v>138242</v>
      </c>
      <c r="AW2467" s="18">
        <f>+'Per Cápita'!$F$7</f>
        <v>166544</v>
      </c>
      <c r="AX2467" s="18">
        <f t="shared" si="917"/>
        <v>5468136.835991432</v>
      </c>
      <c r="AY2467" s="18">
        <f t="shared" si="918"/>
        <v>52729376.455496237</v>
      </c>
      <c r="AZ2467" s="18">
        <f t="shared" si="919"/>
        <v>20445197.912329834</v>
      </c>
      <c r="BA2467" s="18">
        <f t="shared" si="920"/>
        <v>0</v>
      </c>
      <c r="BB2467" s="18">
        <f t="shared" si="921"/>
        <v>0</v>
      </c>
      <c r="BC2467" s="18">
        <f t="shared" si="922"/>
        <v>0</v>
      </c>
      <c r="BD2467" s="18">
        <f t="shared" si="923"/>
        <v>0</v>
      </c>
      <c r="BE2467" s="18">
        <f t="shared" si="924"/>
        <v>0</v>
      </c>
      <c r="BF2467" s="18">
        <f t="shared" si="925"/>
        <v>0</v>
      </c>
      <c r="BG2467" s="18">
        <f t="shared" si="926"/>
        <v>0</v>
      </c>
      <c r="BH2467" s="18">
        <f t="shared" si="927"/>
        <v>0</v>
      </c>
      <c r="BI2467" s="18">
        <f t="shared" si="928"/>
        <v>0</v>
      </c>
      <c r="BJ2467" s="18">
        <f t="shared" si="929"/>
        <v>0</v>
      </c>
      <c r="BK2467" s="18">
        <f t="shared" si="930"/>
        <v>0</v>
      </c>
      <c r="BL2467" s="18">
        <f t="shared" si="931"/>
        <v>0</v>
      </c>
      <c r="BM2467" s="18">
        <f t="shared" si="932"/>
        <v>0</v>
      </c>
      <c r="BN2467" s="18">
        <f t="shared" si="933"/>
        <v>78642711.203817502</v>
      </c>
      <c r="BO2467" s="18">
        <f t="shared" si="934"/>
        <v>0</v>
      </c>
      <c r="BP2467" s="4">
        <f t="shared" si="935"/>
        <v>78642711</v>
      </c>
      <c r="BQ2467" t="s">
        <v>11411</v>
      </c>
    </row>
    <row r="2468" spans="1:69" x14ac:dyDescent="0.25">
      <c r="A2468" s="15" t="s">
        <v>7929</v>
      </c>
      <c r="B2468" t="s">
        <v>5771</v>
      </c>
      <c r="C2468" s="15">
        <v>3803</v>
      </c>
      <c r="D2468" t="s">
        <v>7929</v>
      </c>
      <c r="E2468" t="s">
        <v>6480</v>
      </c>
      <c r="F2468" t="s">
        <v>3345</v>
      </c>
      <c r="G2468" s="15">
        <v>15627</v>
      </c>
      <c r="H2468" s="15">
        <v>163190000415</v>
      </c>
      <c r="I2468" t="s">
        <v>7938</v>
      </c>
      <c r="J2468">
        <v>1</v>
      </c>
      <c r="K2468" s="22">
        <v>6.5227021040974531</v>
      </c>
      <c r="L2468" s="16"/>
      <c r="M2468" s="16">
        <f t="shared" si="912"/>
        <v>0.45692479977287348</v>
      </c>
      <c r="N2468" s="16">
        <f t="shared" si="913"/>
        <v>5.225440750234616E-2</v>
      </c>
      <c r="O2468" s="29">
        <f t="shared" si="914"/>
        <v>1.0522544075023461</v>
      </c>
      <c r="P2468" s="17">
        <f t="shared" si="915"/>
        <v>988</v>
      </c>
      <c r="Q2468" s="17">
        <v>0</v>
      </c>
      <c r="R2468" s="17">
        <v>0</v>
      </c>
      <c r="S2468" s="17">
        <v>0</v>
      </c>
      <c r="T2468" s="17">
        <v>52</v>
      </c>
      <c r="U2468" s="17">
        <v>0</v>
      </c>
      <c r="V2468" s="17">
        <v>447</v>
      </c>
      <c r="W2468" s="17">
        <v>0</v>
      </c>
      <c r="X2468" s="17">
        <v>335</v>
      </c>
      <c r="Y2468" s="17">
        <v>0</v>
      </c>
      <c r="Z2468" s="17">
        <v>0</v>
      </c>
      <c r="AA2468" s="17">
        <v>0</v>
      </c>
      <c r="AB2468" s="17">
        <v>154</v>
      </c>
      <c r="AC2468" s="17">
        <f t="shared" si="916"/>
        <v>154</v>
      </c>
      <c r="AD2468" s="17">
        <v>0</v>
      </c>
      <c r="AE2468" s="17">
        <v>0</v>
      </c>
      <c r="AF2468" s="17">
        <v>0</v>
      </c>
      <c r="AG2468" s="17">
        <v>0</v>
      </c>
      <c r="AH2468" s="17">
        <v>0</v>
      </c>
      <c r="AI2468" s="17">
        <v>0</v>
      </c>
      <c r="AJ2468" s="17">
        <v>0</v>
      </c>
      <c r="AK2468" s="17">
        <v>0</v>
      </c>
      <c r="AL2468" s="17">
        <v>0</v>
      </c>
      <c r="AM2468" s="17">
        <v>0</v>
      </c>
      <c r="AN2468" s="17">
        <v>0</v>
      </c>
      <c r="AO2468" s="17">
        <v>154</v>
      </c>
      <c r="AP2468" s="18">
        <f>+'Per Cápita'!$E$4</f>
        <v>83816</v>
      </c>
      <c r="AQ2468" s="18">
        <f>+'Per Cápita'!$E$5</f>
        <v>74019</v>
      </c>
      <c r="AR2468" s="18">
        <f>+'Per Cápita'!$E$6</f>
        <v>111028</v>
      </c>
      <c r="AS2468" s="18">
        <f>+'Per Cápita'!$E$7</f>
        <v>136064</v>
      </c>
      <c r="AT2468" s="18">
        <f>+'Per Cápita'!$F$4</f>
        <v>103408</v>
      </c>
      <c r="AU2468" s="18">
        <f>+'Per Cápita'!$F$5</f>
        <v>90347</v>
      </c>
      <c r="AV2468" s="18">
        <f>+'Per Cápita'!$F$6</f>
        <v>138242</v>
      </c>
      <c r="AW2468" s="18">
        <f>+'Per Cápita'!$F$7</f>
        <v>166544</v>
      </c>
      <c r="AX2468" s="18">
        <f t="shared" si="917"/>
        <v>4586179.2817992652</v>
      </c>
      <c r="AY2468" s="18">
        <f t="shared" si="918"/>
        <v>60907492.449332431</v>
      </c>
      <c r="AZ2468" s="18">
        <f t="shared" si="919"/>
        <v>0</v>
      </c>
      <c r="BA2468" s="18">
        <f t="shared" si="920"/>
        <v>22048787.33016948</v>
      </c>
      <c r="BB2468" s="18">
        <f t="shared" si="921"/>
        <v>0</v>
      </c>
      <c r="BC2468" s="18">
        <f t="shared" si="922"/>
        <v>0</v>
      </c>
      <c r="BD2468" s="18">
        <f t="shared" si="923"/>
        <v>0</v>
      </c>
      <c r="BE2468" s="18">
        <f t="shared" si="924"/>
        <v>0</v>
      </c>
      <c r="BF2468" s="18">
        <f t="shared" si="925"/>
        <v>0</v>
      </c>
      <c r="BG2468" s="18">
        <f t="shared" si="926"/>
        <v>0</v>
      </c>
      <c r="BH2468" s="18">
        <f t="shared" si="927"/>
        <v>0</v>
      </c>
      <c r="BI2468" s="18">
        <f t="shared" si="928"/>
        <v>4409757.4660338964</v>
      </c>
      <c r="BJ2468" s="18">
        <f t="shared" si="929"/>
        <v>0</v>
      </c>
      <c r="BK2468" s="18">
        <f t="shared" si="930"/>
        <v>0</v>
      </c>
      <c r="BL2468" s="18">
        <f t="shared" si="931"/>
        <v>0</v>
      </c>
      <c r="BM2468" s="18">
        <f t="shared" si="932"/>
        <v>0</v>
      </c>
      <c r="BN2468" s="18">
        <f t="shared" si="933"/>
        <v>87542459.061301172</v>
      </c>
      <c r="BO2468" s="18">
        <f t="shared" si="934"/>
        <v>4409757.4660338964</v>
      </c>
      <c r="BP2468" s="4">
        <f t="shared" si="935"/>
        <v>91952217</v>
      </c>
      <c r="BQ2468" t="s">
        <v>11411</v>
      </c>
    </row>
    <row r="2469" spans="1:69" x14ac:dyDescent="0.25">
      <c r="A2469" s="15" t="s">
        <v>7929</v>
      </c>
      <c r="B2469" t="s">
        <v>5771</v>
      </c>
      <c r="C2469" s="15">
        <v>3803</v>
      </c>
      <c r="D2469" t="s">
        <v>7929</v>
      </c>
      <c r="E2469" t="s">
        <v>6480</v>
      </c>
      <c r="F2469" t="s">
        <v>3345</v>
      </c>
      <c r="G2469" s="15">
        <v>15624</v>
      </c>
      <c r="H2469" s="15">
        <v>163190000466</v>
      </c>
      <c r="I2469" t="s">
        <v>7939</v>
      </c>
      <c r="J2469">
        <v>1</v>
      </c>
      <c r="K2469" s="22">
        <v>6.5227021040974531</v>
      </c>
      <c r="L2469" s="16"/>
      <c r="M2469" s="16">
        <f t="shared" si="912"/>
        <v>0.45692479977287348</v>
      </c>
      <c r="N2469" s="16">
        <f t="shared" si="913"/>
        <v>5.225440750234616E-2</v>
      </c>
      <c r="O2469" s="29">
        <f t="shared" si="914"/>
        <v>1.0522544075023461</v>
      </c>
      <c r="P2469" s="17">
        <f t="shared" si="915"/>
        <v>413</v>
      </c>
      <c r="Q2469" s="17">
        <v>0</v>
      </c>
      <c r="R2469" s="17">
        <v>0</v>
      </c>
      <c r="S2469" s="17">
        <v>0</v>
      </c>
      <c r="T2469" s="17">
        <v>21</v>
      </c>
      <c r="U2469" s="17">
        <v>0</v>
      </c>
      <c r="V2469" s="17">
        <v>147</v>
      </c>
      <c r="W2469" s="17">
        <v>0</v>
      </c>
      <c r="X2469" s="17">
        <v>163</v>
      </c>
      <c r="Y2469" s="17">
        <v>0</v>
      </c>
      <c r="Z2469" s="17">
        <v>82</v>
      </c>
      <c r="AA2469" s="17">
        <v>0</v>
      </c>
      <c r="AB2469" s="17">
        <v>0</v>
      </c>
      <c r="AC2469" s="17">
        <f t="shared" si="916"/>
        <v>413</v>
      </c>
      <c r="AD2469" s="17">
        <v>0</v>
      </c>
      <c r="AE2469" s="17">
        <v>0</v>
      </c>
      <c r="AF2469" s="17">
        <v>0</v>
      </c>
      <c r="AG2469" s="17">
        <v>21</v>
      </c>
      <c r="AH2469" s="17">
        <v>0</v>
      </c>
      <c r="AI2469" s="17">
        <v>147</v>
      </c>
      <c r="AJ2469" s="17">
        <v>0</v>
      </c>
      <c r="AK2469" s="17">
        <v>163</v>
      </c>
      <c r="AL2469" s="17">
        <v>0</v>
      </c>
      <c r="AM2469" s="17">
        <v>82</v>
      </c>
      <c r="AN2469" s="17">
        <v>0</v>
      </c>
      <c r="AO2469" s="17">
        <v>0</v>
      </c>
      <c r="AP2469" s="18">
        <f>+'Per Cápita'!$E$4</f>
        <v>83816</v>
      </c>
      <c r="AQ2469" s="18">
        <f>+'Per Cápita'!$E$5</f>
        <v>74019</v>
      </c>
      <c r="AR2469" s="18">
        <f>+'Per Cápita'!$E$6</f>
        <v>111028</v>
      </c>
      <c r="AS2469" s="18">
        <f>+'Per Cápita'!$E$7</f>
        <v>136064</v>
      </c>
      <c r="AT2469" s="18">
        <f>+'Per Cápita'!$F$4</f>
        <v>103408</v>
      </c>
      <c r="AU2469" s="18">
        <f>+'Per Cápita'!$F$5</f>
        <v>90347</v>
      </c>
      <c r="AV2469" s="18">
        <f>+'Per Cápita'!$F$6</f>
        <v>138242</v>
      </c>
      <c r="AW2469" s="18">
        <f>+'Per Cápita'!$F$7</f>
        <v>166544</v>
      </c>
      <c r="AX2469" s="18">
        <f t="shared" si="917"/>
        <v>1852110.8638035494</v>
      </c>
      <c r="AY2469" s="18">
        <f t="shared" si="918"/>
        <v>24144913.886564009</v>
      </c>
      <c r="AZ2469" s="18">
        <f t="shared" si="919"/>
        <v>9580035.5932059791</v>
      </c>
      <c r="BA2469" s="18">
        <f t="shared" si="920"/>
        <v>0</v>
      </c>
      <c r="BB2469" s="18">
        <f t="shared" si="921"/>
        <v>0</v>
      </c>
      <c r="BC2469" s="18">
        <f t="shared" si="922"/>
        <v>0</v>
      </c>
      <c r="BD2469" s="18">
        <f t="shared" si="923"/>
        <v>0</v>
      </c>
      <c r="BE2469" s="18">
        <f t="shared" si="924"/>
        <v>0</v>
      </c>
      <c r="BF2469" s="18">
        <f t="shared" si="925"/>
        <v>370422.17276070989</v>
      </c>
      <c r="BG2469" s="18">
        <f t="shared" si="926"/>
        <v>4828982.7773128022</v>
      </c>
      <c r="BH2469" s="18">
        <f t="shared" si="927"/>
        <v>1916007.1186411961</v>
      </c>
      <c r="BI2469" s="18">
        <f t="shared" si="928"/>
        <v>0</v>
      </c>
      <c r="BJ2469" s="18">
        <f t="shared" si="929"/>
        <v>0</v>
      </c>
      <c r="BK2469" s="18">
        <f t="shared" si="930"/>
        <v>0</v>
      </c>
      <c r="BL2469" s="18">
        <f t="shared" si="931"/>
        <v>0</v>
      </c>
      <c r="BM2469" s="18">
        <f t="shared" si="932"/>
        <v>0</v>
      </c>
      <c r="BN2469" s="18">
        <f t="shared" si="933"/>
        <v>35577060.34357354</v>
      </c>
      <c r="BO2469" s="18">
        <f t="shared" si="934"/>
        <v>7115412.0687147081</v>
      </c>
      <c r="BP2469" s="4">
        <f t="shared" si="935"/>
        <v>42692472</v>
      </c>
      <c r="BQ2469" t="s">
        <v>11411</v>
      </c>
    </row>
    <row r="2470" spans="1:69" x14ac:dyDescent="0.25">
      <c r="A2470" s="15" t="s">
        <v>7929</v>
      </c>
      <c r="B2470" t="s">
        <v>5771</v>
      </c>
      <c r="C2470" s="15">
        <v>3803</v>
      </c>
      <c r="D2470" t="s">
        <v>7929</v>
      </c>
      <c r="E2470" t="s">
        <v>6481</v>
      </c>
      <c r="F2470" t="s">
        <v>938</v>
      </c>
      <c r="G2470" s="15">
        <v>15628</v>
      </c>
      <c r="H2470" s="15">
        <v>163212000091</v>
      </c>
      <c r="I2470" t="s">
        <v>7940</v>
      </c>
      <c r="J2470">
        <v>1</v>
      </c>
      <c r="K2470" s="22">
        <v>10.079767947788252</v>
      </c>
      <c r="L2470" s="16"/>
      <c r="M2470" s="16">
        <f t="shared" si="912"/>
        <v>0.70610245229610491</v>
      </c>
      <c r="N2470" s="16">
        <f t="shared" si="913"/>
        <v>8.9946198039600342E-2</v>
      </c>
      <c r="O2470" s="29">
        <f t="shared" si="914"/>
        <v>1.0899461980396004</v>
      </c>
      <c r="P2470" s="17">
        <f t="shared" si="915"/>
        <v>844</v>
      </c>
      <c r="Q2470" s="17">
        <v>0</v>
      </c>
      <c r="R2470" s="17">
        <v>0</v>
      </c>
      <c r="S2470" s="17">
        <v>25</v>
      </c>
      <c r="T2470" s="17">
        <v>57</v>
      </c>
      <c r="U2470" s="17">
        <v>119</v>
      </c>
      <c r="V2470" s="17">
        <v>274</v>
      </c>
      <c r="W2470" s="17">
        <v>0</v>
      </c>
      <c r="X2470" s="17">
        <v>257</v>
      </c>
      <c r="Y2470" s="17">
        <v>0</v>
      </c>
      <c r="Z2470" s="17">
        <v>7</v>
      </c>
      <c r="AA2470" s="17">
        <v>0</v>
      </c>
      <c r="AB2470" s="17">
        <v>105</v>
      </c>
      <c r="AC2470" s="17">
        <f t="shared" si="916"/>
        <v>479</v>
      </c>
      <c r="AD2470" s="17">
        <v>0</v>
      </c>
      <c r="AE2470" s="17">
        <v>0</v>
      </c>
      <c r="AF2470" s="17">
        <v>5</v>
      </c>
      <c r="AG2470" s="17">
        <v>57</v>
      </c>
      <c r="AH2470" s="17">
        <v>31</v>
      </c>
      <c r="AI2470" s="17">
        <v>274</v>
      </c>
      <c r="AJ2470" s="17">
        <v>0</v>
      </c>
      <c r="AK2470" s="17">
        <v>0</v>
      </c>
      <c r="AL2470" s="17">
        <v>0</v>
      </c>
      <c r="AM2470" s="17">
        <v>7</v>
      </c>
      <c r="AN2470" s="17">
        <v>0</v>
      </c>
      <c r="AO2470" s="17">
        <v>105</v>
      </c>
      <c r="AP2470" s="18">
        <f>+'Per Cápita'!$E$4</f>
        <v>83816</v>
      </c>
      <c r="AQ2470" s="18">
        <f>+'Per Cápita'!$E$5</f>
        <v>74019</v>
      </c>
      <c r="AR2470" s="18">
        <f>+'Per Cápita'!$E$6</f>
        <v>111028</v>
      </c>
      <c r="AS2470" s="18">
        <f>+'Per Cápita'!$E$7</f>
        <v>136064</v>
      </c>
      <c r="AT2470" s="18">
        <f>+'Per Cápita'!$F$4</f>
        <v>103408</v>
      </c>
      <c r="AU2470" s="18">
        <f>+'Per Cápita'!$F$5</f>
        <v>90347</v>
      </c>
      <c r="AV2470" s="18">
        <f>+'Per Cápita'!$F$6</f>
        <v>138242</v>
      </c>
      <c r="AW2470" s="18">
        <f>+'Per Cápita'!$F$7</f>
        <v>166544</v>
      </c>
      <c r="AX2470" s="18">
        <f t="shared" si="917"/>
        <v>5207231.0404885672</v>
      </c>
      <c r="AY2470" s="18">
        <f t="shared" si="918"/>
        <v>42839342.372960076</v>
      </c>
      <c r="AZ2470" s="18">
        <f t="shared" si="919"/>
        <v>847101.82533158525</v>
      </c>
      <c r="BA2470" s="18">
        <f t="shared" si="920"/>
        <v>15571756.14645632</v>
      </c>
      <c r="BB2470" s="18">
        <f t="shared" si="921"/>
        <v>2817728.9111719746</v>
      </c>
      <c r="BC2470" s="18">
        <f t="shared" si="922"/>
        <v>11718330.929359769</v>
      </c>
      <c r="BD2470" s="18">
        <f t="shared" si="923"/>
        <v>0</v>
      </c>
      <c r="BE2470" s="18">
        <f t="shared" si="924"/>
        <v>0</v>
      </c>
      <c r="BF2470" s="18">
        <f t="shared" si="925"/>
        <v>1041446.2080977134</v>
      </c>
      <c r="BG2470" s="18">
        <f t="shared" si="926"/>
        <v>4421084.6742715864</v>
      </c>
      <c r="BH2470" s="18">
        <f t="shared" si="927"/>
        <v>169420.36506631706</v>
      </c>
      <c r="BI2470" s="18">
        <f t="shared" si="928"/>
        <v>3114351.229291264</v>
      </c>
      <c r="BJ2470" s="18">
        <f t="shared" si="929"/>
        <v>112709.15644687902</v>
      </c>
      <c r="BK2470" s="18">
        <f t="shared" si="930"/>
        <v>610534.88875655946</v>
      </c>
      <c r="BL2470" s="18">
        <f t="shared" si="931"/>
        <v>0</v>
      </c>
      <c r="BM2470" s="18">
        <f t="shared" si="932"/>
        <v>0</v>
      </c>
      <c r="BN2470" s="18">
        <f t="shared" si="933"/>
        <v>79001491.225768283</v>
      </c>
      <c r="BO2470" s="18">
        <f t="shared" si="934"/>
        <v>9469546.5219303202</v>
      </c>
      <c r="BP2470" s="4">
        <f t="shared" si="935"/>
        <v>88471038</v>
      </c>
      <c r="BQ2470" t="s">
        <v>11411</v>
      </c>
    </row>
    <row r="2471" spans="1:69" x14ac:dyDescent="0.25">
      <c r="A2471" s="15" t="s">
        <v>7929</v>
      </c>
      <c r="B2471" t="s">
        <v>5771</v>
      </c>
      <c r="C2471" s="15">
        <v>3803</v>
      </c>
      <c r="D2471" t="s">
        <v>7929</v>
      </c>
      <c r="E2471" t="s">
        <v>6482</v>
      </c>
      <c r="F2471" t="s">
        <v>3346</v>
      </c>
      <c r="G2471" s="15">
        <v>15630</v>
      </c>
      <c r="H2471" s="15">
        <v>163272000278</v>
      </c>
      <c r="I2471" t="s">
        <v>7941</v>
      </c>
      <c r="J2471">
        <v>1</v>
      </c>
      <c r="K2471" s="22">
        <v>6.2684431726728072</v>
      </c>
      <c r="L2471" s="16"/>
      <c r="M2471" s="16">
        <f t="shared" si="912"/>
        <v>0.43911359063323019</v>
      </c>
      <c r="N2471" s="16">
        <f t="shared" si="913"/>
        <v>4.9560199746118618E-2</v>
      </c>
      <c r="O2471" s="29">
        <f t="shared" si="914"/>
        <v>1.0495601997461186</v>
      </c>
      <c r="P2471" s="17">
        <f t="shared" si="915"/>
        <v>542</v>
      </c>
      <c r="Q2471" s="17">
        <v>0</v>
      </c>
      <c r="R2471" s="17">
        <v>0</v>
      </c>
      <c r="S2471" s="17">
        <v>0</v>
      </c>
      <c r="T2471" s="17">
        <v>47</v>
      </c>
      <c r="U2471" s="17">
        <v>0</v>
      </c>
      <c r="V2471" s="17">
        <v>172</v>
      </c>
      <c r="W2471" s="17">
        <v>0</v>
      </c>
      <c r="X2471" s="17">
        <v>208</v>
      </c>
      <c r="Y2471" s="17">
        <v>0</v>
      </c>
      <c r="Z2471" s="17">
        <v>115</v>
      </c>
      <c r="AA2471" s="17">
        <v>0</v>
      </c>
      <c r="AB2471" s="17">
        <v>0</v>
      </c>
      <c r="AC2471" s="17">
        <f t="shared" si="916"/>
        <v>0</v>
      </c>
      <c r="AD2471" s="17">
        <v>0</v>
      </c>
      <c r="AE2471" s="17">
        <v>0</v>
      </c>
      <c r="AF2471" s="17">
        <v>0</v>
      </c>
      <c r="AG2471" s="17">
        <v>0</v>
      </c>
      <c r="AH2471" s="17">
        <v>0</v>
      </c>
      <c r="AI2471" s="17">
        <v>0</v>
      </c>
      <c r="AJ2471" s="17">
        <v>0</v>
      </c>
      <c r="AK2471" s="17">
        <v>0</v>
      </c>
      <c r="AL2471" s="17">
        <v>0</v>
      </c>
      <c r="AM2471" s="17">
        <v>0</v>
      </c>
      <c r="AN2471" s="17">
        <v>0</v>
      </c>
      <c r="AO2471" s="17">
        <v>0</v>
      </c>
      <c r="AP2471" s="18">
        <f>+'Per Cápita'!$E$4</f>
        <v>83816</v>
      </c>
      <c r="AQ2471" s="18">
        <f>+'Per Cápita'!$E$5</f>
        <v>74019</v>
      </c>
      <c r="AR2471" s="18">
        <f>+'Per Cápita'!$E$6</f>
        <v>111028</v>
      </c>
      <c r="AS2471" s="18">
        <f>+'Per Cápita'!$E$7</f>
        <v>136064</v>
      </c>
      <c r="AT2471" s="18">
        <f>+'Per Cápita'!$F$4</f>
        <v>103408</v>
      </c>
      <c r="AU2471" s="18">
        <f>+'Per Cápita'!$F$5</f>
        <v>90347</v>
      </c>
      <c r="AV2471" s="18">
        <f>+'Per Cápita'!$F$6</f>
        <v>138242</v>
      </c>
      <c r="AW2471" s="18">
        <f>+'Per Cápita'!$F$7</f>
        <v>166544</v>
      </c>
      <c r="AX2471" s="18">
        <f t="shared" si="917"/>
        <v>4134587.0719902716</v>
      </c>
      <c r="AY2471" s="18">
        <f t="shared" si="918"/>
        <v>29521210.641503021</v>
      </c>
      <c r="AZ2471" s="18">
        <f t="shared" si="919"/>
        <v>13401015.533602387</v>
      </c>
      <c r="BA2471" s="18">
        <f t="shared" si="920"/>
        <v>0</v>
      </c>
      <c r="BB2471" s="18">
        <f t="shared" si="921"/>
        <v>0</v>
      </c>
      <c r="BC2471" s="18">
        <f t="shared" si="922"/>
        <v>0</v>
      </c>
      <c r="BD2471" s="18">
        <f t="shared" si="923"/>
        <v>0</v>
      </c>
      <c r="BE2471" s="18">
        <f t="shared" si="924"/>
        <v>0</v>
      </c>
      <c r="BF2471" s="18">
        <f t="shared" si="925"/>
        <v>0</v>
      </c>
      <c r="BG2471" s="18">
        <f t="shared" si="926"/>
        <v>0</v>
      </c>
      <c r="BH2471" s="18">
        <f t="shared" si="927"/>
        <v>0</v>
      </c>
      <c r="BI2471" s="18">
        <f t="shared" si="928"/>
        <v>0</v>
      </c>
      <c r="BJ2471" s="18">
        <f t="shared" si="929"/>
        <v>0</v>
      </c>
      <c r="BK2471" s="18">
        <f t="shared" si="930"/>
        <v>0</v>
      </c>
      <c r="BL2471" s="18">
        <f t="shared" si="931"/>
        <v>0</v>
      </c>
      <c r="BM2471" s="18">
        <f t="shared" si="932"/>
        <v>0</v>
      </c>
      <c r="BN2471" s="18">
        <f t="shared" si="933"/>
        <v>47056813.247095682</v>
      </c>
      <c r="BO2471" s="18">
        <f t="shared" si="934"/>
        <v>0</v>
      </c>
      <c r="BP2471" s="4">
        <f t="shared" si="935"/>
        <v>47056813</v>
      </c>
      <c r="BQ2471" t="s">
        <v>11411</v>
      </c>
    </row>
    <row r="2472" spans="1:69" x14ac:dyDescent="0.25">
      <c r="A2472" s="15" t="s">
        <v>7929</v>
      </c>
      <c r="B2472" t="s">
        <v>5771</v>
      </c>
      <c r="C2472" s="15">
        <v>3803</v>
      </c>
      <c r="D2472" t="s">
        <v>7929</v>
      </c>
      <c r="E2472" t="s">
        <v>6482</v>
      </c>
      <c r="F2472" t="s">
        <v>3346</v>
      </c>
      <c r="G2472" s="15">
        <v>15629</v>
      </c>
      <c r="H2472" s="15">
        <v>163272000294</v>
      </c>
      <c r="I2472" t="s">
        <v>1995</v>
      </c>
      <c r="J2472">
        <v>1</v>
      </c>
      <c r="K2472" s="22">
        <v>6.2684431726728072</v>
      </c>
      <c r="L2472" s="16"/>
      <c r="M2472" s="16">
        <f t="shared" si="912"/>
        <v>0.43911359063323019</v>
      </c>
      <c r="N2472" s="16">
        <f t="shared" si="913"/>
        <v>4.9560199746118618E-2</v>
      </c>
      <c r="O2472" s="29">
        <f t="shared" si="914"/>
        <v>1.0495601997461186</v>
      </c>
      <c r="P2472" s="17">
        <f t="shared" si="915"/>
        <v>617</v>
      </c>
      <c r="Q2472" s="17">
        <v>0</v>
      </c>
      <c r="R2472" s="17">
        <v>0</v>
      </c>
      <c r="S2472" s="17">
        <v>0</v>
      </c>
      <c r="T2472" s="17">
        <v>42</v>
      </c>
      <c r="U2472" s="17">
        <v>0</v>
      </c>
      <c r="V2472" s="17">
        <v>229</v>
      </c>
      <c r="W2472" s="17">
        <v>0</v>
      </c>
      <c r="X2472" s="17">
        <v>240</v>
      </c>
      <c r="Y2472" s="17">
        <v>0</v>
      </c>
      <c r="Z2472" s="17">
        <v>106</v>
      </c>
      <c r="AA2472" s="17">
        <v>0</v>
      </c>
      <c r="AB2472" s="17">
        <v>0</v>
      </c>
      <c r="AC2472" s="17">
        <f t="shared" si="916"/>
        <v>106</v>
      </c>
      <c r="AD2472" s="17">
        <v>0</v>
      </c>
      <c r="AE2472" s="17">
        <v>0</v>
      </c>
      <c r="AF2472" s="17">
        <v>0</v>
      </c>
      <c r="AG2472" s="17">
        <v>0</v>
      </c>
      <c r="AH2472" s="17">
        <v>0</v>
      </c>
      <c r="AI2472" s="17">
        <v>0</v>
      </c>
      <c r="AJ2472" s="17">
        <v>0</v>
      </c>
      <c r="AK2472" s="17">
        <v>0</v>
      </c>
      <c r="AL2472" s="17">
        <v>0</v>
      </c>
      <c r="AM2472" s="17">
        <v>106</v>
      </c>
      <c r="AN2472" s="17">
        <v>0</v>
      </c>
      <c r="AO2472" s="17">
        <v>0</v>
      </c>
      <c r="AP2472" s="18">
        <f>+'Per Cápita'!$E$4</f>
        <v>83816</v>
      </c>
      <c r="AQ2472" s="18">
        <f>+'Per Cápita'!$E$5</f>
        <v>74019</v>
      </c>
      <c r="AR2472" s="18">
        <f>+'Per Cápita'!$E$6</f>
        <v>111028</v>
      </c>
      <c r="AS2472" s="18">
        <f>+'Per Cápita'!$E$7</f>
        <v>136064</v>
      </c>
      <c r="AT2472" s="18">
        <f>+'Per Cápita'!$F$4</f>
        <v>103408</v>
      </c>
      <c r="AU2472" s="18">
        <f>+'Per Cápita'!$F$5</f>
        <v>90347</v>
      </c>
      <c r="AV2472" s="18">
        <f>+'Per Cápita'!$F$6</f>
        <v>138242</v>
      </c>
      <c r="AW2472" s="18">
        <f>+'Per Cápita'!$F$7</f>
        <v>166544</v>
      </c>
      <c r="AX2472" s="18">
        <f t="shared" si="917"/>
        <v>3694737.3834806685</v>
      </c>
      <c r="AY2472" s="18">
        <f t="shared" si="918"/>
        <v>36435388.923328727</v>
      </c>
      <c r="AZ2472" s="18">
        <f t="shared" si="919"/>
        <v>12352240.404885678</v>
      </c>
      <c r="BA2472" s="18">
        <f t="shared" si="920"/>
        <v>0</v>
      </c>
      <c r="BB2472" s="18">
        <f t="shared" si="921"/>
        <v>0</v>
      </c>
      <c r="BC2472" s="18">
        <f t="shared" si="922"/>
        <v>0</v>
      </c>
      <c r="BD2472" s="18">
        <f t="shared" si="923"/>
        <v>0</v>
      </c>
      <c r="BE2472" s="18">
        <f t="shared" si="924"/>
        <v>0</v>
      </c>
      <c r="BF2472" s="18">
        <f t="shared" si="925"/>
        <v>0</v>
      </c>
      <c r="BG2472" s="18">
        <f t="shared" si="926"/>
        <v>0</v>
      </c>
      <c r="BH2472" s="18">
        <f t="shared" si="927"/>
        <v>2470448.0809771358</v>
      </c>
      <c r="BI2472" s="18">
        <f t="shared" si="928"/>
        <v>0</v>
      </c>
      <c r="BJ2472" s="18">
        <f t="shared" si="929"/>
        <v>0</v>
      </c>
      <c r="BK2472" s="18">
        <f t="shared" si="930"/>
        <v>0</v>
      </c>
      <c r="BL2472" s="18">
        <f t="shared" si="931"/>
        <v>0</v>
      </c>
      <c r="BM2472" s="18">
        <f t="shared" si="932"/>
        <v>0</v>
      </c>
      <c r="BN2472" s="18">
        <f t="shared" si="933"/>
        <v>52482366.711695075</v>
      </c>
      <c r="BO2472" s="18">
        <f t="shared" si="934"/>
        <v>2470448.0809771358</v>
      </c>
      <c r="BP2472" s="4">
        <f t="shared" si="935"/>
        <v>54952815</v>
      </c>
      <c r="BQ2472" t="s">
        <v>11411</v>
      </c>
    </row>
    <row r="2473" spans="1:69" x14ac:dyDescent="0.25">
      <c r="A2473" s="15" t="s">
        <v>7929</v>
      </c>
      <c r="B2473" t="s">
        <v>5771</v>
      </c>
      <c r="C2473" s="15">
        <v>3803</v>
      </c>
      <c r="D2473" t="s">
        <v>7929</v>
      </c>
      <c r="E2473" t="s">
        <v>6483</v>
      </c>
      <c r="F2473" t="s">
        <v>3347</v>
      </c>
      <c r="G2473" s="15">
        <v>15631</v>
      </c>
      <c r="H2473" s="15">
        <v>163302000294</v>
      </c>
      <c r="I2473" t="s">
        <v>7942</v>
      </c>
      <c r="J2473">
        <v>1</v>
      </c>
      <c r="K2473" s="22">
        <v>11.390070921985815</v>
      </c>
      <c r="L2473" s="16"/>
      <c r="M2473" s="16">
        <f t="shared" si="912"/>
        <v>0.79789108752304905</v>
      </c>
      <c r="N2473" s="16">
        <f t="shared" si="913"/>
        <v>0.1038305812402642</v>
      </c>
      <c r="O2473" s="29">
        <f t="shared" si="914"/>
        <v>1.1038305812402642</v>
      </c>
      <c r="P2473" s="17">
        <f t="shared" si="915"/>
        <v>553</v>
      </c>
      <c r="Q2473" s="17">
        <v>0</v>
      </c>
      <c r="R2473" s="17">
        <v>0</v>
      </c>
      <c r="S2473" s="17">
        <v>8</v>
      </c>
      <c r="T2473" s="17">
        <v>35</v>
      </c>
      <c r="U2473" s="17">
        <v>64</v>
      </c>
      <c r="V2473" s="17">
        <v>170</v>
      </c>
      <c r="W2473" s="17">
        <v>0</v>
      </c>
      <c r="X2473" s="17">
        <v>187</v>
      </c>
      <c r="Y2473" s="17">
        <v>0</v>
      </c>
      <c r="Z2473" s="17">
        <v>89</v>
      </c>
      <c r="AA2473" s="17">
        <v>0</v>
      </c>
      <c r="AB2473" s="17">
        <v>0</v>
      </c>
      <c r="AC2473" s="17">
        <f t="shared" si="916"/>
        <v>481</v>
      </c>
      <c r="AD2473" s="17">
        <v>0</v>
      </c>
      <c r="AE2473" s="17">
        <v>0</v>
      </c>
      <c r="AF2473" s="17">
        <v>0</v>
      </c>
      <c r="AG2473" s="17">
        <v>35</v>
      </c>
      <c r="AH2473" s="17">
        <v>0</v>
      </c>
      <c r="AI2473" s="17">
        <v>170</v>
      </c>
      <c r="AJ2473" s="17">
        <v>0</v>
      </c>
      <c r="AK2473" s="17">
        <v>187</v>
      </c>
      <c r="AL2473" s="17">
        <v>0</v>
      </c>
      <c r="AM2473" s="17">
        <v>89</v>
      </c>
      <c r="AN2473" s="17">
        <v>0</v>
      </c>
      <c r="AO2473" s="17">
        <v>0</v>
      </c>
      <c r="AP2473" s="18">
        <f>+'Per Cápita'!$E$4</f>
        <v>83816</v>
      </c>
      <c r="AQ2473" s="18">
        <f>+'Per Cápita'!$E$5</f>
        <v>74019</v>
      </c>
      <c r="AR2473" s="18">
        <f>+'Per Cápita'!$E$6</f>
        <v>111028</v>
      </c>
      <c r="AS2473" s="18">
        <f>+'Per Cápita'!$E$7</f>
        <v>136064</v>
      </c>
      <c r="AT2473" s="18">
        <f>+'Per Cápita'!$F$4</f>
        <v>103408</v>
      </c>
      <c r="AU2473" s="18">
        <f>+'Per Cápita'!$F$5</f>
        <v>90347</v>
      </c>
      <c r="AV2473" s="18">
        <f>+'Per Cápita'!$F$6</f>
        <v>138242</v>
      </c>
      <c r="AW2473" s="18">
        <f>+'Per Cápita'!$F$7</f>
        <v>166544</v>
      </c>
      <c r="AX2473" s="18">
        <f t="shared" si="917"/>
        <v>3238153.2399031897</v>
      </c>
      <c r="AY2473" s="18">
        <f t="shared" si="918"/>
        <v>29168483.578037854</v>
      </c>
      <c r="AZ2473" s="18">
        <f t="shared" si="919"/>
        <v>10907493.057881022</v>
      </c>
      <c r="BA2473" s="18">
        <f t="shared" si="920"/>
        <v>0</v>
      </c>
      <c r="BB2473" s="18">
        <f t="shared" si="921"/>
        <v>913159.30195914593</v>
      </c>
      <c r="BC2473" s="18">
        <f t="shared" si="922"/>
        <v>6382578.0174921062</v>
      </c>
      <c r="BD2473" s="18">
        <f t="shared" si="923"/>
        <v>0</v>
      </c>
      <c r="BE2473" s="18">
        <f t="shared" si="924"/>
        <v>0</v>
      </c>
      <c r="BF2473" s="18">
        <f t="shared" si="925"/>
        <v>647630.64798063796</v>
      </c>
      <c r="BG2473" s="18">
        <f t="shared" si="926"/>
        <v>5833696.7156075714</v>
      </c>
      <c r="BH2473" s="18">
        <f t="shared" si="927"/>
        <v>2181498.6115762042</v>
      </c>
      <c r="BI2473" s="18">
        <f t="shared" si="928"/>
        <v>0</v>
      </c>
      <c r="BJ2473" s="18">
        <f t="shared" si="929"/>
        <v>0</v>
      </c>
      <c r="BK2473" s="18">
        <f t="shared" si="930"/>
        <v>0</v>
      </c>
      <c r="BL2473" s="18">
        <f t="shared" si="931"/>
        <v>0</v>
      </c>
      <c r="BM2473" s="18">
        <f t="shared" si="932"/>
        <v>0</v>
      </c>
      <c r="BN2473" s="18">
        <f t="shared" si="933"/>
        <v>50609867.195273325</v>
      </c>
      <c r="BO2473" s="18">
        <f t="shared" si="934"/>
        <v>8662825.9751644135</v>
      </c>
      <c r="BP2473" s="4">
        <f t="shared" si="935"/>
        <v>59272693</v>
      </c>
      <c r="BQ2473" t="s">
        <v>11411</v>
      </c>
    </row>
    <row r="2474" spans="1:69" x14ac:dyDescent="0.25">
      <c r="A2474" s="15" t="s">
        <v>7929</v>
      </c>
      <c r="B2474" t="s">
        <v>5771</v>
      </c>
      <c r="C2474" s="15">
        <v>3803</v>
      </c>
      <c r="D2474" t="s">
        <v>7929</v>
      </c>
      <c r="E2474" t="s">
        <v>6483</v>
      </c>
      <c r="F2474" t="s">
        <v>3347</v>
      </c>
      <c r="G2474" s="15">
        <v>15632</v>
      </c>
      <c r="H2474" s="15">
        <v>163302000308</v>
      </c>
      <c r="I2474" t="s">
        <v>176</v>
      </c>
      <c r="J2474">
        <v>1</v>
      </c>
      <c r="K2474" s="22">
        <v>11.390070921985815</v>
      </c>
      <c r="L2474" s="16"/>
      <c r="M2474" s="16">
        <f t="shared" si="912"/>
        <v>0.79789108752304905</v>
      </c>
      <c r="N2474" s="16">
        <f t="shared" si="913"/>
        <v>0.1038305812402642</v>
      </c>
      <c r="O2474" s="29">
        <f t="shared" si="914"/>
        <v>1.1038305812402642</v>
      </c>
      <c r="P2474" s="17">
        <f t="shared" si="915"/>
        <v>495</v>
      </c>
      <c r="Q2474" s="17">
        <v>0</v>
      </c>
      <c r="R2474" s="17">
        <v>0</v>
      </c>
      <c r="S2474" s="17">
        <v>10</v>
      </c>
      <c r="T2474" s="17">
        <v>35</v>
      </c>
      <c r="U2474" s="17">
        <v>66</v>
      </c>
      <c r="V2474" s="17">
        <v>135</v>
      </c>
      <c r="W2474" s="17">
        <v>0</v>
      </c>
      <c r="X2474" s="17">
        <v>185</v>
      </c>
      <c r="Y2474" s="17">
        <v>0</v>
      </c>
      <c r="Z2474" s="17">
        <v>64</v>
      </c>
      <c r="AA2474" s="17">
        <v>0</v>
      </c>
      <c r="AB2474" s="17">
        <v>0</v>
      </c>
      <c r="AC2474" s="17">
        <f t="shared" si="916"/>
        <v>419</v>
      </c>
      <c r="AD2474" s="17">
        <v>0</v>
      </c>
      <c r="AE2474" s="17">
        <v>0</v>
      </c>
      <c r="AF2474" s="17">
        <v>0</v>
      </c>
      <c r="AG2474" s="17">
        <v>35</v>
      </c>
      <c r="AH2474" s="17">
        <v>0</v>
      </c>
      <c r="AI2474" s="17">
        <v>135</v>
      </c>
      <c r="AJ2474" s="17">
        <v>0</v>
      </c>
      <c r="AK2474" s="17">
        <v>185</v>
      </c>
      <c r="AL2474" s="17">
        <v>0</v>
      </c>
      <c r="AM2474" s="17">
        <v>64</v>
      </c>
      <c r="AN2474" s="17">
        <v>0</v>
      </c>
      <c r="AO2474" s="17">
        <v>0</v>
      </c>
      <c r="AP2474" s="18">
        <f>+'Per Cápita'!$E$4</f>
        <v>83816</v>
      </c>
      <c r="AQ2474" s="18">
        <f>+'Per Cápita'!$E$5</f>
        <v>74019</v>
      </c>
      <c r="AR2474" s="18">
        <f>+'Per Cápita'!$E$6</f>
        <v>111028</v>
      </c>
      <c r="AS2474" s="18">
        <f>+'Per Cápita'!$E$7</f>
        <v>136064</v>
      </c>
      <c r="AT2474" s="18">
        <f>+'Per Cápita'!$F$4</f>
        <v>103408</v>
      </c>
      <c r="AU2474" s="18">
        <f>+'Per Cápita'!$F$5</f>
        <v>90347</v>
      </c>
      <c r="AV2474" s="18">
        <f>+'Per Cápita'!$F$6</f>
        <v>138242</v>
      </c>
      <c r="AW2474" s="18">
        <f>+'Per Cápita'!$F$7</f>
        <v>166544</v>
      </c>
      <c r="AX2474" s="18">
        <f t="shared" si="917"/>
        <v>3238153.2399031897</v>
      </c>
      <c r="AY2474" s="18">
        <f t="shared" si="918"/>
        <v>26145419.453703396</v>
      </c>
      <c r="AZ2474" s="18">
        <f t="shared" si="919"/>
        <v>7843590.5135324197</v>
      </c>
      <c r="BA2474" s="18">
        <f t="shared" si="920"/>
        <v>0</v>
      </c>
      <c r="BB2474" s="18">
        <f t="shared" si="921"/>
        <v>1141449.1274489325</v>
      </c>
      <c r="BC2474" s="18">
        <f t="shared" si="922"/>
        <v>6582033.5805387339</v>
      </c>
      <c r="BD2474" s="18">
        <f t="shared" si="923"/>
        <v>0</v>
      </c>
      <c r="BE2474" s="18">
        <f t="shared" si="924"/>
        <v>0</v>
      </c>
      <c r="BF2474" s="18">
        <f t="shared" si="925"/>
        <v>647630.64798063796</v>
      </c>
      <c r="BG2474" s="18">
        <f t="shared" si="926"/>
        <v>5229083.8907406796</v>
      </c>
      <c r="BH2474" s="18">
        <f t="shared" si="927"/>
        <v>1568718.102706484</v>
      </c>
      <c r="BI2474" s="18">
        <f t="shared" si="928"/>
        <v>0</v>
      </c>
      <c r="BJ2474" s="18">
        <f t="shared" si="929"/>
        <v>0</v>
      </c>
      <c r="BK2474" s="18">
        <f t="shared" si="930"/>
        <v>0</v>
      </c>
      <c r="BL2474" s="18">
        <f t="shared" si="931"/>
        <v>0</v>
      </c>
      <c r="BM2474" s="18">
        <f t="shared" si="932"/>
        <v>0</v>
      </c>
      <c r="BN2474" s="18">
        <f t="shared" si="933"/>
        <v>44950645.915126674</v>
      </c>
      <c r="BO2474" s="18">
        <f t="shared" si="934"/>
        <v>7445432.6414278019</v>
      </c>
      <c r="BP2474" s="4">
        <f t="shared" si="935"/>
        <v>52396079</v>
      </c>
      <c r="BQ2474" t="s">
        <v>11411</v>
      </c>
    </row>
    <row r="2475" spans="1:69" x14ac:dyDescent="0.25">
      <c r="A2475" s="15" t="s">
        <v>7929</v>
      </c>
      <c r="B2475" t="s">
        <v>5771</v>
      </c>
      <c r="C2475" s="15">
        <v>3803</v>
      </c>
      <c r="D2475" t="s">
        <v>7929</v>
      </c>
      <c r="E2475" t="s">
        <v>6484</v>
      </c>
      <c r="F2475" t="s">
        <v>3348</v>
      </c>
      <c r="G2475" s="15">
        <v>15635</v>
      </c>
      <c r="H2475" s="15">
        <v>163401000018</v>
      </c>
      <c r="I2475" t="s">
        <v>2677</v>
      </c>
      <c r="J2475">
        <v>1</v>
      </c>
      <c r="K2475" s="22">
        <v>10.227447600874088</v>
      </c>
      <c r="L2475" s="16"/>
      <c r="M2475" s="16">
        <f t="shared" si="912"/>
        <v>0.71644762747655422</v>
      </c>
      <c r="N2475" s="16">
        <f t="shared" si="913"/>
        <v>9.1511058178638471E-2</v>
      </c>
      <c r="O2475" s="29">
        <f t="shared" si="914"/>
        <v>1.0915110581786385</v>
      </c>
      <c r="P2475" s="17">
        <f t="shared" si="915"/>
        <v>560</v>
      </c>
      <c r="Q2475" s="17">
        <v>0</v>
      </c>
      <c r="R2475" s="17">
        <v>0</v>
      </c>
      <c r="S2475" s="17">
        <v>0</v>
      </c>
      <c r="T2475" s="17">
        <v>54</v>
      </c>
      <c r="U2475" s="17">
        <v>0</v>
      </c>
      <c r="V2475" s="17">
        <v>282</v>
      </c>
      <c r="W2475" s="17">
        <v>0</v>
      </c>
      <c r="X2475" s="17">
        <v>151</v>
      </c>
      <c r="Y2475" s="17">
        <v>0</v>
      </c>
      <c r="Z2475" s="17">
        <v>73</v>
      </c>
      <c r="AA2475" s="17">
        <v>0</v>
      </c>
      <c r="AB2475" s="17">
        <v>0</v>
      </c>
      <c r="AC2475" s="17">
        <f t="shared" si="916"/>
        <v>409</v>
      </c>
      <c r="AD2475" s="17">
        <v>0</v>
      </c>
      <c r="AE2475" s="17">
        <v>0</v>
      </c>
      <c r="AF2475" s="17">
        <v>0</v>
      </c>
      <c r="AG2475" s="17">
        <v>54</v>
      </c>
      <c r="AH2475" s="17">
        <v>0</v>
      </c>
      <c r="AI2475" s="17">
        <v>282</v>
      </c>
      <c r="AJ2475" s="17">
        <v>0</v>
      </c>
      <c r="AK2475" s="17">
        <v>0</v>
      </c>
      <c r="AL2475" s="17">
        <v>0</v>
      </c>
      <c r="AM2475" s="17">
        <v>73</v>
      </c>
      <c r="AN2475" s="17">
        <v>0</v>
      </c>
      <c r="AO2475" s="17">
        <v>0</v>
      </c>
      <c r="AP2475" s="18">
        <f>+'Per Cápita'!$E$4</f>
        <v>83816</v>
      </c>
      <c r="AQ2475" s="18">
        <f>+'Per Cápita'!$E$5</f>
        <v>74019</v>
      </c>
      <c r="AR2475" s="18">
        <f>+'Per Cápita'!$E$6</f>
        <v>111028</v>
      </c>
      <c r="AS2475" s="18">
        <f>+'Per Cápita'!$E$7</f>
        <v>136064</v>
      </c>
      <c r="AT2475" s="18">
        <f>+'Per Cápita'!$F$4</f>
        <v>103408</v>
      </c>
      <c r="AU2475" s="18">
        <f>+'Per Cápita'!$F$5</f>
        <v>90347</v>
      </c>
      <c r="AV2475" s="18">
        <f>+'Per Cápita'!$F$6</f>
        <v>138242</v>
      </c>
      <c r="AW2475" s="18">
        <f>+'Per Cápita'!$F$7</f>
        <v>166544</v>
      </c>
      <c r="AX2475" s="18">
        <f t="shared" si="917"/>
        <v>4940248.9060242409</v>
      </c>
      <c r="AY2475" s="18">
        <f t="shared" si="918"/>
        <v>34983177.187635571</v>
      </c>
      <c r="AZ2475" s="18">
        <f t="shared" si="919"/>
        <v>8846745.1530244239</v>
      </c>
      <c r="BA2475" s="18">
        <f t="shared" si="920"/>
        <v>0</v>
      </c>
      <c r="BB2475" s="18">
        <f t="shared" si="921"/>
        <v>0</v>
      </c>
      <c r="BC2475" s="18">
        <f t="shared" si="922"/>
        <v>0</v>
      </c>
      <c r="BD2475" s="18">
        <f t="shared" si="923"/>
        <v>0</v>
      </c>
      <c r="BE2475" s="18">
        <f t="shared" si="924"/>
        <v>0</v>
      </c>
      <c r="BF2475" s="18">
        <f t="shared" si="925"/>
        <v>988049.78120484832</v>
      </c>
      <c r="BG2475" s="18">
        <f t="shared" si="926"/>
        <v>4556700.2156643094</v>
      </c>
      <c r="BH2475" s="18">
        <f t="shared" si="927"/>
        <v>1769349.030604885</v>
      </c>
      <c r="BI2475" s="18">
        <f t="shared" si="928"/>
        <v>0</v>
      </c>
      <c r="BJ2475" s="18">
        <f t="shared" si="929"/>
        <v>0</v>
      </c>
      <c r="BK2475" s="18">
        <f t="shared" si="930"/>
        <v>0</v>
      </c>
      <c r="BL2475" s="18">
        <f t="shared" si="931"/>
        <v>0</v>
      </c>
      <c r="BM2475" s="18">
        <f t="shared" si="932"/>
        <v>0</v>
      </c>
      <c r="BN2475" s="18">
        <f t="shared" si="933"/>
        <v>48770171.246684238</v>
      </c>
      <c r="BO2475" s="18">
        <f t="shared" si="934"/>
        <v>7314099.027474043</v>
      </c>
      <c r="BP2475" s="4">
        <f t="shared" si="935"/>
        <v>56084270</v>
      </c>
      <c r="BQ2475" t="s">
        <v>11411</v>
      </c>
    </row>
    <row r="2476" spans="1:69" x14ac:dyDescent="0.25">
      <c r="A2476" s="15" t="s">
        <v>7929</v>
      </c>
      <c r="B2476" t="s">
        <v>5771</v>
      </c>
      <c r="C2476" s="15">
        <v>3803</v>
      </c>
      <c r="D2476" t="s">
        <v>7929</v>
      </c>
      <c r="E2476" t="s">
        <v>6484</v>
      </c>
      <c r="F2476" t="s">
        <v>3348</v>
      </c>
      <c r="G2476" s="15">
        <v>15637</v>
      </c>
      <c r="H2476" s="15">
        <v>163401000026</v>
      </c>
      <c r="I2476" t="s">
        <v>901</v>
      </c>
      <c r="J2476">
        <v>1</v>
      </c>
      <c r="K2476" s="22">
        <v>10.227447600874088</v>
      </c>
      <c r="L2476" s="16"/>
      <c r="M2476" s="16">
        <f t="shared" si="912"/>
        <v>0.71644762747655422</v>
      </c>
      <c r="N2476" s="16">
        <f t="shared" si="913"/>
        <v>9.1511058178638471E-2</v>
      </c>
      <c r="O2476" s="29">
        <f t="shared" si="914"/>
        <v>1.0915110581786385</v>
      </c>
      <c r="P2476" s="17">
        <f t="shared" si="915"/>
        <v>537</v>
      </c>
      <c r="Q2476" s="17">
        <v>0</v>
      </c>
      <c r="R2476" s="17">
        <v>18</v>
      </c>
      <c r="S2476" s="17">
        <v>0</v>
      </c>
      <c r="T2476" s="17">
        <v>45</v>
      </c>
      <c r="U2476" s="17">
        <v>0</v>
      </c>
      <c r="V2476" s="17">
        <v>253</v>
      </c>
      <c r="W2476" s="17">
        <v>0</v>
      </c>
      <c r="X2476" s="17">
        <v>164</v>
      </c>
      <c r="Y2476" s="17">
        <v>0</v>
      </c>
      <c r="Z2476" s="17">
        <v>57</v>
      </c>
      <c r="AA2476" s="17">
        <v>0</v>
      </c>
      <c r="AB2476" s="17">
        <v>0</v>
      </c>
      <c r="AC2476" s="17">
        <f t="shared" si="916"/>
        <v>519</v>
      </c>
      <c r="AD2476" s="17">
        <v>0</v>
      </c>
      <c r="AE2476" s="17">
        <v>18</v>
      </c>
      <c r="AF2476" s="17">
        <v>0</v>
      </c>
      <c r="AG2476" s="17">
        <v>45</v>
      </c>
      <c r="AH2476" s="17">
        <v>0</v>
      </c>
      <c r="AI2476" s="17">
        <v>253</v>
      </c>
      <c r="AJ2476" s="17">
        <v>0</v>
      </c>
      <c r="AK2476" s="17">
        <v>164</v>
      </c>
      <c r="AL2476" s="17">
        <v>0</v>
      </c>
      <c r="AM2476" s="17">
        <v>57</v>
      </c>
      <c r="AN2476" s="17">
        <v>0</v>
      </c>
      <c r="AO2476" s="17">
        <v>0</v>
      </c>
      <c r="AP2476" s="18">
        <f>+'Per Cápita'!$E$4</f>
        <v>83816</v>
      </c>
      <c r="AQ2476" s="18">
        <f>+'Per Cápita'!$E$5</f>
        <v>74019</v>
      </c>
      <c r="AR2476" s="18">
        <f>+'Per Cápita'!$E$6</f>
        <v>111028</v>
      </c>
      <c r="AS2476" s="18">
        <f>+'Per Cápita'!$E$7</f>
        <v>136064</v>
      </c>
      <c r="AT2476" s="18">
        <f>+'Per Cápita'!$F$4</f>
        <v>103408</v>
      </c>
      <c r="AU2476" s="18">
        <f>+'Per Cápita'!$F$5</f>
        <v>90347</v>
      </c>
      <c r="AV2476" s="18">
        <f>+'Per Cápita'!$F$6</f>
        <v>138242</v>
      </c>
      <c r="AW2476" s="18">
        <f>+'Per Cápita'!$F$7</f>
        <v>166544</v>
      </c>
      <c r="AX2476" s="18">
        <f t="shared" si="917"/>
        <v>5763623.7236949475</v>
      </c>
      <c r="AY2476" s="18">
        <f t="shared" si="918"/>
        <v>33690496.275390372</v>
      </c>
      <c r="AZ2476" s="18">
        <f t="shared" si="919"/>
        <v>6907732.5167450989</v>
      </c>
      <c r="BA2476" s="18">
        <f t="shared" si="920"/>
        <v>0</v>
      </c>
      <c r="BB2476" s="18">
        <f t="shared" si="921"/>
        <v>0</v>
      </c>
      <c r="BC2476" s="18">
        <f t="shared" si="922"/>
        <v>0</v>
      </c>
      <c r="BD2476" s="18">
        <f t="shared" si="923"/>
        <v>0</v>
      </c>
      <c r="BE2476" s="18">
        <f t="shared" si="924"/>
        <v>0</v>
      </c>
      <c r="BF2476" s="18">
        <f t="shared" si="925"/>
        <v>1152724.7447389897</v>
      </c>
      <c r="BG2476" s="18">
        <f t="shared" si="926"/>
        <v>6738099.2550780755</v>
      </c>
      <c r="BH2476" s="18">
        <f t="shared" si="927"/>
        <v>1381546.5033490199</v>
      </c>
      <c r="BI2476" s="18">
        <f t="shared" si="928"/>
        <v>0</v>
      </c>
      <c r="BJ2476" s="18">
        <f t="shared" si="929"/>
        <v>0</v>
      </c>
      <c r="BK2476" s="18">
        <f t="shared" si="930"/>
        <v>0</v>
      </c>
      <c r="BL2476" s="18">
        <f t="shared" si="931"/>
        <v>0</v>
      </c>
      <c r="BM2476" s="18">
        <f t="shared" si="932"/>
        <v>0</v>
      </c>
      <c r="BN2476" s="18">
        <f t="shared" si="933"/>
        <v>46361852.51583042</v>
      </c>
      <c r="BO2476" s="18">
        <f t="shared" si="934"/>
        <v>9272370.5031660851</v>
      </c>
      <c r="BP2476" s="4">
        <f t="shared" si="935"/>
        <v>55634223</v>
      </c>
      <c r="BQ2476" t="s">
        <v>11411</v>
      </c>
    </row>
    <row r="2477" spans="1:69" x14ac:dyDescent="0.25">
      <c r="A2477" s="15" t="s">
        <v>7929</v>
      </c>
      <c r="B2477" t="s">
        <v>5771</v>
      </c>
      <c r="C2477" s="15">
        <v>3803</v>
      </c>
      <c r="D2477" t="s">
        <v>7929</v>
      </c>
      <c r="E2477" t="s">
        <v>6484</v>
      </c>
      <c r="F2477" t="s">
        <v>3348</v>
      </c>
      <c r="G2477" s="15">
        <v>15636</v>
      </c>
      <c r="H2477" s="15">
        <v>163401000093</v>
      </c>
      <c r="I2477" t="s">
        <v>7943</v>
      </c>
      <c r="J2477">
        <v>1</v>
      </c>
      <c r="K2477" s="22">
        <v>10.227447600874088</v>
      </c>
      <c r="L2477" s="16"/>
      <c r="M2477" s="16">
        <f t="shared" si="912"/>
        <v>0.71644762747655422</v>
      </c>
      <c r="N2477" s="16">
        <f t="shared" si="913"/>
        <v>9.1511058178638471E-2</v>
      </c>
      <c r="O2477" s="29">
        <f t="shared" si="914"/>
        <v>1.0915110581786385</v>
      </c>
      <c r="P2477" s="17">
        <f t="shared" si="915"/>
        <v>883</v>
      </c>
      <c r="Q2477" s="17">
        <v>0</v>
      </c>
      <c r="R2477" s="17">
        <v>0</v>
      </c>
      <c r="S2477" s="17">
        <v>0</v>
      </c>
      <c r="T2477" s="17">
        <v>86</v>
      </c>
      <c r="U2477" s="17">
        <v>0</v>
      </c>
      <c r="V2477" s="17">
        <v>359</v>
      </c>
      <c r="W2477" s="17">
        <v>0</v>
      </c>
      <c r="X2477" s="17">
        <v>322</v>
      </c>
      <c r="Y2477" s="17">
        <v>0</v>
      </c>
      <c r="Z2477" s="17">
        <v>7</v>
      </c>
      <c r="AA2477" s="17">
        <v>0</v>
      </c>
      <c r="AB2477" s="17">
        <v>109</v>
      </c>
      <c r="AC2477" s="17">
        <f t="shared" si="916"/>
        <v>202</v>
      </c>
      <c r="AD2477" s="17">
        <v>0</v>
      </c>
      <c r="AE2477" s="17">
        <v>0</v>
      </c>
      <c r="AF2477" s="17">
        <v>0</v>
      </c>
      <c r="AG2477" s="17">
        <v>86</v>
      </c>
      <c r="AH2477" s="17">
        <v>0</v>
      </c>
      <c r="AI2477" s="17">
        <v>0</v>
      </c>
      <c r="AJ2477" s="17">
        <v>0</v>
      </c>
      <c r="AK2477" s="17">
        <v>0</v>
      </c>
      <c r="AL2477" s="17">
        <v>0</v>
      </c>
      <c r="AM2477" s="17">
        <v>7</v>
      </c>
      <c r="AN2477" s="17">
        <v>0</v>
      </c>
      <c r="AO2477" s="17">
        <v>109</v>
      </c>
      <c r="AP2477" s="18">
        <f>+'Per Cápita'!$E$4</f>
        <v>83816</v>
      </c>
      <c r="AQ2477" s="18">
        <f>+'Per Cápita'!$E$5</f>
        <v>74019</v>
      </c>
      <c r="AR2477" s="18">
        <f>+'Per Cápita'!$E$6</f>
        <v>111028</v>
      </c>
      <c r="AS2477" s="18">
        <f>+'Per Cápita'!$E$7</f>
        <v>136064</v>
      </c>
      <c r="AT2477" s="18">
        <f>+'Per Cápita'!$F$4</f>
        <v>103408</v>
      </c>
      <c r="AU2477" s="18">
        <f>+'Per Cápita'!$F$5</f>
        <v>90347</v>
      </c>
      <c r="AV2477" s="18">
        <f>+'Per Cápita'!$F$6</f>
        <v>138242</v>
      </c>
      <c r="AW2477" s="18">
        <f>+'Per Cápita'!$F$7</f>
        <v>166544</v>
      </c>
      <c r="AX2477" s="18">
        <f t="shared" si="917"/>
        <v>7867803.8132978659</v>
      </c>
      <c r="AY2477" s="18">
        <f t="shared" si="918"/>
        <v>55019731.327436082</v>
      </c>
      <c r="AZ2477" s="18">
        <f t="shared" si="919"/>
        <v>848318.0283722051</v>
      </c>
      <c r="BA2477" s="18">
        <f t="shared" si="920"/>
        <v>16188174.307581991</v>
      </c>
      <c r="BB2477" s="18">
        <f t="shared" si="921"/>
        <v>0</v>
      </c>
      <c r="BC2477" s="18">
        <f t="shared" si="922"/>
        <v>0</v>
      </c>
      <c r="BD2477" s="18">
        <f t="shared" si="923"/>
        <v>0</v>
      </c>
      <c r="BE2477" s="18">
        <f t="shared" si="924"/>
        <v>0</v>
      </c>
      <c r="BF2477" s="18">
        <f t="shared" si="925"/>
        <v>1573560.7626595732</v>
      </c>
      <c r="BG2477" s="18">
        <f t="shared" si="926"/>
        <v>0</v>
      </c>
      <c r="BH2477" s="18">
        <f t="shared" si="927"/>
        <v>169663.60567444103</v>
      </c>
      <c r="BI2477" s="18">
        <f t="shared" si="928"/>
        <v>3237634.8615163984</v>
      </c>
      <c r="BJ2477" s="18">
        <f t="shared" si="929"/>
        <v>0</v>
      </c>
      <c r="BK2477" s="18">
        <f t="shared" si="930"/>
        <v>0</v>
      </c>
      <c r="BL2477" s="18">
        <f t="shared" si="931"/>
        <v>0</v>
      </c>
      <c r="BM2477" s="18">
        <f t="shared" si="932"/>
        <v>0</v>
      </c>
      <c r="BN2477" s="18">
        <f t="shared" si="933"/>
        <v>79924027.476688147</v>
      </c>
      <c r="BO2477" s="18">
        <f t="shared" si="934"/>
        <v>4980859.2298504123</v>
      </c>
      <c r="BP2477" s="4">
        <f t="shared" si="935"/>
        <v>84904887</v>
      </c>
      <c r="BQ2477" t="s">
        <v>11411</v>
      </c>
    </row>
    <row r="2478" spans="1:69" x14ac:dyDescent="0.25">
      <c r="A2478" s="15" t="s">
        <v>7929</v>
      </c>
      <c r="B2478" t="s">
        <v>5771</v>
      </c>
      <c r="C2478" s="15">
        <v>3803</v>
      </c>
      <c r="D2478" t="s">
        <v>7929</v>
      </c>
      <c r="E2478" t="s">
        <v>6484</v>
      </c>
      <c r="F2478" t="s">
        <v>3348</v>
      </c>
      <c r="G2478" s="15">
        <v>15633</v>
      </c>
      <c r="H2478" s="15">
        <v>163401000115</v>
      </c>
      <c r="I2478" t="s">
        <v>7944</v>
      </c>
      <c r="J2478">
        <v>1</v>
      </c>
      <c r="K2478" s="22">
        <v>10.227447600874088</v>
      </c>
      <c r="L2478" s="16"/>
      <c r="M2478" s="16">
        <f t="shared" si="912"/>
        <v>0.71644762747655422</v>
      </c>
      <c r="N2478" s="16">
        <f t="shared" si="913"/>
        <v>9.1511058178638471E-2</v>
      </c>
      <c r="O2478" s="29">
        <f t="shared" si="914"/>
        <v>1.0915110581786385</v>
      </c>
      <c r="P2478" s="17">
        <f t="shared" si="915"/>
        <v>970</v>
      </c>
      <c r="Q2478" s="17">
        <v>0</v>
      </c>
      <c r="R2478" s="17">
        <v>0</v>
      </c>
      <c r="S2478" s="17">
        <v>0</v>
      </c>
      <c r="T2478" s="17">
        <v>66</v>
      </c>
      <c r="U2478" s="17">
        <v>0</v>
      </c>
      <c r="V2478" s="17">
        <v>518</v>
      </c>
      <c r="W2478" s="17">
        <v>0</v>
      </c>
      <c r="X2478" s="17">
        <v>288</v>
      </c>
      <c r="Y2478" s="17">
        <v>0</v>
      </c>
      <c r="Z2478" s="17">
        <v>98</v>
      </c>
      <c r="AA2478" s="17">
        <v>0</v>
      </c>
      <c r="AB2478" s="17">
        <v>0</v>
      </c>
      <c r="AC2478" s="17">
        <f t="shared" si="916"/>
        <v>181</v>
      </c>
      <c r="AD2478" s="17">
        <v>0</v>
      </c>
      <c r="AE2478" s="17">
        <v>0</v>
      </c>
      <c r="AF2478" s="17">
        <v>0</v>
      </c>
      <c r="AG2478" s="17">
        <v>13</v>
      </c>
      <c r="AH2478" s="17">
        <v>0</v>
      </c>
      <c r="AI2478" s="17">
        <v>70</v>
      </c>
      <c r="AJ2478" s="17">
        <v>0</v>
      </c>
      <c r="AK2478" s="17">
        <v>0</v>
      </c>
      <c r="AL2478" s="17">
        <v>0</v>
      </c>
      <c r="AM2478" s="17">
        <v>98</v>
      </c>
      <c r="AN2478" s="17">
        <v>0</v>
      </c>
      <c r="AO2478" s="17">
        <v>0</v>
      </c>
      <c r="AP2478" s="18">
        <f>+'Per Cápita'!$E$4</f>
        <v>83816</v>
      </c>
      <c r="AQ2478" s="18">
        <f>+'Per Cápita'!$E$5</f>
        <v>74019</v>
      </c>
      <c r="AR2478" s="18">
        <f>+'Per Cápita'!$E$6</f>
        <v>111028</v>
      </c>
      <c r="AS2478" s="18">
        <f>+'Per Cápita'!$E$7</f>
        <v>136064</v>
      </c>
      <c r="AT2478" s="18">
        <f>+'Per Cápita'!$F$4</f>
        <v>103408</v>
      </c>
      <c r="AU2478" s="18">
        <f>+'Per Cápita'!$F$5</f>
        <v>90347</v>
      </c>
      <c r="AV2478" s="18">
        <f>+'Per Cápita'!$F$6</f>
        <v>138242</v>
      </c>
      <c r="AW2478" s="18">
        <f>+'Per Cápita'!$F$7</f>
        <v>166544</v>
      </c>
      <c r="AX2478" s="18">
        <f t="shared" si="917"/>
        <v>6038081.9962518504</v>
      </c>
      <c r="AY2478" s="18">
        <f t="shared" si="918"/>
        <v>65118800.954351664</v>
      </c>
      <c r="AZ2478" s="18">
        <f t="shared" si="919"/>
        <v>11876452.397210872</v>
      </c>
      <c r="BA2478" s="18">
        <f t="shared" si="920"/>
        <v>0</v>
      </c>
      <c r="BB2478" s="18">
        <f t="shared" si="921"/>
        <v>0</v>
      </c>
      <c r="BC2478" s="18">
        <f t="shared" si="922"/>
        <v>0</v>
      </c>
      <c r="BD2478" s="18">
        <f t="shared" si="923"/>
        <v>0</v>
      </c>
      <c r="BE2478" s="18">
        <f t="shared" si="924"/>
        <v>0</v>
      </c>
      <c r="BF2478" s="18">
        <f t="shared" si="925"/>
        <v>237863.83621598198</v>
      </c>
      <c r="BG2478" s="18">
        <f t="shared" si="926"/>
        <v>1131095.798214545</v>
      </c>
      <c r="BH2478" s="18">
        <f t="shared" si="927"/>
        <v>2375290.4794421745</v>
      </c>
      <c r="BI2478" s="18">
        <f t="shared" si="928"/>
        <v>0</v>
      </c>
      <c r="BJ2478" s="18">
        <f t="shared" si="929"/>
        <v>0</v>
      </c>
      <c r="BK2478" s="18">
        <f t="shared" si="930"/>
        <v>0</v>
      </c>
      <c r="BL2478" s="18">
        <f t="shared" si="931"/>
        <v>0</v>
      </c>
      <c r="BM2478" s="18">
        <f t="shared" si="932"/>
        <v>0</v>
      </c>
      <c r="BN2478" s="18">
        <f t="shared" si="933"/>
        <v>83033335.347814381</v>
      </c>
      <c r="BO2478" s="18">
        <f t="shared" si="934"/>
        <v>3744250.1138727013</v>
      </c>
      <c r="BP2478" s="4">
        <f t="shared" si="935"/>
        <v>86777585</v>
      </c>
      <c r="BQ2478" t="s">
        <v>11411</v>
      </c>
    </row>
    <row r="2479" spans="1:69" x14ac:dyDescent="0.25">
      <c r="A2479" s="15" t="s">
        <v>7929</v>
      </c>
      <c r="B2479" t="s">
        <v>5771</v>
      </c>
      <c r="C2479" s="15">
        <v>3803</v>
      </c>
      <c r="D2479" t="s">
        <v>7929</v>
      </c>
      <c r="E2479" t="s">
        <v>6484</v>
      </c>
      <c r="F2479" t="s">
        <v>3348</v>
      </c>
      <c r="G2479" s="15">
        <v>15634</v>
      </c>
      <c r="H2479" s="15">
        <v>163401000140</v>
      </c>
      <c r="I2479" t="s">
        <v>1286</v>
      </c>
      <c r="J2479">
        <v>1</v>
      </c>
      <c r="K2479" s="22">
        <v>10.227447600874088</v>
      </c>
      <c r="L2479" s="16"/>
      <c r="M2479" s="16">
        <f t="shared" si="912"/>
        <v>0.71644762747655422</v>
      </c>
      <c r="N2479" s="16">
        <f t="shared" si="913"/>
        <v>9.1511058178638471E-2</v>
      </c>
      <c r="O2479" s="29">
        <f t="shared" si="914"/>
        <v>1.0915110581786385</v>
      </c>
      <c r="P2479" s="17">
        <f t="shared" si="915"/>
        <v>946</v>
      </c>
      <c r="Q2479" s="17">
        <v>0</v>
      </c>
      <c r="R2479" s="17">
        <v>0</v>
      </c>
      <c r="S2479" s="17">
        <v>0</v>
      </c>
      <c r="T2479" s="17">
        <v>80</v>
      </c>
      <c r="U2479" s="17">
        <v>0</v>
      </c>
      <c r="V2479" s="17">
        <v>397</v>
      </c>
      <c r="W2479" s="17">
        <v>0</v>
      </c>
      <c r="X2479" s="17">
        <v>301</v>
      </c>
      <c r="Y2479" s="17">
        <v>0</v>
      </c>
      <c r="Z2479" s="17">
        <v>2</v>
      </c>
      <c r="AA2479" s="17">
        <v>0</v>
      </c>
      <c r="AB2479" s="17">
        <v>166</v>
      </c>
      <c r="AC2479" s="17">
        <f t="shared" si="916"/>
        <v>168</v>
      </c>
      <c r="AD2479" s="17">
        <v>0</v>
      </c>
      <c r="AE2479" s="17">
        <v>0</v>
      </c>
      <c r="AF2479" s="17">
        <v>0</v>
      </c>
      <c r="AG2479" s="17">
        <v>0</v>
      </c>
      <c r="AH2479" s="17">
        <v>0</v>
      </c>
      <c r="AI2479" s="17">
        <v>0</v>
      </c>
      <c r="AJ2479" s="17">
        <v>0</v>
      </c>
      <c r="AK2479" s="17">
        <v>0</v>
      </c>
      <c r="AL2479" s="17">
        <v>0</v>
      </c>
      <c r="AM2479" s="17">
        <v>2</v>
      </c>
      <c r="AN2479" s="17">
        <v>0</v>
      </c>
      <c r="AO2479" s="17">
        <v>166</v>
      </c>
      <c r="AP2479" s="18">
        <f>+'Per Cápita'!$E$4</f>
        <v>83816</v>
      </c>
      <c r="AQ2479" s="18">
        <f>+'Per Cápita'!$E$5</f>
        <v>74019</v>
      </c>
      <c r="AR2479" s="18">
        <f>+'Per Cápita'!$E$6</f>
        <v>111028</v>
      </c>
      <c r="AS2479" s="18">
        <f>+'Per Cápita'!$E$7</f>
        <v>136064</v>
      </c>
      <c r="AT2479" s="18">
        <f>+'Per Cápita'!$F$4</f>
        <v>103408</v>
      </c>
      <c r="AU2479" s="18">
        <f>+'Per Cápita'!$F$5</f>
        <v>90347</v>
      </c>
      <c r="AV2479" s="18">
        <f>+'Per Cápita'!$F$6</f>
        <v>138242</v>
      </c>
      <c r="AW2479" s="18">
        <f>+'Per Cápita'!$F$7</f>
        <v>166544</v>
      </c>
      <c r="AX2479" s="18">
        <f t="shared" si="917"/>
        <v>7318887.2681840612</v>
      </c>
      <c r="AY2479" s="18">
        <f t="shared" si="918"/>
        <v>56393204.796696596</v>
      </c>
      <c r="AZ2479" s="18">
        <f t="shared" si="919"/>
        <v>242376.57953491574</v>
      </c>
      <c r="BA2479" s="18">
        <f t="shared" si="920"/>
        <v>24653549.862923034</v>
      </c>
      <c r="BB2479" s="18">
        <f t="shared" si="921"/>
        <v>0</v>
      </c>
      <c r="BC2479" s="18">
        <f t="shared" si="922"/>
        <v>0</v>
      </c>
      <c r="BD2479" s="18">
        <f t="shared" si="923"/>
        <v>0</v>
      </c>
      <c r="BE2479" s="18">
        <f t="shared" si="924"/>
        <v>0</v>
      </c>
      <c r="BF2479" s="18">
        <f t="shared" si="925"/>
        <v>0</v>
      </c>
      <c r="BG2479" s="18">
        <f t="shared" si="926"/>
        <v>0</v>
      </c>
      <c r="BH2479" s="18">
        <f t="shared" si="927"/>
        <v>48475.315906983153</v>
      </c>
      <c r="BI2479" s="18">
        <f t="shared" si="928"/>
        <v>4930709.9725846061</v>
      </c>
      <c r="BJ2479" s="18">
        <f t="shared" si="929"/>
        <v>0</v>
      </c>
      <c r="BK2479" s="18">
        <f t="shared" si="930"/>
        <v>0</v>
      </c>
      <c r="BL2479" s="18">
        <f t="shared" si="931"/>
        <v>0</v>
      </c>
      <c r="BM2479" s="18">
        <f t="shared" si="932"/>
        <v>0</v>
      </c>
      <c r="BN2479" s="18">
        <f t="shared" si="933"/>
        <v>88608018.507338613</v>
      </c>
      <c r="BO2479" s="18">
        <f t="shared" si="934"/>
        <v>4979185.288491589</v>
      </c>
      <c r="BP2479" s="4">
        <f t="shared" si="935"/>
        <v>93587204</v>
      </c>
      <c r="BQ2479" t="s">
        <v>11411</v>
      </c>
    </row>
    <row r="2480" spans="1:69" x14ac:dyDescent="0.25">
      <c r="A2480" s="15" t="s">
        <v>7929</v>
      </c>
      <c r="B2480" t="s">
        <v>5771</v>
      </c>
      <c r="C2480" s="15">
        <v>3803</v>
      </c>
      <c r="D2480" t="s">
        <v>7929</v>
      </c>
      <c r="E2480" t="s">
        <v>6484</v>
      </c>
      <c r="F2480" t="s">
        <v>3348</v>
      </c>
      <c r="G2480" s="15">
        <v>108591</v>
      </c>
      <c r="H2480" s="15">
        <v>163401000298</v>
      </c>
      <c r="I2480" t="s">
        <v>7945</v>
      </c>
      <c r="J2480">
        <v>1</v>
      </c>
      <c r="K2480" s="22">
        <v>10.227447600874088</v>
      </c>
      <c r="L2480" s="16"/>
      <c r="M2480" s="16">
        <f t="shared" si="912"/>
        <v>0.71644762747655422</v>
      </c>
      <c r="N2480" s="16">
        <f t="shared" si="913"/>
        <v>9.1511058178638471E-2</v>
      </c>
      <c r="O2480" s="29">
        <f t="shared" si="914"/>
        <v>1.0915110581786385</v>
      </c>
      <c r="P2480" s="17">
        <f t="shared" si="915"/>
        <v>811</v>
      </c>
      <c r="Q2480" s="17">
        <v>0</v>
      </c>
      <c r="R2480" s="17">
        <v>0</v>
      </c>
      <c r="S2480" s="17">
        <v>0</v>
      </c>
      <c r="T2480" s="17">
        <v>58</v>
      </c>
      <c r="U2480" s="17">
        <v>0</v>
      </c>
      <c r="V2480" s="17">
        <v>290</v>
      </c>
      <c r="W2480" s="17">
        <v>0</v>
      </c>
      <c r="X2480" s="17">
        <v>322</v>
      </c>
      <c r="Y2480" s="17">
        <v>0</v>
      </c>
      <c r="Z2480" s="17">
        <v>94</v>
      </c>
      <c r="AA2480" s="17">
        <v>0</v>
      </c>
      <c r="AB2480" s="17">
        <v>47</v>
      </c>
      <c r="AC2480" s="17">
        <f t="shared" si="916"/>
        <v>84</v>
      </c>
      <c r="AD2480" s="17">
        <v>0</v>
      </c>
      <c r="AE2480" s="17">
        <v>0</v>
      </c>
      <c r="AF2480" s="17">
        <v>0</v>
      </c>
      <c r="AG2480" s="17">
        <v>0</v>
      </c>
      <c r="AH2480" s="17">
        <v>0</v>
      </c>
      <c r="AI2480" s="17">
        <v>0</v>
      </c>
      <c r="AJ2480" s="17">
        <v>0</v>
      </c>
      <c r="AK2480" s="17">
        <v>0</v>
      </c>
      <c r="AL2480" s="17">
        <v>0</v>
      </c>
      <c r="AM2480" s="17">
        <v>37</v>
      </c>
      <c r="AN2480" s="17">
        <v>0</v>
      </c>
      <c r="AO2480" s="17">
        <v>47</v>
      </c>
      <c r="AP2480" s="18">
        <f>+'Per Cápita'!$E$4</f>
        <v>83816</v>
      </c>
      <c r="AQ2480" s="18">
        <f>+'Per Cápita'!$E$5</f>
        <v>74019</v>
      </c>
      <c r="AR2480" s="18">
        <f>+'Per Cápita'!$E$6</f>
        <v>111028</v>
      </c>
      <c r="AS2480" s="18">
        <f>+'Per Cápita'!$E$7</f>
        <v>136064</v>
      </c>
      <c r="AT2480" s="18">
        <f>+'Per Cápita'!$F$4</f>
        <v>103408</v>
      </c>
      <c r="AU2480" s="18">
        <f>+'Per Cápita'!$F$5</f>
        <v>90347</v>
      </c>
      <c r="AV2480" s="18">
        <f>+'Per Cápita'!$F$6</f>
        <v>138242</v>
      </c>
      <c r="AW2480" s="18">
        <f>+'Per Cápita'!$F$7</f>
        <v>166544</v>
      </c>
      <c r="AX2480" s="18">
        <f t="shared" si="917"/>
        <v>5306193.2694334444</v>
      </c>
      <c r="AY2480" s="18">
        <f t="shared" si="918"/>
        <v>49445044.893378682</v>
      </c>
      <c r="AZ2480" s="18">
        <f t="shared" si="919"/>
        <v>11391699.238141039</v>
      </c>
      <c r="BA2480" s="18">
        <f t="shared" si="920"/>
        <v>6980221.9491408588</v>
      </c>
      <c r="BB2480" s="18">
        <f t="shared" si="921"/>
        <v>0</v>
      </c>
      <c r="BC2480" s="18">
        <f t="shared" si="922"/>
        <v>0</v>
      </c>
      <c r="BD2480" s="18">
        <f t="shared" si="923"/>
        <v>0</v>
      </c>
      <c r="BE2480" s="18">
        <f t="shared" si="924"/>
        <v>0</v>
      </c>
      <c r="BF2480" s="18">
        <f t="shared" si="925"/>
        <v>0</v>
      </c>
      <c r="BG2480" s="18">
        <f t="shared" si="926"/>
        <v>0</v>
      </c>
      <c r="BH2480" s="18">
        <f t="shared" si="927"/>
        <v>896793.34427918831</v>
      </c>
      <c r="BI2480" s="18">
        <f t="shared" si="928"/>
        <v>1396044.3898281718</v>
      </c>
      <c r="BJ2480" s="18">
        <f t="shared" si="929"/>
        <v>0</v>
      </c>
      <c r="BK2480" s="18">
        <f t="shared" si="930"/>
        <v>0</v>
      </c>
      <c r="BL2480" s="18">
        <f t="shared" si="931"/>
        <v>0</v>
      </c>
      <c r="BM2480" s="18">
        <f t="shared" si="932"/>
        <v>0</v>
      </c>
      <c r="BN2480" s="18">
        <f t="shared" si="933"/>
        <v>73123159.35009402</v>
      </c>
      <c r="BO2480" s="18">
        <f t="shared" si="934"/>
        <v>2292837.7341073602</v>
      </c>
      <c r="BP2480" s="4">
        <f t="shared" si="935"/>
        <v>75415997</v>
      </c>
      <c r="BQ2480" t="s">
        <v>11411</v>
      </c>
    </row>
    <row r="2481" spans="1:69" x14ac:dyDescent="0.25">
      <c r="A2481" s="15" t="s">
        <v>7929</v>
      </c>
      <c r="B2481" t="s">
        <v>5771</v>
      </c>
      <c r="C2481" s="15">
        <v>3803</v>
      </c>
      <c r="D2481" t="s">
        <v>7929</v>
      </c>
      <c r="E2481" t="s">
        <v>6485</v>
      </c>
      <c r="F2481" t="s">
        <v>3350</v>
      </c>
      <c r="G2481" s="15">
        <v>15638</v>
      </c>
      <c r="H2481" s="15">
        <v>163470000232</v>
      </c>
      <c r="I2481" t="s">
        <v>1926</v>
      </c>
      <c r="J2481">
        <v>1</v>
      </c>
      <c r="K2481" s="22">
        <v>11.127554214810177</v>
      </c>
      <c r="L2481" s="16"/>
      <c r="M2481" s="16">
        <f t="shared" si="912"/>
        <v>0.77950140914299371</v>
      </c>
      <c r="N2481" s="16">
        <f t="shared" si="913"/>
        <v>0.10104887149009351</v>
      </c>
      <c r="O2481" s="29">
        <f t="shared" si="914"/>
        <v>1.1010488714900935</v>
      </c>
      <c r="P2481" s="17">
        <f t="shared" si="915"/>
        <v>957</v>
      </c>
      <c r="Q2481" s="17">
        <v>0</v>
      </c>
      <c r="R2481" s="17">
        <v>0</v>
      </c>
      <c r="S2481" s="17">
        <v>0</v>
      </c>
      <c r="T2481" s="17">
        <v>86</v>
      </c>
      <c r="U2481" s="17">
        <v>0</v>
      </c>
      <c r="V2481" s="17">
        <v>451</v>
      </c>
      <c r="W2481" s="17">
        <v>0</v>
      </c>
      <c r="X2481" s="17">
        <v>302</v>
      </c>
      <c r="Y2481" s="17">
        <v>0</v>
      </c>
      <c r="Z2481" s="17">
        <v>118</v>
      </c>
      <c r="AA2481" s="17">
        <v>0</v>
      </c>
      <c r="AB2481" s="17">
        <v>0</v>
      </c>
      <c r="AC2481" s="17">
        <f t="shared" si="916"/>
        <v>914</v>
      </c>
      <c r="AD2481" s="17">
        <v>0</v>
      </c>
      <c r="AE2481" s="17">
        <v>0</v>
      </c>
      <c r="AF2481" s="17">
        <v>0</v>
      </c>
      <c r="AG2481" s="17">
        <v>86</v>
      </c>
      <c r="AH2481" s="17">
        <v>0</v>
      </c>
      <c r="AI2481" s="17">
        <v>446</v>
      </c>
      <c r="AJ2481" s="17">
        <v>0</v>
      </c>
      <c r="AK2481" s="17">
        <v>275</v>
      </c>
      <c r="AL2481" s="17">
        <v>0</v>
      </c>
      <c r="AM2481" s="17">
        <v>107</v>
      </c>
      <c r="AN2481" s="17">
        <v>0</v>
      </c>
      <c r="AO2481" s="17">
        <v>0</v>
      </c>
      <c r="AP2481" s="18">
        <f>+'Per Cápita'!$E$4</f>
        <v>83816</v>
      </c>
      <c r="AQ2481" s="18">
        <f>+'Per Cápita'!$E$5</f>
        <v>74019</v>
      </c>
      <c r="AR2481" s="18">
        <f>+'Per Cápita'!$E$6</f>
        <v>111028</v>
      </c>
      <c r="AS2481" s="18">
        <f>+'Per Cápita'!$E$7</f>
        <v>136064</v>
      </c>
      <c r="AT2481" s="18">
        <f>+'Per Cápita'!$F$4</f>
        <v>103408</v>
      </c>
      <c r="AU2481" s="18">
        <f>+'Per Cápita'!$F$5</f>
        <v>90347</v>
      </c>
      <c r="AV2481" s="18">
        <f>+'Per Cápita'!$F$6</f>
        <v>138242</v>
      </c>
      <c r="AW2481" s="18">
        <f>+'Per Cápita'!$F$7</f>
        <v>166544</v>
      </c>
      <c r="AX2481" s="18">
        <f t="shared" si="917"/>
        <v>7936554.0503019756</v>
      </c>
      <c r="AY2481" s="18">
        <f t="shared" si="918"/>
        <v>61368397.923375398</v>
      </c>
      <c r="AZ2481" s="18">
        <f t="shared" si="919"/>
        <v>14425175.984248647</v>
      </c>
      <c r="BA2481" s="18">
        <f t="shared" si="920"/>
        <v>0</v>
      </c>
      <c r="BB2481" s="18">
        <f t="shared" si="921"/>
        <v>0</v>
      </c>
      <c r="BC2481" s="18">
        <f t="shared" si="922"/>
        <v>0</v>
      </c>
      <c r="BD2481" s="18">
        <f t="shared" si="923"/>
        <v>0</v>
      </c>
      <c r="BE2481" s="18">
        <f t="shared" si="924"/>
        <v>0</v>
      </c>
      <c r="BF2481" s="18">
        <f t="shared" si="925"/>
        <v>1587310.8100603954</v>
      </c>
      <c r="BG2481" s="18">
        <f t="shared" si="926"/>
        <v>11752088.951594599</v>
      </c>
      <c r="BH2481" s="18">
        <f t="shared" si="927"/>
        <v>2616091.2378213652</v>
      </c>
      <c r="BI2481" s="18">
        <f t="shared" si="928"/>
        <v>0</v>
      </c>
      <c r="BJ2481" s="18">
        <f t="shared" si="929"/>
        <v>0</v>
      </c>
      <c r="BK2481" s="18">
        <f t="shared" si="930"/>
        <v>0</v>
      </c>
      <c r="BL2481" s="18">
        <f t="shared" si="931"/>
        <v>0</v>
      </c>
      <c r="BM2481" s="18">
        <f t="shared" si="932"/>
        <v>0</v>
      </c>
      <c r="BN2481" s="18">
        <f t="shared" si="933"/>
        <v>83730127.95792602</v>
      </c>
      <c r="BO2481" s="18">
        <f t="shared" si="934"/>
        <v>15955490.999476358</v>
      </c>
      <c r="BP2481" s="4">
        <f t="shared" si="935"/>
        <v>99685619</v>
      </c>
      <c r="BQ2481" t="s">
        <v>11411</v>
      </c>
    </row>
    <row r="2482" spans="1:69" x14ac:dyDescent="0.25">
      <c r="A2482" s="15" t="s">
        <v>7929</v>
      </c>
      <c r="B2482" t="s">
        <v>5771</v>
      </c>
      <c r="C2482" s="15">
        <v>3803</v>
      </c>
      <c r="D2482" t="s">
        <v>7929</v>
      </c>
      <c r="E2482" t="s">
        <v>6485</v>
      </c>
      <c r="F2482" t="s">
        <v>3350</v>
      </c>
      <c r="G2482" s="15">
        <v>15641</v>
      </c>
      <c r="H2482" s="15">
        <v>163470000267</v>
      </c>
      <c r="I2482" t="s">
        <v>1359</v>
      </c>
      <c r="J2482">
        <v>1</v>
      </c>
      <c r="K2482" s="22">
        <v>11.127554214810177</v>
      </c>
      <c r="L2482" s="16"/>
      <c r="M2482" s="16">
        <f t="shared" si="912"/>
        <v>0.77950140914299371</v>
      </c>
      <c r="N2482" s="16">
        <f t="shared" si="913"/>
        <v>0.10104887149009351</v>
      </c>
      <c r="O2482" s="29">
        <f t="shared" si="914"/>
        <v>1.1010488714900935</v>
      </c>
      <c r="P2482" s="17">
        <f t="shared" si="915"/>
        <v>1418</v>
      </c>
      <c r="Q2482" s="17">
        <v>0</v>
      </c>
      <c r="R2482" s="17">
        <v>0</v>
      </c>
      <c r="S2482" s="17">
        <v>0</v>
      </c>
      <c r="T2482" s="17">
        <v>133</v>
      </c>
      <c r="U2482" s="17">
        <v>0</v>
      </c>
      <c r="V2482" s="17">
        <v>726</v>
      </c>
      <c r="W2482" s="17">
        <v>0</v>
      </c>
      <c r="X2482" s="17">
        <v>423</v>
      </c>
      <c r="Y2482" s="17">
        <v>0</v>
      </c>
      <c r="Z2482" s="17">
        <v>71</v>
      </c>
      <c r="AA2482" s="17">
        <v>0</v>
      </c>
      <c r="AB2482" s="17">
        <v>65</v>
      </c>
      <c r="AC2482" s="17">
        <f t="shared" si="916"/>
        <v>543</v>
      </c>
      <c r="AD2482" s="17">
        <v>0</v>
      </c>
      <c r="AE2482" s="17">
        <v>0</v>
      </c>
      <c r="AF2482" s="17">
        <v>0</v>
      </c>
      <c r="AG2482" s="17">
        <v>0</v>
      </c>
      <c r="AH2482" s="17">
        <v>0</v>
      </c>
      <c r="AI2482" s="17">
        <v>407</v>
      </c>
      <c r="AJ2482" s="17">
        <v>0</v>
      </c>
      <c r="AK2482" s="17">
        <v>0</v>
      </c>
      <c r="AL2482" s="17">
        <v>0</v>
      </c>
      <c r="AM2482" s="17">
        <v>71</v>
      </c>
      <c r="AN2482" s="17">
        <v>0</v>
      </c>
      <c r="AO2482" s="17">
        <v>65</v>
      </c>
      <c r="AP2482" s="18">
        <f>+'Per Cápita'!$E$4</f>
        <v>83816</v>
      </c>
      <c r="AQ2482" s="18">
        <f>+'Per Cápita'!$E$5</f>
        <v>74019</v>
      </c>
      <c r="AR2482" s="18">
        <f>+'Per Cápita'!$E$6</f>
        <v>111028</v>
      </c>
      <c r="AS2482" s="18">
        <f>+'Per Cápita'!$E$7</f>
        <v>136064</v>
      </c>
      <c r="AT2482" s="18">
        <f>+'Per Cápita'!$F$4</f>
        <v>103408</v>
      </c>
      <c r="AU2482" s="18">
        <f>+'Per Cápita'!$F$5</f>
        <v>90347</v>
      </c>
      <c r="AV2482" s="18">
        <f>+'Per Cápita'!$F$6</f>
        <v>138242</v>
      </c>
      <c r="AW2482" s="18">
        <f>+'Per Cápita'!$F$7</f>
        <v>166544</v>
      </c>
      <c r="AX2482" s="18">
        <f t="shared" si="917"/>
        <v>12273973.124304218</v>
      </c>
      <c r="AY2482" s="18">
        <f t="shared" si="918"/>
        <v>93641818.345230192</v>
      </c>
      <c r="AZ2482" s="18">
        <f t="shared" si="919"/>
        <v>8679555.0413699485</v>
      </c>
      <c r="BA2482" s="18">
        <f t="shared" si="920"/>
        <v>9737852.3872778248</v>
      </c>
      <c r="BB2482" s="18">
        <f t="shared" si="921"/>
        <v>0</v>
      </c>
      <c r="BC2482" s="18">
        <f t="shared" si="922"/>
        <v>0</v>
      </c>
      <c r="BD2482" s="18">
        <f t="shared" si="923"/>
        <v>0</v>
      </c>
      <c r="BE2482" s="18">
        <f t="shared" si="924"/>
        <v>0</v>
      </c>
      <c r="BF2482" s="18">
        <f t="shared" si="925"/>
        <v>0</v>
      </c>
      <c r="BG2482" s="18">
        <f t="shared" si="926"/>
        <v>6633980.8644923745</v>
      </c>
      <c r="BH2482" s="18">
        <f t="shared" si="927"/>
        <v>1735911.0082739899</v>
      </c>
      <c r="BI2482" s="18">
        <f t="shared" si="928"/>
        <v>1947570.477455565</v>
      </c>
      <c r="BJ2482" s="18">
        <f t="shared" si="929"/>
        <v>0</v>
      </c>
      <c r="BK2482" s="18">
        <f t="shared" si="930"/>
        <v>0</v>
      </c>
      <c r="BL2482" s="18">
        <f t="shared" si="931"/>
        <v>0</v>
      </c>
      <c r="BM2482" s="18">
        <f t="shared" si="932"/>
        <v>0</v>
      </c>
      <c r="BN2482" s="18">
        <f t="shared" si="933"/>
        <v>124333198.89818218</v>
      </c>
      <c r="BO2482" s="18">
        <f t="shared" si="934"/>
        <v>10317462.35022193</v>
      </c>
      <c r="BP2482" s="4">
        <f t="shared" si="935"/>
        <v>134650661</v>
      </c>
      <c r="BQ2482" t="s">
        <v>11411</v>
      </c>
    </row>
    <row r="2483" spans="1:69" x14ac:dyDescent="0.25">
      <c r="A2483" s="15" t="s">
        <v>7929</v>
      </c>
      <c r="B2483" t="s">
        <v>5771</v>
      </c>
      <c r="C2483" s="15">
        <v>3803</v>
      </c>
      <c r="D2483" t="s">
        <v>7929</v>
      </c>
      <c r="E2483" t="s">
        <v>6485</v>
      </c>
      <c r="F2483" t="s">
        <v>3350</v>
      </c>
      <c r="G2483" s="15">
        <v>15640</v>
      </c>
      <c r="H2483" s="15">
        <v>163470000291</v>
      </c>
      <c r="I2483" t="s">
        <v>7946</v>
      </c>
      <c r="J2483">
        <v>1</v>
      </c>
      <c r="K2483" s="22">
        <v>11.127554214810177</v>
      </c>
      <c r="L2483" s="16"/>
      <c r="M2483" s="16">
        <f t="shared" si="912"/>
        <v>0.77950140914299371</v>
      </c>
      <c r="N2483" s="16">
        <f t="shared" si="913"/>
        <v>0.10104887149009351</v>
      </c>
      <c r="O2483" s="29">
        <f t="shared" si="914"/>
        <v>1.1010488714900935</v>
      </c>
      <c r="P2483" s="17">
        <f t="shared" si="915"/>
        <v>872</v>
      </c>
      <c r="Q2483" s="17">
        <v>0</v>
      </c>
      <c r="R2483" s="17">
        <v>0</v>
      </c>
      <c r="S2483" s="17">
        <v>0</v>
      </c>
      <c r="T2483" s="17">
        <v>59</v>
      </c>
      <c r="U2483" s="17">
        <v>0</v>
      </c>
      <c r="V2483" s="17">
        <v>345</v>
      </c>
      <c r="W2483" s="17">
        <v>0</v>
      </c>
      <c r="X2483" s="17">
        <v>345</v>
      </c>
      <c r="Y2483" s="17">
        <v>0</v>
      </c>
      <c r="Z2483" s="17">
        <v>55</v>
      </c>
      <c r="AA2483" s="17">
        <v>0</v>
      </c>
      <c r="AB2483" s="17">
        <v>68</v>
      </c>
      <c r="AC2483" s="17">
        <f t="shared" si="916"/>
        <v>466</v>
      </c>
      <c r="AD2483" s="17">
        <v>0</v>
      </c>
      <c r="AE2483" s="17">
        <v>0</v>
      </c>
      <c r="AF2483" s="17">
        <v>0</v>
      </c>
      <c r="AG2483" s="17">
        <v>0</v>
      </c>
      <c r="AH2483" s="17">
        <v>0</v>
      </c>
      <c r="AI2483" s="17">
        <v>343</v>
      </c>
      <c r="AJ2483" s="17">
        <v>0</v>
      </c>
      <c r="AK2483" s="17">
        <v>0</v>
      </c>
      <c r="AL2483" s="17">
        <v>0</v>
      </c>
      <c r="AM2483" s="17">
        <v>55</v>
      </c>
      <c r="AN2483" s="17">
        <v>0</v>
      </c>
      <c r="AO2483" s="17">
        <v>68</v>
      </c>
      <c r="AP2483" s="18">
        <f>+'Per Cápita'!$E$4</f>
        <v>83816</v>
      </c>
      <c r="AQ2483" s="18">
        <f>+'Per Cápita'!$E$5</f>
        <v>74019</v>
      </c>
      <c r="AR2483" s="18">
        <f>+'Per Cápita'!$E$6</f>
        <v>111028</v>
      </c>
      <c r="AS2483" s="18">
        <f>+'Per Cápita'!$E$7</f>
        <v>136064</v>
      </c>
      <c r="AT2483" s="18">
        <f>+'Per Cápita'!$F$4</f>
        <v>103408</v>
      </c>
      <c r="AU2483" s="18">
        <f>+'Per Cápita'!$F$5</f>
        <v>90347</v>
      </c>
      <c r="AV2483" s="18">
        <f>+'Per Cápita'!$F$6</f>
        <v>138242</v>
      </c>
      <c r="AW2483" s="18">
        <f>+'Per Cápita'!$F$7</f>
        <v>166544</v>
      </c>
      <c r="AX2483" s="18">
        <f t="shared" si="917"/>
        <v>5444845.2205560068</v>
      </c>
      <c r="AY2483" s="18">
        <f t="shared" si="918"/>
        <v>56233990.128989406</v>
      </c>
      <c r="AZ2483" s="18">
        <f t="shared" si="919"/>
        <v>6723598.9757091152</v>
      </c>
      <c r="BA2483" s="18">
        <f t="shared" si="920"/>
        <v>10187291.728229109</v>
      </c>
      <c r="BB2483" s="18">
        <f t="shared" si="921"/>
        <v>0</v>
      </c>
      <c r="BC2483" s="18">
        <f t="shared" si="922"/>
        <v>0</v>
      </c>
      <c r="BD2483" s="18">
        <f t="shared" si="923"/>
        <v>0</v>
      </c>
      <c r="BE2483" s="18">
        <f t="shared" si="924"/>
        <v>0</v>
      </c>
      <c r="BF2483" s="18">
        <f t="shared" si="925"/>
        <v>0</v>
      </c>
      <c r="BG2483" s="18">
        <f t="shared" si="926"/>
        <v>5590799.5983314114</v>
      </c>
      <c r="BH2483" s="18">
        <f t="shared" si="927"/>
        <v>1344719.7951418231</v>
      </c>
      <c r="BI2483" s="18">
        <f t="shared" si="928"/>
        <v>2037458.3456458219</v>
      </c>
      <c r="BJ2483" s="18">
        <f t="shared" si="929"/>
        <v>0</v>
      </c>
      <c r="BK2483" s="18">
        <f t="shared" si="930"/>
        <v>0</v>
      </c>
      <c r="BL2483" s="18">
        <f t="shared" si="931"/>
        <v>0</v>
      </c>
      <c r="BM2483" s="18">
        <f t="shared" si="932"/>
        <v>0</v>
      </c>
      <c r="BN2483" s="18">
        <f t="shared" si="933"/>
        <v>78589726.053483635</v>
      </c>
      <c r="BO2483" s="18">
        <f t="shared" si="934"/>
        <v>8972977.7391190566</v>
      </c>
      <c r="BP2483" s="4">
        <f t="shared" si="935"/>
        <v>87562704</v>
      </c>
      <c r="BQ2483" t="s">
        <v>11411</v>
      </c>
    </row>
    <row r="2484" spans="1:69" x14ac:dyDescent="0.25">
      <c r="A2484" s="15" t="s">
        <v>7929</v>
      </c>
      <c r="B2484" t="s">
        <v>5771</v>
      </c>
      <c r="C2484" s="15">
        <v>3803</v>
      </c>
      <c r="D2484" t="s">
        <v>7929</v>
      </c>
      <c r="E2484" t="s">
        <v>6485</v>
      </c>
      <c r="F2484" t="s">
        <v>3350</v>
      </c>
      <c r="G2484" s="15">
        <v>108551</v>
      </c>
      <c r="H2484" s="15">
        <v>163470000470</v>
      </c>
      <c r="I2484" t="s">
        <v>7947</v>
      </c>
      <c r="J2484">
        <v>1</v>
      </c>
      <c r="K2484" s="22">
        <v>11.127554214810177</v>
      </c>
      <c r="L2484" s="16"/>
      <c r="M2484" s="16">
        <f t="shared" si="912"/>
        <v>0.77950140914299371</v>
      </c>
      <c r="N2484" s="16">
        <f t="shared" si="913"/>
        <v>0.10104887149009351</v>
      </c>
      <c r="O2484" s="29">
        <f t="shared" si="914"/>
        <v>1.1010488714900935</v>
      </c>
      <c r="P2484" s="17">
        <f t="shared" si="915"/>
        <v>717</v>
      </c>
      <c r="Q2484" s="17">
        <v>0</v>
      </c>
      <c r="R2484" s="17">
        <v>0</v>
      </c>
      <c r="S2484" s="17">
        <v>0</v>
      </c>
      <c r="T2484" s="17">
        <v>57</v>
      </c>
      <c r="U2484" s="17">
        <v>0</v>
      </c>
      <c r="V2484" s="17">
        <v>322</v>
      </c>
      <c r="W2484" s="17">
        <v>0</v>
      </c>
      <c r="X2484" s="17">
        <v>246</v>
      </c>
      <c r="Y2484" s="17">
        <v>0</v>
      </c>
      <c r="Z2484" s="17">
        <v>92</v>
      </c>
      <c r="AA2484" s="17">
        <v>0</v>
      </c>
      <c r="AB2484" s="17">
        <v>0</v>
      </c>
      <c r="AC2484" s="17">
        <f t="shared" si="916"/>
        <v>717</v>
      </c>
      <c r="AD2484" s="17">
        <v>0</v>
      </c>
      <c r="AE2484" s="17">
        <v>0</v>
      </c>
      <c r="AF2484" s="17">
        <v>0</v>
      </c>
      <c r="AG2484" s="17">
        <v>57</v>
      </c>
      <c r="AH2484" s="17">
        <v>0</v>
      </c>
      <c r="AI2484" s="17">
        <v>322</v>
      </c>
      <c r="AJ2484" s="17">
        <v>0</v>
      </c>
      <c r="AK2484" s="17">
        <v>246</v>
      </c>
      <c r="AL2484" s="17">
        <v>0</v>
      </c>
      <c r="AM2484" s="17">
        <v>92</v>
      </c>
      <c r="AN2484" s="17">
        <v>0</v>
      </c>
      <c r="AO2484" s="17">
        <v>0</v>
      </c>
      <c r="AP2484" s="18">
        <f>+'Per Cápita'!$E$4</f>
        <v>83816</v>
      </c>
      <c r="AQ2484" s="18">
        <f>+'Per Cápita'!$E$5</f>
        <v>74019</v>
      </c>
      <c r="AR2484" s="18">
        <f>+'Per Cápita'!$E$6</f>
        <v>111028</v>
      </c>
      <c r="AS2484" s="18">
        <f>+'Per Cápita'!$E$7</f>
        <v>136064</v>
      </c>
      <c r="AT2484" s="18">
        <f>+'Per Cápita'!$F$4</f>
        <v>103408</v>
      </c>
      <c r="AU2484" s="18">
        <f>+'Per Cápita'!$F$5</f>
        <v>90347</v>
      </c>
      <c r="AV2484" s="18">
        <f>+'Per Cápita'!$F$6</f>
        <v>138242</v>
      </c>
      <c r="AW2484" s="18">
        <f>+'Per Cápita'!$F$7</f>
        <v>166544</v>
      </c>
      <c r="AX2484" s="18">
        <f t="shared" si="917"/>
        <v>5260274.1961303791</v>
      </c>
      <c r="AY2484" s="18">
        <f t="shared" si="918"/>
        <v>46291168.685892731</v>
      </c>
      <c r="AZ2484" s="18">
        <f t="shared" si="919"/>
        <v>11246747.377549794</v>
      </c>
      <c r="BA2484" s="18">
        <f t="shared" si="920"/>
        <v>0</v>
      </c>
      <c r="BB2484" s="18">
        <f t="shared" si="921"/>
        <v>0</v>
      </c>
      <c r="BC2484" s="18">
        <f t="shared" si="922"/>
        <v>0</v>
      </c>
      <c r="BD2484" s="18">
        <f t="shared" si="923"/>
        <v>0</v>
      </c>
      <c r="BE2484" s="18">
        <f t="shared" si="924"/>
        <v>0</v>
      </c>
      <c r="BF2484" s="18">
        <f t="shared" si="925"/>
        <v>1052054.8392260759</v>
      </c>
      <c r="BG2484" s="18">
        <f t="shared" si="926"/>
        <v>9258233.7371785454</v>
      </c>
      <c r="BH2484" s="18">
        <f t="shared" si="927"/>
        <v>2249349.4755099588</v>
      </c>
      <c r="BI2484" s="18">
        <f t="shared" si="928"/>
        <v>0</v>
      </c>
      <c r="BJ2484" s="18">
        <f t="shared" si="929"/>
        <v>0</v>
      </c>
      <c r="BK2484" s="18">
        <f t="shared" si="930"/>
        <v>0</v>
      </c>
      <c r="BL2484" s="18">
        <f t="shared" si="931"/>
        <v>0</v>
      </c>
      <c r="BM2484" s="18">
        <f t="shared" si="932"/>
        <v>0</v>
      </c>
      <c r="BN2484" s="18">
        <f t="shared" si="933"/>
        <v>62798190.259572908</v>
      </c>
      <c r="BO2484" s="18">
        <f t="shared" si="934"/>
        <v>12559638.05191458</v>
      </c>
      <c r="BP2484" s="4">
        <f t="shared" si="935"/>
        <v>75357828</v>
      </c>
      <c r="BQ2484" t="s">
        <v>11411</v>
      </c>
    </row>
    <row r="2485" spans="1:69" x14ac:dyDescent="0.25">
      <c r="A2485" s="15" t="s">
        <v>7929</v>
      </c>
      <c r="B2485" t="s">
        <v>5771</v>
      </c>
      <c r="C2485" s="15">
        <v>3803</v>
      </c>
      <c r="D2485" t="s">
        <v>7929</v>
      </c>
      <c r="E2485" t="s">
        <v>6486</v>
      </c>
      <c r="F2485" t="s">
        <v>3351</v>
      </c>
      <c r="G2485" s="15">
        <v>15642</v>
      </c>
      <c r="H2485" s="15">
        <v>163548000200</v>
      </c>
      <c r="I2485" t="s">
        <v>1286</v>
      </c>
      <c r="J2485">
        <v>1</v>
      </c>
      <c r="K2485" s="22">
        <v>8.5290482076637826</v>
      </c>
      <c r="L2485" s="16"/>
      <c r="M2485" s="16">
        <f t="shared" si="912"/>
        <v>0.59747227181996321</v>
      </c>
      <c r="N2485" s="16">
        <f t="shared" si="913"/>
        <v>7.3514283030090749E-2</v>
      </c>
      <c r="O2485" s="29">
        <f t="shared" si="914"/>
        <v>1.0735142830300908</v>
      </c>
      <c r="P2485" s="17">
        <f t="shared" si="915"/>
        <v>210</v>
      </c>
      <c r="Q2485" s="17">
        <v>0</v>
      </c>
      <c r="R2485" s="17">
        <v>0</v>
      </c>
      <c r="S2485" s="17">
        <v>0</v>
      </c>
      <c r="T2485" s="17">
        <v>19</v>
      </c>
      <c r="U2485" s="17">
        <v>0</v>
      </c>
      <c r="V2485" s="17">
        <v>76</v>
      </c>
      <c r="W2485" s="17">
        <v>0</v>
      </c>
      <c r="X2485" s="17">
        <v>83</v>
      </c>
      <c r="Y2485" s="17">
        <v>0</v>
      </c>
      <c r="Z2485" s="17">
        <v>32</v>
      </c>
      <c r="AA2485" s="17">
        <v>0</v>
      </c>
      <c r="AB2485" s="17">
        <v>0</v>
      </c>
      <c r="AC2485" s="17">
        <f t="shared" si="916"/>
        <v>210</v>
      </c>
      <c r="AD2485" s="17">
        <v>0</v>
      </c>
      <c r="AE2485" s="17">
        <v>0</v>
      </c>
      <c r="AF2485" s="17">
        <v>0</v>
      </c>
      <c r="AG2485" s="17">
        <v>19</v>
      </c>
      <c r="AH2485" s="17">
        <v>0</v>
      </c>
      <c r="AI2485" s="17">
        <v>76</v>
      </c>
      <c r="AJ2485" s="17">
        <v>0</v>
      </c>
      <c r="AK2485" s="17">
        <v>83</v>
      </c>
      <c r="AL2485" s="17">
        <v>0</v>
      </c>
      <c r="AM2485" s="17">
        <v>32</v>
      </c>
      <c r="AN2485" s="17">
        <v>0</v>
      </c>
      <c r="AO2485" s="17">
        <v>0</v>
      </c>
      <c r="AP2485" s="18">
        <f>+'Per Cápita'!$E$4</f>
        <v>83816</v>
      </c>
      <c r="AQ2485" s="18">
        <f>+'Per Cápita'!$E$5</f>
        <v>74019</v>
      </c>
      <c r="AR2485" s="18">
        <f>+'Per Cápita'!$E$6</f>
        <v>111028</v>
      </c>
      <c r="AS2485" s="18">
        <f>+'Per Cápita'!$E$7</f>
        <v>136064</v>
      </c>
      <c r="AT2485" s="18">
        <f>+'Per Cápita'!$F$4</f>
        <v>103408</v>
      </c>
      <c r="AU2485" s="18">
        <f>+'Per Cápita'!$F$5</f>
        <v>90347</v>
      </c>
      <c r="AV2485" s="18">
        <f>+'Per Cápita'!$F$6</f>
        <v>138242</v>
      </c>
      <c r="AW2485" s="18">
        <f>+'Per Cápita'!$F$7</f>
        <v>166544</v>
      </c>
      <c r="AX2485" s="18">
        <f t="shared" si="917"/>
        <v>1709575.7897825516</v>
      </c>
      <c r="AY2485" s="18">
        <f t="shared" si="918"/>
        <v>12634212.140781082</v>
      </c>
      <c r="AZ2485" s="18">
        <f t="shared" si="919"/>
        <v>3814084.6021204772</v>
      </c>
      <c r="BA2485" s="18">
        <f t="shared" si="920"/>
        <v>0</v>
      </c>
      <c r="BB2485" s="18">
        <f t="shared" si="921"/>
        <v>0</v>
      </c>
      <c r="BC2485" s="18">
        <f t="shared" si="922"/>
        <v>0</v>
      </c>
      <c r="BD2485" s="18">
        <f t="shared" si="923"/>
        <v>0</v>
      </c>
      <c r="BE2485" s="18">
        <f t="shared" si="924"/>
        <v>0</v>
      </c>
      <c r="BF2485" s="18">
        <f t="shared" si="925"/>
        <v>341915.15795651037</v>
      </c>
      <c r="BG2485" s="18">
        <f t="shared" si="926"/>
        <v>2526842.4281562166</v>
      </c>
      <c r="BH2485" s="18">
        <f t="shared" si="927"/>
        <v>762816.92042409559</v>
      </c>
      <c r="BI2485" s="18">
        <f t="shared" si="928"/>
        <v>0</v>
      </c>
      <c r="BJ2485" s="18">
        <f t="shared" si="929"/>
        <v>0</v>
      </c>
      <c r="BK2485" s="18">
        <f t="shared" si="930"/>
        <v>0</v>
      </c>
      <c r="BL2485" s="18">
        <f t="shared" si="931"/>
        <v>0</v>
      </c>
      <c r="BM2485" s="18">
        <f t="shared" si="932"/>
        <v>0</v>
      </c>
      <c r="BN2485" s="18">
        <f t="shared" si="933"/>
        <v>18157872.53268411</v>
      </c>
      <c r="BO2485" s="18">
        <f t="shared" si="934"/>
        <v>3631574.5065368228</v>
      </c>
      <c r="BP2485" s="4">
        <f t="shared" si="935"/>
        <v>21789447</v>
      </c>
      <c r="BQ2485" t="s">
        <v>11411</v>
      </c>
    </row>
    <row r="2486" spans="1:69" x14ac:dyDescent="0.25">
      <c r="A2486" s="15" t="s">
        <v>7929</v>
      </c>
      <c r="B2486" t="s">
        <v>5771</v>
      </c>
      <c r="C2486" s="15">
        <v>3803</v>
      </c>
      <c r="D2486" t="s">
        <v>7929</v>
      </c>
      <c r="E2486" t="s">
        <v>6486</v>
      </c>
      <c r="F2486" t="s">
        <v>3351</v>
      </c>
      <c r="G2486" s="15">
        <v>15687</v>
      </c>
      <c r="H2486" s="15">
        <v>163548000226</v>
      </c>
      <c r="I2486" t="s">
        <v>7948</v>
      </c>
      <c r="J2486">
        <v>1</v>
      </c>
      <c r="K2486" s="22">
        <v>8.5290482076637826</v>
      </c>
      <c r="L2486" s="16"/>
      <c r="M2486" s="16">
        <f t="shared" si="912"/>
        <v>0.59747227181996321</v>
      </c>
      <c r="N2486" s="16">
        <f t="shared" si="913"/>
        <v>7.3514283030090749E-2</v>
      </c>
      <c r="O2486" s="29">
        <f t="shared" si="914"/>
        <v>1.0735142830300908</v>
      </c>
      <c r="P2486" s="17">
        <f t="shared" si="915"/>
        <v>268</v>
      </c>
      <c r="Q2486" s="17">
        <v>0</v>
      </c>
      <c r="R2486" s="17">
        <v>0</v>
      </c>
      <c r="S2486" s="17">
        <v>0</v>
      </c>
      <c r="T2486" s="17">
        <v>26</v>
      </c>
      <c r="U2486" s="17">
        <v>0</v>
      </c>
      <c r="V2486" s="17">
        <v>105</v>
      </c>
      <c r="W2486" s="17">
        <v>0</v>
      </c>
      <c r="X2486" s="17">
        <v>107</v>
      </c>
      <c r="Y2486" s="17">
        <v>0</v>
      </c>
      <c r="Z2486" s="17">
        <v>0</v>
      </c>
      <c r="AA2486" s="17">
        <v>0</v>
      </c>
      <c r="AB2486" s="17">
        <v>30</v>
      </c>
      <c r="AC2486" s="17">
        <f t="shared" si="916"/>
        <v>268</v>
      </c>
      <c r="AD2486" s="17">
        <v>0</v>
      </c>
      <c r="AE2486" s="17">
        <v>0</v>
      </c>
      <c r="AF2486" s="17">
        <v>0</v>
      </c>
      <c r="AG2486" s="17">
        <v>26</v>
      </c>
      <c r="AH2486" s="17">
        <v>0</v>
      </c>
      <c r="AI2486" s="17">
        <v>105</v>
      </c>
      <c r="AJ2486" s="17">
        <v>0</v>
      </c>
      <c r="AK2486" s="17">
        <v>107</v>
      </c>
      <c r="AL2486" s="17">
        <v>0</v>
      </c>
      <c r="AM2486" s="17">
        <v>0</v>
      </c>
      <c r="AN2486" s="17">
        <v>0</v>
      </c>
      <c r="AO2486" s="17">
        <v>30</v>
      </c>
      <c r="AP2486" s="18">
        <f>+'Per Cápita'!$E$4</f>
        <v>83816</v>
      </c>
      <c r="AQ2486" s="18">
        <f>+'Per Cápita'!$E$5</f>
        <v>74019</v>
      </c>
      <c r="AR2486" s="18">
        <f>+'Per Cápita'!$E$6</f>
        <v>111028</v>
      </c>
      <c r="AS2486" s="18">
        <f>+'Per Cápita'!$E$7</f>
        <v>136064</v>
      </c>
      <c r="AT2486" s="18">
        <f>+'Per Cápita'!$F$4</f>
        <v>103408</v>
      </c>
      <c r="AU2486" s="18">
        <f>+'Per Cápita'!$F$5</f>
        <v>90347</v>
      </c>
      <c r="AV2486" s="18">
        <f>+'Per Cápita'!$F$6</f>
        <v>138242</v>
      </c>
      <c r="AW2486" s="18">
        <f>+'Per Cápita'!$F$7</f>
        <v>166544</v>
      </c>
      <c r="AX2486" s="18">
        <f t="shared" si="917"/>
        <v>2339419.5018077022</v>
      </c>
      <c r="AY2486" s="18">
        <f t="shared" si="918"/>
        <v>16845616.18770811</v>
      </c>
      <c r="AZ2486" s="18">
        <f t="shared" si="919"/>
        <v>0</v>
      </c>
      <c r="BA2486" s="18">
        <f t="shared" si="920"/>
        <v>4381999.4221861884</v>
      </c>
      <c r="BB2486" s="18">
        <f t="shared" si="921"/>
        <v>0</v>
      </c>
      <c r="BC2486" s="18">
        <f t="shared" si="922"/>
        <v>0</v>
      </c>
      <c r="BD2486" s="18">
        <f t="shared" si="923"/>
        <v>0</v>
      </c>
      <c r="BE2486" s="18">
        <f t="shared" si="924"/>
        <v>0</v>
      </c>
      <c r="BF2486" s="18">
        <f t="shared" si="925"/>
        <v>467883.90036154049</v>
      </c>
      <c r="BG2486" s="18">
        <f t="shared" si="926"/>
        <v>3369123.237541622</v>
      </c>
      <c r="BH2486" s="18">
        <f t="shared" si="927"/>
        <v>0</v>
      </c>
      <c r="BI2486" s="18">
        <f t="shared" si="928"/>
        <v>876399.88443723763</v>
      </c>
      <c r="BJ2486" s="18">
        <f t="shared" si="929"/>
        <v>0</v>
      </c>
      <c r="BK2486" s="18">
        <f t="shared" si="930"/>
        <v>0</v>
      </c>
      <c r="BL2486" s="18">
        <f t="shared" si="931"/>
        <v>0</v>
      </c>
      <c r="BM2486" s="18">
        <f t="shared" si="932"/>
        <v>0</v>
      </c>
      <c r="BN2486" s="18">
        <f t="shared" si="933"/>
        <v>23567035.111701999</v>
      </c>
      <c r="BO2486" s="18">
        <f t="shared" si="934"/>
        <v>4713407.0223404001</v>
      </c>
      <c r="BP2486" s="4">
        <f t="shared" si="935"/>
        <v>28280442</v>
      </c>
      <c r="BQ2486" t="s">
        <v>11411</v>
      </c>
    </row>
    <row r="2487" spans="1:69" x14ac:dyDescent="0.25">
      <c r="A2487" s="15" t="s">
        <v>7929</v>
      </c>
      <c r="B2487" t="s">
        <v>5771</v>
      </c>
      <c r="C2487" s="15">
        <v>3803</v>
      </c>
      <c r="D2487" t="s">
        <v>7929</v>
      </c>
      <c r="E2487" t="s">
        <v>6487</v>
      </c>
      <c r="F2487" t="s">
        <v>3352</v>
      </c>
      <c r="G2487" s="15">
        <v>15690</v>
      </c>
      <c r="H2487" s="15">
        <v>163594000257</v>
      </c>
      <c r="I2487" t="s">
        <v>240</v>
      </c>
      <c r="J2487">
        <v>1</v>
      </c>
      <c r="K2487" s="22">
        <v>7.6044577855984539</v>
      </c>
      <c r="L2487" s="16"/>
      <c r="M2487" s="16">
        <f t="shared" si="912"/>
        <v>0.53270336366934734</v>
      </c>
      <c r="N2487" s="16">
        <f t="shared" si="913"/>
        <v>6.3717031572670974E-2</v>
      </c>
      <c r="O2487" s="29">
        <f t="shared" si="914"/>
        <v>1.0637170315726709</v>
      </c>
      <c r="P2487" s="17">
        <f t="shared" si="915"/>
        <v>396</v>
      </c>
      <c r="Q2487" s="17">
        <v>0</v>
      </c>
      <c r="R2487" s="17">
        <v>0</v>
      </c>
      <c r="S2487" s="17">
        <v>0</v>
      </c>
      <c r="T2487" s="17">
        <v>15</v>
      </c>
      <c r="U2487" s="17">
        <v>0</v>
      </c>
      <c r="V2487" s="17">
        <v>106</v>
      </c>
      <c r="W2487" s="17">
        <v>0</v>
      </c>
      <c r="X2487" s="17">
        <v>193</v>
      </c>
      <c r="Y2487" s="17">
        <v>0</v>
      </c>
      <c r="Z2487" s="17">
        <v>82</v>
      </c>
      <c r="AA2487" s="17">
        <v>0</v>
      </c>
      <c r="AB2487" s="17">
        <v>0</v>
      </c>
      <c r="AC2487" s="17">
        <f t="shared" si="916"/>
        <v>0</v>
      </c>
      <c r="AD2487" s="17">
        <v>0</v>
      </c>
      <c r="AE2487" s="17">
        <v>0</v>
      </c>
      <c r="AF2487" s="17">
        <v>0</v>
      </c>
      <c r="AG2487" s="17">
        <v>0</v>
      </c>
      <c r="AH2487" s="17">
        <v>0</v>
      </c>
      <c r="AI2487" s="17">
        <v>0</v>
      </c>
      <c r="AJ2487" s="17">
        <v>0</v>
      </c>
      <c r="AK2487" s="17">
        <v>0</v>
      </c>
      <c r="AL2487" s="17">
        <v>0</v>
      </c>
      <c r="AM2487" s="17">
        <v>0</v>
      </c>
      <c r="AN2487" s="17">
        <v>0</v>
      </c>
      <c r="AO2487" s="17">
        <v>0</v>
      </c>
      <c r="AP2487" s="18">
        <f>+'Per Cápita'!$E$4</f>
        <v>83816</v>
      </c>
      <c r="AQ2487" s="18">
        <f>+'Per Cápita'!$E$5</f>
        <v>74019</v>
      </c>
      <c r="AR2487" s="18">
        <f>+'Per Cápita'!$E$6</f>
        <v>111028</v>
      </c>
      <c r="AS2487" s="18">
        <f>+'Per Cápita'!$E$7</f>
        <v>136064</v>
      </c>
      <c r="AT2487" s="18">
        <f>+'Per Cápita'!$F$4</f>
        <v>103408</v>
      </c>
      <c r="AU2487" s="18">
        <f>+'Per Cápita'!$F$5</f>
        <v>90347</v>
      </c>
      <c r="AV2487" s="18">
        <f>+'Per Cápita'!$F$6</f>
        <v>138242</v>
      </c>
      <c r="AW2487" s="18">
        <f>+'Per Cápita'!$F$7</f>
        <v>166544</v>
      </c>
      <c r="AX2487" s="18">
        <f t="shared" si="917"/>
        <v>1337347.6007744248</v>
      </c>
      <c r="AY2487" s="18">
        <f t="shared" si="918"/>
        <v>23541846.017033283</v>
      </c>
      <c r="AZ2487" s="18">
        <f t="shared" si="919"/>
        <v>9684394.7156789415</v>
      </c>
      <c r="BA2487" s="18">
        <f t="shared" si="920"/>
        <v>0</v>
      </c>
      <c r="BB2487" s="18">
        <f t="shared" si="921"/>
        <v>0</v>
      </c>
      <c r="BC2487" s="18">
        <f t="shared" si="922"/>
        <v>0</v>
      </c>
      <c r="BD2487" s="18">
        <f t="shared" si="923"/>
        <v>0</v>
      </c>
      <c r="BE2487" s="18">
        <f t="shared" si="924"/>
        <v>0</v>
      </c>
      <c r="BF2487" s="18">
        <f t="shared" si="925"/>
        <v>0</v>
      </c>
      <c r="BG2487" s="18">
        <f t="shared" si="926"/>
        <v>0</v>
      </c>
      <c r="BH2487" s="18">
        <f t="shared" si="927"/>
        <v>0</v>
      </c>
      <c r="BI2487" s="18">
        <f t="shared" si="928"/>
        <v>0</v>
      </c>
      <c r="BJ2487" s="18">
        <f t="shared" si="929"/>
        <v>0</v>
      </c>
      <c r="BK2487" s="18">
        <f t="shared" si="930"/>
        <v>0</v>
      </c>
      <c r="BL2487" s="18">
        <f t="shared" si="931"/>
        <v>0</v>
      </c>
      <c r="BM2487" s="18">
        <f t="shared" si="932"/>
        <v>0</v>
      </c>
      <c r="BN2487" s="18">
        <f t="shared" si="933"/>
        <v>34563588.333486646</v>
      </c>
      <c r="BO2487" s="18">
        <f t="shared" si="934"/>
        <v>0</v>
      </c>
      <c r="BP2487" s="4">
        <f t="shared" si="935"/>
        <v>34563588</v>
      </c>
      <c r="BQ2487" t="s">
        <v>11411</v>
      </c>
    </row>
    <row r="2488" spans="1:69" x14ac:dyDescent="0.25">
      <c r="A2488" s="15" t="s">
        <v>7929</v>
      </c>
      <c r="B2488" t="s">
        <v>5771</v>
      </c>
      <c r="C2488">
        <v>3803</v>
      </c>
      <c r="D2488" t="s">
        <v>7929</v>
      </c>
      <c r="E2488" t="s">
        <v>6487</v>
      </c>
      <c r="F2488" t="s">
        <v>3352</v>
      </c>
      <c r="G2488">
        <v>15691</v>
      </c>
      <c r="H2488" s="15">
        <v>163594000362</v>
      </c>
      <c r="I2488" t="s">
        <v>7949</v>
      </c>
      <c r="J2488">
        <v>1</v>
      </c>
      <c r="K2488" s="22">
        <v>7.6044577855984539</v>
      </c>
      <c r="L2488" s="16"/>
      <c r="M2488" s="16">
        <f t="shared" si="912"/>
        <v>0.53270336366934734</v>
      </c>
      <c r="N2488" s="16">
        <f t="shared" si="913"/>
        <v>6.3717031572670974E-2</v>
      </c>
      <c r="O2488" s="29">
        <f t="shared" si="914"/>
        <v>1.0637170315726709</v>
      </c>
      <c r="P2488" s="17">
        <f t="shared" si="915"/>
        <v>1150</v>
      </c>
      <c r="Q2488" s="17">
        <v>0</v>
      </c>
      <c r="R2488" s="17">
        <v>0</v>
      </c>
      <c r="S2488" s="17">
        <v>0</v>
      </c>
      <c r="T2488" s="17">
        <v>91</v>
      </c>
      <c r="U2488" s="17">
        <v>0</v>
      </c>
      <c r="V2488" s="17">
        <v>511</v>
      </c>
      <c r="W2488" s="17">
        <v>0</v>
      </c>
      <c r="X2488" s="17">
        <v>398</v>
      </c>
      <c r="Y2488" s="17">
        <v>0</v>
      </c>
      <c r="Z2488" s="17">
        <v>0</v>
      </c>
      <c r="AA2488" s="17">
        <v>0</v>
      </c>
      <c r="AB2488" s="17">
        <v>150</v>
      </c>
      <c r="AC2488" s="17">
        <f t="shared" si="916"/>
        <v>0</v>
      </c>
      <c r="AD2488" s="17">
        <v>0</v>
      </c>
      <c r="AE2488" s="17">
        <v>0</v>
      </c>
      <c r="AF2488" s="17">
        <v>0</v>
      </c>
      <c r="AG2488" s="17">
        <v>0</v>
      </c>
      <c r="AH2488" s="17">
        <v>0</v>
      </c>
      <c r="AI2488" s="17">
        <v>0</v>
      </c>
      <c r="AJ2488" s="17">
        <v>0</v>
      </c>
      <c r="AK2488" s="17">
        <v>0</v>
      </c>
      <c r="AL2488" s="17">
        <v>0</v>
      </c>
      <c r="AM2488" s="17">
        <v>0</v>
      </c>
      <c r="AN2488" s="17">
        <v>0</v>
      </c>
      <c r="AO2488" s="17">
        <v>0</v>
      </c>
      <c r="AP2488" s="18">
        <f>+'Per Cápita'!$E$4</f>
        <v>83816</v>
      </c>
      <c r="AQ2488" s="18">
        <f>+'Per Cápita'!$E$5</f>
        <v>74019</v>
      </c>
      <c r="AR2488" s="18">
        <f>+'Per Cápita'!$E$6</f>
        <v>111028</v>
      </c>
      <c r="AS2488" s="18">
        <f>+'Per Cápita'!$E$7</f>
        <v>136064</v>
      </c>
      <c r="AT2488" s="18">
        <f>+'Per Cápita'!$F$4</f>
        <v>103408</v>
      </c>
      <c r="AU2488" s="18">
        <f>+'Per Cápita'!$F$5</f>
        <v>90347</v>
      </c>
      <c r="AV2488" s="18">
        <f>+'Per Cápita'!$F$6</f>
        <v>138242</v>
      </c>
      <c r="AW2488" s="18">
        <f>+'Per Cápita'!$F$7</f>
        <v>166544</v>
      </c>
      <c r="AX2488" s="18">
        <f t="shared" si="917"/>
        <v>8113242.1113648443</v>
      </c>
      <c r="AY2488" s="18">
        <f t="shared" si="918"/>
        <v>71570361.302619576</v>
      </c>
      <c r="AZ2488" s="18">
        <f t="shared" si="919"/>
        <v>0</v>
      </c>
      <c r="BA2488" s="18">
        <f t="shared" si="920"/>
        <v>21710039.127585586</v>
      </c>
      <c r="BB2488" s="18">
        <f t="shared" si="921"/>
        <v>0</v>
      </c>
      <c r="BC2488" s="18">
        <f t="shared" si="922"/>
        <v>0</v>
      </c>
      <c r="BD2488" s="18">
        <f t="shared" si="923"/>
        <v>0</v>
      </c>
      <c r="BE2488" s="18">
        <f t="shared" si="924"/>
        <v>0</v>
      </c>
      <c r="BF2488" s="18">
        <f t="shared" si="925"/>
        <v>0</v>
      </c>
      <c r="BG2488" s="18">
        <f t="shared" si="926"/>
        <v>0</v>
      </c>
      <c r="BH2488" s="18">
        <f t="shared" si="927"/>
        <v>0</v>
      </c>
      <c r="BI2488" s="18">
        <f t="shared" si="928"/>
        <v>0</v>
      </c>
      <c r="BJ2488" s="18">
        <f t="shared" si="929"/>
        <v>0</v>
      </c>
      <c r="BK2488" s="18">
        <f t="shared" si="930"/>
        <v>0</v>
      </c>
      <c r="BL2488" s="18">
        <f t="shared" si="931"/>
        <v>0</v>
      </c>
      <c r="BM2488" s="18">
        <f t="shared" si="932"/>
        <v>0</v>
      </c>
      <c r="BN2488" s="18">
        <f t="shared" si="933"/>
        <v>101393642.54157001</v>
      </c>
      <c r="BO2488" s="18">
        <f t="shared" si="934"/>
        <v>0</v>
      </c>
      <c r="BP2488" s="4">
        <f t="shared" si="935"/>
        <v>101393643</v>
      </c>
      <c r="BQ2488" t="s">
        <v>11411</v>
      </c>
    </row>
    <row r="2489" spans="1:69" x14ac:dyDescent="0.25">
      <c r="A2489" s="15" t="s">
        <v>7929</v>
      </c>
      <c r="B2489" t="s">
        <v>5771</v>
      </c>
      <c r="C2489" s="15">
        <v>3803</v>
      </c>
      <c r="D2489" t="s">
        <v>7929</v>
      </c>
      <c r="E2489" t="s">
        <v>6487</v>
      </c>
      <c r="F2489" t="s">
        <v>3352</v>
      </c>
      <c r="G2489" s="15">
        <v>15689</v>
      </c>
      <c r="H2489" s="15">
        <v>163594000389</v>
      </c>
      <c r="I2489" t="s">
        <v>564</v>
      </c>
      <c r="J2489">
        <v>1</v>
      </c>
      <c r="K2489" s="22">
        <v>7.6044577855984539</v>
      </c>
      <c r="L2489" s="16"/>
      <c r="M2489" s="16">
        <f t="shared" si="912"/>
        <v>0.53270336366934734</v>
      </c>
      <c r="N2489" s="16">
        <f t="shared" si="913"/>
        <v>6.3717031572670974E-2</v>
      </c>
      <c r="O2489" s="29">
        <f t="shared" si="914"/>
        <v>1.0637170315726709</v>
      </c>
      <c r="P2489" s="17">
        <f t="shared" si="915"/>
        <v>1622</v>
      </c>
      <c r="Q2489" s="17">
        <v>0</v>
      </c>
      <c r="R2489" s="17">
        <v>0</v>
      </c>
      <c r="S2489" s="17">
        <v>0</v>
      </c>
      <c r="T2489" s="17">
        <v>127</v>
      </c>
      <c r="U2489" s="17">
        <v>0</v>
      </c>
      <c r="V2489" s="17">
        <v>704</v>
      </c>
      <c r="W2489" s="17">
        <v>0</v>
      </c>
      <c r="X2489" s="17">
        <v>541</v>
      </c>
      <c r="Y2489" s="17">
        <v>0</v>
      </c>
      <c r="Z2489" s="17">
        <v>250</v>
      </c>
      <c r="AA2489" s="17">
        <v>0</v>
      </c>
      <c r="AB2489" s="17">
        <v>0</v>
      </c>
      <c r="AC2489" s="17">
        <f t="shared" si="916"/>
        <v>534</v>
      </c>
      <c r="AD2489" s="17">
        <v>0</v>
      </c>
      <c r="AE2489" s="17">
        <v>0</v>
      </c>
      <c r="AF2489" s="17">
        <v>0</v>
      </c>
      <c r="AG2489" s="17">
        <v>51</v>
      </c>
      <c r="AH2489" s="17">
        <v>0</v>
      </c>
      <c r="AI2489" s="17">
        <v>233</v>
      </c>
      <c r="AJ2489" s="17">
        <v>0</v>
      </c>
      <c r="AK2489" s="17">
        <v>0</v>
      </c>
      <c r="AL2489" s="17">
        <v>0</v>
      </c>
      <c r="AM2489" s="17">
        <v>250</v>
      </c>
      <c r="AN2489" s="17">
        <v>0</v>
      </c>
      <c r="AO2489" s="17">
        <v>0</v>
      </c>
      <c r="AP2489" s="18">
        <f>+'Per Cápita'!$E$4</f>
        <v>83816</v>
      </c>
      <c r="AQ2489" s="18">
        <f>+'Per Cápita'!$E$5</f>
        <v>74019</v>
      </c>
      <c r="AR2489" s="18">
        <f>+'Per Cápita'!$E$6</f>
        <v>111028</v>
      </c>
      <c r="AS2489" s="18">
        <f>+'Per Cápita'!$E$7</f>
        <v>136064</v>
      </c>
      <c r="AT2489" s="18">
        <f>+'Per Cápita'!$F$4</f>
        <v>103408</v>
      </c>
      <c r="AU2489" s="18">
        <f>+'Per Cápita'!$F$5</f>
        <v>90347</v>
      </c>
      <c r="AV2489" s="18">
        <f>+'Per Cápita'!$F$6</f>
        <v>138242</v>
      </c>
      <c r="AW2489" s="18">
        <f>+'Per Cápita'!$F$7</f>
        <v>166544</v>
      </c>
      <c r="AX2489" s="18">
        <f t="shared" si="917"/>
        <v>11322876.353223464</v>
      </c>
      <c r="AY2489" s="18">
        <f t="shared" si="918"/>
        <v>98025412.345172033</v>
      </c>
      <c r="AZ2489" s="18">
        <f t="shared" si="919"/>
        <v>29525593.645362627</v>
      </c>
      <c r="BA2489" s="18">
        <f t="shared" si="920"/>
        <v>0</v>
      </c>
      <c r="BB2489" s="18">
        <f t="shared" si="921"/>
        <v>0</v>
      </c>
      <c r="BC2489" s="18">
        <f t="shared" si="922"/>
        <v>0</v>
      </c>
      <c r="BD2489" s="18">
        <f t="shared" si="923"/>
        <v>0</v>
      </c>
      <c r="BE2489" s="18">
        <f t="shared" si="924"/>
        <v>0</v>
      </c>
      <c r="BF2489" s="18">
        <f t="shared" si="925"/>
        <v>909396.36852660892</v>
      </c>
      <c r="BG2489" s="18">
        <f t="shared" si="926"/>
        <v>3669063.6267349534</v>
      </c>
      <c r="BH2489" s="18">
        <f t="shared" si="927"/>
        <v>5905118.7290725252</v>
      </c>
      <c r="BI2489" s="18">
        <f t="shared" si="928"/>
        <v>0</v>
      </c>
      <c r="BJ2489" s="18">
        <f t="shared" si="929"/>
        <v>0</v>
      </c>
      <c r="BK2489" s="18">
        <f t="shared" si="930"/>
        <v>0</v>
      </c>
      <c r="BL2489" s="18">
        <f t="shared" si="931"/>
        <v>0</v>
      </c>
      <c r="BM2489" s="18">
        <f t="shared" si="932"/>
        <v>0</v>
      </c>
      <c r="BN2489" s="18">
        <f t="shared" si="933"/>
        <v>138873882.34375811</v>
      </c>
      <c r="BO2489" s="18">
        <f t="shared" si="934"/>
        <v>10483578.724334087</v>
      </c>
      <c r="BP2489" s="4">
        <f t="shared" si="935"/>
        <v>149357461</v>
      </c>
      <c r="BQ2489" t="s">
        <v>11411</v>
      </c>
    </row>
    <row r="2490" spans="1:69" x14ac:dyDescent="0.25">
      <c r="A2490" s="15" t="s">
        <v>7929</v>
      </c>
      <c r="B2490" t="s">
        <v>5771</v>
      </c>
      <c r="C2490" s="15">
        <v>3803</v>
      </c>
      <c r="D2490" t="s">
        <v>7929</v>
      </c>
      <c r="E2490" t="s">
        <v>6487</v>
      </c>
      <c r="F2490" t="s">
        <v>3352</v>
      </c>
      <c r="G2490" s="15">
        <v>15688</v>
      </c>
      <c r="H2490" s="15">
        <v>163594000397</v>
      </c>
      <c r="I2490" t="s">
        <v>7950</v>
      </c>
      <c r="J2490">
        <v>1</v>
      </c>
      <c r="K2490" s="22">
        <v>7.6044577855984539</v>
      </c>
      <c r="L2490" s="16"/>
      <c r="M2490" s="16">
        <f t="shared" si="912"/>
        <v>0.53270336366934734</v>
      </c>
      <c r="N2490" s="16">
        <f t="shared" si="913"/>
        <v>6.3717031572670974E-2</v>
      </c>
      <c r="O2490" s="29">
        <f t="shared" si="914"/>
        <v>1.0637170315726709</v>
      </c>
      <c r="P2490" s="17">
        <f t="shared" si="915"/>
        <v>826</v>
      </c>
      <c r="Q2490" s="17">
        <v>0</v>
      </c>
      <c r="R2490" s="17">
        <v>0</v>
      </c>
      <c r="S2490" s="17">
        <v>0</v>
      </c>
      <c r="T2490" s="17">
        <v>75</v>
      </c>
      <c r="U2490" s="17">
        <v>0</v>
      </c>
      <c r="V2490" s="17">
        <v>443</v>
      </c>
      <c r="W2490" s="17">
        <v>0</v>
      </c>
      <c r="X2490" s="17">
        <v>210</v>
      </c>
      <c r="Y2490" s="17">
        <v>0</v>
      </c>
      <c r="Z2490" s="17">
        <v>98</v>
      </c>
      <c r="AA2490" s="17">
        <v>0</v>
      </c>
      <c r="AB2490" s="17">
        <v>0</v>
      </c>
      <c r="AC2490" s="17">
        <f t="shared" si="916"/>
        <v>0</v>
      </c>
      <c r="AD2490" s="17">
        <v>0</v>
      </c>
      <c r="AE2490" s="17">
        <v>0</v>
      </c>
      <c r="AF2490" s="17">
        <v>0</v>
      </c>
      <c r="AG2490" s="17">
        <v>0</v>
      </c>
      <c r="AH2490" s="17">
        <v>0</v>
      </c>
      <c r="AI2490" s="17">
        <v>0</v>
      </c>
      <c r="AJ2490" s="17">
        <v>0</v>
      </c>
      <c r="AK2490" s="17">
        <v>0</v>
      </c>
      <c r="AL2490" s="17">
        <v>0</v>
      </c>
      <c r="AM2490" s="17">
        <v>0</v>
      </c>
      <c r="AN2490" s="17">
        <v>0</v>
      </c>
      <c r="AO2490" s="17">
        <v>0</v>
      </c>
      <c r="AP2490" s="18">
        <f>+'Per Cápita'!$E$4</f>
        <v>83816</v>
      </c>
      <c r="AQ2490" s="18">
        <f>+'Per Cápita'!$E$5</f>
        <v>74019</v>
      </c>
      <c r="AR2490" s="18">
        <f>+'Per Cápita'!$E$6</f>
        <v>111028</v>
      </c>
      <c r="AS2490" s="18">
        <f>+'Per Cápita'!$E$7</f>
        <v>136064</v>
      </c>
      <c r="AT2490" s="18">
        <f>+'Per Cápita'!$F$4</f>
        <v>103408</v>
      </c>
      <c r="AU2490" s="18">
        <f>+'Per Cápita'!$F$5</f>
        <v>90347</v>
      </c>
      <c r="AV2490" s="18">
        <f>+'Per Cápita'!$F$6</f>
        <v>138242</v>
      </c>
      <c r="AW2490" s="18">
        <f>+'Per Cápita'!$F$7</f>
        <v>166544</v>
      </c>
      <c r="AX2490" s="18">
        <f t="shared" si="917"/>
        <v>6686738.0038721245</v>
      </c>
      <c r="AY2490" s="18">
        <f t="shared" si="918"/>
        <v>51414131.93686533</v>
      </c>
      <c r="AZ2490" s="18">
        <f t="shared" si="919"/>
        <v>11574032.708982149</v>
      </c>
      <c r="BA2490" s="18">
        <f t="shared" si="920"/>
        <v>0</v>
      </c>
      <c r="BB2490" s="18">
        <f t="shared" si="921"/>
        <v>0</v>
      </c>
      <c r="BC2490" s="18">
        <f t="shared" si="922"/>
        <v>0</v>
      </c>
      <c r="BD2490" s="18">
        <f t="shared" si="923"/>
        <v>0</v>
      </c>
      <c r="BE2490" s="18">
        <f t="shared" si="924"/>
        <v>0</v>
      </c>
      <c r="BF2490" s="18">
        <f t="shared" si="925"/>
        <v>0</v>
      </c>
      <c r="BG2490" s="18">
        <f t="shared" si="926"/>
        <v>0</v>
      </c>
      <c r="BH2490" s="18">
        <f t="shared" si="927"/>
        <v>0</v>
      </c>
      <c r="BI2490" s="18">
        <f t="shared" si="928"/>
        <v>0</v>
      </c>
      <c r="BJ2490" s="18">
        <f t="shared" si="929"/>
        <v>0</v>
      </c>
      <c r="BK2490" s="18">
        <f t="shared" si="930"/>
        <v>0</v>
      </c>
      <c r="BL2490" s="18">
        <f t="shared" si="931"/>
        <v>0</v>
      </c>
      <c r="BM2490" s="18">
        <f t="shared" si="932"/>
        <v>0</v>
      </c>
      <c r="BN2490" s="18">
        <f t="shared" si="933"/>
        <v>69674902.649719611</v>
      </c>
      <c r="BO2490" s="18">
        <f t="shared" si="934"/>
        <v>0</v>
      </c>
      <c r="BP2490" s="4">
        <f t="shared" si="935"/>
        <v>69674903</v>
      </c>
      <c r="BQ2490" t="s">
        <v>11411</v>
      </c>
    </row>
    <row r="2491" spans="1:69" x14ac:dyDescent="0.25">
      <c r="A2491" s="15" t="s">
        <v>7929</v>
      </c>
      <c r="B2491" t="s">
        <v>5771</v>
      </c>
      <c r="C2491">
        <v>3803</v>
      </c>
      <c r="D2491" t="s">
        <v>7929</v>
      </c>
      <c r="E2491" t="s">
        <v>6488</v>
      </c>
      <c r="F2491" t="s">
        <v>3354</v>
      </c>
      <c r="G2491">
        <v>15692</v>
      </c>
      <c r="H2491" s="15">
        <v>163690000195</v>
      </c>
      <c r="I2491" t="s">
        <v>7951</v>
      </c>
      <c r="J2491">
        <v>1</v>
      </c>
      <c r="K2491" s="22">
        <v>5.8344459279038716</v>
      </c>
      <c r="L2491" s="16"/>
      <c r="M2491" s="16">
        <f t="shared" si="912"/>
        <v>0.40871145038471979</v>
      </c>
      <c r="N2491" s="16">
        <f t="shared" si="913"/>
        <v>4.4961428184835672E-2</v>
      </c>
      <c r="O2491" s="29">
        <f t="shared" si="914"/>
        <v>1.0449614281848356</v>
      </c>
      <c r="P2491" s="17">
        <f t="shared" si="915"/>
        <v>568</v>
      </c>
      <c r="Q2491" s="17">
        <v>0</v>
      </c>
      <c r="R2491" s="17">
        <v>0</v>
      </c>
      <c r="S2491" s="17">
        <v>0</v>
      </c>
      <c r="T2491" s="17">
        <v>35</v>
      </c>
      <c r="U2491" s="17">
        <v>0</v>
      </c>
      <c r="V2491" s="17">
        <v>218</v>
      </c>
      <c r="W2491" s="17">
        <v>0</v>
      </c>
      <c r="X2491" s="17">
        <v>234</v>
      </c>
      <c r="Y2491" s="17">
        <v>0</v>
      </c>
      <c r="Z2491" s="17">
        <v>81</v>
      </c>
      <c r="AA2491" s="17">
        <v>0</v>
      </c>
      <c r="AB2491" s="17">
        <v>0</v>
      </c>
      <c r="AC2491" s="17">
        <f t="shared" si="916"/>
        <v>568</v>
      </c>
      <c r="AD2491" s="17">
        <v>0</v>
      </c>
      <c r="AE2491" s="17">
        <v>0</v>
      </c>
      <c r="AF2491" s="17">
        <v>0</v>
      </c>
      <c r="AG2491" s="17">
        <v>35</v>
      </c>
      <c r="AH2491" s="17">
        <v>0</v>
      </c>
      <c r="AI2491" s="17">
        <v>218</v>
      </c>
      <c r="AJ2491" s="17">
        <v>0</v>
      </c>
      <c r="AK2491" s="17">
        <v>234</v>
      </c>
      <c r="AL2491" s="17">
        <v>0</v>
      </c>
      <c r="AM2491" s="17">
        <v>81</v>
      </c>
      <c r="AN2491" s="17">
        <v>0</v>
      </c>
      <c r="AO2491" s="17">
        <v>0</v>
      </c>
      <c r="AP2491" s="18">
        <f>+'Per Cápita'!$E$4</f>
        <v>83816</v>
      </c>
      <c r="AQ2491" s="18">
        <f>+'Per Cápita'!$E$5</f>
        <v>74019</v>
      </c>
      <c r="AR2491" s="18">
        <f>+'Per Cápita'!$E$6</f>
        <v>111028</v>
      </c>
      <c r="AS2491" s="18">
        <f>+'Per Cápita'!$E$7</f>
        <v>136064</v>
      </c>
      <c r="AT2491" s="18">
        <f>+'Per Cápita'!$F$4</f>
        <v>103408</v>
      </c>
      <c r="AU2491" s="18">
        <f>+'Per Cápita'!$F$5</f>
        <v>90347</v>
      </c>
      <c r="AV2491" s="18">
        <f>+'Per Cápita'!$F$6</f>
        <v>138242</v>
      </c>
      <c r="AW2491" s="18">
        <f>+'Per Cápita'!$F$7</f>
        <v>166544</v>
      </c>
      <c r="AX2491" s="18">
        <f t="shared" si="917"/>
        <v>3065457.0472659064</v>
      </c>
      <c r="AY2491" s="18">
        <f t="shared" si="918"/>
        <v>34960843.978671633</v>
      </c>
      <c r="AZ2491" s="18">
        <f t="shared" si="919"/>
        <v>9397618.1733289808</v>
      </c>
      <c r="BA2491" s="18">
        <f t="shared" si="920"/>
        <v>0</v>
      </c>
      <c r="BB2491" s="18">
        <f t="shared" si="921"/>
        <v>0</v>
      </c>
      <c r="BC2491" s="18">
        <f t="shared" si="922"/>
        <v>0</v>
      </c>
      <c r="BD2491" s="18">
        <f t="shared" si="923"/>
        <v>0</v>
      </c>
      <c r="BE2491" s="18">
        <f t="shared" si="924"/>
        <v>0</v>
      </c>
      <c r="BF2491" s="18">
        <f t="shared" si="925"/>
        <v>613091.40945318132</v>
      </c>
      <c r="BG2491" s="18">
        <f t="shared" si="926"/>
        <v>6992168.7957343273</v>
      </c>
      <c r="BH2491" s="18">
        <f t="shared" si="927"/>
        <v>1879523.6346657961</v>
      </c>
      <c r="BI2491" s="18">
        <f t="shared" si="928"/>
        <v>0</v>
      </c>
      <c r="BJ2491" s="18">
        <f t="shared" si="929"/>
        <v>0</v>
      </c>
      <c r="BK2491" s="18">
        <f t="shared" si="930"/>
        <v>0</v>
      </c>
      <c r="BL2491" s="18">
        <f t="shared" si="931"/>
        <v>0</v>
      </c>
      <c r="BM2491" s="18">
        <f t="shared" si="932"/>
        <v>0</v>
      </c>
      <c r="BN2491" s="18">
        <f t="shared" si="933"/>
        <v>47423919.199266523</v>
      </c>
      <c r="BO2491" s="18">
        <f t="shared" si="934"/>
        <v>9484783.8398533054</v>
      </c>
      <c r="BP2491" s="4">
        <f t="shared" si="935"/>
        <v>56908703</v>
      </c>
      <c r="BQ2491" t="s">
        <v>11411</v>
      </c>
    </row>
    <row r="2492" spans="1:69" x14ac:dyDescent="0.25">
      <c r="A2492" s="15" t="s">
        <v>7163</v>
      </c>
      <c r="B2492" t="s">
        <v>1370</v>
      </c>
      <c r="C2492" s="15">
        <v>3806</v>
      </c>
      <c r="D2492" t="s">
        <v>7163</v>
      </c>
      <c r="E2492" t="s">
        <v>6489</v>
      </c>
      <c r="F2492" t="s">
        <v>3355</v>
      </c>
      <c r="G2492" s="15">
        <v>1518</v>
      </c>
      <c r="H2492" s="15">
        <v>166001000026</v>
      </c>
      <c r="I2492" t="s">
        <v>7952</v>
      </c>
      <c r="J2492">
        <v>1</v>
      </c>
      <c r="K2492" s="22">
        <v>5.8782165705322065</v>
      </c>
      <c r="L2492" s="16"/>
      <c r="M2492" s="16">
        <f t="shared" si="912"/>
        <v>0.41177764776729203</v>
      </c>
      <c r="N2492" s="16">
        <f t="shared" si="913"/>
        <v>4.5425235706575674E-2</v>
      </c>
      <c r="O2492" s="29">
        <f t="shared" si="914"/>
        <v>1.0454252357065756</v>
      </c>
      <c r="P2492" s="17">
        <f t="shared" si="915"/>
        <v>1133</v>
      </c>
      <c r="Q2492" s="17">
        <v>0</v>
      </c>
      <c r="R2492" s="17">
        <v>2</v>
      </c>
      <c r="S2492" s="17">
        <v>4</v>
      </c>
      <c r="T2492" s="17">
        <v>71</v>
      </c>
      <c r="U2492" s="17">
        <v>21</v>
      </c>
      <c r="V2492" s="17">
        <v>408</v>
      </c>
      <c r="W2492" s="17">
        <v>0</v>
      </c>
      <c r="X2492" s="17">
        <v>441</v>
      </c>
      <c r="Y2492" s="17">
        <v>0</v>
      </c>
      <c r="Z2492" s="17">
        <v>186</v>
      </c>
      <c r="AA2492" s="17">
        <v>0</v>
      </c>
      <c r="AB2492" s="17">
        <v>0</v>
      </c>
      <c r="AC2492" s="17">
        <f t="shared" si="916"/>
        <v>652</v>
      </c>
      <c r="AD2492" s="17">
        <v>0</v>
      </c>
      <c r="AE2492" s="17">
        <v>0</v>
      </c>
      <c r="AF2492" s="17">
        <v>4</v>
      </c>
      <c r="AG2492" s="17">
        <v>0</v>
      </c>
      <c r="AH2492" s="17">
        <v>21</v>
      </c>
      <c r="AI2492" s="17">
        <v>0</v>
      </c>
      <c r="AJ2492" s="17">
        <v>0</v>
      </c>
      <c r="AK2492" s="17">
        <v>441</v>
      </c>
      <c r="AL2492" s="17">
        <v>0</v>
      </c>
      <c r="AM2492" s="17">
        <v>186</v>
      </c>
      <c r="AN2492" s="17">
        <v>0</v>
      </c>
      <c r="AO2492" s="17">
        <v>0</v>
      </c>
      <c r="AP2492" s="18">
        <f>+'Per Cápita'!$E$4</f>
        <v>83816</v>
      </c>
      <c r="AQ2492" s="18">
        <f>+'Per Cápita'!$E$5</f>
        <v>74019</v>
      </c>
      <c r="AR2492" s="18">
        <f>+'Per Cápita'!$E$6</f>
        <v>111028</v>
      </c>
      <c r="AS2492" s="18">
        <f>+'Per Cápita'!$E$7</f>
        <v>136064</v>
      </c>
      <c r="AT2492" s="18">
        <f>+'Per Cápita'!$F$4</f>
        <v>103408</v>
      </c>
      <c r="AU2492" s="18">
        <f>+'Per Cápita'!$F$5</f>
        <v>90347</v>
      </c>
      <c r="AV2492" s="18">
        <f>+'Per Cápita'!$F$6</f>
        <v>138242</v>
      </c>
      <c r="AW2492" s="18">
        <f>+'Per Cápita'!$F$7</f>
        <v>166544</v>
      </c>
      <c r="AX2492" s="18">
        <f t="shared" si="917"/>
        <v>6396505.393586711</v>
      </c>
      <c r="AY2492" s="18">
        <f t="shared" si="918"/>
        <v>65696749.612978503</v>
      </c>
      <c r="AZ2492" s="18">
        <f t="shared" si="919"/>
        <v>21589293.991025522</v>
      </c>
      <c r="BA2492" s="18">
        <f t="shared" si="920"/>
        <v>0</v>
      </c>
      <c r="BB2492" s="18">
        <f t="shared" si="921"/>
        <v>432421.33109578228</v>
      </c>
      <c r="BC2492" s="18">
        <f t="shared" si="922"/>
        <v>1983471.7091780219</v>
      </c>
      <c r="BD2492" s="18">
        <f t="shared" si="923"/>
        <v>0</v>
      </c>
      <c r="BE2492" s="18">
        <f t="shared" si="924"/>
        <v>0</v>
      </c>
      <c r="BF2492" s="18">
        <f t="shared" si="925"/>
        <v>0</v>
      </c>
      <c r="BG2492" s="18">
        <f t="shared" si="926"/>
        <v>6825033.352019676</v>
      </c>
      <c r="BH2492" s="18">
        <f t="shared" si="927"/>
        <v>4317858.7982051047</v>
      </c>
      <c r="BI2492" s="18">
        <f t="shared" si="928"/>
        <v>0</v>
      </c>
      <c r="BJ2492" s="18">
        <f t="shared" si="929"/>
        <v>86484.266219156474</v>
      </c>
      <c r="BK2492" s="18">
        <f t="shared" si="930"/>
        <v>396694.3418356044</v>
      </c>
      <c r="BL2492" s="18">
        <f t="shared" si="931"/>
        <v>0</v>
      </c>
      <c r="BM2492" s="18">
        <f t="shared" si="932"/>
        <v>0</v>
      </c>
      <c r="BN2492" s="18">
        <f t="shared" si="933"/>
        <v>96098442.037864536</v>
      </c>
      <c r="BO2492" s="18">
        <f t="shared" si="934"/>
        <v>11626070.758279542</v>
      </c>
      <c r="BP2492" s="4">
        <f t="shared" si="935"/>
        <v>107724513</v>
      </c>
      <c r="BQ2492" t="s">
        <v>11411</v>
      </c>
    </row>
    <row r="2493" spans="1:69" x14ac:dyDescent="0.25">
      <c r="A2493" s="15" t="s">
        <v>7163</v>
      </c>
      <c r="B2493" t="s">
        <v>1370</v>
      </c>
      <c r="C2493" s="15">
        <v>3806</v>
      </c>
      <c r="D2493" t="s">
        <v>7163</v>
      </c>
      <c r="E2493" t="s">
        <v>6489</v>
      </c>
      <c r="F2493" t="s">
        <v>3355</v>
      </c>
      <c r="G2493" s="15">
        <v>1519</v>
      </c>
      <c r="H2493" s="15">
        <v>166001000069</v>
      </c>
      <c r="I2493" t="s">
        <v>7953</v>
      </c>
      <c r="J2493">
        <v>1</v>
      </c>
      <c r="K2493" s="22">
        <v>5.8782165705322065</v>
      </c>
      <c r="L2493" s="16"/>
      <c r="M2493" s="16">
        <f t="shared" si="912"/>
        <v>0.41177764776729203</v>
      </c>
      <c r="N2493" s="16">
        <f t="shared" si="913"/>
        <v>4.5425235706575674E-2</v>
      </c>
      <c r="O2493" s="29">
        <f t="shared" si="914"/>
        <v>1.0454252357065756</v>
      </c>
      <c r="P2493" s="17">
        <f t="shared" si="915"/>
        <v>1126</v>
      </c>
      <c r="Q2493" s="17">
        <v>0</v>
      </c>
      <c r="R2493" s="17">
        <v>0</v>
      </c>
      <c r="S2493" s="17">
        <v>0</v>
      </c>
      <c r="T2493" s="17">
        <v>55</v>
      </c>
      <c r="U2493" s="17">
        <v>0</v>
      </c>
      <c r="V2493" s="17">
        <v>427</v>
      </c>
      <c r="W2493" s="17">
        <v>0</v>
      </c>
      <c r="X2493" s="17">
        <v>482</v>
      </c>
      <c r="Y2493" s="17">
        <v>0</v>
      </c>
      <c r="Z2493" s="17">
        <v>162</v>
      </c>
      <c r="AA2493" s="17">
        <v>0</v>
      </c>
      <c r="AB2493" s="17">
        <v>0</v>
      </c>
      <c r="AC2493" s="17">
        <f t="shared" si="916"/>
        <v>268</v>
      </c>
      <c r="AD2493" s="17">
        <v>0</v>
      </c>
      <c r="AE2493" s="17">
        <v>0</v>
      </c>
      <c r="AF2493" s="17">
        <v>0</v>
      </c>
      <c r="AG2493" s="17">
        <v>0</v>
      </c>
      <c r="AH2493" s="17">
        <v>0</v>
      </c>
      <c r="AI2493" s="17">
        <v>0</v>
      </c>
      <c r="AJ2493" s="17">
        <v>0</v>
      </c>
      <c r="AK2493" s="17">
        <v>114</v>
      </c>
      <c r="AL2493" s="17">
        <v>0</v>
      </c>
      <c r="AM2493" s="17">
        <v>154</v>
      </c>
      <c r="AN2493" s="17">
        <v>0</v>
      </c>
      <c r="AO2493" s="17">
        <v>0</v>
      </c>
      <c r="AP2493" s="18">
        <f>+'Per Cápita'!$E$4</f>
        <v>83816</v>
      </c>
      <c r="AQ2493" s="18">
        <f>+'Per Cápita'!$E$5</f>
        <v>74019</v>
      </c>
      <c r="AR2493" s="18">
        <f>+'Per Cápita'!$E$6</f>
        <v>111028</v>
      </c>
      <c r="AS2493" s="18">
        <f>+'Per Cápita'!$E$7</f>
        <v>136064</v>
      </c>
      <c r="AT2493" s="18">
        <f>+'Per Cápita'!$F$4</f>
        <v>103408</v>
      </c>
      <c r="AU2493" s="18">
        <f>+'Per Cápita'!$F$5</f>
        <v>90347</v>
      </c>
      <c r="AV2493" s="18">
        <f>+'Per Cápita'!$F$6</f>
        <v>138242</v>
      </c>
      <c r="AW2493" s="18">
        <f>+'Per Cápita'!$F$7</f>
        <v>166544</v>
      </c>
      <c r="AX2493" s="18">
        <f t="shared" si="917"/>
        <v>4819284.8855790291</v>
      </c>
      <c r="AY2493" s="18">
        <f t="shared" si="918"/>
        <v>70339629.444284409</v>
      </c>
      <c r="AZ2493" s="18">
        <f t="shared" si="919"/>
        <v>18803578.637344807</v>
      </c>
      <c r="BA2493" s="18">
        <f t="shared" si="920"/>
        <v>0</v>
      </c>
      <c r="BB2493" s="18">
        <f t="shared" si="921"/>
        <v>0</v>
      </c>
      <c r="BC2493" s="18">
        <f t="shared" si="922"/>
        <v>0</v>
      </c>
      <c r="BD2493" s="18">
        <f t="shared" si="923"/>
        <v>0</v>
      </c>
      <c r="BE2493" s="18">
        <f t="shared" si="924"/>
        <v>0</v>
      </c>
      <c r="BF2493" s="18">
        <f t="shared" si="925"/>
        <v>0</v>
      </c>
      <c r="BG2493" s="18">
        <f t="shared" si="926"/>
        <v>1764294.3358962426</v>
      </c>
      <c r="BH2493" s="18">
        <f t="shared" si="927"/>
        <v>3575001.3705569147</v>
      </c>
      <c r="BI2493" s="18">
        <f t="shared" si="928"/>
        <v>0</v>
      </c>
      <c r="BJ2493" s="18">
        <f t="shared" si="929"/>
        <v>0</v>
      </c>
      <c r="BK2493" s="18">
        <f t="shared" si="930"/>
        <v>0</v>
      </c>
      <c r="BL2493" s="18">
        <f t="shared" si="931"/>
        <v>0</v>
      </c>
      <c r="BM2493" s="18">
        <f t="shared" si="932"/>
        <v>0</v>
      </c>
      <c r="BN2493" s="18">
        <f t="shared" si="933"/>
        <v>93962492.967208251</v>
      </c>
      <c r="BO2493" s="18">
        <f t="shared" si="934"/>
        <v>5339295.7064531576</v>
      </c>
      <c r="BP2493" s="4">
        <f t="shared" si="935"/>
        <v>99301789</v>
      </c>
      <c r="BQ2493" t="s">
        <v>11411</v>
      </c>
    </row>
    <row r="2494" spans="1:69" x14ac:dyDescent="0.25">
      <c r="A2494" s="15" t="s">
        <v>7163</v>
      </c>
      <c r="B2494" t="s">
        <v>1370</v>
      </c>
      <c r="C2494" s="15">
        <v>3806</v>
      </c>
      <c r="D2494" t="s">
        <v>7163</v>
      </c>
      <c r="E2494" t="s">
        <v>6489</v>
      </c>
      <c r="F2494" t="s">
        <v>3355</v>
      </c>
      <c r="G2494" s="15">
        <v>1520</v>
      </c>
      <c r="H2494" s="15">
        <v>166001000077</v>
      </c>
      <c r="I2494" t="s">
        <v>7954</v>
      </c>
      <c r="J2494">
        <v>1</v>
      </c>
      <c r="K2494" s="22">
        <v>5.8782165705322065</v>
      </c>
      <c r="L2494" s="16"/>
      <c r="M2494" s="16">
        <f t="shared" si="912"/>
        <v>0.41177764776729203</v>
      </c>
      <c r="N2494" s="16">
        <f t="shared" si="913"/>
        <v>4.5425235706575674E-2</v>
      </c>
      <c r="O2494" s="29">
        <f t="shared" si="914"/>
        <v>1.0454252357065756</v>
      </c>
      <c r="P2494" s="17">
        <f t="shared" si="915"/>
        <v>685</v>
      </c>
      <c r="Q2494" s="17">
        <v>0</v>
      </c>
      <c r="R2494" s="17">
        <v>20</v>
      </c>
      <c r="S2494" s="17">
        <v>0</v>
      </c>
      <c r="T2494" s="17">
        <v>47</v>
      </c>
      <c r="U2494" s="17">
        <v>0</v>
      </c>
      <c r="V2494" s="17">
        <v>303</v>
      </c>
      <c r="W2494" s="17">
        <v>0</v>
      </c>
      <c r="X2494" s="17">
        <v>238</v>
      </c>
      <c r="Y2494" s="17">
        <v>0</v>
      </c>
      <c r="Z2494" s="17">
        <v>77</v>
      </c>
      <c r="AA2494" s="17">
        <v>0</v>
      </c>
      <c r="AB2494" s="17">
        <v>0</v>
      </c>
      <c r="AC2494" s="17">
        <f t="shared" si="916"/>
        <v>0</v>
      </c>
      <c r="AD2494" s="17">
        <v>0</v>
      </c>
      <c r="AE2494" s="17">
        <v>0</v>
      </c>
      <c r="AF2494" s="17">
        <v>0</v>
      </c>
      <c r="AG2494" s="17">
        <v>0</v>
      </c>
      <c r="AH2494" s="17">
        <v>0</v>
      </c>
      <c r="AI2494" s="17">
        <v>0</v>
      </c>
      <c r="AJ2494" s="17">
        <v>0</v>
      </c>
      <c r="AK2494" s="17">
        <v>0</v>
      </c>
      <c r="AL2494" s="17">
        <v>0</v>
      </c>
      <c r="AM2494" s="17">
        <v>0</v>
      </c>
      <c r="AN2494" s="17">
        <v>0</v>
      </c>
      <c r="AO2494" s="17">
        <v>0</v>
      </c>
      <c r="AP2494" s="18">
        <f>+'Per Cápita'!$E$4</f>
        <v>83816</v>
      </c>
      <c r="AQ2494" s="18">
        <f>+'Per Cápita'!$E$5</f>
        <v>74019</v>
      </c>
      <c r="AR2494" s="18">
        <f>+'Per Cápita'!$E$6</f>
        <v>111028</v>
      </c>
      <c r="AS2494" s="18">
        <f>+'Per Cápita'!$E$7</f>
        <v>136064</v>
      </c>
      <c r="AT2494" s="18">
        <f>+'Per Cápita'!$F$4</f>
        <v>103408</v>
      </c>
      <c r="AU2494" s="18">
        <f>+'Per Cápita'!$F$5</f>
        <v>90347</v>
      </c>
      <c r="AV2494" s="18">
        <f>+'Per Cápita'!$F$6</f>
        <v>138242</v>
      </c>
      <c r="AW2494" s="18">
        <f>+'Per Cápita'!$F$7</f>
        <v>166544</v>
      </c>
      <c r="AX2494" s="18">
        <f t="shared" si="917"/>
        <v>5870765.2242508167</v>
      </c>
      <c r="AY2494" s="18">
        <f t="shared" si="918"/>
        <v>41863299.812274881</v>
      </c>
      <c r="AZ2494" s="18">
        <f t="shared" si="919"/>
        <v>8937503.4263922852</v>
      </c>
      <c r="BA2494" s="18">
        <f t="shared" si="920"/>
        <v>0</v>
      </c>
      <c r="BB2494" s="18">
        <f t="shared" si="921"/>
        <v>0</v>
      </c>
      <c r="BC2494" s="18">
        <f t="shared" si="922"/>
        <v>0</v>
      </c>
      <c r="BD2494" s="18">
        <f t="shared" si="923"/>
        <v>0</v>
      </c>
      <c r="BE2494" s="18">
        <f t="shared" si="924"/>
        <v>0</v>
      </c>
      <c r="BF2494" s="18">
        <f t="shared" si="925"/>
        <v>0</v>
      </c>
      <c r="BG2494" s="18">
        <f t="shared" si="926"/>
        <v>0</v>
      </c>
      <c r="BH2494" s="18">
        <f t="shared" si="927"/>
        <v>0</v>
      </c>
      <c r="BI2494" s="18">
        <f t="shared" si="928"/>
        <v>0</v>
      </c>
      <c r="BJ2494" s="18">
        <f t="shared" si="929"/>
        <v>0</v>
      </c>
      <c r="BK2494" s="18">
        <f t="shared" si="930"/>
        <v>0</v>
      </c>
      <c r="BL2494" s="18">
        <f t="shared" si="931"/>
        <v>0</v>
      </c>
      <c r="BM2494" s="18">
        <f t="shared" si="932"/>
        <v>0</v>
      </c>
      <c r="BN2494" s="18">
        <f t="shared" si="933"/>
        <v>56671568.462917984</v>
      </c>
      <c r="BO2494" s="18">
        <f t="shared" si="934"/>
        <v>0</v>
      </c>
      <c r="BP2494" s="4">
        <f t="shared" si="935"/>
        <v>56671568</v>
      </c>
      <c r="BQ2494" t="s">
        <v>11411</v>
      </c>
    </row>
    <row r="2495" spans="1:69" x14ac:dyDescent="0.25">
      <c r="A2495" s="15" t="s">
        <v>7163</v>
      </c>
      <c r="B2495" t="s">
        <v>1370</v>
      </c>
      <c r="C2495" s="15">
        <v>3806</v>
      </c>
      <c r="D2495" t="s">
        <v>7163</v>
      </c>
      <c r="E2495" t="s">
        <v>6489</v>
      </c>
      <c r="F2495" t="s">
        <v>3355</v>
      </c>
      <c r="G2495" s="15">
        <v>1521</v>
      </c>
      <c r="H2495" s="15">
        <v>166001000093</v>
      </c>
      <c r="I2495" t="s">
        <v>4121</v>
      </c>
      <c r="J2495">
        <v>1</v>
      </c>
      <c r="K2495" s="22">
        <v>5.8782165705322065</v>
      </c>
      <c r="L2495" s="16"/>
      <c r="M2495" s="16">
        <f t="shared" si="912"/>
        <v>0.41177764776729203</v>
      </c>
      <c r="N2495" s="16">
        <f t="shared" si="913"/>
        <v>4.5425235706575674E-2</v>
      </c>
      <c r="O2495" s="29">
        <f t="shared" si="914"/>
        <v>1.0454252357065756</v>
      </c>
      <c r="P2495" s="17">
        <f t="shared" si="915"/>
        <v>1427</v>
      </c>
      <c r="Q2495" s="17">
        <v>0</v>
      </c>
      <c r="R2495" s="17">
        <v>0</v>
      </c>
      <c r="S2495" s="17">
        <v>0</v>
      </c>
      <c r="T2495" s="17">
        <v>128</v>
      </c>
      <c r="U2495" s="17">
        <v>0</v>
      </c>
      <c r="V2495" s="17">
        <v>639</v>
      </c>
      <c r="W2495" s="17">
        <v>0</v>
      </c>
      <c r="X2495" s="17">
        <v>474</v>
      </c>
      <c r="Y2495" s="17">
        <v>0</v>
      </c>
      <c r="Z2495" s="17">
        <v>0</v>
      </c>
      <c r="AA2495" s="17">
        <v>0</v>
      </c>
      <c r="AB2495" s="17">
        <v>186</v>
      </c>
      <c r="AC2495" s="17">
        <f t="shared" si="916"/>
        <v>0</v>
      </c>
      <c r="AD2495" s="17">
        <v>0</v>
      </c>
      <c r="AE2495" s="17">
        <v>0</v>
      </c>
      <c r="AF2495" s="17">
        <v>0</v>
      </c>
      <c r="AG2495" s="17">
        <v>0</v>
      </c>
      <c r="AH2495" s="17">
        <v>0</v>
      </c>
      <c r="AI2495" s="17">
        <v>0</v>
      </c>
      <c r="AJ2495" s="17">
        <v>0</v>
      </c>
      <c r="AK2495" s="17">
        <v>0</v>
      </c>
      <c r="AL2495" s="17">
        <v>0</v>
      </c>
      <c r="AM2495" s="17">
        <v>0</v>
      </c>
      <c r="AN2495" s="17">
        <v>0</v>
      </c>
      <c r="AO2495" s="17">
        <v>0</v>
      </c>
      <c r="AP2495" s="18">
        <f>+'Per Cápita'!$E$4</f>
        <v>83816</v>
      </c>
      <c r="AQ2495" s="18">
        <f>+'Per Cápita'!$E$5</f>
        <v>74019</v>
      </c>
      <c r="AR2495" s="18">
        <f>+'Per Cápita'!$E$6</f>
        <v>111028</v>
      </c>
      <c r="AS2495" s="18">
        <f>+'Per Cápita'!$E$7</f>
        <v>136064</v>
      </c>
      <c r="AT2495" s="18">
        <f>+'Per Cápita'!$F$4</f>
        <v>103408</v>
      </c>
      <c r="AU2495" s="18">
        <f>+'Per Cápita'!$F$5</f>
        <v>90347</v>
      </c>
      <c r="AV2495" s="18">
        <f>+'Per Cápita'!$F$6</f>
        <v>138242</v>
      </c>
      <c r="AW2495" s="18">
        <f>+'Per Cápita'!$F$7</f>
        <v>166544</v>
      </c>
      <c r="AX2495" s="18">
        <f t="shared" si="917"/>
        <v>11215790.279165739</v>
      </c>
      <c r="AY2495" s="18">
        <f t="shared" si="918"/>
        <v>86125420.870724469</v>
      </c>
      <c r="AZ2495" s="18">
        <f t="shared" si="919"/>
        <v>0</v>
      </c>
      <c r="BA2495" s="18">
        <f t="shared" si="920"/>
        <v>26457521.504439387</v>
      </c>
      <c r="BB2495" s="18">
        <f t="shared" si="921"/>
        <v>0</v>
      </c>
      <c r="BC2495" s="18">
        <f t="shared" si="922"/>
        <v>0</v>
      </c>
      <c r="BD2495" s="18">
        <f t="shared" si="923"/>
        <v>0</v>
      </c>
      <c r="BE2495" s="18">
        <f t="shared" si="924"/>
        <v>0</v>
      </c>
      <c r="BF2495" s="18">
        <f t="shared" si="925"/>
        <v>0</v>
      </c>
      <c r="BG2495" s="18">
        <f t="shared" si="926"/>
        <v>0</v>
      </c>
      <c r="BH2495" s="18">
        <f t="shared" si="927"/>
        <v>0</v>
      </c>
      <c r="BI2495" s="18">
        <f t="shared" si="928"/>
        <v>0</v>
      </c>
      <c r="BJ2495" s="18">
        <f t="shared" si="929"/>
        <v>0</v>
      </c>
      <c r="BK2495" s="18">
        <f t="shared" si="930"/>
        <v>0</v>
      </c>
      <c r="BL2495" s="18">
        <f t="shared" si="931"/>
        <v>0</v>
      </c>
      <c r="BM2495" s="18">
        <f t="shared" si="932"/>
        <v>0</v>
      </c>
      <c r="BN2495" s="18">
        <f t="shared" si="933"/>
        <v>123798732.6543296</v>
      </c>
      <c r="BO2495" s="18">
        <f t="shared" si="934"/>
        <v>0</v>
      </c>
      <c r="BP2495" s="4">
        <f t="shared" si="935"/>
        <v>123798733</v>
      </c>
      <c r="BQ2495" t="s">
        <v>11411</v>
      </c>
    </row>
    <row r="2496" spans="1:69" x14ac:dyDescent="0.25">
      <c r="A2496" s="15" t="s">
        <v>7163</v>
      </c>
      <c r="B2496" t="s">
        <v>1370</v>
      </c>
      <c r="C2496" s="15">
        <v>3806</v>
      </c>
      <c r="D2496" t="s">
        <v>7163</v>
      </c>
      <c r="E2496" t="s">
        <v>6489</v>
      </c>
      <c r="F2496" t="s">
        <v>3355</v>
      </c>
      <c r="G2496" s="15">
        <v>1522</v>
      </c>
      <c r="H2496" s="15">
        <v>166001000301</v>
      </c>
      <c r="I2496" t="s">
        <v>521</v>
      </c>
      <c r="J2496">
        <v>1</v>
      </c>
      <c r="K2496" s="22">
        <v>5.8782165705322065</v>
      </c>
      <c r="L2496" s="16"/>
      <c r="M2496" s="16">
        <f t="shared" si="912"/>
        <v>0.41177764776729203</v>
      </c>
      <c r="N2496" s="16">
        <f t="shared" si="913"/>
        <v>4.5425235706575674E-2</v>
      </c>
      <c r="O2496" s="29">
        <f t="shared" si="914"/>
        <v>1.0454252357065756</v>
      </c>
      <c r="P2496" s="17">
        <f t="shared" si="915"/>
        <v>651</v>
      </c>
      <c r="Q2496" s="17">
        <v>0</v>
      </c>
      <c r="R2496" s="17">
        <v>0</v>
      </c>
      <c r="S2496" s="17">
        <v>0</v>
      </c>
      <c r="T2496" s="17">
        <v>48</v>
      </c>
      <c r="U2496" s="17">
        <v>0</v>
      </c>
      <c r="V2496" s="17">
        <v>237</v>
      </c>
      <c r="W2496" s="17">
        <v>0</v>
      </c>
      <c r="X2496" s="17">
        <v>301</v>
      </c>
      <c r="Y2496" s="17">
        <v>0</v>
      </c>
      <c r="Z2496" s="17">
        <v>65</v>
      </c>
      <c r="AA2496" s="17">
        <v>0</v>
      </c>
      <c r="AB2496" s="17">
        <v>0</v>
      </c>
      <c r="AC2496" s="17">
        <f t="shared" si="916"/>
        <v>128</v>
      </c>
      <c r="AD2496" s="17">
        <v>0</v>
      </c>
      <c r="AE2496" s="17">
        <v>0</v>
      </c>
      <c r="AF2496" s="17">
        <v>0</v>
      </c>
      <c r="AG2496" s="17">
        <v>0</v>
      </c>
      <c r="AH2496" s="17">
        <v>0</v>
      </c>
      <c r="AI2496" s="17">
        <v>0</v>
      </c>
      <c r="AJ2496" s="17">
        <v>0</v>
      </c>
      <c r="AK2496" s="17">
        <v>63</v>
      </c>
      <c r="AL2496" s="17">
        <v>0</v>
      </c>
      <c r="AM2496" s="17">
        <v>65</v>
      </c>
      <c r="AN2496" s="17">
        <v>0</v>
      </c>
      <c r="AO2496" s="17">
        <v>0</v>
      </c>
      <c r="AP2496" s="18">
        <f>+'Per Cápita'!$E$4</f>
        <v>83816</v>
      </c>
      <c r="AQ2496" s="18">
        <f>+'Per Cápita'!$E$5</f>
        <v>74019</v>
      </c>
      <c r="AR2496" s="18">
        <f>+'Per Cápita'!$E$6</f>
        <v>111028</v>
      </c>
      <c r="AS2496" s="18">
        <f>+'Per Cápita'!$E$7</f>
        <v>136064</v>
      </c>
      <c r="AT2496" s="18">
        <f>+'Per Cápita'!$F$4</f>
        <v>103408</v>
      </c>
      <c r="AU2496" s="18">
        <f>+'Per Cápita'!$F$5</f>
        <v>90347</v>
      </c>
      <c r="AV2496" s="18">
        <f>+'Per Cápita'!$F$6</f>
        <v>138242</v>
      </c>
      <c r="AW2496" s="18">
        <f>+'Per Cápita'!$F$7</f>
        <v>166544</v>
      </c>
      <c r="AX2496" s="18">
        <f t="shared" si="917"/>
        <v>4205921.3546871524</v>
      </c>
      <c r="AY2496" s="18">
        <f t="shared" si="918"/>
        <v>41631155.820709579</v>
      </c>
      <c r="AZ2496" s="18">
        <f t="shared" si="919"/>
        <v>7544645.7495519295</v>
      </c>
      <c r="BA2496" s="18">
        <f t="shared" si="920"/>
        <v>0</v>
      </c>
      <c r="BB2496" s="18">
        <f t="shared" si="921"/>
        <v>0</v>
      </c>
      <c r="BC2496" s="18">
        <f t="shared" si="922"/>
        <v>0</v>
      </c>
      <c r="BD2496" s="18">
        <f t="shared" si="923"/>
        <v>0</v>
      </c>
      <c r="BE2496" s="18">
        <f t="shared" si="924"/>
        <v>0</v>
      </c>
      <c r="BF2496" s="18">
        <f t="shared" si="925"/>
        <v>0</v>
      </c>
      <c r="BG2496" s="18">
        <f t="shared" si="926"/>
        <v>975004.76457423926</v>
      </c>
      <c r="BH2496" s="18">
        <f t="shared" si="927"/>
        <v>1508929.149910386</v>
      </c>
      <c r="BI2496" s="18">
        <f t="shared" si="928"/>
        <v>0</v>
      </c>
      <c r="BJ2496" s="18">
        <f t="shared" si="929"/>
        <v>0</v>
      </c>
      <c r="BK2496" s="18">
        <f t="shared" si="930"/>
        <v>0</v>
      </c>
      <c r="BL2496" s="18">
        <f t="shared" si="931"/>
        <v>0</v>
      </c>
      <c r="BM2496" s="18">
        <f t="shared" si="932"/>
        <v>0</v>
      </c>
      <c r="BN2496" s="18">
        <f t="shared" si="933"/>
        <v>53381722.924948663</v>
      </c>
      <c r="BO2496" s="18">
        <f t="shared" si="934"/>
        <v>2483933.9144846252</v>
      </c>
      <c r="BP2496" s="4">
        <f t="shared" si="935"/>
        <v>55865657</v>
      </c>
      <c r="BQ2496" t="s">
        <v>11411</v>
      </c>
    </row>
    <row r="2497" spans="1:69" x14ac:dyDescent="0.25">
      <c r="A2497" s="15" t="s">
        <v>7163</v>
      </c>
      <c r="B2497" t="s">
        <v>1370</v>
      </c>
      <c r="C2497" s="15">
        <v>3806</v>
      </c>
      <c r="D2497" t="s">
        <v>7163</v>
      </c>
      <c r="E2497" t="s">
        <v>6489</v>
      </c>
      <c r="F2497" t="s">
        <v>3355</v>
      </c>
      <c r="G2497" s="15">
        <v>1523</v>
      </c>
      <c r="H2497" s="15">
        <v>166001000310</v>
      </c>
      <c r="I2497" t="s">
        <v>7955</v>
      </c>
      <c r="J2497">
        <v>1</v>
      </c>
      <c r="K2497" s="22">
        <v>5.8782165705322065</v>
      </c>
      <c r="L2497" s="16"/>
      <c r="M2497" s="16">
        <f t="shared" si="912"/>
        <v>0.41177764776729203</v>
      </c>
      <c r="N2497" s="16">
        <f t="shared" si="913"/>
        <v>4.5425235706575674E-2</v>
      </c>
      <c r="O2497" s="29">
        <f t="shared" si="914"/>
        <v>1.0454252357065756</v>
      </c>
      <c r="P2497" s="17">
        <f t="shared" si="915"/>
        <v>764</v>
      </c>
      <c r="Q2497" s="17">
        <v>0</v>
      </c>
      <c r="R2497" s="17">
        <v>0</v>
      </c>
      <c r="S2497" s="17">
        <v>0</v>
      </c>
      <c r="T2497" s="17">
        <v>48</v>
      </c>
      <c r="U2497" s="17">
        <v>0</v>
      </c>
      <c r="V2497" s="17">
        <v>312</v>
      </c>
      <c r="W2497" s="17">
        <v>0</v>
      </c>
      <c r="X2497" s="17">
        <v>291</v>
      </c>
      <c r="Y2497" s="17">
        <v>0</v>
      </c>
      <c r="Z2497" s="17">
        <v>0</v>
      </c>
      <c r="AA2497" s="17">
        <v>0</v>
      </c>
      <c r="AB2497" s="17">
        <v>113</v>
      </c>
      <c r="AC2497" s="17">
        <f t="shared" si="916"/>
        <v>0</v>
      </c>
      <c r="AD2497" s="17">
        <v>0</v>
      </c>
      <c r="AE2497" s="17">
        <v>0</v>
      </c>
      <c r="AF2497" s="17">
        <v>0</v>
      </c>
      <c r="AG2497" s="17">
        <v>0</v>
      </c>
      <c r="AH2497" s="17">
        <v>0</v>
      </c>
      <c r="AI2497" s="17">
        <v>0</v>
      </c>
      <c r="AJ2497" s="17">
        <v>0</v>
      </c>
      <c r="AK2497" s="17">
        <v>0</v>
      </c>
      <c r="AL2497" s="17">
        <v>0</v>
      </c>
      <c r="AM2497" s="17">
        <v>0</v>
      </c>
      <c r="AN2497" s="17">
        <v>0</v>
      </c>
      <c r="AO2497" s="17">
        <v>0</v>
      </c>
      <c r="AP2497" s="18">
        <f>+'Per Cápita'!$E$4</f>
        <v>83816</v>
      </c>
      <c r="AQ2497" s="18">
        <f>+'Per Cápita'!$E$5</f>
        <v>74019</v>
      </c>
      <c r="AR2497" s="18">
        <f>+'Per Cápita'!$E$6</f>
        <v>111028</v>
      </c>
      <c r="AS2497" s="18">
        <f>+'Per Cápita'!$E$7</f>
        <v>136064</v>
      </c>
      <c r="AT2497" s="18">
        <f>+'Per Cápita'!$F$4</f>
        <v>103408</v>
      </c>
      <c r="AU2497" s="18">
        <f>+'Per Cápita'!$F$5</f>
        <v>90347</v>
      </c>
      <c r="AV2497" s="18">
        <f>+'Per Cápita'!$F$6</f>
        <v>138242</v>
      </c>
      <c r="AW2497" s="18">
        <f>+'Per Cápita'!$F$7</f>
        <v>166544</v>
      </c>
      <c r="AX2497" s="18">
        <f t="shared" si="917"/>
        <v>4205921.3546871524</v>
      </c>
      <c r="AY2497" s="18">
        <f t="shared" si="918"/>
        <v>46660942.304624312</v>
      </c>
      <c r="AZ2497" s="18">
        <f t="shared" si="919"/>
        <v>0</v>
      </c>
      <c r="BA2497" s="18">
        <f t="shared" si="920"/>
        <v>16073655.537643284</v>
      </c>
      <c r="BB2497" s="18">
        <f t="shared" si="921"/>
        <v>0</v>
      </c>
      <c r="BC2497" s="18">
        <f t="shared" si="922"/>
        <v>0</v>
      </c>
      <c r="BD2497" s="18">
        <f t="shared" si="923"/>
        <v>0</v>
      </c>
      <c r="BE2497" s="18">
        <f t="shared" si="924"/>
        <v>0</v>
      </c>
      <c r="BF2497" s="18">
        <f t="shared" si="925"/>
        <v>0</v>
      </c>
      <c r="BG2497" s="18">
        <f t="shared" si="926"/>
        <v>0</v>
      </c>
      <c r="BH2497" s="18">
        <f t="shared" si="927"/>
        <v>0</v>
      </c>
      <c r="BI2497" s="18">
        <f t="shared" si="928"/>
        <v>0</v>
      </c>
      <c r="BJ2497" s="18">
        <f t="shared" si="929"/>
        <v>0</v>
      </c>
      <c r="BK2497" s="18">
        <f t="shared" si="930"/>
        <v>0</v>
      </c>
      <c r="BL2497" s="18">
        <f t="shared" si="931"/>
        <v>0</v>
      </c>
      <c r="BM2497" s="18">
        <f t="shared" si="932"/>
        <v>0</v>
      </c>
      <c r="BN2497" s="18">
        <f t="shared" si="933"/>
        <v>66940519.19695475</v>
      </c>
      <c r="BO2497" s="18">
        <f t="shared" si="934"/>
        <v>0</v>
      </c>
      <c r="BP2497" s="4">
        <f t="shared" si="935"/>
        <v>66940519</v>
      </c>
      <c r="BQ2497" t="s">
        <v>11411</v>
      </c>
    </row>
    <row r="2498" spans="1:69" x14ac:dyDescent="0.25">
      <c r="A2498" s="15" t="s">
        <v>7163</v>
      </c>
      <c r="B2498" t="s">
        <v>1370</v>
      </c>
      <c r="C2498" s="15">
        <v>3806</v>
      </c>
      <c r="D2498" t="s">
        <v>7163</v>
      </c>
      <c r="E2498" t="s">
        <v>6489</v>
      </c>
      <c r="F2498" t="s">
        <v>3355</v>
      </c>
      <c r="G2498" s="15">
        <v>1524</v>
      </c>
      <c r="H2498" s="15">
        <v>166001000344</v>
      </c>
      <c r="I2498" t="s">
        <v>4007</v>
      </c>
      <c r="J2498">
        <v>1</v>
      </c>
      <c r="K2498" s="22">
        <v>5.8782165705322065</v>
      </c>
      <c r="L2498" s="16"/>
      <c r="M2498" s="16">
        <f t="shared" si="912"/>
        <v>0.41177764776729203</v>
      </c>
      <c r="N2498" s="16">
        <f t="shared" si="913"/>
        <v>4.5425235706575674E-2</v>
      </c>
      <c r="O2498" s="29">
        <f t="shared" si="914"/>
        <v>1.0454252357065756</v>
      </c>
      <c r="P2498" s="17">
        <f t="shared" si="915"/>
        <v>883</v>
      </c>
      <c r="Q2498" s="17">
        <v>0</v>
      </c>
      <c r="R2498" s="17">
        <v>0</v>
      </c>
      <c r="S2498" s="17">
        <v>0</v>
      </c>
      <c r="T2498" s="17">
        <v>65</v>
      </c>
      <c r="U2498" s="17">
        <v>0</v>
      </c>
      <c r="V2498" s="17">
        <v>408</v>
      </c>
      <c r="W2498" s="17">
        <v>0</v>
      </c>
      <c r="X2498" s="17">
        <v>309</v>
      </c>
      <c r="Y2498" s="17">
        <v>0</v>
      </c>
      <c r="Z2498" s="17">
        <v>101</v>
      </c>
      <c r="AA2498" s="17">
        <v>0</v>
      </c>
      <c r="AB2498" s="17">
        <v>0</v>
      </c>
      <c r="AC2498" s="17">
        <f t="shared" si="916"/>
        <v>157</v>
      </c>
      <c r="AD2498" s="17">
        <v>0</v>
      </c>
      <c r="AE2498" s="17">
        <v>0</v>
      </c>
      <c r="AF2498" s="17">
        <v>0</v>
      </c>
      <c r="AG2498" s="17">
        <v>0</v>
      </c>
      <c r="AH2498" s="17">
        <v>0</v>
      </c>
      <c r="AI2498" s="17">
        <v>0</v>
      </c>
      <c r="AJ2498" s="17">
        <v>0</v>
      </c>
      <c r="AK2498" s="17">
        <v>56</v>
      </c>
      <c r="AL2498" s="17">
        <v>0</v>
      </c>
      <c r="AM2498" s="17">
        <v>101</v>
      </c>
      <c r="AN2498" s="17">
        <v>0</v>
      </c>
      <c r="AO2498" s="17">
        <v>0</v>
      </c>
      <c r="AP2498" s="18">
        <f>+'Per Cápita'!$E$4</f>
        <v>83816</v>
      </c>
      <c r="AQ2498" s="18">
        <f>+'Per Cápita'!$E$5</f>
        <v>74019</v>
      </c>
      <c r="AR2498" s="18">
        <f>+'Per Cápita'!$E$6</f>
        <v>111028</v>
      </c>
      <c r="AS2498" s="18">
        <f>+'Per Cápita'!$E$7</f>
        <v>136064</v>
      </c>
      <c r="AT2498" s="18">
        <f>+'Per Cápita'!$F$4</f>
        <v>103408</v>
      </c>
      <c r="AU2498" s="18">
        <f>+'Per Cápita'!$F$5</f>
        <v>90347</v>
      </c>
      <c r="AV2498" s="18">
        <f>+'Per Cápita'!$F$6</f>
        <v>138242</v>
      </c>
      <c r="AW2498" s="18">
        <f>+'Per Cápita'!$F$7</f>
        <v>166544</v>
      </c>
      <c r="AX2498" s="18">
        <f t="shared" si="917"/>
        <v>5695518.501138852</v>
      </c>
      <c r="AY2498" s="18">
        <f t="shared" si="918"/>
        <v>55482413.98410552</v>
      </c>
      <c r="AZ2498" s="18">
        <f t="shared" si="919"/>
        <v>11723218.780072998</v>
      </c>
      <c r="BA2498" s="18">
        <f t="shared" si="920"/>
        <v>0</v>
      </c>
      <c r="BB2498" s="18">
        <f t="shared" si="921"/>
        <v>0</v>
      </c>
      <c r="BC2498" s="18">
        <f t="shared" si="922"/>
        <v>0</v>
      </c>
      <c r="BD2498" s="18">
        <f t="shared" si="923"/>
        <v>0</v>
      </c>
      <c r="BE2498" s="18">
        <f t="shared" si="924"/>
        <v>0</v>
      </c>
      <c r="BF2498" s="18">
        <f t="shared" si="925"/>
        <v>0</v>
      </c>
      <c r="BG2498" s="18">
        <f t="shared" si="926"/>
        <v>866670.90184376831</v>
      </c>
      <c r="BH2498" s="18">
        <f t="shared" si="927"/>
        <v>2344643.7560145995</v>
      </c>
      <c r="BI2498" s="18">
        <f t="shared" si="928"/>
        <v>0</v>
      </c>
      <c r="BJ2498" s="18">
        <f t="shared" si="929"/>
        <v>0</v>
      </c>
      <c r="BK2498" s="18">
        <f t="shared" si="930"/>
        <v>0</v>
      </c>
      <c r="BL2498" s="18">
        <f t="shared" si="931"/>
        <v>0</v>
      </c>
      <c r="BM2498" s="18">
        <f t="shared" si="932"/>
        <v>0</v>
      </c>
      <c r="BN2498" s="18">
        <f t="shared" si="933"/>
        <v>72901151.265317366</v>
      </c>
      <c r="BO2498" s="18">
        <f t="shared" si="934"/>
        <v>3211314.657858368</v>
      </c>
      <c r="BP2498" s="4">
        <f t="shared" si="935"/>
        <v>76112466</v>
      </c>
      <c r="BQ2498" t="s">
        <v>11411</v>
      </c>
    </row>
    <row r="2499" spans="1:69" x14ac:dyDescent="0.25">
      <c r="A2499" s="15" t="s">
        <v>7163</v>
      </c>
      <c r="B2499" t="s">
        <v>1370</v>
      </c>
      <c r="C2499" s="15">
        <v>3806</v>
      </c>
      <c r="D2499" t="s">
        <v>7163</v>
      </c>
      <c r="E2499" t="s">
        <v>6489</v>
      </c>
      <c r="F2499" t="s">
        <v>3355</v>
      </c>
      <c r="G2499" s="15">
        <v>1525</v>
      </c>
      <c r="H2499" s="15">
        <v>166001000395</v>
      </c>
      <c r="I2499" t="s">
        <v>509</v>
      </c>
      <c r="J2499">
        <v>1</v>
      </c>
      <c r="K2499" s="22">
        <v>5.8782165705322065</v>
      </c>
      <c r="L2499" s="16"/>
      <c r="M2499" s="16">
        <f t="shared" si="912"/>
        <v>0.41177764776729203</v>
      </c>
      <c r="N2499" s="16">
        <f t="shared" si="913"/>
        <v>4.5425235706575674E-2</v>
      </c>
      <c r="O2499" s="29">
        <f t="shared" si="914"/>
        <v>1.0454252357065756</v>
      </c>
      <c r="P2499" s="17">
        <f t="shared" si="915"/>
        <v>564</v>
      </c>
      <c r="Q2499" s="17">
        <v>0</v>
      </c>
      <c r="R2499" s="17">
        <v>0</v>
      </c>
      <c r="S2499" s="17">
        <v>0</v>
      </c>
      <c r="T2499" s="17">
        <v>43</v>
      </c>
      <c r="U2499" s="17">
        <v>0</v>
      </c>
      <c r="V2499" s="17">
        <v>239</v>
      </c>
      <c r="W2499" s="17">
        <v>0</v>
      </c>
      <c r="X2499" s="17">
        <v>201</v>
      </c>
      <c r="Y2499" s="17">
        <v>0</v>
      </c>
      <c r="Z2499" s="17">
        <v>81</v>
      </c>
      <c r="AA2499" s="17">
        <v>0</v>
      </c>
      <c r="AB2499" s="17">
        <v>0</v>
      </c>
      <c r="AC2499" s="17">
        <f t="shared" si="916"/>
        <v>81</v>
      </c>
      <c r="AD2499" s="17">
        <v>0</v>
      </c>
      <c r="AE2499" s="17">
        <v>0</v>
      </c>
      <c r="AF2499" s="17">
        <v>0</v>
      </c>
      <c r="AG2499" s="17">
        <v>0</v>
      </c>
      <c r="AH2499" s="17">
        <v>0</v>
      </c>
      <c r="AI2499" s="17">
        <v>0</v>
      </c>
      <c r="AJ2499" s="17">
        <v>0</v>
      </c>
      <c r="AK2499" s="17">
        <v>0</v>
      </c>
      <c r="AL2499" s="17">
        <v>0</v>
      </c>
      <c r="AM2499" s="17">
        <v>81</v>
      </c>
      <c r="AN2499" s="17">
        <v>0</v>
      </c>
      <c r="AO2499" s="17">
        <v>0</v>
      </c>
      <c r="AP2499" s="18">
        <f>+'Per Cápita'!$E$4</f>
        <v>83816</v>
      </c>
      <c r="AQ2499" s="18">
        <f>+'Per Cápita'!$E$5</f>
        <v>74019</v>
      </c>
      <c r="AR2499" s="18">
        <f>+'Per Cápita'!$E$6</f>
        <v>111028</v>
      </c>
      <c r="AS2499" s="18">
        <f>+'Per Cápita'!$E$7</f>
        <v>136064</v>
      </c>
      <c r="AT2499" s="18">
        <f>+'Per Cápita'!$F$4</f>
        <v>103408</v>
      </c>
      <c r="AU2499" s="18">
        <f>+'Per Cápita'!$F$5</f>
        <v>90347</v>
      </c>
      <c r="AV2499" s="18">
        <f>+'Per Cápita'!$F$6</f>
        <v>138242</v>
      </c>
      <c r="AW2499" s="18">
        <f>+'Per Cápita'!$F$7</f>
        <v>166544</v>
      </c>
      <c r="AX2499" s="18">
        <f t="shared" si="917"/>
        <v>3767804.546907241</v>
      </c>
      <c r="AY2499" s="18">
        <f t="shared" si="918"/>
        <v>34047785.429576613</v>
      </c>
      <c r="AZ2499" s="18">
        <f t="shared" si="919"/>
        <v>9401789.3186724037</v>
      </c>
      <c r="BA2499" s="18">
        <f t="shared" si="920"/>
        <v>0</v>
      </c>
      <c r="BB2499" s="18">
        <f t="shared" si="921"/>
        <v>0</v>
      </c>
      <c r="BC2499" s="18">
        <f t="shared" si="922"/>
        <v>0</v>
      </c>
      <c r="BD2499" s="18">
        <f t="shared" si="923"/>
        <v>0</v>
      </c>
      <c r="BE2499" s="18">
        <f t="shared" si="924"/>
        <v>0</v>
      </c>
      <c r="BF2499" s="18">
        <f t="shared" si="925"/>
        <v>0</v>
      </c>
      <c r="BG2499" s="18">
        <f t="shared" si="926"/>
        <v>0</v>
      </c>
      <c r="BH2499" s="18">
        <f t="shared" si="927"/>
        <v>1880357.8637344809</v>
      </c>
      <c r="BI2499" s="18">
        <f t="shared" si="928"/>
        <v>0</v>
      </c>
      <c r="BJ2499" s="18">
        <f t="shared" si="929"/>
        <v>0</v>
      </c>
      <c r="BK2499" s="18">
        <f t="shared" si="930"/>
        <v>0</v>
      </c>
      <c r="BL2499" s="18">
        <f t="shared" si="931"/>
        <v>0</v>
      </c>
      <c r="BM2499" s="18">
        <f t="shared" si="932"/>
        <v>0</v>
      </c>
      <c r="BN2499" s="18">
        <f t="shared" si="933"/>
        <v>47217379.295156255</v>
      </c>
      <c r="BO2499" s="18">
        <f t="shared" si="934"/>
        <v>1880357.8637344809</v>
      </c>
      <c r="BP2499" s="4">
        <f t="shared" si="935"/>
        <v>49097737</v>
      </c>
      <c r="BQ2499" t="s">
        <v>11411</v>
      </c>
    </row>
    <row r="2500" spans="1:69" x14ac:dyDescent="0.25">
      <c r="A2500" s="15" t="s">
        <v>7163</v>
      </c>
      <c r="B2500" t="s">
        <v>1370</v>
      </c>
      <c r="C2500" s="15">
        <v>3806</v>
      </c>
      <c r="D2500" t="s">
        <v>7163</v>
      </c>
      <c r="E2500" t="s">
        <v>6489</v>
      </c>
      <c r="F2500" t="s">
        <v>3355</v>
      </c>
      <c r="G2500" s="15">
        <v>1526</v>
      </c>
      <c r="H2500" s="15">
        <v>166001000450</v>
      </c>
      <c r="I2500" t="s">
        <v>7956</v>
      </c>
      <c r="J2500">
        <v>1</v>
      </c>
      <c r="K2500" s="22">
        <v>5.8782165705322065</v>
      </c>
      <c r="L2500" s="16"/>
      <c r="M2500" s="16">
        <f t="shared" ref="M2500:M2563" si="936">+K2500/$M$1</f>
        <v>0.41177764776729203</v>
      </c>
      <c r="N2500" s="16">
        <f t="shared" ref="N2500:N2563" si="937">+(M2500-$N$2)/($N$1-$N$2)</f>
        <v>4.5425235706575674E-2</v>
      </c>
      <c r="O2500" s="29">
        <f t="shared" ref="O2500:O2563" si="938">1+N2500</f>
        <v>1.0454252357065756</v>
      </c>
      <c r="P2500" s="17">
        <f t="shared" ref="P2500:P2563" si="939">SUM(Q2500:AB2500)</f>
        <v>560</v>
      </c>
      <c r="Q2500" s="17">
        <v>0</v>
      </c>
      <c r="R2500" s="17">
        <v>0</v>
      </c>
      <c r="S2500" s="17">
        <v>0</v>
      </c>
      <c r="T2500" s="17">
        <v>31</v>
      </c>
      <c r="U2500" s="17">
        <v>0</v>
      </c>
      <c r="V2500" s="17">
        <v>249</v>
      </c>
      <c r="W2500" s="17">
        <v>0</v>
      </c>
      <c r="X2500" s="17">
        <v>212</v>
      </c>
      <c r="Y2500" s="17">
        <v>0</v>
      </c>
      <c r="Z2500" s="17">
        <v>68</v>
      </c>
      <c r="AA2500" s="17">
        <v>0</v>
      </c>
      <c r="AB2500" s="17">
        <v>0</v>
      </c>
      <c r="AC2500" s="17">
        <f t="shared" ref="AC2500:AC2563" si="940">SUM(AF2500:AO2500)</f>
        <v>68</v>
      </c>
      <c r="AD2500" s="17">
        <v>0</v>
      </c>
      <c r="AE2500" s="17">
        <v>0</v>
      </c>
      <c r="AF2500" s="17">
        <v>0</v>
      </c>
      <c r="AG2500" s="17">
        <v>0</v>
      </c>
      <c r="AH2500" s="17">
        <v>0</v>
      </c>
      <c r="AI2500" s="17">
        <v>0</v>
      </c>
      <c r="AJ2500" s="17">
        <v>0</v>
      </c>
      <c r="AK2500" s="17">
        <v>0</v>
      </c>
      <c r="AL2500" s="17">
        <v>0</v>
      </c>
      <c r="AM2500" s="17">
        <v>68</v>
      </c>
      <c r="AN2500" s="17">
        <v>0</v>
      </c>
      <c r="AO2500" s="17">
        <v>0</v>
      </c>
      <c r="AP2500" s="18">
        <f>+'Per Cápita'!$E$4</f>
        <v>83816</v>
      </c>
      <c r="AQ2500" s="18">
        <f>+'Per Cápita'!$E$5</f>
        <v>74019</v>
      </c>
      <c r="AR2500" s="18">
        <f>+'Per Cápita'!$E$6</f>
        <v>111028</v>
      </c>
      <c r="AS2500" s="18">
        <f>+'Per Cápita'!$E$7</f>
        <v>136064</v>
      </c>
      <c r="AT2500" s="18">
        <f>+'Per Cápita'!$F$4</f>
        <v>103408</v>
      </c>
      <c r="AU2500" s="18">
        <f>+'Per Cápita'!$F$5</f>
        <v>90347</v>
      </c>
      <c r="AV2500" s="18">
        <f>+'Per Cápita'!$F$6</f>
        <v>138242</v>
      </c>
      <c r="AW2500" s="18">
        <f>+'Per Cápita'!$F$7</f>
        <v>166544</v>
      </c>
      <c r="AX2500" s="18">
        <f t="shared" ref="AX2500:AX2563" si="941">+AP2500*($T2500+$R2500)*$O2500</f>
        <v>2716324.2082354529</v>
      </c>
      <c r="AY2500" s="18">
        <f t="shared" ref="AY2500:AY2563" si="942">+AQ2500*($V2500+$X2500)*$O2500</f>
        <v>35672793.370533675</v>
      </c>
      <c r="AZ2500" s="18">
        <f t="shared" ref="AZ2500:AZ2563" si="943">+AR2500*$Z2500*$O2500</f>
        <v>7892860.168762018</v>
      </c>
      <c r="BA2500" s="18">
        <f t="shared" ref="BA2500:BA2563" si="944">+AS2500*$AB2500*$O2500</f>
        <v>0</v>
      </c>
      <c r="BB2500" s="18">
        <f t="shared" ref="BB2500:BB2563" si="945">+AT2500*(S2500+Q2500)*$O2500</f>
        <v>0</v>
      </c>
      <c r="BC2500" s="18">
        <f t="shared" ref="BC2500:BC2563" si="946">+AU2500*(U2500+W2500)*$O2500</f>
        <v>0</v>
      </c>
      <c r="BD2500" s="18">
        <f t="shared" ref="BD2500:BD2563" si="947">+AV2500*Y2500*$O2500</f>
        <v>0</v>
      </c>
      <c r="BE2500" s="18">
        <f t="shared" ref="BE2500:BE2563" si="948">+AW2500*AA2500*$O2500</f>
        <v>0</v>
      </c>
      <c r="BF2500" s="18">
        <f t="shared" ref="BF2500:BF2563" si="949">+AP2500*($AG2500+$AE2500)*$BF$1*$O2500</f>
        <v>0</v>
      </c>
      <c r="BG2500" s="18">
        <f t="shared" ref="BG2500:BG2563" si="950">+AQ2500*($AK2500+$AI2500)*$BF$1*$O2500</f>
        <v>0</v>
      </c>
      <c r="BH2500" s="18">
        <f t="shared" ref="BH2500:BH2563" si="951">+AR2500*$AM2500*$BF$1*$O2500</f>
        <v>1578572.0337524037</v>
      </c>
      <c r="BI2500" s="18">
        <f t="shared" ref="BI2500:BI2563" si="952">+AS2500*$AO2500*$BF$1*$O2500</f>
        <v>0</v>
      </c>
      <c r="BJ2500" s="18">
        <f t="shared" ref="BJ2500:BJ2563" si="953">+$BF$1*AT2500*(AF2500+AD2500)*$O2500</f>
        <v>0</v>
      </c>
      <c r="BK2500" s="18">
        <f t="shared" ref="BK2500:BK2563" si="954">+$BF$1*AU2500*(AH2500+AJ2500)*$O2500</f>
        <v>0</v>
      </c>
      <c r="BL2500" s="18">
        <f t="shared" ref="BL2500:BL2563" si="955">+AV2500*AL2500*$BF$1*$O2500</f>
        <v>0</v>
      </c>
      <c r="BM2500" s="18">
        <f t="shared" ref="BM2500:BM2563" si="956">+$BF$1*AW2500*AN2500*$O2500</f>
        <v>0</v>
      </c>
      <c r="BN2500" s="18">
        <f t="shared" ref="BN2500:BN2563" si="957">SUM(AX2500:BE2500)</f>
        <v>46281977.747531146</v>
      </c>
      <c r="BO2500" s="18">
        <f t="shared" ref="BO2500:BO2563" si="958">SUM(BF2500:BM2500)</f>
        <v>1578572.0337524037</v>
      </c>
      <c r="BP2500" s="4">
        <f t="shared" ref="BP2500:BP2563" si="959">ROUND((BO2500+BN2500),0)</f>
        <v>47860550</v>
      </c>
      <c r="BQ2500" t="s">
        <v>11411</v>
      </c>
    </row>
    <row r="2501" spans="1:69" x14ac:dyDescent="0.25">
      <c r="A2501" s="15" t="s">
        <v>7163</v>
      </c>
      <c r="B2501" t="s">
        <v>1370</v>
      </c>
      <c r="C2501" s="15">
        <v>3806</v>
      </c>
      <c r="D2501" t="s">
        <v>7163</v>
      </c>
      <c r="E2501" t="s">
        <v>6489</v>
      </c>
      <c r="F2501" t="s">
        <v>3355</v>
      </c>
      <c r="G2501" s="15">
        <v>1527</v>
      </c>
      <c r="H2501" s="15">
        <v>166001000476</v>
      </c>
      <c r="I2501" t="s">
        <v>1925</v>
      </c>
      <c r="J2501">
        <v>1</v>
      </c>
      <c r="K2501" s="22">
        <v>5.8782165705322065</v>
      </c>
      <c r="L2501" s="16"/>
      <c r="M2501" s="16">
        <f t="shared" si="936"/>
        <v>0.41177764776729203</v>
      </c>
      <c r="N2501" s="16">
        <f t="shared" si="937"/>
        <v>4.5425235706575674E-2</v>
      </c>
      <c r="O2501" s="29">
        <f t="shared" si="938"/>
        <v>1.0454252357065756</v>
      </c>
      <c r="P2501" s="17">
        <f t="shared" si="939"/>
        <v>1171</v>
      </c>
      <c r="Q2501" s="17">
        <v>0</v>
      </c>
      <c r="R2501" s="17">
        <v>37</v>
      </c>
      <c r="S2501" s="17">
        <v>0</v>
      </c>
      <c r="T2501" s="17">
        <v>70</v>
      </c>
      <c r="U2501" s="17">
        <v>0</v>
      </c>
      <c r="V2501" s="17">
        <v>513</v>
      </c>
      <c r="W2501" s="17">
        <v>0</v>
      </c>
      <c r="X2501" s="17">
        <v>353</v>
      </c>
      <c r="Y2501" s="17">
        <v>0</v>
      </c>
      <c r="Z2501" s="17">
        <v>0</v>
      </c>
      <c r="AA2501" s="17">
        <v>0</v>
      </c>
      <c r="AB2501" s="17">
        <v>198</v>
      </c>
      <c r="AC2501" s="17">
        <f t="shared" si="940"/>
        <v>0</v>
      </c>
      <c r="AD2501" s="17">
        <v>0</v>
      </c>
      <c r="AE2501" s="17">
        <v>0</v>
      </c>
      <c r="AF2501" s="17">
        <v>0</v>
      </c>
      <c r="AG2501" s="17">
        <v>0</v>
      </c>
      <c r="AH2501" s="17">
        <v>0</v>
      </c>
      <c r="AI2501" s="17">
        <v>0</v>
      </c>
      <c r="AJ2501" s="17">
        <v>0</v>
      </c>
      <c r="AK2501" s="17">
        <v>0</v>
      </c>
      <c r="AL2501" s="17">
        <v>0</v>
      </c>
      <c r="AM2501" s="17">
        <v>0</v>
      </c>
      <c r="AN2501" s="17">
        <v>0</v>
      </c>
      <c r="AO2501" s="17">
        <v>0</v>
      </c>
      <c r="AP2501" s="18">
        <f>+'Per Cápita'!$E$4</f>
        <v>83816</v>
      </c>
      <c r="AQ2501" s="18">
        <f>+'Per Cápita'!$E$5</f>
        <v>74019</v>
      </c>
      <c r="AR2501" s="18">
        <f>+'Per Cápita'!$E$6</f>
        <v>111028</v>
      </c>
      <c r="AS2501" s="18">
        <f>+'Per Cápita'!$E$7</f>
        <v>136064</v>
      </c>
      <c r="AT2501" s="18">
        <f>+'Per Cápita'!$F$4</f>
        <v>103408</v>
      </c>
      <c r="AU2501" s="18">
        <f>+'Per Cápita'!$F$5</f>
        <v>90347</v>
      </c>
      <c r="AV2501" s="18">
        <f>+'Per Cápita'!$F$6</f>
        <v>138242</v>
      </c>
      <c r="AW2501" s="18">
        <f>+'Per Cápita'!$F$7</f>
        <v>166544</v>
      </c>
      <c r="AX2501" s="18">
        <f t="shared" si="941"/>
        <v>9375699.6864901111</v>
      </c>
      <c r="AY2501" s="18">
        <f t="shared" si="942"/>
        <v>67012232.231848508</v>
      </c>
      <c r="AZ2501" s="18">
        <f t="shared" si="943"/>
        <v>0</v>
      </c>
      <c r="BA2501" s="18">
        <f t="shared" si="944"/>
        <v>28164458.375693541</v>
      </c>
      <c r="BB2501" s="18">
        <f t="shared" si="945"/>
        <v>0</v>
      </c>
      <c r="BC2501" s="18">
        <f t="shared" si="946"/>
        <v>0</v>
      </c>
      <c r="BD2501" s="18">
        <f t="shared" si="947"/>
        <v>0</v>
      </c>
      <c r="BE2501" s="18">
        <f t="shared" si="948"/>
        <v>0</v>
      </c>
      <c r="BF2501" s="18">
        <f t="shared" si="949"/>
        <v>0</v>
      </c>
      <c r="BG2501" s="18">
        <f t="shared" si="950"/>
        <v>0</v>
      </c>
      <c r="BH2501" s="18">
        <f t="shared" si="951"/>
        <v>0</v>
      </c>
      <c r="BI2501" s="18">
        <f t="shared" si="952"/>
        <v>0</v>
      </c>
      <c r="BJ2501" s="18">
        <f t="shared" si="953"/>
        <v>0</v>
      </c>
      <c r="BK2501" s="18">
        <f t="shared" si="954"/>
        <v>0</v>
      </c>
      <c r="BL2501" s="18">
        <f t="shared" si="955"/>
        <v>0</v>
      </c>
      <c r="BM2501" s="18">
        <f t="shared" si="956"/>
        <v>0</v>
      </c>
      <c r="BN2501" s="18">
        <f t="shared" si="957"/>
        <v>104552390.29403217</v>
      </c>
      <c r="BO2501" s="18">
        <f t="shared" si="958"/>
        <v>0</v>
      </c>
      <c r="BP2501" s="4">
        <f t="shared" si="959"/>
        <v>104552390</v>
      </c>
      <c r="BQ2501" t="s">
        <v>11411</v>
      </c>
    </row>
    <row r="2502" spans="1:69" x14ac:dyDescent="0.25">
      <c r="A2502" s="15" t="s">
        <v>7163</v>
      </c>
      <c r="B2502" t="s">
        <v>1370</v>
      </c>
      <c r="C2502" s="15">
        <v>3806</v>
      </c>
      <c r="D2502" t="s">
        <v>7163</v>
      </c>
      <c r="E2502" t="s">
        <v>6489</v>
      </c>
      <c r="F2502" t="s">
        <v>3355</v>
      </c>
      <c r="G2502" s="15">
        <v>1530</v>
      </c>
      <c r="H2502" s="15">
        <v>166001000620</v>
      </c>
      <c r="I2502" t="s">
        <v>7957</v>
      </c>
      <c r="J2502">
        <v>1</v>
      </c>
      <c r="K2502" s="22">
        <v>5.8782165705322065</v>
      </c>
      <c r="L2502" s="16"/>
      <c r="M2502" s="16">
        <f t="shared" si="936"/>
        <v>0.41177764776729203</v>
      </c>
      <c r="N2502" s="16">
        <f t="shared" si="937"/>
        <v>4.5425235706575674E-2</v>
      </c>
      <c r="O2502" s="29">
        <f t="shared" si="938"/>
        <v>1.0454252357065756</v>
      </c>
      <c r="P2502" s="17">
        <f t="shared" si="939"/>
        <v>1386</v>
      </c>
      <c r="Q2502" s="17">
        <v>0</v>
      </c>
      <c r="R2502" s="17">
        <v>0</v>
      </c>
      <c r="S2502" s="17">
        <v>0</v>
      </c>
      <c r="T2502" s="17">
        <v>71</v>
      </c>
      <c r="U2502" s="17">
        <v>0</v>
      </c>
      <c r="V2502" s="17">
        <v>464</v>
      </c>
      <c r="W2502" s="17">
        <v>0</v>
      </c>
      <c r="X2502" s="17">
        <v>587</v>
      </c>
      <c r="Y2502" s="17">
        <v>0</v>
      </c>
      <c r="Z2502" s="17">
        <v>264</v>
      </c>
      <c r="AA2502" s="17">
        <v>0</v>
      </c>
      <c r="AB2502" s="17">
        <v>0</v>
      </c>
      <c r="AC2502" s="17">
        <f t="shared" si="940"/>
        <v>1015</v>
      </c>
      <c r="AD2502" s="17">
        <v>0</v>
      </c>
      <c r="AE2502" s="17">
        <v>0</v>
      </c>
      <c r="AF2502" s="17">
        <v>0</v>
      </c>
      <c r="AG2502" s="17">
        <v>21</v>
      </c>
      <c r="AH2502" s="17">
        <v>0</v>
      </c>
      <c r="AI2502" s="17">
        <v>143</v>
      </c>
      <c r="AJ2502" s="17">
        <v>0</v>
      </c>
      <c r="AK2502" s="17">
        <v>587</v>
      </c>
      <c r="AL2502" s="17">
        <v>0</v>
      </c>
      <c r="AM2502" s="17">
        <v>264</v>
      </c>
      <c r="AN2502" s="17">
        <v>0</v>
      </c>
      <c r="AO2502" s="17">
        <v>0</v>
      </c>
      <c r="AP2502" s="18">
        <f>+'Per Cápita'!$E$4</f>
        <v>83816</v>
      </c>
      <c r="AQ2502" s="18">
        <f>+'Per Cápita'!$E$5</f>
        <v>74019</v>
      </c>
      <c r="AR2502" s="18">
        <f>+'Per Cápita'!$E$6</f>
        <v>111028</v>
      </c>
      <c r="AS2502" s="18">
        <f>+'Per Cápita'!$E$7</f>
        <v>136064</v>
      </c>
      <c r="AT2502" s="18">
        <f>+'Per Cápita'!$F$4</f>
        <v>103408</v>
      </c>
      <c r="AU2502" s="18">
        <f>+'Per Cápita'!$F$5</f>
        <v>90347</v>
      </c>
      <c r="AV2502" s="18">
        <f>+'Per Cápita'!$F$6</f>
        <v>138242</v>
      </c>
      <c r="AW2502" s="18">
        <f>+'Per Cápita'!$F$7</f>
        <v>166544</v>
      </c>
      <c r="AX2502" s="18">
        <f t="shared" si="941"/>
        <v>6221258.6704747463</v>
      </c>
      <c r="AY2502" s="18">
        <f t="shared" si="942"/>
        <v>81327778.378375039</v>
      </c>
      <c r="AZ2502" s="18">
        <f t="shared" si="943"/>
        <v>30642868.890487835</v>
      </c>
      <c r="BA2502" s="18">
        <f t="shared" si="944"/>
        <v>0</v>
      </c>
      <c r="BB2502" s="18">
        <f t="shared" si="945"/>
        <v>0</v>
      </c>
      <c r="BC2502" s="18">
        <f t="shared" si="946"/>
        <v>0</v>
      </c>
      <c r="BD2502" s="18">
        <f t="shared" si="947"/>
        <v>0</v>
      </c>
      <c r="BE2502" s="18">
        <f t="shared" si="948"/>
        <v>0</v>
      </c>
      <c r="BF2502" s="18">
        <f t="shared" si="949"/>
        <v>368018.11853512586</v>
      </c>
      <c r="BG2502" s="18">
        <f t="shared" si="950"/>
        <v>11297674.256177694</v>
      </c>
      <c r="BH2502" s="18">
        <f t="shared" si="951"/>
        <v>6128573.7780975671</v>
      </c>
      <c r="BI2502" s="18">
        <f t="shared" si="952"/>
        <v>0</v>
      </c>
      <c r="BJ2502" s="18">
        <f t="shared" si="953"/>
        <v>0</v>
      </c>
      <c r="BK2502" s="18">
        <f t="shared" si="954"/>
        <v>0</v>
      </c>
      <c r="BL2502" s="18">
        <f t="shared" si="955"/>
        <v>0</v>
      </c>
      <c r="BM2502" s="18">
        <f t="shared" si="956"/>
        <v>0</v>
      </c>
      <c r="BN2502" s="18">
        <f t="shared" si="957"/>
        <v>118191905.93933763</v>
      </c>
      <c r="BO2502" s="18">
        <f t="shared" si="958"/>
        <v>17794266.152810387</v>
      </c>
      <c r="BP2502" s="4">
        <f t="shared" si="959"/>
        <v>135986172</v>
      </c>
      <c r="BQ2502" t="s">
        <v>11411</v>
      </c>
    </row>
    <row r="2503" spans="1:69" x14ac:dyDescent="0.25">
      <c r="A2503" s="15" t="s">
        <v>7163</v>
      </c>
      <c r="B2503" t="s">
        <v>1370</v>
      </c>
      <c r="C2503" s="15">
        <v>3806</v>
      </c>
      <c r="D2503" t="s">
        <v>7163</v>
      </c>
      <c r="E2503" t="s">
        <v>6489</v>
      </c>
      <c r="F2503" t="s">
        <v>3355</v>
      </c>
      <c r="G2503" s="15">
        <v>1531</v>
      </c>
      <c r="H2503" s="15">
        <v>166001000646</v>
      </c>
      <c r="I2503" t="s">
        <v>7958</v>
      </c>
      <c r="J2503">
        <v>1</v>
      </c>
      <c r="K2503" s="22">
        <v>5.8782165705322065</v>
      </c>
      <c r="L2503" s="16"/>
      <c r="M2503" s="16">
        <f t="shared" si="936"/>
        <v>0.41177764776729203</v>
      </c>
      <c r="N2503" s="16">
        <f t="shared" si="937"/>
        <v>4.5425235706575674E-2</v>
      </c>
      <c r="O2503" s="29">
        <f t="shared" si="938"/>
        <v>1.0454252357065756</v>
      </c>
      <c r="P2503" s="17">
        <f t="shared" si="939"/>
        <v>1020</v>
      </c>
      <c r="Q2503" s="17">
        <v>0</v>
      </c>
      <c r="R2503" s="17">
        <v>6</v>
      </c>
      <c r="S2503" s="17">
        <v>0</v>
      </c>
      <c r="T2503" s="17">
        <v>43</v>
      </c>
      <c r="U2503" s="17">
        <v>0</v>
      </c>
      <c r="V2503" s="17">
        <v>271</v>
      </c>
      <c r="W2503" s="17">
        <v>0</v>
      </c>
      <c r="X2503" s="17">
        <v>486</v>
      </c>
      <c r="Y2503" s="17">
        <v>0</v>
      </c>
      <c r="Z2503" s="17">
        <v>9</v>
      </c>
      <c r="AA2503" s="17">
        <v>0</v>
      </c>
      <c r="AB2503" s="17">
        <v>205</v>
      </c>
      <c r="AC2503" s="17">
        <f t="shared" si="940"/>
        <v>848</v>
      </c>
      <c r="AD2503" s="17">
        <v>0</v>
      </c>
      <c r="AE2503" s="17">
        <v>0</v>
      </c>
      <c r="AF2503" s="17">
        <v>0</v>
      </c>
      <c r="AG2503" s="17">
        <v>0</v>
      </c>
      <c r="AH2503" s="17">
        <v>0</v>
      </c>
      <c r="AI2503" s="17">
        <v>233</v>
      </c>
      <c r="AJ2503" s="17">
        <v>0</v>
      </c>
      <c r="AK2503" s="17">
        <v>401</v>
      </c>
      <c r="AL2503" s="17">
        <v>0</v>
      </c>
      <c r="AM2503" s="17">
        <v>9</v>
      </c>
      <c r="AN2503" s="17">
        <v>0</v>
      </c>
      <c r="AO2503" s="17">
        <v>205</v>
      </c>
      <c r="AP2503" s="18">
        <f>+'Per Cápita'!$E$4</f>
        <v>83816</v>
      </c>
      <c r="AQ2503" s="18">
        <f>+'Per Cápita'!$E$5</f>
        <v>74019</v>
      </c>
      <c r="AR2503" s="18">
        <f>+'Per Cápita'!$E$6</f>
        <v>111028</v>
      </c>
      <c r="AS2503" s="18">
        <f>+'Per Cápita'!$E$7</f>
        <v>136064</v>
      </c>
      <c r="AT2503" s="18">
        <f>+'Per Cápita'!$F$4</f>
        <v>103408</v>
      </c>
      <c r="AU2503" s="18">
        <f>+'Per Cápita'!$F$5</f>
        <v>90347</v>
      </c>
      <c r="AV2503" s="18">
        <f>+'Per Cápita'!$F$6</f>
        <v>138242</v>
      </c>
      <c r="AW2503" s="18">
        <f>+'Per Cápita'!$F$7</f>
        <v>166544</v>
      </c>
      <c r="AX2503" s="18">
        <f t="shared" si="941"/>
        <v>4293544.7162431348</v>
      </c>
      <c r="AY2503" s="18">
        <f t="shared" si="942"/>
        <v>58577667.204976119</v>
      </c>
      <c r="AZ2503" s="18">
        <f t="shared" si="943"/>
        <v>1044643.2576302671</v>
      </c>
      <c r="BA2503" s="18">
        <f t="shared" si="944"/>
        <v>29160171.5505918</v>
      </c>
      <c r="BB2503" s="18">
        <f t="shared" si="945"/>
        <v>0</v>
      </c>
      <c r="BC2503" s="18">
        <f t="shared" si="946"/>
        <v>0</v>
      </c>
      <c r="BD2503" s="18">
        <f t="shared" si="947"/>
        <v>0</v>
      </c>
      <c r="BE2503" s="18">
        <f t="shared" si="948"/>
        <v>0</v>
      </c>
      <c r="BF2503" s="18">
        <f t="shared" si="949"/>
        <v>0</v>
      </c>
      <c r="BG2503" s="18">
        <f t="shared" si="950"/>
        <v>9811952.7101598065</v>
      </c>
      <c r="BH2503" s="18">
        <f t="shared" si="951"/>
        <v>208928.65152605344</v>
      </c>
      <c r="BI2503" s="18">
        <f t="shared" si="952"/>
        <v>5832034.3101183595</v>
      </c>
      <c r="BJ2503" s="18">
        <f t="shared" si="953"/>
        <v>0</v>
      </c>
      <c r="BK2503" s="18">
        <f t="shared" si="954"/>
        <v>0</v>
      </c>
      <c r="BL2503" s="18">
        <f t="shared" si="955"/>
        <v>0</v>
      </c>
      <c r="BM2503" s="18">
        <f t="shared" si="956"/>
        <v>0</v>
      </c>
      <c r="BN2503" s="18">
        <f t="shared" si="957"/>
        <v>93076026.729441315</v>
      </c>
      <c r="BO2503" s="18">
        <f t="shared" si="958"/>
        <v>15852915.671804219</v>
      </c>
      <c r="BP2503" s="4">
        <f t="shared" si="959"/>
        <v>108928942</v>
      </c>
      <c r="BQ2503" t="s">
        <v>11411</v>
      </c>
    </row>
    <row r="2504" spans="1:69" x14ac:dyDescent="0.25">
      <c r="A2504" s="15" t="s">
        <v>7163</v>
      </c>
      <c r="B2504" t="s">
        <v>1370</v>
      </c>
      <c r="C2504" s="15">
        <v>3806</v>
      </c>
      <c r="D2504" t="s">
        <v>7163</v>
      </c>
      <c r="E2504" t="s">
        <v>6489</v>
      </c>
      <c r="F2504" t="s">
        <v>3355</v>
      </c>
      <c r="G2504" s="15">
        <v>1532</v>
      </c>
      <c r="H2504" s="15">
        <v>166001000654</v>
      </c>
      <c r="I2504" t="s">
        <v>7959</v>
      </c>
      <c r="J2504">
        <v>1</v>
      </c>
      <c r="K2504" s="22">
        <v>5.8782165705322065</v>
      </c>
      <c r="L2504" s="16"/>
      <c r="M2504" s="16">
        <f t="shared" si="936"/>
        <v>0.41177764776729203</v>
      </c>
      <c r="N2504" s="16">
        <f t="shared" si="937"/>
        <v>4.5425235706575674E-2</v>
      </c>
      <c r="O2504" s="29">
        <f t="shared" si="938"/>
        <v>1.0454252357065756</v>
      </c>
      <c r="P2504" s="17">
        <f t="shared" si="939"/>
        <v>1070</v>
      </c>
      <c r="Q2504" s="17">
        <v>0</v>
      </c>
      <c r="R2504" s="17">
        <v>13</v>
      </c>
      <c r="S2504" s="17">
        <v>0</v>
      </c>
      <c r="T2504" s="17">
        <v>89</v>
      </c>
      <c r="U2504" s="17">
        <v>0</v>
      </c>
      <c r="V2504" s="17">
        <v>562</v>
      </c>
      <c r="W2504" s="17">
        <v>0</v>
      </c>
      <c r="X2504" s="17">
        <v>309</v>
      </c>
      <c r="Y2504" s="17">
        <v>0</v>
      </c>
      <c r="Z2504" s="17">
        <v>97</v>
      </c>
      <c r="AA2504" s="17">
        <v>0</v>
      </c>
      <c r="AB2504" s="17">
        <v>0</v>
      </c>
      <c r="AC2504" s="17">
        <f t="shared" si="940"/>
        <v>945</v>
      </c>
      <c r="AD2504" s="17">
        <v>0</v>
      </c>
      <c r="AE2504" s="17">
        <v>13</v>
      </c>
      <c r="AF2504" s="17">
        <v>0</v>
      </c>
      <c r="AG2504" s="17">
        <v>72</v>
      </c>
      <c r="AH2504" s="17">
        <v>0</v>
      </c>
      <c r="AI2504" s="17">
        <v>467</v>
      </c>
      <c r="AJ2504" s="17">
        <v>0</v>
      </c>
      <c r="AK2504" s="17">
        <v>309</v>
      </c>
      <c r="AL2504" s="17">
        <v>0</v>
      </c>
      <c r="AM2504" s="17">
        <v>97</v>
      </c>
      <c r="AN2504" s="17">
        <v>0</v>
      </c>
      <c r="AO2504" s="17">
        <v>0</v>
      </c>
      <c r="AP2504" s="18">
        <f>+'Per Cápita'!$E$4</f>
        <v>83816</v>
      </c>
      <c r="AQ2504" s="18">
        <f>+'Per Cápita'!$E$5</f>
        <v>74019</v>
      </c>
      <c r="AR2504" s="18">
        <f>+'Per Cápita'!$E$6</f>
        <v>111028</v>
      </c>
      <c r="AS2504" s="18">
        <f>+'Per Cápita'!$E$7</f>
        <v>136064</v>
      </c>
      <c r="AT2504" s="18">
        <f>+'Per Cápita'!$F$4</f>
        <v>103408</v>
      </c>
      <c r="AU2504" s="18">
        <f>+'Per Cápita'!$F$5</f>
        <v>90347</v>
      </c>
      <c r="AV2504" s="18">
        <f>+'Per Cápita'!$F$6</f>
        <v>138242</v>
      </c>
      <c r="AW2504" s="18">
        <f>+'Per Cápita'!$F$7</f>
        <v>166544</v>
      </c>
      <c r="AX2504" s="18">
        <f t="shared" si="941"/>
        <v>8937582.8787101991</v>
      </c>
      <c r="AY2504" s="18">
        <f t="shared" si="942"/>
        <v>67399138.884457335</v>
      </c>
      <c r="AZ2504" s="18">
        <f t="shared" si="943"/>
        <v>11258932.88779288</v>
      </c>
      <c r="BA2504" s="18">
        <f t="shared" si="944"/>
        <v>0</v>
      </c>
      <c r="BB2504" s="18">
        <f t="shared" si="945"/>
        <v>0</v>
      </c>
      <c r="BC2504" s="18">
        <f t="shared" si="946"/>
        <v>0</v>
      </c>
      <c r="BD2504" s="18">
        <f t="shared" si="947"/>
        <v>0</v>
      </c>
      <c r="BE2504" s="18">
        <f t="shared" si="948"/>
        <v>0</v>
      </c>
      <c r="BF2504" s="18">
        <f t="shared" si="949"/>
        <v>1489597.1464516998</v>
      </c>
      <c r="BG2504" s="18">
        <f t="shared" si="950"/>
        <v>12009582.496977933</v>
      </c>
      <c r="BH2504" s="18">
        <f t="shared" si="951"/>
        <v>2251786.5775585761</v>
      </c>
      <c r="BI2504" s="18">
        <f t="shared" si="952"/>
        <v>0</v>
      </c>
      <c r="BJ2504" s="18">
        <f t="shared" si="953"/>
        <v>0</v>
      </c>
      <c r="BK2504" s="18">
        <f t="shared" si="954"/>
        <v>0</v>
      </c>
      <c r="BL2504" s="18">
        <f t="shared" si="955"/>
        <v>0</v>
      </c>
      <c r="BM2504" s="18">
        <f t="shared" si="956"/>
        <v>0</v>
      </c>
      <c r="BN2504" s="18">
        <f t="shared" si="957"/>
        <v>87595654.650960416</v>
      </c>
      <c r="BO2504" s="18">
        <f t="shared" si="958"/>
        <v>15750966.22098821</v>
      </c>
      <c r="BP2504" s="4">
        <f t="shared" si="959"/>
        <v>103346621</v>
      </c>
      <c r="BQ2504" t="s">
        <v>11411</v>
      </c>
    </row>
    <row r="2505" spans="1:69" x14ac:dyDescent="0.25">
      <c r="A2505" s="15" t="s">
        <v>7163</v>
      </c>
      <c r="B2505" t="s">
        <v>1370</v>
      </c>
      <c r="C2505" s="15">
        <v>3806</v>
      </c>
      <c r="D2505" t="s">
        <v>7163</v>
      </c>
      <c r="E2505" t="s">
        <v>6489</v>
      </c>
      <c r="F2505" t="s">
        <v>3355</v>
      </c>
      <c r="G2505" s="15">
        <v>1533</v>
      </c>
      <c r="H2505" s="15">
        <v>166001000735</v>
      </c>
      <c r="I2505" t="s">
        <v>7960</v>
      </c>
      <c r="J2505">
        <v>1</v>
      </c>
      <c r="K2505" s="22">
        <v>5.8782165705322065</v>
      </c>
      <c r="L2505" s="16"/>
      <c r="M2505" s="16">
        <f t="shared" si="936"/>
        <v>0.41177764776729203</v>
      </c>
      <c r="N2505" s="16">
        <f t="shared" si="937"/>
        <v>4.5425235706575674E-2</v>
      </c>
      <c r="O2505" s="29">
        <f t="shared" si="938"/>
        <v>1.0454252357065756</v>
      </c>
      <c r="P2505" s="17">
        <f t="shared" si="939"/>
        <v>851</v>
      </c>
      <c r="Q2505" s="17">
        <v>0</v>
      </c>
      <c r="R2505" s="17">
        <v>36</v>
      </c>
      <c r="S2505" s="17">
        <v>0</v>
      </c>
      <c r="T2505" s="17">
        <v>97</v>
      </c>
      <c r="U2505" s="17">
        <v>0</v>
      </c>
      <c r="V2505" s="17">
        <v>387</v>
      </c>
      <c r="W2505" s="17">
        <v>0</v>
      </c>
      <c r="X2505" s="17">
        <v>248</v>
      </c>
      <c r="Y2505" s="17">
        <v>0</v>
      </c>
      <c r="Z2505" s="17">
        <v>83</v>
      </c>
      <c r="AA2505" s="17">
        <v>0</v>
      </c>
      <c r="AB2505" s="17">
        <v>0</v>
      </c>
      <c r="AC2505" s="17">
        <f t="shared" si="940"/>
        <v>0</v>
      </c>
      <c r="AD2505" s="17">
        <v>0</v>
      </c>
      <c r="AE2505" s="17">
        <v>0</v>
      </c>
      <c r="AF2505" s="17">
        <v>0</v>
      </c>
      <c r="AG2505" s="17">
        <v>0</v>
      </c>
      <c r="AH2505" s="17">
        <v>0</v>
      </c>
      <c r="AI2505" s="17">
        <v>0</v>
      </c>
      <c r="AJ2505" s="17">
        <v>0</v>
      </c>
      <c r="AK2505" s="17">
        <v>0</v>
      </c>
      <c r="AL2505" s="17">
        <v>0</v>
      </c>
      <c r="AM2505" s="17">
        <v>0</v>
      </c>
      <c r="AN2505" s="17">
        <v>0</v>
      </c>
      <c r="AO2505" s="17">
        <v>0</v>
      </c>
      <c r="AP2505" s="18">
        <f>+'Per Cápita'!$E$4</f>
        <v>83816</v>
      </c>
      <c r="AQ2505" s="18">
        <f>+'Per Cápita'!$E$5</f>
        <v>74019</v>
      </c>
      <c r="AR2505" s="18">
        <f>+'Per Cápita'!$E$6</f>
        <v>111028</v>
      </c>
      <c r="AS2505" s="18">
        <f>+'Per Cápita'!$E$7</f>
        <v>136064</v>
      </c>
      <c r="AT2505" s="18">
        <f>+'Per Cápita'!$F$4</f>
        <v>103408</v>
      </c>
      <c r="AU2505" s="18">
        <f>+'Per Cápita'!$F$5</f>
        <v>90347</v>
      </c>
      <c r="AV2505" s="18">
        <f>+'Per Cápita'!$F$6</f>
        <v>138242</v>
      </c>
      <c r="AW2505" s="18">
        <f>+'Per Cápita'!$F$7</f>
        <v>166544</v>
      </c>
      <c r="AX2505" s="18">
        <f t="shared" si="941"/>
        <v>11653907.086945651</v>
      </c>
      <c r="AY2505" s="18">
        <f t="shared" si="942"/>
        <v>49137144.881320789</v>
      </c>
      <c r="AZ2505" s="18">
        <f t="shared" si="943"/>
        <v>9633932.2648124639</v>
      </c>
      <c r="BA2505" s="18">
        <f t="shared" si="944"/>
        <v>0</v>
      </c>
      <c r="BB2505" s="18">
        <f t="shared" si="945"/>
        <v>0</v>
      </c>
      <c r="BC2505" s="18">
        <f t="shared" si="946"/>
        <v>0</v>
      </c>
      <c r="BD2505" s="18">
        <f t="shared" si="947"/>
        <v>0</v>
      </c>
      <c r="BE2505" s="18">
        <f t="shared" si="948"/>
        <v>0</v>
      </c>
      <c r="BF2505" s="18">
        <f t="shared" si="949"/>
        <v>0</v>
      </c>
      <c r="BG2505" s="18">
        <f t="shared" si="950"/>
        <v>0</v>
      </c>
      <c r="BH2505" s="18">
        <f t="shared" si="951"/>
        <v>0</v>
      </c>
      <c r="BI2505" s="18">
        <f t="shared" si="952"/>
        <v>0</v>
      </c>
      <c r="BJ2505" s="18">
        <f t="shared" si="953"/>
        <v>0</v>
      </c>
      <c r="BK2505" s="18">
        <f t="shared" si="954"/>
        <v>0</v>
      </c>
      <c r="BL2505" s="18">
        <f t="shared" si="955"/>
        <v>0</v>
      </c>
      <c r="BM2505" s="18">
        <f t="shared" si="956"/>
        <v>0</v>
      </c>
      <c r="BN2505" s="18">
        <f t="shared" si="957"/>
        <v>70424984.233078912</v>
      </c>
      <c r="BO2505" s="18">
        <f t="shared" si="958"/>
        <v>0</v>
      </c>
      <c r="BP2505" s="4">
        <f t="shared" si="959"/>
        <v>70424984</v>
      </c>
      <c r="BQ2505" t="s">
        <v>11411</v>
      </c>
    </row>
    <row r="2506" spans="1:69" x14ac:dyDescent="0.25">
      <c r="A2506" s="15" t="s">
        <v>7163</v>
      </c>
      <c r="B2506" t="s">
        <v>1370</v>
      </c>
      <c r="C2506" s="15">
        <v>3806</v>
      </c>
      <c r="D2506" t="s">
        <v>7163</v>
      </c>
      <c r="E2506" t="s">
        <v>6489</v>
      </c>
      <c r="F2506" t="s">
        <v>3355</v>
      </c>
      <c r="G2506" s="15">
        <v>1534</v>
      </c>
      <c r="H2506" s="15">
        <v>166001000786</v>
      </c>
      <c r="I2506" t="s">
        <v>7961</v>
      </c>
      <c r="J2506">
        <v>1</v>
      </c>
      <c r="K2506" s="22">
        <v>5.8782165705322065</v>
      </c>
      <c r="L2506" s="16"/>
      <c r="M2506" s="16">
        <f t="shared" si="936"/>
        <v>0.41177764776729203</v>
      </c>
      <c r="N2506" s="16">
        <f t="shared" si="937"/>
        <v>4.5425235706575674E-2</v>
      </c>
      <c r="O2506" s="29">
        <f t="shared" si="938"/>
        <v>1.0454252357065756</v>
      </c>
      <c r="P2506" s="17">
        <f t="shared" si="939"/>
        <v>1449</v>
      </c>
      <c r="Q2506" s="17">
        <v>0</v>
      </c>
      <c r="R2506" s="17">
        <v>26</v>
      </c>
      <c r="S2506" s="17">
        <v>0</v>
      </c>
      <c r="T2506" s="17">
        <v>137</v>
      </c>
      <c r="U2506" s="17">
        <v>0</v>
      </c>
      <c r="V2506" s="17">
        <v>767</v>
      </c>
      <c r="W2506" s="17">
        <v>0</v>
      </c>
      <c r="X2506" s="17">
        <v>396</v>
      </c>
      <c r="Y2506" s="17">
        <v>0</v>
      </c>
      <c r="Z2506" s="17">
        <v>123</v>
      </c>
      <c r="AA2506" s="17">
        <v>0</v>
      </c>
      <c r="AB2506" s="17">
        <v>0</v>
      </c>
      <c r="AC2506" s="17">
        <f t="shared" si="940"/>
        <v>0</v>
      </c>
      <c r="AD2506" s="17">
        <v>0</v>
      </c>
      <c r="AE2506" s="17">
        <v>0</v>
      </c>
      <c r="AF2506" s="17">
        <v>0</v>
      </c>
      <c r="AG2506" s="17">
        <v>0</v>
      </c>
      <c r="AH2506" s="17">
        <v>0</v>
      </c>
      <c r="AI2506" s="17">
        <v>0</v>
      </c>
      <c r="AJ2506" s="17">
        <v>0</v>
      </c>
      <c r="AK2506" s="17">
        <v>0</v>
      </c>
      <c r="AL2506" s="17">
        <v>0</v>
      </c>
      <c r="AM2506" s="17">
        <v>0</v>
      </c>
      <c r="AN2506" s="17">
        <v>0</v>
      </c>
      <c r="AO2506" s="17">
        <v>0</v>
      </c>
      <c r="AP2506" s="18">
        <f>+'Per Cápita'!$E$4</f>
        <v>83816</v>
      </c>
      <c r="AQ2506" s="18">
        <f>+'Per Cápita'!$E$5</f>
        <v>74019</v>
      </c>
      <c r="AR2506" s="18">
        <f>+'Per Cápita'!$E$6</f>
        <v>111028</v>
      </c>
      <c r="AS2506" s="18">
        <f>+'Per Cápita'!$E$7</f>
        <v>136064</v>
      </c>
      <c r="AT2506" s="18">
        <f>+'Per Cápita'!$F$4</f>
        <v>103408</v>
      </c>
      <c r="AU2506" s="18">
        <f>+'Per Cápita'!$F$5</f>
        <v>90347</v>
      </c>
      <c r="AV2506" s="18">
        <f>+'Per Cápita'!$F$6</f>
        <v>138242</v>
      </c>
      <c r="AW2506" s="18">
        <f>+'Per Cápita'!$F$7</f>
        <v>166544</v>
      </c>
      <c r="AX2506" s="18">
        <f t="shared" si="941"/>
        <v>14282607.933625123</v>
      </c>
      <c r="AY2506" s="18">
        <f t="shared" si="942"/>
        <v>89994487.396812722</v>
      </c>
      <c r="AZ2506" s="18">
        <f t="shared" si="943"/>
        <v>14276791.187613651</v>
      </c>
      <c r="BA2506" s="18">
        <f t="shared" si="944"/>
        <v>0</v>
      </c>
      <c r="BB2506" s="18">
        <f t="shared" si="945"/>
        <v>0</v>
      </c>
      <c r="BC2506" s="18">
        <f t="shared" si="946"/>
        <v>0</v>
      </c>
      <c r="BD2506" s="18">
        <f t="shared" si="947"/>
        <v>0</v>
      </c>
      <c r="BE2506" s="18">
        <f t="shared" si="948"/>
        <v>0</v>
      </c>
      <c r="BF2506" s="18">
        <f t="shared" si="949"/>
        <v>0</v>
      </c>
      <c r="BG2506" s="18">
        <f t="shared" si="950"/>
        <v>0</v>
      </c>
      <c r="BH2506" s="18">
        <f t="shared" si="951"/>
        <v>0</v>
      </c>
      <c r="BI2506" s="18">
        <f t="shared" si="952"/>
        <v>0</v>
      </c>
      <c r="BJ2506" s="18">
        <f t="shared" si="953"/>
        <v>0</v>
      </c>
      <c r="BK2506" s="18">
        <f t="shared" si="954"/>
        <v>0</v>
      </c>
      <c r="BL2506" s="18">
        <f t="shared" si="955"/>
        <v>0</v>
      </c>
      <c r="BM2506" s="18">
        <f t="shared" si="956"/>
        <v>0</v>
      </c>
      <c r="BN2506" s="18">
        <f t="shared" si="957"/>
        <v>118553886.51805149</v>
      </c>
      <c r="BO2506" s="18">
        <f t="shared" si="958"/>
        <v>0</v>
      </c>
      <c r="BP2506" s="4">
        <f t="shared" si="959"/>
        <v>118553887</v>
      </c>
      <c r="BQ2506" t="s">
        <v>11411</v>
      </c>
    </row>
    <row r="2507" spans="1:69" x14ac:dyDescent="0.25">
      <c r="A2507" s="15" t="s">
        <v>7163</v>
      </c>
      <c r="B2507" t="s">
        <v>1370</v>
      </c>
      <c r="C2507" s="15">
        <v>3806</v>
      </c>
      <c r="D2507" t="s">
        <v>7163</v>
      </c>
      <c r="E2507" t="s">
        <v>6489</v>
      </c>
      <c r="F2507" t="s">
        <v>3355</v>
      </c>
      <c r="G2507" s="15">
        <v>1535</v>
      </c>
      <c r="H2507" s="15">
        <v>166001000794</v>
      </c>
      <c r="I2507" t="s">
        <v>7962</v>
      </c>
      <c r="J2507">
        <v>1</v>
      </c>
      <c r="K2507" s="22">
        <v>5.8782165705322065</v>
      </c>
      <c r="L2507" s="16"/>
      <c r="M2507" s="16">
        <f t="shared" si="936"/>
        <v>0.41177764776729203</v>
      </c>
      <c r="N2507" s="16">
        <f t="shared" si="937"/>
        <v>4.5425235706575674E-2</v>
      </c>
      <c r="O2507" s="29">
        <f t="shared" si="938"/>
        <v>1.0454252357065756</v>
      </c>
      <c r="P2507" s="17">
        <f t="shared" si="939"/>
        <v>735</v>
      </c>
      <c r="Q2507" s="17">
        <v>0</v>
      </c>
      <c r="R2507" s="17">
        <v>19</v>
      </c>
      <c r="S2507" s="17">
        <v>0</v>
      </c>
      <c r="T2507" s="17">
        <v>46</v>
      </c>
      <c r="U2507" s="17">
        <v>0</v>
      </c>
      <c r="V2507" s="17">
        <v>330</v>
      </c>
      <c r="W2507" s="17">
        <v>0</v>
      </c>
      <c r="X2507" s="17">
        <v>229</v>
      </c>
      <c r="Y2507" s="17">
        <v>0</v>
      </c>
      <c r="Z2507" s="17">
        <v>0</v>
      </c>
      <c r="AA2507" s="17">
        <v>0</v>
      </c>
      <c r="AB2507" s="17">
        <v>111</v>
      </c>
      <c r="AC2507" s="17">
        <f t="shared" si="940"/>
        <v>0</v>
      </c>
      <c r="AD2507" s="17">
        <v>0</v>
      </c>
      <c r="AE2507" s="17">
        <v>0</v>
      </c>
      <c r="AF2507" s="17">
        <v>0</v>
      </c>
      <c r="AG2507" s="17">
        <v>0</v>
      </c>
      <c r="AH2507" s="17">
        <v>0</v>
      </c>
      <c r="AI2507" s="17">
        <v>0</v>
      </c>
      <c r="AJ2507" s="17">
        <v>0</v>
      </c>
      <c r="AK2507" s="17">
        <v>0</v>
      </c>
      <c r="AL2507" s="17">
        <v>0</v>
      </c>
      <c r="AM2507" s="17">
        <v>0</v>
      </c>
      <c r="AN2507" s="17">
        <v>0</v>
      </c>
      <c r="AO2507" s="17">
        <v>0</v>
      </c>
      <c r="AP2507" s="18">
        <f>+'Per Cápita'!$E$4</f>
        <v>83816</v>
      </c>
      <c r="AQ2507" s="18">
        <f>+'Per Cápita'!$E$5</f>
        <v>74019</v>
      </c>
      <c r="AR2507" s="18">
        <f>+'Per Cápita'!$E$6</f>
        <v>111028</v>
      </c>
      <c r="AS2507" s="18">
        <f>+'Per Cápita'!$E$7</f>
        <v>136064</v>
      </c>
      <c r="AT2507" s="18">
        <f>+'Per Cápita'!$F$4</f>
        <v>103408</v>
      </c>
      <c r="AU2507" s="18">
        <f>+'Per Cápita'!$F$5</f>
        <v>90347</v>
      </c>
      <c r="AV2507" s="18">
        <f>+'Per Cápita'!$F$6</f>
        <v>138242</v>
      </c>
      <c r="AW2507" s="18">
        <f>+'Per Cápita'!$F$7</f>
        <v>166544</v>
      </c>
      <c r="AX2507" s="18">
        <f t="shared" si="941"/>
        <v>5695518.501138852</v>
      </c>
      <c r="AY2507" s="18">
        <f t="shared" si="942"/>
        <v>43256163.761666648</v>
      </c>
      <c r="AZ2507" s="18">
        <f t="shared" si="943"/>
        <v>0</v>
      </c>
      <c r="BA2507" s="18">
        <f t="shared" si="944"/>
        <v>15789166.059100926</v>
      </c>
      <c r="BB2507" s="18">
        <f t="shared" si="945"/>
        <v>0</v>
      </c>
      <c r="BC2507" s="18">
        <f t="shared" si="946"/>
        <v>0</v>
      </c>
      <c r="BD2507" s="18">
        <f t="shared" si="947"/>
        <v>0</v>
      </c>
      <c r="BE2507" s="18">
        <f t="shared" si="948"/>
        <v>0</v>
      </c>
      <c r="BF2507" s="18">
        <f t="shared" si="949"/>
        <v>0</v>
      </c>
      <c r="BG2507" s="18">
        <f t="shared" si="950"/>
        <v>0</v>
      </c>
      <c r="BH2507" s="18">
        <f t="shared" si="951"/>
        <v>0</v>
      </c>
      <c r="BI2507" s="18">
        <f t="shared" si="952"/>
        <v>0</v>
      </c>
      <c r="BJ2507" s="18">
        <f t="shared" si="953"/>
        <v>0</v>
      </c>
      <c r="BK2507" s="18">
        <f t="shared" si="954"/>
        <v>0</v>
      </c>
      <c r="BL2507" s="18">
        <f t="shared" si="955"/>
        <v>0</v>
      </c>
      <c r="BM2507" s="18">
        <f t="shared" si="956"/>
        <v>0</v>
      </c>
      <c r="BN2507" s="18">
        <f t="shared" si="957"/>
        <v>64740848.321906425</v>
      </c>
      <c r="BO2507" s="18">
        <f t="shared" si="958"/>
        <v>0</v>
      </c>
      <c r="BP2507" s="4">
        <f t="shared" si="959"/>
        <v>64740848</v>
      </c>
      <c r="BQ2507" t="s">
        <v>11411</v>
      </c>
    </row>
    <row r="2508" spans="1:69" x14ac:dyDescent="0.25">
      <c r="A2508" s="15" t="s">
        <v>7163</v>
      </c>
      <c r="B2508" t="s">
        <v>1370</v>
      </c>
      <c r="C2508">
        <v>3806</v>
      </c>
      <c r="D2508" t="s">
        <v>7163</v>
      </c>
      <c r="E2508" t="s">
        <v>6489</v>
      </c>
      <c r="F2508" t="s">
        <v>3355</v>
      </c>
      <c r="G2508">
        <v>1679</v>
      </c>
      <c r="H2508" s="15">
        <v>166001000859</v>
      </c>
      <c r="I2508" t="s">
        <v>2881</v>
      </c>
      <c r="J2508">
        <v>1</v>
      </c>
      <c r="K2508" s="22">
        <v>5.8782165705322065</v>
      </c>
      <c r="L2508" s="16"/>
      <c r="M2508" s="16">
        <f t="shared" si="936"/>
        <v>0.41177764776729203</v>
      </c>
      <c r="N2508" s="16">
        <f t="shared" si="937"/>
        <v>4.5425235706575674E-2</v>
      </c>
      <c r="O2508" s="29">
        <f t="shared" si="938"/>
        <v>1.0454252357065756</v>
      </c>
      <c r="P2508" s="17">
        <f t="shared" si="939"/>
        <v>726</v>
      </c>
      <c r="Q2508" s="17">
        <v>0</v>
      </c>
      <c r="R2508" s="17">
        <v>0</v>
      </c>
      <c r="S2508" s="17">
        <v>0</v>
      </c>
      <c r="T2508" s="17">
        <v>52</v>
      </c>
      <c r="U2508" s="17">
        <v>0</v>
      </c>
      <c r="V2508" s="17">
        <v>432</v>
      </c>
      <c r="W2508" s="17">
        <v>0</v>
      </c>
      <c r="X2508" s="17">
        <v>189</v>
      </c>
      <c r="Y2508" s="17">
        <v>0</v>
      </c>
      <c r="Z2508" s="17">
        <v>53</v>
      </c>
      <c r="AA2508" s="17">
        <v>0</v>
      </c>
      <c r="AB2508" s="17">
        <v>0</v>
      </c>
      <c r="AC2508" s="17">
        <f t="shared" si="940"/>
        <v>53</v>
      </c>
      <c r="AD2508" s="17">
        <v>0</v>
      </c>
      <c r="AE2508" s="17">
        <v>0</v>
      </c>
      <c r="AF2508" s="17">
        <v>0</v>
      </c>
      <c r="AG2508" s="17">
        <v>0</v>
      </c>
      <c r="AH2508" s="17">
        <v>0</v>
      </c>
      <c r="AI2508" s="17">
        <v>0</v>
      </c>
      <c r="AJ2508" s="17">
        <v>0</v>
      </c>
      <c r="AK2508" s="17">
        <v>0</v>
      </c>
      <c r="AL2508" s="17">
        <v>0</v>
      </c>
      <c r="AM2508" s="17">
        <v>53</v>
      </c>
      <c r="AN2508" s="17">
        <v>0</v>
      </c>
      <c r="AO2508" s="17">
        <v>0</v>
      </c>
      <c r="AP2508" s="18">
        <f>+'Per Cápita'!$E$4</f>
        <v>83816</v>
      </c>
      <c r="AQ2508" s="18">
        <f>+'Per Cápita'!$E$5</f>
        <v>74019</v>
      </c>
      <c r="AR2508" s="18">
        <f>+'Per Cápita'!$E$6</f>
        <v>111028</v>
      </c>
      <c r="AS2508" s="18">
        <f>+'Per Cápita'!$E$7</f>
        <v>136064</v>
      </c>
      <c r="AT2508" s="18">
        <f>+'Per Cápita'!$F$4</f>
        <v>103408</v>
      </c>
      <c r="AU2508" s="18">
        <f>+'Per Cápita'!$F$5</f>
        <v>90347</v>
      </c>
      <c r="AV2508" s="18">
        <f>+'Per Cápita'!$F$6</f>
        <v>138242</v>
      </c>
      <c r="AW2508" s="18">
        <f>+'Per Cápita'!$F$7</f>
        <v>166544</v>
      </c>
      <c r="AX2508" s="18">
        <f t="shared" si="941"/>
        <v>4556414.800911082</v>
      </c>
      <c r="AY2508" s="18">
        <f t="shared" si="942"/>
        <v>48053806.254016079</v>
      </c>
      <c r="AZ2508" s="18">
        <f t="shared" si="943"/>
        <v>6151788.072711573</v>
      </c>
      <c r="BA2508" s="18">
        <f t="shared" si="944"/>
        <v>0</v>
      </c>
      <c r="BB2508" s="18">
        <f t="shared" si="945"/>
        <v>0</v>
      </c>
      <c r="BC2508" s="18">
        <f t="shared" si="946"/>
        <v>0</v>
      </c>
      <c r="BD2508" s="18">
        <f t="shared" si="947"/>
        <v>0</v>
      </c>
      <c r="BE2508" s="18">
        <f t="shared" si="948"/>
        <v>0</v>
      </c>
      <c r="BF2508" s="18">
        <f t="shared" si="949"/>
        <v>0</v>
      </c>
      <c r="BG2508" s="18">
        <f t="shared" si="950"/>
        <v>0</v>
      </c>
      <c r="BH2508" s="18">
        <f t="shared" si="951"/>
        <v>1230357.6145423145</v>
      </c>
      <c r="BI2508" s="18">
        <f t="shared" si="952"/>
        <v>0</v>
      </c>
      <c r="BJ2508" s="18">
        <f t="shared" si="953"/>
        <v>0</v>
      </c>
      <c r="BK2508" s="18">
        <f t="shared" si="954"/>
        <v>0</v>
      </c>
      <c r="BL2508" s="18">
        <f t="shared" si="955"/>
        <v>0</v>
      </c>
      <c r="BM2508" s="18">
        <f t="shared" si="956"/>
        <v>0</v>
      </c>
      <c r="BN2508" s="18">
        <f t="shared" si="957"/>
        <v>58762009.127638735</v>
      </c>
      <c r="BO2508" s="18">
        <f t="shared" si="958"/>
        <v>1230357.6145423145</v>
      </c>
      <c r="BP2508" s="4">
        <f t="shared" si="959"/>
        <v>59992367</v>
      </c>
      <c r="BQ2508" t="s">
        <v>11411</v>
      </c>
    </row>
    <row r="2509" spans="1:69" x14ac:dyDescent="0.25">
      <c r="A2509" s="15" t="s">
        <v>7163</v>
      </c>
      <c r="B2509" t="s">
        <v>1370</v>
      </c>
      <c r="C2509">
        <v>3806</v>
      </c>
      <c r="D2509" t="s">
        <v>7163</v>
      </c>
      <c r="E2509" t="s">
        <v>6489</v>
      </c>
      <c r="F2509" t="s">
        <v>3355</v>
      </c>
      <c r="G2509" s="15">
        <v>5670</v>
      </c>
      <c r="H2509" s="15">
        <v>166001000867</v>
      </c>
      <c r="I2509" t="s">
        <v>7963</v>
      </c>
      <c r="J2509">
        <v>1</v>
      </c>
      <c r="K2509" s="22">
        <v>5.8782165705322065</v>
      </c>
      <c r="L2509" s="16"/>
      <c r="M2509" s="16">
        <f t="shared" si="936"/>
        <v>0.41177764776729203</v>
      </c>
      <c r="N2509" s="16">
        <f t="shared" si="937"/>
        <v>4.5425235706575674E-2</v>
      </c>
      <c r="O2509" s="29">
        <f t="shared" si="938"/>
        <v>1.0454252357065756</v>
      </c>
      <c r="P2509" s="17">
        <f t="shared" si="939"/>
        <v>792</v>
      </c>
      <c r="Q2509" s="17">
        <v>0</v>
      </c>
      <c r="R2509" s="17">
        <v>0</v>
      </c>
      <c r="S2509" s="17">
        <v>0</v>
      </c>
      <c r="T2509" s="17">
        <v>40</v>
      </c>
      <c r="U2509" s="17">
        <v>0</v>
      </c>
      <c r="V2509" s="17">
        <v>381</v>
      </c>
      <c r="W2509" s="17">
        <v>0</v>
      </c>
      <c r="X2509" s="17">
        <v>272</v>
      </c>
      <c r="Y2509" s="17">
        <v>0</v>
      </c>
      <c r="Z2509" s="17">
        <v>99</v>
      </c>
      <c r="AA2509" s="17">
        <v>0</v>
      </c>
      <c r="AB2509" s="17">
        <v>0</v>
      </c>
      <c r="AC2509" s="17">
        <f t="shared" si="940"/>
        <v>0</v>
      </c>
      <c r="AD2509" s="17">
        <v>0</v>
      </c>
      <c r="AE2509" s="17">
        <v>0</v>
      </c>
      <c r="AF2509" s="17">
        <v>0</v>
      </c>
      <c r="AG2509" s="17">
        <v>0</v>
      </c>
      <c r="AH2509" s="17">
        <v>0</v>
      </c>
      <c r="AI2509" s="17">
        <v>0</v>
      </c>
      <c r="AJ2509" s="17">
        <v>0</v>
      </c>
      <c r="AK2509" s="17">
        <v>0</v>
      </c>
      <c r="AL2509" s="17">
        <v>0</v>
      </c>
      <c r="AM2509" s="17">
        <v>0</v>
      </c>
      <c r="AN2509" s="17">
        <v>0</v>
      </c>
      <c r="AO2509" s="17">
        <v>0</v>
      </c>
      <c r="AP2509" s="18">
        <f>+'Per Cápita'!$E$4</f>
        <v>83816</v>
      </c>
      <c r="AQ2509" s="18">
        <f>+'Per Cápita'!$E$5</f>
        <v>74019</v>
      </c>
      <c r="AR2509" s="18">
        <f>+'Per Cápita'!$E$6</f>
        <v>111028</v>
      </c>
      <c r="AS2509" s="18">
        <f>+'Per Cápita'!$E$7</f>
        <v>136064</v>
      </c>
      <c r="AT2509" s="18">
        <f>+'Per Cápita'!$F$4</f>
        <v>103408</v>
      </c>
      <c r="AU2509" s="18">
        <f>+'Per Cápita'!$F$5</f>
        <v>90347</v>
      </c>
      <c r="AV2509" s="18">
        <f>+'Per Cápita'!$F$6</f>
        <v>138242</v>
      </c>
      <c r="AW2509" s="18">
        <f>+'Per Cápita'!$F$7</f>
        <v>166544</v>
      </c>
      <c r="AX2509" s="18">
        <f t="shared" si="941"/>
        <v>3504934.4622392938</v>
      </c>
      <c r="AY2509" s="18">
        <f t="shared" si="942"/>
        <v>50530008.830712557</v>
      </c>
      <c r="AZ2509" s="18">
        <f t="shared" si="943"/>
        <v>11491075.833932938</v>
      </c>
      <c r="BA2509" s="18">
        <f t="shared" si="944"/>
        <v>0</v>
      </c>
      <c r="BB2509" s="18">
        <f t="shared" si="945"/>
        <v>0</v>
      </c>
      <c r="BC2509" s="18">
        <f t="shared" si="946"/>
        <v>0</v>
      </c>
      <c r="BD2509" s="18">
        <f t="shared" si="947"/>
        <v>0</v>
      </c>
      <c r="BE2509" s="18">
        <f t="shared" si="948"/>
        <v>0</v>
      </c>
      <c r="BF2509" s="18">
        <f t="shared" si="949"/>
        <v>0</v>
      </c>
      <c r="BG2509" s="18">
        <f t="shared" si="950"/>
        <v>0</v>
      </c>
      <c r="BH2509" s="18">
        <f t="shared" si="951"/>
        <v>0</v>
      </c>
      <c r="BI2509" s="18">
        <f t="shared" si="952"/>
        <v>0</v>
      </c>
      <c r="BJ2509" s="18">
        <f t="shared" si="953"/>
        <v>0</v>
      </c>
      <c r="BK2509" s="18">
        <f t="shared" si="954"/>
        <v>0</v>
      </c>
      <c r="BL2509" s="18">
        <f t="shared" si="955"/>
        <v>0</v>
      </c>
      <c r="BM2509" s="18">
        <f t="shared" si="956"/>
        <v>0</v>
      </c>
      <c r="BN2509" s="18">
        <f t="shared" si="957"/>
        <v>65526019.126884788</v>
      </c>
      <c r="BO2509" s="18">
        <f t="shared" si="958"/>
        <v>0</v>
      </c>
      <c r="BP2509" s="4">
        <f t="shared" si="959"/>
        <v>65526019</v>
      </c>
      <c r="BQ2509" t="s">
        <v>11411</v>
      </c>
    </row>
    <row r="2510" spans="1:69" x14ac:dyDescent="0.25">
      <c r="A2510" s="15" t="s">
        <v>7163</v>
      </c>
      <c r="B2510" t="s">
        <v>1370</v>
      </c>
      <c r="C2510">
        <v>3806</v>
      </c>
      <c r="D2510" t="s">
        <v>7163</v>
      </c>
      <c r="E2510" t="s">
        <v>6489</v>
      </c>
      <c r="F2510" t="s">
        <v>3355</v>
      </c>
      <c r="G2510" s="15">
        <v>1680</v>
      </c>
      <c r="H2510" s="15">
        <v>166001000875</v>
      </c>
      <c r="I2510" t="s">
        <v>7964</v>
      </c>
      <c r="J2510">
        <v>1</v>
      </c>
      <c r="K2510" s="22">
        <v>5.8782165705322065</v>
      </c>
      <c r="L2510" s="16"/>
      <c r="M2510" s="16">
        <f t="shared" si="936"/>
        <v>0.41177764776729203</v>
      </c>
      <c r="N2510" s="16">
        <f t="shared" si="937"/>
        <v>4.5425235706575674E-2</v>
      </c>
      <c r="O2510" s="29">
        <f t="shared" si="938"/>
        <v>1.0454252357065756</v>
      </c>
      <c r="P2510" s="17">
        <f t="shared" si="939"/>
        <v>921</v>
      </c>
      <c r="Q2510" s="17">
        <v>0</v>
      </c>
      <c r="R2510" s="17">
        <v>0</v>
      </c>
      <c r="S2510" s="17">
        <v>0</v>
      </c>
      <c r="T2510" s="17">
        <v>49</v>
      </c>
      <c r="U2510" s="17">
        <v>0</v>
      </c>
      <c r="V2510" s="17">
        <v>333</v>
      </c>
      <c r="W2510" s="17">
        <v>0</v>
      </c>
      <c r="X2510" s="17">
        <v>387</v>
      </c>
      <c r="Y2510" s="17">
        <v>0</v>
      </c>
      <c r="Z2510" s="17">
        <v>2</v>
      </c>
      <c r="AA2510" s="17">
        <v>0</v>
      </c>
      <c r="AB2510" s="17">
        <v>150</v>
      </c>
      <c r="AC2510" s="17">
        <f t="shared" si="940"/>
        <v>879</v>
      </c>
      <c r="AD2510" s="17">
        <v>0</v>
      </c>
      <c r="AE2510" s="17">
        <v>0</v>
      </c>
      <c r="AF2510" s="17">
        <v>0</v>
      </c>
      <c r="AG2510" s="17">
        <v>49</v>
      </c>
      <c r="AH2510" s="17">
        <v>0</v>
      </c>
      <c r="AI2510" s="17">
        <v>313</v>
      </c>
      <c r="AJ2510" s="17">
        <v>0</v>
      </c>
      <c r="AK2510" s="17">
        <v>365</v>
      </c>
      <c r="AL2510" s="17">
        <v>0</v>
      </c>
      <c r="AM2510" s="17">
        <v>2</v>
      </c>
      <c r="AN2510" s="17">
        <v>0</v>
      </c>
      <c r="AO2510" s="17">
        <v>150</v>
      </c>
      <c r="AP2510" s="18">
        <f>+'Per Cápita'!$E$4</f>
        <v>83816</v>
      </c>
      <c r="AQ2510" s="18">
        <f>+'Per Cápita'!$E$5</f>
        <v>74019</v>
      </c>
      <c r="AR2510" s="18">
        <f>+'Per Cápita'!$E$6</f>
        <v>111028</v>
      </c>
      <c r="AS2510" s="18">
        <f>+'Per Cápita'!$E$7</f>
        <v>136064</v>
      </c>
      <c r="AT2510" s="18">
        <f>+'Per Cápita'!$F$4</f>
        <v>103408</v>
      </c>
      <c r="AU2510" s="18">
        <f>+'Per Cápita'!$F$5</f>
        <v>90347</v>
      </c>
      <c r="AV2510" s="18">
        <f>+'Per Cápita'!$F$6</f>
        <v>138242</v>
      </c>
      <c r="AW2510" s="18">
        <f>+'Per Cápita'!$F$7</f>
        <v>166544</v>
      </c>
      <c r="AX2510" s="18">
        <f t="shared" si="941"/>
        <v>4293544.7162431348</v>
      </c>
      <c r="AY2510" s="18">
        <f t="shared" si="942"/>
        <v>55714557.975670815</v>
      </c>
      <c r="AZ2510" s="18">
        <f t="shared" si="943"/>
        <v>232142.94614005936</v>
      </c>
      <c r="BA2510" s="18">
        <f t="shared" si="944"/>
        <v>21336710.890676927</v>
      </c>
      <c r="BB2510" s="18">
        <f t="shared" si="945"/>
        <v>0</v>
      </c>
      <c r="BC2510" s="18">
        <f t="shared" si="946"/>
        <v>0</v>
      </c>
      <c r="BD2510" s="18">
        <f t="shared" si="947"/>
        <v>0</v>
      </c>
      <c r="BE2510" s="18">
        <f t="shared" si="948"/>
        <v>0</v>
      </c>
      <c r="BF2510" s="18">
        <f t="shared" si="949"/>
        <v>858708.94324862701</v>
      </c>
      <c r="BG2510" s="18">
        <f t="shared" si="950"/>
        <v>10492908.418751337</v>
      </c>
      <c r="BH2510" s="18">
        <f t="shared" si="951"/>
        <v>46428.589228011879</v>
      </c>
      <c r="BI2510" s="18">
        <f t="shared" si="952"/>
        <v>4267342.1781353848</v>
      </c>
      <c r="BJ2510" s="18">
        <f t="shared" si="953"/>
        <v>0</v>
      </c>
      <c r="BK2510" s="18">
        <f t="shared" si="954"/>
        <v>0</v>
      </c>
      <c r="BL2510" s="18">
        <f t="shared" si="955"/>
        <v>0</v>
      </c>
      <c r="BM2510" s="18">
        <f t="shared" si="956"/>
        <v>0</v>
      </c>
      <c r="BN2510" s="18">
        <f t="shared" si="957"/>
        <v>81576956.528730929</v>
      </c>
      <c r="BO2510" s="18">
        <f t="shared" si="958"/>
        <v>15665388.129363362</v>
      </c>
      <c r="BP2510" s="4">
        <f t="shared" si="959"/>
        <v>97242345</v>
      </c>
      <c r="BQ2510" t="s">
        <v>11411</v>
      </c>
    </row>
    <row r="2511" spans="1:69" x14ac:dyDescent="0.25">
      <c r="A2511" s="15" t="s">
        <v>7163</v>
      </c>
      <c r="B2511" t="s">
        <v>1370</v>
      </c>
      <c r="C2511">
        <v>3806</v>
      </c>
      <c r="D2511" t="s">
        <v>7163</v>
      </c>
      <c r="E2511" t="s">
        <v>6489</v>
      </c>
      <c r="F2511" t="s">
        <v>3355</v>
      </c>
      <c r="G2511" s="15">
        <v>1681</v>
      </c>
      <c r="H2511" s="15">
        <v>166001000891</v>
      </c>
      <c r="I2511" t="s">
        <v>7965</v>
      </c>
      <c r="J2511">
        <v>1</v>
      </c>
      <c r="K2511" s="22">
        <v>5.8782165705322065</v>
      </c>
      <c r="L2511" s="16"/>
      <c r="M2511" s="16">
        <f t="shared" si="936"/>
        <v>0.41177764776729203</v>
      </c>
      <c r="N2511" s="16">
        <f t="shared" si="937"/>
        <v>4.5425235706575674E-2</v>
      </c>
      <c r="O2511" s="29">
        <f t="shared" si="938"/>
        <v>1.0454252357065756</v>
      </c>
      <c r="P2511" s="17">
        <f t="shared" si="939"/>
        <v>860</v>
      </c>
      <c r="Q2511" s="17">
        <v>0</v>
      </c>
      <c r="R2511" s="17">
        <v>0</v>
      </c>
      <c r="S2511" s="17">
        <v>0</v>
      </c>
      <c r="T2511" s="17">
        <v>44</v>
      </c>
      <c r="U2511" s="17">
        <v>0</v>
      </c>
      <c r="V2511" s="17">
        <v>205</v>
      </c>
      <c r="W2511" s="17">
        <v>0</v>
      </c>
      <c r="X2511" s="17">
        <v>393</v>
      </c>
      <c r="Y2511" s="17">
        <v>0</v>
      </c>
      <c r="Z2511" s="17">
        <v>0</v>
      </c>
      <c r="AA2511" s="17">
        <v>0</v>
      </c>
      <c r="AB2511" s="17">
        <v>218</v>
      </c>
      <c r="AC2511" s="17">
        <f t="shared" si="940"/>
        <v>720</v>
      </c>
      <c r="AD2511" s="17">
        <v>0</v>
      </c>
      <c r="AE2511" s="17">
        <v>0</v>
      </c>
      <c r="AF2511" s="17">
        <v>0</v>
      </c>
      <c r="AG2511" s="17">
        <v>44</v>
      </c>
      <c r="AH2511" s="17">
        <v>0</v>
      </c>
      <c r="AI2511" s="17">
        <v>205</v>
      </c>
      <c r="AJ2511" s="17">
        <v>0</v>
      </c>
      <c r="AK2511" s="17">
        <v>284</v>
      </c>
      <c r="AL2511" s="17">
        <v>0</v>
      </c>
      <c r="AM2511" s="17">
        <v>0</v>
      </c>
      <c r="AN2511" s="17">
        <v>0</v>
      </c>
      <c r="AO2511" s="17">
        <v>187</v>
      </c>
      <c r="AP2511" s="18">
        <f>+'Per Cápita'!$E$4</f>
        <v>83816</v>
      </c>
      <c r="AQ2511" s="18">
        <f>+'Per Cápita'!$E$5</f>
        <v>74019</v>
      </c>
      <c r="AR2511" s="18">
        <f>+'Per Cápita'!$E$6</f>
        <v>111028</v>
      </c>
      <c r="AS2511" s="18">
        <f>+'Per Cápita'!$E$7</f>
        <v>136064</v>
      </c>
      <c r="AT2511" s="18">
        <f>+'Per Cápita'!$F$4</f>
        <v>103408</v>
      </c>
      <c r="AU2511" s="18">
        <f>+'Per Cápita'!$F$5</f>
        <v>90347</v>
      </c>
      <c r="AV2511" s="18">
        <f>+'Per Cápita'!$F$6</f>
        <v>138242</v>
      </c>
      <c r="AW2511" s="18">
        <f>+'Per Cápita'!$F$7</f>
        <v>166544</v>
      </c>
      <c r="AX2511" s="18">
        <f t="shared" si="941"/>
        <v>3855427.9084632229</v>
      </c>
      <c r="AY2511" s="18">
        <f t="shared" si="942"/>
        <v>46274035.652015485</v>
      </c>
      <c r="AZ2511" s="18">
        <f t="shared" si="943"/>
        <v>0</v>
      </c>
      <c r="BA2511" s="18">
        <f t="shared" si="944"/>
        <v>31009353.161117133</v>
      </c>
      <c r="BB2511" s="18">
        <f t="shared" si="945"/>
        <v>0</v>
      </c>
      <c r="BC2511" s="18">
        <f t="shared" si="946"/>
        <v>0</v>
      </c>
      <c r="BD2511" s="18">
        <f t="shared" si="947"/>
        <v>0</v>
      </c>
      <c r="BE2511" s="18">
        <f t="shared" si="948"/>
        <v>0</v>
      </c>
      <c r="BF2511" s="18">
        <f t="shared" si="949"/>
        <v>771085.58169264463</v>
      </c>
      <c r="BG2511" s="18">
        <f t="shared" si="950"/>
        <v>7567894.1250286195</v>
      </c>
      <c r="BH2511" s="18">
        <f t="shared" si="951"/>
        <v>0</v>
      </c>
      <c r="BI2511" s="18">
        <f t="shared" si="952"/>
        <v>5319953.2487421138</v>
      </c>
      <c r="BJ2511" s="18">
        <f t="shared" si="953"/>
        <v>0</v>
      </c>
      <c r="BK2511" s="18">
        <f t="shared" si="954"/>
        <v>0</v>
      </c>
      <c r="BL2511" s="18">
        <f t="shared" si="955"/>
        <v>0</v>
      </c>
      <c r="BM2511" s="18">
        <f t="shared" si="956"/>
        <v>0</v>
      </c>
      <c r="BN2511" s="18">
        <f t="shared" si="957"/>
        <v>81138816.721595839</v>
      </c>
      <c r="BO2511" s="18">
        <f t="shared" si="958"/>
        <v>13658932.955463378</v>
      </c>
      <c r="BP2511" s="4">
        <f t="shared" si="959"/>
        <v>94797750</v>
      </c>
      <c r="BQ2511" t="s">
        <v>11411</v>
      </c>
    </row>
    <row r="2512" spans="1:69" x14ac:dyDescent="0.25">
      <c r="A2512" s="15" t="s">
        <v>7163</v>
      </c>
      <c r="B2512" t="s">
        <v>1370</v>
      </c>
      <c r="C2512">
        <v>3806</v>
      </c>
      <c r="D2512" t="s">
        <v>7163</v>
      </c>
      <c r="E2512" t="s">
        <v>6489</v>
      </c>
      <c r="F2512" t="s">
        <v>3355</v>
      </c>
      <c r="G2512" s="15">
        <v>1682</v>
      </c>
      <c r="H2512" s="15">
        <v>166001000913</v>
      </c>
      <c r="I2512" t="s">
        <v>2674</v>
      </c>
      <c r="J2512">
        <v>1</v>
      </c>
      <c r="K2512" s="22">
        <v>5.8782165705322065</v>
      </c>
      <c r="L2512" s="16"/>
      <c r="M2512" s="16">
        <f t="shared" si="936"/>
        <v>0.41177764776729203</v>
      </c>
      <c r="N2512" s="16">
        <f t="shared" si="937"/>
        <v>4.5425235706575674E-2</v>
      </c>
      <c r="O2512" s="29">
        <f t="shared" si="938"/>
        <v>1.0454252357065756</v>
      </c>
      <c r="P2512" s="17">
        <f t="shared" si="939"/>
        <v>820</v>
      </c>
      <c r="Q2512" s="17">
        <v>0</v>
      </c>
      <c r="R2512" s="17">
        <v>0</v>
      </c>
      <c r="S2512" s="17">
        <v>0</v>
      </c>
      <c r="T2512" s="17">
        <v>44</v>
      </c>
      <c r="U2512" s="17">
        <v>0</v>
      </c>
      <c r="V2512" s="17">
        <v>257</v>
      </c>
      <c r="W2512" s="17">
        <v>0</v>
      </c>
      <c r="X2512" s="17">
        <v>338</v>
      </c>
      <c r="Y2512" s="17">
        <v>0</v>
      </c>
      <c r="Z2512" s="17">
        <v>57</v>
      </c>
      <c r="AA2512" s="17">
        <v>0</v>
      </c>
      <c r="AB2512" s="17">
        <v>124</v>
      </c>
      <c r="AC2512" s="17">
        <f t="shared" si="940"/>
        <v>0</v>
      </c>
      <c r="AD2512" s="17">
        <v>0</v>
      </c>
      <c r="AE2512" s="17">
        <v>0</v>
      </c>
      <c r="AF2512" s="17">
        <v>0</v>
      </c>
      <c r="AG2512" s="17">
        <v>0</v>
      </c>
      <c r="AH2512" s="17">
        <v>0</v>
      </c>
      <c r="AI2512" s="17">
        <v>0</v>
      </c>
      <c r="AJ2512" s="17">
        <v>0</v>
      </c>
      <c r="AK2512" s="17">
        <v>0</v>
      </c>
      <c r="AL2512" s="17">
        <v>0</v>
      </c>
      <c r="AM2512" s="17">
        <v>0</v>
      </c>
      <c r="AN2512" s="17">
        <v>0</v>
      </c>
      <c r="AO2512" s="17">
        <v>0</v>
      </c>
      <c r="AP2512" s="18">
        <f>+'Per Cápita'!$E$4</f>
        <v>83816</v>
      </c>
      <c r="AQ2512" s="18">
        <f>+'Per Cápita'!$E$5</f>
        <v>74019</v>
      </c>
      <c r="AR2512" s="18">
        <f>+'Per Cápita'!$E$6</f>
        <v>111028</v>
      </c>
      <c r="AS2512" s="18">
        <f>+'Per Cápita'!$E$7</f>
        <v>136064</v>
      </c>
      <c r="AT2512" s="18">
        <f>+'Per Cápita'!$F$4</f>
        <v>103408</v>
      </c>
      <c r="AU2512" s="18">
        <f>+'Per Cápita'!$F$5</f>
        <v>90347</v>
      </c>
      <c r="AV2512" s="18">
        <f>+'Per Cápita'!$F$6</f>
        <v>138242</v>
      </c>
      <c r="AW2512" s="18">
        <f>+'Per Cápita'!$F$7</f>
        <v>166544</v>
      </c>
      <c r="AX2512" s="18">
        <f t="shared" si="941"/>
        <v>3855427.9084632229</v>
      </c>
      <c r="AY2512" s="18">
        <f t="shared" si="942"/>
        <v>46041891.66045019</v>
      </c>
      <c r="AZ2512" s="18">
        <f t="shared" si="943"/>
        <v>6616073.9649916915</v>
      </c>
      <c r="BA2512" s="18">
        <f t="shared" si="944"/>
        <v>17638347.669626258</v>
      </c>
      <c r="BB2512" s="18">
        <f t="shared" si="945"/>
        <v>0</v>
      </c>
      <c r="BC2512" s="18">
        <f t="shared" si="946"/>
        <v>0</v>
      </c>
      <c r="BD2512" s="18">
        <f t="shared" si="947"/>
        <v>0</v>
      </c>
      <c r="BE2512" s="18">
        <f t="shared" si="948"/>
        <v>0</v>
      </c>
      <c r="BF2512" s="18">
        <f t="shared" si="949"/>
        <v>0</v>
      </c>
      <c r="BG2512" s="18">
        <f t="shared" si="950"/>
        <v>0</v>
      </c>
      <c r="BH2512" s="18">
        <f t="shared" si="951"/>
        <v>0</v>
      </c>
      <c r="BI2512" s="18">
        <f t="shared" si="952"/>
        <v>0</v>
      </c>
      <c r="BJ2512" s="18">
        <f t="shared" si="953"/>
        <v>0</v>
      </c>
      <c r="BK2512" s="18">
        <f t="shared" si="954"/>
        <v>0</v>
      </c>
      <c r="BL2512" s="18">
        <f t="shared" si="955"/>
        <v>0</v>
      </c>
      <c r="BM2512" s="18">
        <f t="shared" si="956"/>
        <v>0</v>
      </c>
      <c r="BN2512" s="18">
        <f t="shared" si="957"/>
        <v>74151741.203531355</v>
      </c>
      <c r="BO2512" s="18">
        <f t="shared" si="958"/>
        <v>0</v>
      </c>
      <c r="BP2512" s="4">
        <f t="shared" si="959"/>
        <v>74151741</v>
      </c>
      <c r="BQ2512" t="s">
        <v>11411</v>
      </c>
    </row>
    <row r="2513" spans="1:69" x14ac:dyDescent="0.25">
      <c r="A2513" s="15" t="s">
        <v>7163</v>
      </c>
      <c r="B2513" t="s">
        <v>1370</v>
      </c>
      <c r="C2513">
        <v>3806</v>
      </c>
      <c r="D2513" t="s">
        <v>7163</v>
      </c>
      <c r="E2513" t="s">
        <v>6489</v>
      </c>
      <c r="F2513" t="s">
        <v>3355</v>
      </c>
      <c r="G2513" s="15">
        <v>1699</v>
      </c>
      <c r="H2513" s="15">
        <v>166001001898</v>
      </c>
      <c r="I2513" t="s">
        <v>7966</v>
      </c>
      <c r="J2513">
        <v>1</v>
      </c>
      <c r="K2513" s="22">
        <v>5.8782165705322065</v>
      </c>
      <c r="L2513" s="16"/>
      <c r="M2513" s="16">
        <f t="shared" si="936"/>
        <v>0.41177764776729203</v>
      </c>
      <c r="N2513" s="16">
        <f t="shared" si="937"/>
        <v>4.5425235706575674E-2</v>
      </c>
      <c r="O2513" s="29">
        <f t="shared" si="938"/>
        <v>1.0454252357065756</v>
      </c>
      <c r="P2513" s="17">
        <f t="shared" si="939"/>
        <v>905</v>
      </c>
      <c r="Q2513" s="17">
        <v>0</v>
      </c>
      <c r="R2513" s="17">
        <v>0</v>
      </c>
      <c r="S2513" s="17">
        <v>0</v>
      </c>
      <c r="T2513" s="17">
        <v>40</v>
      </c>
      <c r="U2513" s="17">
        <v>0</v>
      </c>
      <c r="V2513" s="17">
        <v>312</v>
      </c>
      <c r="W2513" s="17">
        <v>0</v>
      </c>
      <c r="X2513" s="17">
        <v>373</v>
      </c>
      <c r="Y2513" s="17">
        <v>0</v>
      </c>
      <c r="Z2513" s="17">
        <v>0</v>
      </c>
      <c r="AA2513" s="17">
        <v>0</v>
      </c>
      <c r="AB2513" s="17">
        <v>180</v>
      </c>
      <c r="AC2513" s="17">
        <f t="shared" si="940"/>
        <v>180</v>
      </c>
      <c r="AD2513" s="17">
        <v>0</v>
      </c>
      <c r="AE2513" s="17">
        <v>0</v>
      </c>
      <c r="AF2513" s="17">
        <v>0</v>
      </c>
      <c r="AG2513" s="17">
        <v>0</v>
      </c>
      <c r="AH2513" s="17">
        <v>0</v>
      </c>
      <c r="AI2513" s="17">
        <v>0</v>
      </c>
      <c r="AJ2513" s="17">
        <v>0</v>
      </c>
      <c r="AK2513" s="17">
        <v>0</v>
      </c>
      <c r="AL2513" s="17">
        <v>0</v>
      </c>
      <c r="AM2513" s="17">
        <v>0</v>
      </c>
      <c r="AN2513" s="17">
        <v>0</v>
      </c>
      <c r="AO2513" s="17">
        <v>180</v>
      </c>
      <c r="AP2513" s="18">
        <f>+'Per Cápita'!$E$4</f>
        <v>83816</v>
      </c>
      <c r="AQ2513" s="18">
        <f>+'Per Cápita'!$E$5</f>
        <v>74019</v>
      </c>
      <c r="AR2513" s="18">
        <f>+'Per Cápita'!$E$6</f>
        <v>111028</v>
      </c>
      <c r="AS2513" s="18">
        <f>+'Per Cápita'!$E$7</f>
        <v>136064</v>
      </c>
      <c r="AT2513" s="18">
        <f>+'Per Cápita'!$F$4</f>
        <v>103408</v>
      </c>
      <c r="AU2513" s="18">
        <f>+'Per Cápita'!$F$5</f>
        <v>90347</v>
      </c>
      <c r="AV2513" s="18">
        <f>+'Per Cápita'!$F$6</f>
        <v>138242</v>
      </c>
      <c r="AW2513" s="18">
        <f>+'Per Cápita'!$F$7</f>
        <v>166544</v>
      </c>
      <c r="AX2513" s="18">
        <f t="shared" si="941"/>
        <v>3504934.4622392938</v>
      </c>
      <c r="AY2513" s="18">
        <f t="shared" si="942"/>
        <v>53006211.407409042</v>
      </c>
      <c r="AZ2513" s="18">
        <f t="shared" si="943"/>
        <v>0</v>
      </c>
      <c r="BA2513" s="18">
        <f t="shared" si="944"/>
        <v>25604053.068812311</v>
      </c>
      <c r="BB2513" s="18">
        <f t="shared" si="945"/>
        <v>0</v>
      </c>
      <c r="BC2513" s="18">
        <f t="shared" si="946"/>
        <v>0</v>
      </c>
      <c r="BD2513" s="18">
        <f t="shared" si="947"/>
        <v>0</v>
      </c>
      <c r="BE2513" s="18">
        <f t="shared" si="948"/>
        <v>0</v>
      </c>
      <c r="BF2513" s="18">
        <f t="shared" si="949"/>
        <v>0</v>
      </c>
      <c r="BG2513" s="18">
        <f t="shared" si="950"/>
        <v>0</v>
      </c>
      <c r="BH2513" s="18">
        <f t="shared" si="951"/>
        <v>0</v>
      </c>
      <c r="BI2513" s="18">
        <f t="shared" si="952"/>
        <v>5120810.6137624625</v>
      </c>
      <c r="BJ2513" s="18">
        <f t="shared" si="953"/>
        <v>0</v>
      </c>
      <c r="BK2513" s="18">
        <f t="shared" si="954"/>
        <v>0</v>
      </c>
      <c r="BL2513" s="18">
        <f t="shared" si="955"/>
        <v>0</v>
      </c>
      <c r="BM2513" s="18">
        <f t="shared" si="956"/>
        <v>0</v>
      </c>
      <c r="BN2513" s="18">
        <f t="shared" si="957"/>
        <v>82115198.938460648</v>
      </c>
      <c r="BO2513" s="18">
        <f t="shared" si="958"/>
        <v>5120810.6137624625</v>
      </c>
      <c r="BP2513" s="4">
        <f t="shared" si="959"/>
        <v>87236010</v>
      </c>
      <c r="BQ2513" t="s">
        <v>11411</v>
      </c>
    </row>
    <row r="2514" spans="1:69" x14ac:dyDescent="0.25">
      <c r="A2514" s="15" t="s">
        <v>7163</v>
      </c>
      <c r="B2514" t="s">
        <v>1370</v>
      </c>
      <c r="C2514">
        <v>3806</v>
      </c>
      <c r="D2514" t="s">
        <v>7163</v>
      </c>
      <c r="E2514" t="s">
        <v>6489</v>
      </c>
      <c r="F2514" t="s">
        <v>3355</v>
      </c>
      <c r="G2514" s="15">
        <v>32921</v>
      </c>
      <c r="H2514" s="15">
        <v>166001002061</v>
      </c>
      <c r="I2514" t="s">
        <v>7967</v>
      </c>
      <c r="J2514">
        <v>1</v>
      </c>
      <c r="K2514" s="22">
        <v>5.8782165705322065</v>
      </c>
      <c r="L2514" s="16"/>
      <c r="M2514" s="16">
        <f t="shared" si="936"/>
        <v>0.41177764776729203</v>
      </c>
      <c r="N2514" s="16">
        <f t="shared" si="937"/>
        <v>4.5425235706575674E-2</v>
      </c>
      <c r="O2514" s="29">
        <f t="shared" si="938"/>
        <v>1.0454252357065756</v>
      </c>
      <c r="P2514" s="17">
        <f t="shared" si="939"/>
        <v>2717</v>
      </c>
      <c r="Q2514" s="17">
        <v>0</v>
      </c>
      <c r="R2514" s="17">
        <v>0</v>
      </c>
      <c r="S2514" s="17">
        <v>0</v>
      </c>
      <c r="T2514" s="17">
        <v>101</v>
      </c>
      <c r="U2514" s="17">
        <v>0</v>
      </c>
      <c r="V2514" s="17">
        <v>720</v>
      </c>
      <c r="W2514" s="17">
        <v>0</v>
      </c>
      <c r="X2514" s="17">
        <v>1168</v>
      </c>
      <c r="Y2514" s="17">
        <v>0</v>
      </c>
      <c r="Z2514" s="17">
        <v>0</v>
      </c>
      <c r="AA2514" s="17">
        <v>0</v>
      </c>
      <c r="AB2514" s="17">
        <v>728</v>
      </c>
      <c r="AC2514" s="17">
        <f t="shared" si="940"/>
        <v>0</v>
      </c>
      <c r="AD2514" s="17">
        <v>0</v>
      </c>
      <c r="AE2514" s="17">
        <v>0</v>
      </c>
      <c r="AF2514" s="17">
        <v>0</v>
      </c>
      <c r="AG2514" s="17">
        <v>0</v>
      </c>
      <c r="AH2514" s="17">
        <v>0</v>
      </c>
      <c r="AI2514" s="17">
        <v>0</v>
      </c>
      <c r="AJ2514" s="17">
        <v>0</v>
      </c>
      <c r="AK2514" s="17">
        <v>0</v>
      </c>
      <c r="AL2514" s="17">
        <v>0</v>
      </c>
      <c r="AM2514" s="17">
        <v>0</v>
      </c>
      <c r="AN2514" s="17">
        <v>0</v>
      </c>
      <c r="AO2514" s="17">
        <v>0</v>
      </c>
      <c r="AP2514" s="18">
        <f>+'Per Cápita'!$E$4</f>
        <v>83816</v>
      </c>
      <c r="AQ2514" s="18">
        <f>+'Per Cápita'!$E$5</f>
        <v>74019</v>
      </c>
      <c r="AR2514" s="18">
        <f>+'Per Cápita'!$E$6</f>
        <v>111028</v>
      </c>
      <c r="AS2514" s="18">
        <f>+'Per Cápita'!$E$7</f>
        <v>136064</v>
      </c>
      <c r="AT2514" s="18">
        <f>+'Per Cápita'!$F$4</f>
        <v>103408</v>
      </c>
      <c r="AU2514" s="18">
        <f>+'Per Cápita'!$F$5</f>
        <v>90347</v>
      </c>
      <c r="AV2514" s="18">
        <f>+'Per Cápita'!$F$6</f>
        <v>138242</v>
      </c>
      <c r="AW2514" s="18">
        <f>+'Per Cápita'!$F$7</f>
        <v>166544</v>
      </c>
      <c r="AX2514" s="18">
        <f t="shared" si="941"/>
        <v>8849959.5171542168</v>
      </c>
      <c r="AY2514" s="18">
        <f t="shared" si="942"/>
        <v>146095952.02509236</v>
      </c>
      <c r="AZ2514" s="18">
        <f t="shared" si="943"/>
        <v>0</v>
      </c>
      <c r="BA2514" s="18">
        <f t="shared" si="944"/>
        <v>103554170.18941869</v>
      </c>
      <c r="BB2514" s="18">
        <f t="shared" si="945"/>
        <v>0</v>
      </c>
      <c r="BC2514" s="18">
        <f t="shared" si="946"/>
        <v>0</v>
      </c>
      <c r="BD2514" s="18">
        <f t="shared" si="947"/>
        <v>0</v>
      </c>
      <c r="BE2514" s="18">
        <f t="shared" si="948"/>
        <v>0</v>
      </c>
      <c r="BF2514" s="18">
        <f t="shared" si="949"/>
        <v>0</v>
      </c>
      <c r="BG2514" s="18">
        <f t="shared" si="950"/>
        <v>0</v>
      </c>
      <c r="BH2514" s="18">
        <f t="shared" si="951"/>
        <v>0</v>
      </c>
      <c r="BI2514" s="18">
        <f t="shared" si="952"/>
        <v>0</v>
      </c>
      <c r="BJ2514" s="18">
        <f t="shared" si="953"/>
        <v>0</v>
      </c>
      <c r="BK2514" s="18">
        <f t="shared" si="954"/>
        <v>0</v>
      </c>
      <c r="BL2514" s="18">
        <f t="shared" si="955"/>
        <v>0</v>
      </c>
      <c r="BM2514" s="18">
        <f t="shared" si="956"/>
        <v>0</v>
      </c>
      <c r="BN2514" s="18">
        <f t="shared" si="957"/>
        <v>258500081.73166525</v>
      </c>
      <c r="BO2514" s="18">
        <f t="shared" si="958"/>
        <v>0</v>
      </c>
      <c r="BP2514" s="4">
        <f t="shared" si="959"/>
        <v>258500082</v>
      </c>
      <c r="BQ2514" t="s">
        <v>11411</v>
      </c>
    </row>
    <row r="2515" spans="1:69" x14ac:dyDescent="0.25">
      <c r="A2515" s="15" t="s">
        <v>7163</v>
      </c>
      <c r="B2515" t="s">
        <v>1370</v>
      </c>
      <c r="C2515" s="15">
        <v>3806</v>
      </c>
      <c r="D2515" t="s">
        <v>7163</v>
      </c>
      <c r="E2515" t="s">
        <v>6489</v>
      </c>
      <c r="F2515" t="s">
        <v>3355</v>
      </c>
      <c r="G2515" s="15">
        <v>5668</v>
      </c>
      <c r="H2515" s="15">
        <v>166001002339</v>
      </c>
      <c r="I2515" t="s">
        <v>7968</v>
      </c>
      <c r="J2515">
        <v>1</v>
      </c>
      <c r="K2515" s="22">
        <v>5.8782165705322065</v>
      </c>
      <c r="L2515" s="16"/>
      <c r="M2515" s="16">
        <f t="shared" si="936"/>
        <v>0.41177764776729203</v>
      </c>
      <c r="N2515" s="16">
        <f t="shared" si="937"/>
        <v>4.5425235706575674E-2</v>
      </c>
      <c r="O2515" s="29">
        <f t="shared" si="938"/>
        <v>1.0454252357065756</v>
      </c>
      <c r="P2515" s="17">
        <f t="shared" si="939"/>
        <v>1311</v>
      </c>
      <c r="Q2515" s="17">
        <v>0</v>
      </c>
      <c r="R2515" s="17">
        <v>13</v>
      </c>
      <c r="S2515" s="17">
        <v>0</v>
      </c>
      <c r="T2515" s="17">
        <v>36</v>
      </c>
      <c r="U2515" s="17">
        <v>0</v>
      </c>
      <c r="V2515" s="17">
        <v>371</v>
      </c>
      <c r="W2515" s="17">
        <v>0</v>
      </c>
      <c r="X2515" s="17">
        <v>545</v>
      </c>
      <c r="Y2515" s="17">
        <v>0</v>
      </c>
      <c r="Z2515" s="17">
        <v>114</v>
      </c>
      <c r="AA2515" s="17">
        <v>0</v>
      </c>
      <c r="AB2515" s="17">
        <v>232</v>
      </c>
      <c r="AC2515" s="17">
        <f t="shared" si="940"/>
        <v>1056</v>
      </c>
      <c r="AD2515" s="17">
        <v>0</v>
      </c>
      <c r="AE2515" s="17">
        <v>0</v>
      </c>
      <c r="AF2515" s="17">
        <v>0</v>
      </c>
      <c r="AG2515" s="17">
        <v>0</v>
      </c>
      <c r="AH2515" s="17">
        <v>0</v>
      </c>
      <c r="AI2515" s="17">
        <v>165</v>
      </c>
      <c r="AJ2515" s="17">
        <v>0</v>
      </c>
      <c r="AK2515" s="17">
        <v>545</v>
      </c>
      <c r="AL2515" s="17">
        <v>0</v>
      </c>
      <c r="AM2515" s="17">
        <v>114</v>
      </c>
      <c r="AN2515" s="17">
        <v>0</v>
      </c>
      <c r="AO2515" s="17">
        <v>232</v>
      </c>
      <c r="AP2515" s="18">
        <f>+'Per Cápita'!$E$4</f>
        <v>83816</v>
      </c>
      <c r="AQ2515" s="18">
        <f>+'Per Cápita'!$E$5</f>
        <v>74019</v>
      </c>
      <c r="AR2515" s="18">
        <f>+'Per Cápita'!$E$6</f>
        <v>111028</v>
      </c>
      <c r="AS2515" s="18">
        <f>+'Per Cápita'!$E$7</f>
        <v>136064</v>
      </c>
      <c r="AT2515" s="18">
        <f>+'Per Cápita'!$F$4</f>
        <v>103408</v>
      </c>
      <c r="AU2515" s="18">
        <f>+'Per Cápita'!$F$5</f>
        <v>90347</v>
      </c>
      <c r="AV2515" s="18">
        <f>+'Per Cápita'!$F$6</f>
        <v>138242</v>
      </c>
      <c r="AW2515" s="18">
        <f>+'Per Cápita'!$F$7</f>
        <v>166544</v>
      </c>
      <c r="AX2515" s="18">
        <f t="shared" si="941"/>
        <v>4293544.7162431348</v>
      </c>
      <c r="AY2515" s="18">
        <f t="shared" si="942"/>
        <v>70881298.757936761</v>
      </c>
      <c r="AZ2515" s="18">
        <f t="shared" si="943"/>
        <v>13232147.929983383</v>
      </c>
      <c r="BA2515" s="18">
        <f t="shared" si="944"/>
        <v>33000779.510913644</v>
      </c>
      <c r="BB2515" s="18">
        <f t="shared" si="945"/>
        <v>0</v>
      </c>
      <c r="BC2515" s="18">
        <f t="shared" si="946"/>
        <v>0</v>
      </c>
      <c r="BD2515" s="18">
        <f t="shared" si="947"/>
        <v>0</v>
      </c>
      <c r="BE2515" s="18">
        <f t="shared" si="948"/>
        <v>0</v>
      </c>
      <c r="BF2515" s="18">
        <f t="shared" si="949"/>
        <v>0</v>
      </c>
      <c r="BG2515" s="18">
        <f t="shared" si="950"/>
        <v>10988148.934090633</v>
      </c>
      <c r="BH2515" s="18">
        <f t="shared" si="951"/>
        <v>2646429.5859966772</v>
      </c>
      <c r="BI2515" s="18">
        <f t="shared" si="952"/>
        <v>6600155.9021827299</v>
      </c>
      <c r="BJ2515" s="18">
        <f t="shared" si="953"/>
        <v>0</v>
      </c>
      <c r="BK2515" s="18">
        <f t="shared" si="954"/>
        <v>0</v>
      </c>
      <c r="BL2515" s="18">
        <f t="shared" si="955"/>
        <v>0</v>
      </c>
      <c r="BM2515" s="18">
        <f t="shared" si="956"/>
        <v>0</v>
      </c>
      <c r="BN2515" s="18">
        <f t="shared" si="957"/>
        <v>121407770.91507691</v>
      </c>
      <c r="BO2515" s="18">
        <f t="shared" si="958"/>
        <v>20234734.422270037</v>
      </c>
      <c r="BP2515" s="4">
        <f t="shared" si="959"/>
        <v>141642505</v>
      </c>
      <c r="BQ2515" t="s">
        <v>11411</v>
      </c>
    </row>
    <row r="2516" spans="1:69" x14ac:dyDescent="0.25">
      <c r="A2516" s="15" t="s">
        <v>7163</v>
      </c>
      <c r="B2516" t="s">
        <v>1370</v>
      </c>
      <c r="C2516" s="15">
        <v>3806</v>
      </c>
      <c r="D2516" t="s">
        <v>7163</v>
      </c>
      <c r="E2516" t="s">
        <v>6489</v>
      </c>
      <c r="F2516" t="s">
        <v>3355</v>
      </c>
      <c r="G2516" s="15">
        <v>1685</v>
      </c>
      <c r="H2516" s="15">
        <v>166001002746</v>
      </c>
      <c r="I2516" t="s">
        <v>7969</v>
      </c>
      <c r="J2516">
        <v>1</v>
      </c>
      <c r="K2516" s="22">
        <v>5.8782165705322065</v>
      </c>
      <c r="L2516" s="16"/>
      <c r="M2516" s="16">
        <f t="shared" si="936"/>
        <v>0.41177764776729203</v>
      </c>
      <c r="N2516" s="16">
        <f t="shared" si="937"/>
        <v>4.5425235706575674E-2</v>
      </c>
      <c r="O2516" s="29">
        <f t="shared" si="938"/>
        <v>1.0454252357065756</v>
      </c>
      <c r="P2516" s="17">
        <f t="shared" si="939"/>
        <v>439</v>
      </c>
      <c r="Q2516" s="17">
        <v>0</v>
      </c>
      <c r="R2516" s="17">
        <v>0</v>
      </c>
      <c r="S2516" s="17">
        <v>0</v>
      </c>
      <c r="T2516" s="17">
        <v>51</v>
      </c>
      <c r="U2516" s="17">
        <v>0</v>
      </c>
      <c r="V2516" s="17">
        <v>213</v>
      </c>
      <c r="W2516" s="17">
        <v>0</v>
      </c>
      <c r="X2516" s="17">
        <v>143</v>
      </c>
      <c r="Y2516" s="17">
        <v>0</v>
      </c>
      <c r="Z2516" s="17">
        <v>32</v>
      </c>
      <c r="AA2516" s="17">
        <v>0</v>
      </c>
      <c r="AB2516" s="17">
        <v>0</v>
      </c>
      <c r="AC2516" s="17">
        <f t="shared" si="940"/>
        <v>0</v>
      </c>
      <c r="AD2516" s="17">
        <v>0</v>
      </c>
      <c r="AE2516" s="17">
        <v>0</v>
      </c>
      <c r="AF2516" s="17">
        <v>0</v>
      </c>
      <c r="AG2516" s="17">
        <v>0</v>
      </c>
      <c r="AH2516" s="17">
        <v>0</v>
      </c>
      <c r="AI2516" s="17">
        <v>0</v>
      </c>
      <c r="AJ2516" s="17">
        <v>0</v>
      </c>
      <c r="AK2516" s="17">
        <v>0</v>
      </c>
      <c r="AL2516" s="17">
        <v>0</v>
      </c>
      <c r="AM2516" s="17">
        <v>0</v>
      </c>
      <c r="AN2516" s="17">
        <v>0</v>
      </c>
      <c r="AO2516" s="17">
        <v>0</v>
      </c>
      <c r="AP2516" s="18">
        <f>+'Per Cápita'!$E$4</f>
        <v>83816</v>
      </c>
      <c r="AQ2516" s="18">
        <f>+'Per Cápita'!$E$5</f>
        <v>74019</v>
      </c>
      <c r="AR2516" s="18">
        <f>+'Per Cápita'!$E$6</f>
        <v>111028</v>
      </c>
      <c r="AS2516" s="18">
        <f>+'Per Cápita'!$E$7</f>
        <v>136064</v>
      </c>
      <c r="AT2516" s="18">
        <f>+'Per Cápita'!$F$4</f>
        <v>103408</v>
      </c>
      <c r="AU2516" s="18">
        <f>+'Per Cápita'!$F$5</f>
        <v>90347</v>
      </c>
      <c r="AV2516" s="18">
        <f>+'Per Cápita'!$F$6</f>
        <v>138242</v>
      </c>
      <c r="AW2516" s="18">
        <f>+'Per Cápita'!$F$7</f>
        <v>166544</v>
      </c>
      <c r="AX2516" s="18">
        <f t="shared" si="941"/>
        <v>4468791.4393550996</v>
      </c>
      <c r="AY2516" s="18">
        <f t="shared" si="942"/>
        <v>27547753.665748347</v>
      </c>
      <c r="AZ2516" s="18">
        <f t="shared" si="943"/>
        <v>3714287.1382409497</v>
      </c>
      <c r="BA2516" s="18">
        <f t="shared" si="944"/>
        <v>0</v>
      </c>
      <c r="BB2516" s="18">
        <f t="shared" si="945"/>
        <v>0</v>
      </c>
      <c r="BC2516" s="18">
        <f t="shared" si="946"/>
        <v>0</v>
      </c>
      <c r="BD2516" s="18">
        <f t="shared" si="947"/>
        <v>0</v>
      </c>
      <c r="BE2516" s="18">
        <f t="shared" si="948"/>
        <v>0</v>
      </c>
      <c r="BF2516" s="18">
        <f t="shared" si="949"/>
        <v>0</v>
      </c>
      <c r="BG2516" s="18">
        <f t="shared" si="950"/>
        <v>0</v>
      </c>
      <c r="BH2516" s="18">
        <f t="shared" si="951"/>
        <v>0</v>
      </c>
      <c r="BI2516" s="18">
        <f t="shared" si="952"/>
        <v>0</v>
      </c>
      <c r="BJ2516" s="18">
        <f t="shared" si="953"/>
        <v>0</v>
      </c>
      <c r="BK2516" s="18">
        <f t="shared" si="954"/>
        <v>0</v>
      </c>
      <c r="BL2516" s="18">
        <f t="shared" si="955"/>
        <v>0</v>
      </c>
      <c r="BM2516" s="18">
        <f t="shared" si="956"/>
        <v>0</v>
      </c>
      <c r="BN2516" s="18">
        <f t="shared" si="957"/>
        <v>35730832.243344396</v>
      </c>
      <c r="BO2516" s="18">
        <f t="shared" si="958"/>
        <v>0</v>
      </c>
      <c r="BP2516" s="4">
        <f t="shared" si="959"/>
        <v>35730832</v>
      </c>
      <c r="BQ2516" t="s">
        <v>11411</v>
      </c>
    </row>
    <row r="2517" spans="1:69" x14ac:dyDescent="0.25">
      <c r="A2517" s="15" t="s">
        <v>7163</v>
      </c>
      <c r="B2517" t="s">
        <v>1370</v>
      </c>
      <c r="C2517" s="15">
        <v>3806</v>
      </c>
      <c r="D2517" t="s">
        <v>7163</v>
      </c>
      <c r="E2517" t="s">
        <v>6489</v>
      </c>
      <c r="F2517" t="s">
        <v>3355</v>
      </c>
      <c r="G2517" s="15">
        <v>1687</v>
      </c>
      <c r="H2517" s="15">
        <v>166001002886</v>
      </c>
      <c r="I2517" t="s">
        <v>7970</v>
      </c>
      <c r="J2517">
        <v>1</v>
      </c>
      <c r="K2517" s="22">
        <v>5.8782165705322065</v>
      </c>
      <c r="L2517" s="16"/>
      <c r="M2517" s="16">
        <f t="shared" si="936"/>
        <v>0.41177764776729203</v>
      </c>
      <c r="N2517" s="16">
        <f t="shared" si="937"/>
        <v>4.5425235706575674E-2</v>
      </c>
      <c r="O2517" s="29">
        <f t="shared" si="938"/>
        <v>1.0454252357065756</v>
      </c>
      <c r="P2517" s="17">
        <f t="shared" si="939"/>
        <v>436</v>
      </c>
      <c r="Q2517" s="17">
        <v>0</v>
      </c>
      <c r="R2517" s="17">
        <v>11</v>
      </c>
      <c r="S2517" s="17">
        <v>0</v>
      </c>
      <c r="T2517" s="17">
        <v>21</v>
      </c>
      <c r="U2517" s="17">
        <v>0</v>
      </c>
      <c r="V2517" s="17">
        <v>145</v>
      </c>
      <c r="W2517" s="17">
        <v>0</v>
      </c>
      <c r="X2517" s="17">
        <v>205</v>
      </c>
      <c r="Y2517" s="17">
        <v>0</v>
      </c>
      <c r="Z2517" s="17">
        <v>54</v>
      </c>
      <c r="AA2517" s="17">
        <v>0</v>
      </c>
      <c r="AB2517" s="17">
        <v>0</v>
      </c>
      <c r="AC2517" s="17">
        <f t="shared" si="940"/>
        <v>124</v>
      </c>
      <c r="AD2517" s="17">
        <v>0</v>
      </c>
      <c r="AE2517" s="17">
        <v>0</v>
      </c>
      <c r="AF2517" s="17">
        <v>0</v>
      </c>
      <c r="AG2517" s="17">
        <v>20</v>
      </c>
      <c r="AH2517" s="17">
        <v>0</v>
      </c>
      <c r="AI2517" s="17">
        <v>0</v>
      </c>
      <c r="AJ2517" s="17">
        <v>0</v>
      </c>
      <c r="AK2517" s="17">
        <v>52</v>
      </c>
      <c r="AL2517" s="17">
        <v>0</v>
      </c>
      <c r="AM2517" s="17">
        <v>52</v>
      </c>
      <c r="AN2517" s="17">
        <v>0</v>
      </c>
      <c r="AO2517" s="17">
        <v>0</v>
      </c>
      <c r="AP2517" s="18">
        <f>+'Per Cápita'!$E$4</f>
        <v>83816</v>
      </c>
      <c r="AQ2517" s="18">
        <f>+'Per Cápita'!$E$5</f>
        <v>74019</v>
      </c>
      <c r="AR2517" s="18">
        <f>+'Per Cápita'!$E$6</f>
        <v>111028</v>
      </c>
      <c r="AS2517" s="18">
        <f>+'Per Cápita'!$E$7</f>
        <v>136064</v>
      </c>
      <c r="AT2517" s="18">
        <f>+'Per Cápita'!$F$4</f>
        <v>103408</v>
      </c>
      <c r="AU2517" s="18">
        <f>+'Per Cápita'!$F$5</f>
        <v>90347</v>
      </c>
      <c r="AV2517" s="18">
        <f>+'Per Cápita'!$F$6</f>
        <v>138242</v>
      </c>
      <c r="AW2517" s="18">
        <f>+'Per Cápita'!$F$7</f>
        <v>166544</v>
      </c>
      <c r="AX2517" s="18">
        <f t="shared" si="941"/>
        <v>2803947.5697914348</v>
      </c>
      <c r="AY2517" s="18">
        <f t="shared" si="942"/>
        <v>27083465.682617757</v>
      </c>
      <c r="AZ2517" s="18">
        <f t="shared" si="943"/>
        <v>6267859.5457816031</v>
      </c>
      <c r="BA2517" s="18">
        <f t="shared" si="944"/>
        <v>0</v>
      </c>
      <c r="BB2517" s="18">
        <f t="shared" si="945"/>
        <v>0</v>
      </c>
      <c r="BC2517" s="18">
        <f t="shared" si="946"/>
        <v>0</v>
      </c>
      <c r="BD2517" s="18">
        <f t="shared" si="947"/>
        <v>0</v>
      </c>
      <c r="BE2517" s="18">
        <f t="shared" si="948"/>
        <v>0</v>
      </c>
      <c r="BF2517" s="18">
        <f t="shared" si="949"/>
        <v>350493.44622392935</v>
      </c>
      <c r="BG2517" s="18">
        <f t="shared" si="950"/>
        <v>804765.83742635627</v>
      </c>
      <c r="BH2517" s="18">
        <f t="shared" si="951"/>
        <v>1207143.3199283087</v>
      </c>
      <c r="BI2517" s="18">
        <f t="shared" si="952"/>
        <v>0</v>
      </c>
      <c r="BJ2517" s="18">
        <f t="shared" si="953"/>
        <v>0</v>
      </c>
      <c r="BK2517" s="18">
        <f t="shared" si="954"/>
        <v>0</v>
      </c>
      <c r="BL2517" s="18">
        <f t="shared" si="955"/>
        <v>0</v>
      </c>
      <c r="BM2517" s="18">
        <f t="shared" si="956"/>
        <v>0</v>
      </c>
      <c r="BN2517" s="18">
        <f t="shared" si="957"/>
        <v>36155272.798190795</v>
      </c>
      <c r="BO2517" s="18">
        <f t="shared" si="958"/>
        <v>2362402.6035785945</v>
      </c>
      <c r="BP2517" s="4">
        <f t="shared" si="959"/>
        <v>38517675</v>
      </c>
      <c r="BQ2517" t="s">
        <v>11411</v>
      </c>
    </row>
    <row r="2518" spans="1:69" x14ac:dyDescent="0.25">
      <c r="A2518" s="15" t="s">
        <v>7163</v>
      </c>
      <c r="B2518" t="s">
        <v>1370</v>
      </c>
      <c r="C2518" s="15">
        <v>3806</v>
      </c>
      <c r="D2518" t="s">
        <v>7163</v>
      </c>
      <c r="E2518" t="s">
        <v>6489</v>
      </c>
      <c r="F2518" t="s">
        <v>3355</v>
      </c>
      <c r="G2518" s="15">
        <v>1688</v>
      </c>
      <c r="H2518" s="15">
        <v>166001002916</v>
      </c>
      <c r="I2518" t="s">
        <v>7971</v>
      </c>
      <c r="J2518">
        <v>1</v>
      </c>
      <c r="K2518" s="22">
        <v>5.8782165705322065</v>
      </c>
      <c r="L2518" s="16"/>
      <c r="M2518" s="16">
        <f t="shared" si="936"/>
        <v>0.41177764776729203</v>
      </c>
      <c r="N2518" s="16">
        <f t="shared" si="937"/>
        <v>4.5425235706575674E-2</v>
      </c>
      <c r="O2518" s="29">
        <f t="shared" si="938"/>
        <v>1.0454252357065756</v>
      </c>
      <c r="P2518" s="17">
        <f t="shared" si="939"/>
        <v>1171</v>
      </c>
      <c r="Q2518" s="17">
        <v>0</v>
      </c>
      <c r="R2518" s="17">
        <v>44</v>
      </c>
      <c r="S2518" s="17">
        <v>0</v>
      </c>
      <c r="T2518" s="17">
        <v>53</v>
      </c>
      <c r="U2518" s="17">
        <v>0</v>
      </c>
      <c r="V2518" s="17">
        <v>430</v>
      </c>
      <c r="W2518" s="17">
        <v>0</v>
      </c>
      <c r="X2518" s="17">
        <v>477</v>
      </c>
      <c r="Y2518" s="17">
        <v>0</v>
      </c>
      <c r="Z2518" s="17">
        <v>167</v>
      </c>
      <c r="AA2518" s="17">
        <v>0</v>
      </c>
      <c r="AB2518" s="17">
        <v>0</v>
      </c>
      <c r="AC2518" s="17">
        <f t="shared" si="940"/>
        <v>0</v>
      </c>
      <c r="AD2518" s="17">
        <v>0</v>
      </c>
      <c r="AE2518" s="17">
        <v>0</v>
      </c>
      <c r="AF2518" s="17">
        <v>0</v>
      </c>
      <c r="AG2518" s="17">
        <v>0</v>
      </c>
      <c r="AH2518" s="17">
        <v>0</v>
      </c>
      <c r="AI2518" s="17">
        <v>0</v>
      </c>
      <c r="AJ2518" s="17">
        <v>0</v>
      </c>
      <c r="AK2518" s="17">
        <v>0</v>
      </c>
      <c r="AL2518" s="17">
        <v>0</v>
      </c>
      <c r="AM2518" s="17">
        <v>0</v>
      </c>
      <c r="AN2518" s="17">
        <v>0</v>
      </c>
      <c r="AO2518" s="17">
        <v>0</v>
      </c>
      <c r="AP2518" s="18">
        <f>+'Per Cápita'!$E$4</f>
        <v>83816</v>
      </c>
      <c r="AQ2518" s="18">
        <f>+'Per Cápita'!$E$5</f>
        <v>74019</v>
      </c>
      <c r="AR2518" s="18">
        <f>+'Per Cápita'!$E$6</f>
        <v>111028</v>
      </c>
      <c r="AS2518" s="18">
        <f>+'Per Cápita'!$E$7</f>
        <v>136064</v>
      </c>
      <c r="AT2518" s="18">
        <f>+'Per Cápita'!$F$4</f>
        <v>103408</v>
      </c>
      <c r="AU2518" s="18">
        <f>+'Per Cápita'!$F$5</f>
        <v>90347</v>
      </c>
      <c r="AV2518" s="18">
        <f>+'Per Cápita'!$F$6</f>
        <v>138242</v>
      </c>
      <c r="AW2518" s="18">
        <f>+'Per Cápita'!$F$7</f>
        <v>166544</v>
      </c>
      <c r="AX2518" s="18">
        <f t="shared" si="941"/>
        <v>8499466.0709302872</v>
      </c>
      <c r="AY2518" s="18">
        <f t="shared" si="942"/>
        <v>70184866.78324087</v>
      </c>
      <c r="AZ2518" s="18">
        <f t="shared" si="943"/>
        <v>19383936.002694957</v>
      </c>
      <c r="BA2518" s="18">
        <f t="shared" si="944"/>
        <v>0</v>
      </c>
      <c r="BB2518" s="18">
        <f t="shared" si="945"/>
        <v>0</v>
      </c>
      <c r="BC2518" s="18">
        <f t="shared" si="946"/>
        <v>0</v>
      </c>
      <c r="BD2518" s="18">
        <f t="shared" si="947"/>
        <v>0</v>
      </c>
      <c r="BE2518" s="18">
        <f t="shared" si="948"/>
        <v>0</v>
      </c>
      <c r="BF2518" s="18">
        <f t="shared" si="949"/>
        <v>0</v>
      </c>
      <c r="BG2518" s="18">
        <f t="shared" si="950"/>
        <v>0</v>
      </c>
      <c r="BH2518" s="18">
        <f t="shared" si="951"/>
        <v>0</v>
      </c>
      <c r="BI2518" s="18">
        <f t="shared" si="952"/>
        <v>0</v>
      </c>
      <c r="BJ2518" s="18">
        <f t="shared" si="953"/>
        <v>0</v>
      </c>
      <c r="BK2518" s="18">
        <f t="shared" si="954"/>
        <v>0</v>
      </c>
      <c r="BL2518" s="18">
        <f t="shared" si="955"/>
        <v>0</v>
      </c>
      <c r="BM2518" s="18">
        <f t="shared" si="956"/>
        <v>0</v>
      </c>
      <c r="BN2518" s="18">
        <f t="shared" si="957"/>
        <v>98068268.856866121</v>
      </c>
      <c r="BO2518" s="18">
        <f t="shared" si="958"/>
        <v>0</v>
      </c>
      <c r="BP2518" s="4">
        <f t="shared" si="959"/>
        <v>98068269</v>
      </c>
      <c r="BQ2518" t="s">
        <v>11411</v>
      </c>
    </row>
    <row r="2519" spans="1:69" x14ac:dyDescent="0.25">
      <c r="A2519" s="15" t="s">
        <v>7163</v>
      </c>
      <c r="B2519" t="s">
        <v>1370</v>
      </c>
      <c r="C2519" s="15">
        <v>3806</v>
      </c>
      <c r="D2519" t="s">
        <v>7163</v>
      </c>
      <c r="E2519" t="s">
        <v>6489</v>
      </c>
      <c r="F2519" t="s">
        <v>3355</v>
      </c>
      <c r="G2519" s="15">
        <v>1689</v>
      </c>
      <c r="H2519" s="15">
        <v>166001002924</v>
      </c>
      <c r="I2519" t="s">
        <v>7972</v>
      </c>
      <c r="J2519">
        <v>1</v>
      </c>
      <c r="K2519" s="22">
        <v>5.8782165705322065</v>
      </c>
      <c r="L2519" s="16"/>
      <c r="M2519" s="16">
        <f t="shared" si="936"/>
        <v>0.41177764776729203</v>
      </c>
      <c r="N2519" s="16">
        <f t="shared" si="937"/>
        <v>4.5425235706575674E-2</v>
      </c>
      <c r="O2519" s="29">
        <f t="shared" si="938"/>
        <v>1.0454252357065756</v>
      </c>
      <c r="P2519" s="17">
        <f t="shared" si="939"/>
        <v>471</v>
      </c>
      <c r="Q2519" s="17">
        <v>0</v>
      </c>
      <c r="R2519" s="17">
        <v>0</v>
      </c>
      <c r="S2519" s="17">
        <v>0</v>
      </c>
      <c r="T2519" s="17">
        <v>47</v>
      </c>
      <c r="U2519" s="17">
        <v>0</v>
      </c>
      <c r="V2519" s="17">
        <v>249</v>
      </c>
      <c r="W2519" s="17">
        <v>0</v>
      </c>
      <c r="X2519" s="17">
        <v>133</v>
      </c>
      <c r="Y2519" s="17">
        <v>0</v>
      </c>
      <c r="Z2519" s="17">
        <v>42</v>
      </c>
      <c r="AA2519" s="17">
        <v>0</v>
      </c>
      <c r="AB2519" s="17">
        <v>0</v>
      </c>
      <c r="AC2519" s="17">
        <f t="shared" si="940"/>
        <v>162</v>
      </c>
      <c r="AD2519" s="17">
        <v>0</v>
      </c>
      <c r="AE2519" s="17">
        <v>0</v>
      </c>
      <c r="AF2519" s="17">
        <v>0</v>
      </c>
      <c r="AG2519" s="17">
        <v>25</v>
      </c>
      <c r="AH2519" s="17">
        <v>0</v>
      </c>
      <c r="AI2519" s="17">
        <v>137</v>
      </c>
      <c r="AJ2519" s="17">
        <v>0</v>
      </c>
      <c r="AK2519" s="17">
        <v>0</v>
      </c>
      <c r="AL2519" s="17">
        <v>0</v>
      </c>
      <c r="AM2519" s="17">
        <v>0</v>
      </c>
      <c r="AN2519" s="17">
        <v>0</v>
      </c>
      <c r="AO2519" s="17">
        <v>0</v>
      </c>
      <c r="AP2519" s="18">
        <f>+'Per Cápita'!$E$4</f>
        <v>83816</v>
      </c>
      <c r="AQ2519" s="18">
        <f>+'Per Cápita'!$E$5</f>
        <v>74019</v>
      </c>
      <c r="AR2519" s="18">
        <f>+'Per Cápita'!$E$6</f>
        <v>111028</v>
      </c>
      <c r="AS2519" s="18">
        <f>+'Per Cápita'!$E$7</f>
        <v>136064</v>
      </c>
      <c r="AT2519" s="18">
        <f>+'Per Cápita'!$F$4</f>
        <v>103408</v>
      </c>
      <c r="AU2519" s="18">
        <f>+'Per Cápita'!$F$5</f>
        <v>90347</v>
      </c>
      <c r="AV2519" s="18">
        <f>+'Per Cápita'!$F$6</f>
        <v>138242</v>
      </c>
      <c r="AW2519" s="18">
        <f>+'Per Cápita'!$F$7</f>
        <v>166544</v>
      </c>
      <c r="AX2519" s="18">
        <f t="shared" si="941"/>
        <v>4118297.99313117</v>
      </c>
      <c r="AY2519" s="18">
        <f t="shared" si="942"/>
        <v>29559668.259314239</v>
      </c>
      <c r="AZ2519" s="18">
        <f t="shared" si="943"/>
        <v>4875001.8689412465</v>
      </c>
      <c r="BA2519" s="18">
        <f t="shared" si="944"/>
        <v>0</v>
      </c>
      <c r="BB2519" s="18">
        <f t="shared" si="945"/>
        <v>0</v>
      </c>
      <c r="BC2519" s="18">
        <f t="shared" si="946"/>
        <v>0</v>
      </c>
      <c r="BD2519" s="18">
        <f t="shared" si="947"/>
        <v>0</v>
      </c>
      <c r="BE2519" s="18">
        <f t="shared" si="948"/>
        <v>0</v>
      </c>
      <c r="BF2519" s="18">
        <f t="shared" si="949"/>
        <v>438116.80777991173</v>
      </c>
      <c r="BG2519" s="18">
        <f t="shared" si="950"/>
        <v>2120248.4562963615</v>
      </c>
      <c r="BH2519" s="18">
        <f t="shared" si="951"/>
        <v>0</v>
      </c>
      <c r="BI2519" s="18">
        <f t="shared" si="952"/>
        <v>0</v>
      </c>
      <c r="BJ2519" s="18">
        <f t="shared" si="953"/>
        <v>0</v>
      </c>
      <c r="BK2519" s="18">
        <f t="shared" si="954"/>
        <v>0</v>
      </c>
      <c r="BL2519" s="18">
        <f t="shared" si="955"/>
        <v>0</v>
      </c>
      <c r="BM2519" s="18">
        <f t="shared" si="956"/>
        <v>0</v>
      </c>
      <c r="BN2519" s="18">
        <f t="shared" si="957"/>
        <v>38552968.121386655</v>
      </c>
      <c r="BO2519" s="18">
        <f t="shared" si="958"/>
        <v>2558365.2640762734</v>
      </c>
      <c r="BP2519" s="4">
        <f t="shared" si="959"/>
        <v>41111333</v>
      </c>
      <c r="BQ2519" t="s">
        <v>11411</v>
      </c>
    </row>
    <row r="2520" spans="1:69" x14ac:dyDescent="0.25">
      <c r="A2520" s="15" t="s">
        <v>7163</v>
      </c>
      <c r="B2520" t="s">
        <v>1370</v>
      </c>
      <c r="C2520" s="15">
        <v>3806</v>
      </c>
      <c r="D2520" t="s">
        <v>7163</v>
      </c>
      <c r="E2520" t="s">
        <v>6489</v>
      </c>
      <c r="F2520" t="s">
        <v>3355</v>
      </c>
      <c r="G2520" s="15">
        <v>110352</v>
      </c>
      <c r="H2520" s="15">
        <v>166001003505</v>
      </c>
      <c r="I2520" t="s">
        <v>7973</v>
      </c>
      <c r="J2520">
        <v>1</v>
      </c>
      <c r="K2520" s="22">
        <v>5.8782165705322065</v>
      </c>
      <c r="L2520" s="16"/>
      <c r="M2520" s="16">
        <f t="shared" si="936"/>
        <v>0.41177764776729203</v>
      </c>
      <c r="N2520" s="16">
        <f t="shared" si="937"/>
        <v>4.5425235706575674E-2</v>
      </c>
      <c r="O2520" s="29">
        <f t="shared" si="938"/>
        <v>1.0454252357065756</v>
      </c>
      <c r="P2520" s="17">
        <f t="shared" si="939"/>
        <v>1104</v>
      </c>
      <c r="Q2520" s="17">
        <v>0</v>
      </c>
      <c r="R2520" s="17">
        <v>0</v>
      </c>
      <c r="S2520" s="17">
        <v>0</v>
      </c>
      <c r="T2520" s="17">
        <v>42</v>
      </c>
      <c r="U2520" s="17">
        <v>0</v>
      </c>
      <c r="V2520" s="17">
        <v>430</v>
      </c>
      <c r="W2520" s="17">
        <v>0</v>
      </c>
      <c r="X2520" s="17">
        <v>432</v>
      </c>
      <c r="Y2520" s="17">
        <v>0</v>
      </c>
      <c r="Z2520" s="17">
        <v>200</v>
      </c>
      <c r="AA2520" s="17">
        <v>0</v>
      </c>
      <c r="AB2520" s="17">
        <v>0</v>
      </c>
      <c r="AC2520" s="17">
        <f t="shared" si="940"/>
        <v>0</v>
      </c>
      <c r="AD2520" s="17">
        <v>0</v>
      </c>
      <c r="AE2520" s="17">
        <v>0</v>
      </c>
      <c r="AF2520" s="17">
        <v>0</v>
      </c>
      <c r="AG2520" s="17">
        <v>0</v>
      </c>
      <c r="AH2520" s="17">
        <v>0</v>
      </c>
      <c r="AI2520" s="17">
        <v>0</v>
      </c>
      <c r="AJ2520" s="17">
        <v>0</v>
      </c>
      <c r="AK2520" s="17">
        <v>0</v>
      </c>
      <c r="AL2520" s="17">
        <v>0</v>
      </c>
      <c r="AM2520" s="17">
        <v>0</v>
      </c>
      <c r="AN2520" s="17">
        <v>0</v>
      </c>
      <c r="AO2520" s="17">
        <v>0</v>
      </c>
      <c r="AP2520" s="18">
        <f>+'Per Cápita'!$E$4</f>
        <v>83816</v>
      </c>
      <c r="AQ2520" s="18">
        <f>+'Per Cápita'!$E$5</f>
        <v>74019</v>
      </c>
      <c r="AR2520" s="18">
        <f>+'Per Cápita'!$E$6</f>
        <v>111028</v>
      </c>
      <c r="AS2520" s="18">
        <f>+'Per Cápita'!$E$7</f>
        <v>136064</v>
      </c>
      <c r="AT2520" s="18">
        <f>+'Per Cápita'!$F$4</f>
        <v>103408</v>
      </c>
      <c r="AU2520" s="18">
        <f>+'Per Cápita'!$F$5</f>
        <v>90347</v>
      </c>
      <c r="AV2520" s="18">
        <f>+'Per Cápita'!$F$6</f>
        <v>138242</v>
      </c>
      <c r="AW2520" s="18">
        <f>+'Per Cápita'!$F$7</f>
        <v>166544</v>
      </c>
      <c r="AX2520" s="18">
        <f t="shared" si="941"/>
        <v>3680181.1853512586</v>
      </c>
      <c r="AY2520" s="18">
        <f t="shared" si="942"/>
        <v>66702706.909761451</v>
      </c>
      <c r="AZ2520" s="18">
        <f t="shared" si="943"/>
        <v>23214294.614005934</v>
      </c>
      <c r="BA2520" s="18">
        <f t="shared" si="944"/>
        <v>0</v>
      </c>
      <c r="BB2520" s="18">
        <f t="shared" si="945"/>
        <v>0</v>
      </c>
      <c r="BC2520" s="18">
        <f t="shared" si="946"/>
        <v>0</v>
      </c>
      <c r="BD2520" s="18">
        <f t="shared" si="947"/>
        <v>0</v>
      </c>
      <c r="BE2520" s="18">
        <f t="shared" si="948"/>
        <v>0</v>
      </c>
      <c r="BF2520" s="18">
        <f t="shared" si="949"/>
        <v>0</v>
      </c>
      <c r="BG2520" s="18">
        <f t="shared" si="950"/>
        <v>0</v>
      </c>
      <c r="BH2520" s="18">
        <f t="shared" si="951"/>
        <v>0</v>
      </c>
      <c r="BI2520" s="18">
        <f t="shared" si="952"/>
        <v>0</v>
      </c>
      <c r="BJ2520" s="18">
        <f t="shared" si="953"/>
        <v>0</v>
      </c>
      <c r="BK2520" s="18">
        <f t="shared" si="954"/>
        <v>0</v>
      </c>
      <c r="BL2520" s="18">
        <f t="shared" si="955"/>
        <v>0</v>
      </c>
      <c r="BM2520" s="18">
        <f t="shared" si="956"/>
        <v>0</v>
      </c>
      <c r="BN2520" s="18">
        <f t="shared" si="957"/>
        <v>93597182.709118649</v>
      </c>
      <c r="BO2520" s="18">
        <f t="shared" si="958"/>
        <v>0</v>
      </c>
      <c r="BP2520" s="4">
        <f t="shared" si="959"/>
        <v>93597183</v>
      </c>
      <c r="BQ2520" t="s">
        <v>11411</v>
      </c>
    </row>
    <row r="2521" spans="1:69" x14ac:dyDescent="0.25">
      <c r="A2521" s="15" t="s">
        <v>7163</v>
      </c>
      <c r="B2521" t="s">
        <v>1370</v>
      </c>
      <c r="C2521" s="15">
        <v>3806</v>
      </c>
      <c r="D2521" t="s">
        <v>7163</v>
      </c>
      <c r="E2521" t="s">
        <v>6489</v>
      </c>
      <c r="F2521" t="s">
        <v>3355</v>
      </c>
      <c r="G2521" s="15">
        <v>1690</v>
      </c>
      <c r="H2521" s="15">
        <v>166001003572</v>
      </c>
      <c r="I2521" t="s">
        <v>7974</v>
      </c>
      <c r="J2521">
        <v>1</v>
      </c>
      <c r="K2521" s="22">
        <v>5.8782165705322065</v>
      </c>
      <c r="L2521" s="16"/>
      <c r="M2521" s="16">
        <f t="shared" si="936"/>
        <v>0.41177764776729203</v>
      </c>
      <c r="N2521" s="16">
        <f t="shared" si="937"/>
        <v>4.5425235706575674E-2</v>
      </c>
      <c r="O2521" s="29">
        <f t="shared" si="938"/>
        <v>1.0454252357065756</v>
      </c>
      <c r="P2521" s="17">
        <f t="shared" si="939"/>
        <v>551</v>
      </c>
      <c r="Q2521" s="17">
        <v>0</v>
      </c>
      <c r="R2521" s="17">
        <v>17</v>
      </c>
      <c r="S2521" s="17">
        <v>0</v>
      </c>
      <c r="T2521" s="17">
        <v>35</v>
      </c>
      <c r="U2521" s="17">
        <v>0</v>
      </c>
      <c r="V2521" s="17">
        <v>217</v>
      </c>
      <c r="W2521" s="17">
        <v>0</v>
      </c>
      <c r="X2521" s="17">
        <v>211</v>
      </c>
      <c r="Y2521" s="17">
        <v>0</v>
      </c>
      <c r="Z2521" s="17">
        <v>0</v>
      </c>
      <c r="AA2521" s="17">
        <v>0</v>
      </c>
      <c r="AB2521" s="17">
        <v>71</v>
      </c>
      <c r="AC2521" s="17">
        <f t="shared" si="940"/>
        <v>0</v>
      </c>
      <c r="AD2521" s="17">
        <v>0</v>
      </c>
      <c r="AE2521" s="17">
        <v>0</v>
      </c>
      <c r="AF2521" s="17">
        <v>0</v>
      </c>
      <c r="AG2521" s="17">
        <v>0</v>
      </c>
      <c r="AH2521" s="17">
        <v>0</v>
      </c>
      <c r="AI2521" s="17">
        <v>0</v>
      </c>
      <c r="AJ2521" s="17">
        <v>0</v>
      </c>
      <c r="AK2521" s="17">
        <v>0</v>
      </c>
      <c r="AL2521" s="17">
        <v>0</v>
      </c>
      <c r="AM2521" s="17">
        <v>0</v>
      </c>
      <c r="AN2521" s="17">
        <v>0</v>
      </c>
      <c r="AO2521" s="17">
        <v>0</v>
      </c>
      <c r="AP2521" s="18">
        <f>+'Per Cápita'!$E$4</f>
        <v>83816</v>
      </c>
      <c r="AQ2521" s="18">
        <f>+'Per Cápita'!$E$5</f>
        <v>74019</v>
      </c>
      <c r="AR2521" s="18">
        <f>+'Per Cápita'!$E$6</f>
        <v>111028</v>
      </c>
      <c r="AS2521" s="18">
        <f>+'Per Cápita'!$E$7</f>
        <v>136064</v>
      </c>
      <c r="AT2521" s="18">
        <f>+'Per Cápita'!$F$4</f>
        <v>103408</v>
      </c>
      <c r="AU2521" s="18">
        <f>+'Per Cápita'!$F$5</f>
        <v>90347</v>
      </c>
      <c r="AV2521" s="18">
        <f>+'Per Cápita'!$F$6</f>
        <v>138242</v>
      </c>
      <c r="AW2521" s="18">
        <f>+'Per Cápita'!$F$7</f>
        <v>166544</v>
      </c>
      <c r="AX2521" s="18">
        <f t="shared" si="941"/>
        <v>4556414.800911082</v>
      </c>
      <c r="AY2521" s="18">
        <f t="shared" si="942"/>
        <v>33119209.463315431</v>
      </c>
      <c r="AZ2521" s="18">
        <f t="shared" si="943"/>
        <v>0</v>
      </c>
      <c r="BA2521" s="18">
        <f t="shared" si="944"/>
        <v>10099376.488253744</v>
      </c>
      <c r="BB2521" s="18">
        <f t="shared" si="945"/>
        <v>0</v>
      </c>
      <c r="BC2521" s="18">
        <f t="shared" si="946"/>
        <v>0</v>
      </c>
      <c r="BD2521" s="18">
        <f t="shared" si="947"/>
        <v>0</v>
      </c>
      <c r="BE2521" s="18">
        <f t="shared" si="948"/>
        <v>0</v>
      </c>
      <c r="BF2521" s="18">
        <f t="shared" si="949"/>
        <v>0</v>
      </c>
      <c r="BG2521" s="18">
        <f t="shared" si="950"/>
        <v>0</v>
      </c>
      <c r="BH2521" s="18">
        <f t="shared" si="951"/>
        <v>0</v>
      </c>
      <c r="BI2521" s="18">
        <f t="shared" si="952"/>
        <v>0</v>
      </c>
      <c r="BJ2521" s="18">
        <f t="shared" si="953"/>
        <v>0</v>
      </c>
      <c r="BK2521" s="18">
        <f t="shared" si="954"/>
        <v>0</v>
      </c>
      <c r="BL2521" s="18">
        <f t="shared" si="955"/>
        <v>0</v>
      </c>
      <c r="BM2521" s="18">
        <f t="shared" si="956"/>
        <v>0</v>
      </c>
      <c r="BN2521" s="18">
        <f t="shared" si="957"/>
        <v>47775000.752480254</v>
      </c>
      <c r="BO2521" s="18">
        <f t="shared" si="958"/>
        <v>0</v>
      </c>
      <c r="BP2521" s="4">
        <f t="shared" si="959"/>
        <v>47775001</v>
      </c>
      <c r="BQ2521" t="s">
        <v>11411</v>
      </c>
    </row>
    <row r="2522" spans="1:69" x14ac:dyDescent="0.25">
      <c r="A2522" s="15" t="s">
        <v>7163</v>
      </c>
      <c r="B2522" t="s">
        <v>1370</v>
      </c>
      <c r="C2522" s="15">
        <v>3806</v>
      </c>
      <c r="D2522" t="s">
        <v>7163</v>
      </c>
      <c r="E2522" t="s">
        <v>6489</v>
      </c>
      <c r="F2522" t="s">
        <v>3355</v>
      </c>
      <c r="G2522" s="15">
        <v>1691</v>
      </c>
      <c r="H2522" s="15">
        <v>166001003980</v>
      </c>
      <c r="I2522" t="s">
        <v>7975</v>
      </c>
      <c r="J2522">
        <v>1</v>
      </c>
      <c r="K2522" s="22">
        <v>5.8782165705322065</v>
      </c>
      <c r="L2522" s="16"/>
      <c r="M2522" s="16">
        <f t="shared" si="936"/>
        <v>0.41177764776729203</v>
      </c>
      <c r="N2522" s="16">
        <f t="shared" si="937"/>
        <v>4.5425235706575674E-2</v>
      </c>
      <c r="O2522" s="29">
        <f t="shared" si="938"/>
        <v>1.0454252357065756</v>
      </c>
      <c r="P2522" s="17">
        <f t="shared" si="939"/>
        <v>478</v>
      </c>
      <c r="Q2522" s="17">
        <v>0</v>
      </c>
      <c r="R2522" s="17">
        <v>15</v>
      </c>
      <c r="S2522" s="17">
        <v>0</v>
      </c>
      <c r="T2522" s="17">
        <v>31</v>
      </c>
      <c r="U2522" s="17">
        <v>0</v>
      </c>
      <c r="V2522" s="17">
        <v>148</v>
      </c>
      <c r="W2522" s="17">
        <v>0</v>
      </c>
      <c r="X2522" s="17">
        <v>208</v>
      </c>
      <c r="Y2522" s="17">
        <v>0</v>
      </c>
      <c r="Z2522" s="17">
        <v>76</v>
      </c>
      <c r="AA2522" s="17">
        <v>0</v>
      </c>
      <c r="AB2522" s="17">
        <v>0</v>
      </c>
      <c r="AC2522" s="17">
        <f t="shared" si="940"/>
        <v>401</v>
      </c>
      <c r="AD2522" s="17">
        <v>0</v>
      </c>
      <c r="AE2522" s="17">
        <v>0</v>
      </c>
      <c r="AF2522" s="17">
        <v>0</v>
      </c>
      <c r="AG2522" s="17">
        <v>17</v>
      </c>
      <c r="AH2522" s="17">
        <v>0</v>
      </c>
      <c r="AI2522" s="17">
        <v>148</v>
      </c>
      <c r="AJ2522" s="17">
        <v>0</v>
      </c>
      <c r="AK2522" s="17">
        <v>160</v>
      </c>
      <c r="AL2522" s="17">
        <v>0</v>
      </c>
      <c r="AM2522" s="17">
        <v>76</v>
      </c>
      <c r="AN2522" s="17">
        <v>0</v>
      </c>
      <c r="AO2522" s="17">
        <v>0</v>
      </c>
      <c r="AP2522" s="18">
        <f>+'Per Cápita'!$E$4</f>
        <v>83816</v>
      </c>
      <c r="AQ2522" s="18">
        <f>+'Per Cápita'!$E$5</f>
        <v>74019</v>
      </c>
      <c r="AR2522" s="18">
        <f>+'Per Cápita'!$E$6</f>
        <v>111028</v>
      </c>
      <c r="AS2522" s="18">
        <f>+'Per Cápita'!$E$7</f>
        <v>136064</v>
      </c>
      <c r="AT2522" s="18">
        <f>+'Per Cápita'!$F$4</f>
        <v>103408</v>
      </c>
      <c r="AU2522" s="18">
        <f>+'Per Cápita'!$F$5</f>
        <v>90347</v>
      </c>
      <c r="AV2522" s="18">
        <f>+'Per Cápita'!$F$6</f>
        <v>138242</v>
      </c>
      <c r="AW2522" s="18">
        <f>+'Per Cápita'!$F$7</f>
        <v>166544</v>
      </c>
      <c r="AX2522" s="18">
        <f t="shared" si="941"/>
        <v>4030674.6315751877</v>
      </c>
      <c r="AY2522" s="18">
        <f t="shared" si="942"/>
        <v>27547753.665748347</v>
      </c>
      <c r="AZ2522" s="18">
        <f t="shared" si="943"/>
        <v>8821431.953322256</v>
      </c>
      <c r="BA2522" s="18">
        <f t="shared" si="944"/>
        <v>0</v>
      </c>
      <c r="BB2522" s="18">
        <f t="shared" si="945"/>
        <v>0</v>
      </c>
      <c r="BC2522" s="18">
        <f t="shared" si="946"/>
        <v>0</v>
      </c>
      <c r="BD2522" s="18">
        <f t="shared" si="947"/>
        <v>0</v>
      </c>
      <c r="BE2522" s="18">
        <f t="shared" si="948"/>
        <v>0</v>
      </c>
      <c r="BF2522" s="18">
        <f t="shared" si="949"/>
        <v>297919.42929033999</v>
      </c>
      <c r="BG2522" s="18">
        <f t="shared" si="950"/>
        <v>4766689.9601407256</v>
      </c>
      <c r="BH2522" s="18">
        <f t="shared" si="951"/>
        <v>1764286.3906644513</v>
      </c>
      <c r="BI2522" s="18">
        <f t="shared" si="952"/>
        <v>0</v>
      </c>
      <c r="BJ2522" s="18">
        <f t="shared" si="953"/>
        <v>0</v>
      </c>
      <c r="BK2522" s="18">
        <f t="shared" si="954"/>
        <v>0</v>
      </c>
      <c r="BL2522" s="18">
        <f t="shared" si="955"/>
        <v>0</v>
      </c>
      <c r="BM2522" s="18">
        <f t="shared" si="956"/>
        <v>0</v>
      </c>
      <c r="BN2522" s="18">
        <f t="shared" si="957"/>
        <v>40399860.250645787</v>
      </c>
      <c r="BO2522" s="18">
        <f t="shared" si="958"/>
        <v>6828895.7800955176</v>
      </c>
      <c r="BP2522" s="4">
        <f t="shared" si="959"/>
        <v>47228756</v>
      </c>
      <c r="BQ2522" t="s">
        <v>11411</v>
      </c>
    </row>
    <row r="2523" spans="1:69" x14ac:dyDescent="0.25">
      <c r="A2523" s="15" t="s">
        <v>7163</v>
      </c>
      <c r="B2523" t="s">
        <v>1370</v>
      </c>
      <c r="C2523" s="15">
        <v>3806</v>
      </c>
      <c r="D2523" t="s">
        <v>7163</v>
      </c>
      <c r="E2523" t="s">
        <v>6489</v>
      </c>
      <c r="F2523" t="s">
        <v>3355</v>
      </c>
      <c r="G2523" s="15">
        <v>1692</v>
      </c>
      <c r="H2523" s="15">
        <v>166001004242</v>
      </c>
      <c r="I2523" t="s">
        <v>7976</v>
      </c>
      <c r="J2523">
        <v>1</v>
      </c>
      <c r="K2523" s="22">
        <v>5.8782165705322065</v>
      </c>
      <c r="L2523" s="16"/>
      <c r="M2523" s="16">
        <f t="shared" si="936"/>
        <v>0.41177764776729203</v>
      </c>
      <c r="N2523" s="16">
        <f t="shared" si="937"/>
        <v>4.5425235706575674E-2</v>
      </c>
      <c r="O2523" s="29">
        <f t="shared" si="938"/>
        <v>1.0454252357065756</v>
      </c>
      <c r="P2523" s="17">
        <f t="shared" si="939"/>
        <v>1335</v>
      </c>
      <c r="Q2523" s="17">
        <v>0</v>
      </c>
      <c r="R2523" s="17">
        <v>21</v>
      </c>
      <c r="S2523" s="17">
        <v>0</v>
      </c>
      <c r="T2523" s="17">
        <v>98</v>
      </c>
      <c r="U2523" s="17">
        <v>0</v>
      </c>
      <c r="V2523" s="17">
        <v>628</v>
      </c>
      <c r="W2523" s="17">
        <v>0</v>
      </c>
      <c r="X2523" s="17">
        <v>402</v>
      </c>
      <c r="Y2523" s="17">
        <v>0</v>
      </c>
      <c r="Z2523" s="17">
        <v>186</v>
      </c>
      <c r="AA2523" s="17">
        <v>0</v>
      </c>
      <c r="AB2523" s="17">
        <v>0</v>
      </c>
      <c r="AC2523" s="17">
        <f t="shared" si="940"/>
        <v>0</v>
      </c>
      <c r="AD2523" s="17">
        <v>0</v>
      </c>
      <c r="AE2523" s="17">
        <v>0</v>
      </c>
      <c r="AF2523" s="17">
        <v>0</v>
      </c>
      <c r="AG2523" s="17">
        <v>0</v>
      </c>
      <c r="AH2523" s="17">
        <v>0</v>
      </c>
      <c r="AI2523" s="17">
        <v>0</v>
      </c>
      <c r="AJ2523" s="17">
        <v>0</v>
      </c>
      <c r="AK2523" s="17">
        <v>0</v>
      </c>
      <c r="AL2523" s="17">
        <v>0</v>
      </c>
      <c r="AM2523" s="17">
        <v>0</v>
      </c>
      <c r="AN2523" s="17">
        <v>0</v>
      </c>
      <c r="AO2523" s="17">
        <v>0</v>
      </c>
      <c r="AP2523" s="18">
        <f>+'Per Cápita'!$E$4</f>
        <v>83816</v>
      </c>
      <c r="AQ2523" s="18">
        <f>+'Per Cápita'!$E$5</f>
        <v>74019</v>
      </c>
      <c r="AR2523" s="18">
        <f>+'Per Cápita'!$E$6</f>
        <v>111028</v>
      </c>
      <c r="AS2523" s="18">
        <f>+'Per Cápita'!$E$7</f>
        <v>136064</v>
      </c>
      <c r="AT2523" s="18">
        <f>+'Per Cápita'!$F$4</f>
        <v>103408</v>
      </c>
      <c r="AU2523" s="18">
        <f>+'Per Cápita'!$F$5</f>
        <v>90347</v>
      </c>
      <c r="AV2523" s="18">
        <f>+'Per Cápita'!$F$6</f>
        <v>138242</v>
      </c>
      <c r="AW2523" s="18">
        <f>+'Per Cápita'!$F$7</f>
        <v>166544</v>
      </c>
      <c r="AX2523" s="18">
        <f t="shared" si="941"/>
        <v>10427180.0251619</v>
      </c>
      <c r="AY2523" s="18">
        <f t="shared" si="942"/>
        <v>79702770.437417969</v>
      </c>
      <c r="AZ2523" s="18">
        <f t="shared" si="943"/>
        <v>21589293.991025522</v>
      </c>
      <c r="BA2523" s="18">
        <f t="shared" si="944"/>
        <v>0</v>
      </c>
      <c r="BB2523" s="18">
        <f t="shared" si="945"/>
        <v>0</v>
      </c>
      <c r="BC2523" s="18">
        <f t="shared" si="946"/>
        <v>0</v>
      </c>
      <c r="BD2523" s="18">
        <f t="shared" si="947"/>
        <v>0</v>
      </c>
      <c r="BE2523" s="18">
        <f t="shared" si="948"/>
        <v>0</v>
      </c>
      <c r="BF2523" s="18">
        <f t="shared" si="949"/>
        <v>0</v>
      </c>
      <c r="BG2523" s="18">
        <f t="shared" si="950"/>
        <v>0</v>
      </c>
      <c r="BH2523" s="18">
        <f t="shared" si="951"/>
        <v>0</v>
      </c>
      <c r="BI2523" s="18">
        <f t="shared" si="952"/>
        <v>0</v>
      </c>
      <c r="BJ2523" s="18">
        <f t="shared" si="953"/>
        <v>0</v>
      </c>
      <c r="BK2523" s="18">
        <f t="shared" si="954"/>
        <v>0</v>
      </c>
      <c r="BL2523" s="18">
        <f t="shared" si="955"/>
        <v>0</v>
      </c>
      <c r="BM2523" s="18">
        <f t="shared" si="956"/>
        <v>0</v>
      </c>
      <c r="BN2523" s="18">
        <f t="shared" si="957"/>
        <v>111719244.4536054</v>
      </c>
      <c r="BO2523" s="18">
        <f t="shared" si="958"/>
        <v>0</v>
      </c>
      <c r="BP2523" s="4">
        <f t="shared" si="959"/>
        <v>111719244</v>
      </c>
      <c r="BQ2523" t="s">
        <v>11411</v>
      </c>
    </row>
    <row r="2524" spans="1:69" x14ac:dyDescent="0.25">
      <c r="A2524" s="15" t="s">
        <v>7163</v>
      </c>
      <c r="B2524" t="s">
        <v>1370</v>
      </c>
      <c r="C2524" s="15">
        <v>3806</v>
      </c>
      <c r="D2524" t="s">
        <v>7163</v>
      </c>
      <c r="E2524" t="s">
        <v>6489</v>
      </c>
      <c r="F2524" t="s">
        <v>3355</v>
      </c>
      <c r="G2524" s="15">
        <v>1693</v>
      </c>
      <c r="H2524" s="15">
        <v>166001004471</v>
      </c>
      <c r="I2524" t="s">
        <v>7977</v>
      </c>
      <c r="J2524">
        <v>1</v>
      </c>
      <c r="K2524" s="22">
        <v>5.8782165705322065</v>
      </c>
      <c r="L2524" s="16"/>
      <c r="M2524" s="16">
        <f t="shared" si="936"/>
        <v>0.41177764776729203</v>
      </c>
      <c r="N2524" s="16">
        <f t="shared" si="937"/>
        <v>4.5425235706575674E-2</v>
      </c>
      <c r="O2524" s="29">
        <f t="shared" si="938"/>
        <v>1.0454252357065756</v>
      </c>
      <c r="P2524" s="17">
        <f t="shared" si="939"/>
        <v>939</v>
      </c>
      <c r="Q2524" s="17">
        <v>0</v>
      </c>
      <c r="R2524" s="17">
        <v>22</v>
      </c>
      <c r="S2524" s="17">
        <v>0</v>
      </c>
      <c r="T2524" s="17">
        <v>75</v>
      </c>
      <c r="U2524" s="17">
        <v>0</v>
      </c>
      <c r="V2524" s="17">
        <v>471</v>
      </c>
      <c r="W2524" s="17">
        <v>0</v>
      </c>
      <c r="X2524" s="17">
        <v>277</v>
      </c>
      <c r="Y2524" s="17">
        <v>0</v>
      </c>
      <c r="Z2524" s="17">
        <v>94</v>
      </c>
      <c r="AA2524" s="17">
        <v>0</v>
      </c>
      <c r="AB2524" s="17">
        <v>0</v>
      </c>
      <c r="AC2524" s="17">
        <f t="shared" si="940"/>
        <v>169</v>
      </c>
      <c r="AD2524" s="17">
        <v>0</v>
      </c>
      <c r="AE2524" s="17">
        <v>0</v>
      </c>
      <c r="AF2524" s="17">
        <v>0</v>
      </c>
      <c r="AG2524" s="17">
        <v>75</v>
      </c>
      <c r="AH2524" s="17">
        <v>0</v>
      </c>
      <c r="AI2524" s="17">
        <v>0</v>
      </c>
      <c r="AJ2524" s="17">
        <v>0</v>
      </c>
      <c r="AK2524" s="17">
        <v>0</v>
      </c>
      <c r="AL2524" s="17">
        <v>0</v>
      </c>
      <c r="AM2524" s="17">
        <v>94</v>
      </c>
      <c r="AN2524" s="17">
        <v>0</v>
      </c>
      <c r="AO2524" s="17">
        <v>0</v>
      </c>
      <c r="AP2524" s="18">
        <f>+'Per Cápita'!$E$4</f>
        <v>83816</v>
      </c>
      <c r="AQ2524" s="18">
        <f>+'Per Cápita'!$E$5</f>
        <v>74019</v>
      </c>
      <c r="AR2524" s="18">
        <f>+'Per Cápita'!$E$6</f>
        <v>111028</v>
      </c>
      <c r="AS2524" s="18">
        <f>+'Per Cápita'!$E$7</f>
        <v>136064</v>
      </c>
      <c r="AT2524" s="18">
        <f>+'Per Cápita'!$F$4</f>
        <v>103408</v>
      </c>
      <c r="AU2524" s="18">
        <f>+'Per Cápita'!$F$5</f>
        <v>90347</v>
      </c>
      <c r="AV2524" s="18">
        <f>+'Per Cápita'!$F$6</f>
        <v>138242</v>
      </c>
      <c r="AW2524" s="18">
        <f>+'Per Cápita'!$F$7</f>
        <v>166544</v>
      </c>
      <c r="AX2524" s="18">
        <f t="shared" si="941"/>
        <v>8499466.0709302872</v>
      </c>
      <c r="AY2524" s="18">
        <f t="shared" si="942"/>
        <v>57881235.230280235</v>
      </c>
      <c r="AZ2524" s="18">
        <f t="shared" si="943"/>
        <v>10910718.46858279</v>
      </c>
      <c r="BA2524" s="18">
        <f t="shared" si="944"/>
        <v>0</v>
      </c>
      <c r="BB2524" s="18">
        <f t="shared" si="945"/>
        <v>0</v>
      </c>
      <c r="BC2524" s="18">
        <f t="shared" si="946"/>
        <v>0</v>
      </c>
      <c r="BD2524" s="18">
        <f t="shared" si="947"/>
        <v>0</v>
      </c>
      <c r="BE2524" s="18">
        <f t="shared" si="948"/>
        <v>0</v>
      </c>
      <c r="BF2524" s="18">
        <f t="shared" si="949"/>
        <v>1314350.4233397353</v>
      </c>
      <c r="BG2524" s="18">
        <f t="shared" si="950"/>
        <v>0</v>
      </c>
      <c r="BH2524" s="18">
        <f t="shared" si="951"/>
        <v>2182143.6937165582</v>
      </c>
      <c r="BI2524" s="18">
        <f t="shared" si="952"/>
        <v>0</v>
      </c>
      <c r="BJ2524" s="18">
        <f t="shared" si="953"/>
        <v>0</v>
      </c>
      <c r="BK2524" s="18">
        <f t="shared" si="954"/>
        <v>0</v>
      </c>
      <c r="BL2524" s="18">
        <f t="shared" si="955"/>
        <v>0</v>
      </c>
      <c r="BM2524" s="18">
        <f t="shared" si="956"/>
        <v>0</v>
      </c>
      <c r="BN2524" s="18">
        <f t="shared" si="957"/>
        <v>77291419.769793317</v>
      </c>
      <c r="BO2524" s="18">
        <f t="shared" si="958"/>
        <v>3496494.1170562934</v>
      </c>
      <c r="BP2524" s="4">
        <f t="shared" si="959"/>
        <v>80787914</v>
      </c>
      <c r="BQ2524" t="s">
        <v>11411</v>
      </c>
    </row>
    <row r="2525" spans="1:69" x14ac:dyDescent="0.25">
      <c r="A2525" s="15" t="s">
        <v>7163</v>
      </c>
      <c r="B2525" t="s">
        <v>1370</v>
      </c>
      <c r="C2525">
        <v>3806</v>
      </c>
      <c r="D2525" t="s">
        <v>7163</v>
      </c>
      <c r="E2525" t="s">
        <v>6489</v>
      </c>
      <c r="F2525" t="s">
        <v>3355</v>
      </c>
      <c r="G2525">
        <v>1694</v>
      </c>
      <c r="H2525" s="15">
        <v>166001004617</v>
      </c>
      <c r="I2525" t="s">
        <v>7978</v>
      </c>
      <c r="J2525">
        <v>1</v>
      </c>
      <c r="K2525" s="22">
        <v>5.8782165705322065</v>
      </c>
      <c r="L2525" s="16"/>
      <c r="M2525" s="16">
        <f t="shared" si="936"/>
        <v>0.41177764776729203</v>
      </c>
      <c r="N2525" s="16">
        <f t="shared" si="937"/>
        <v>4.5425235706575674E-2</v>
      </c>
      <c r="O2525" s="29">
        <f t="shared" si="938"/>
        <v>1.0454252357065756</v>
      </c>
      <c r="P2525" s="17">
        <f t="shared" si="939"/>
        <v>674</v>
      </c>
      <c r="Q2525" s="17">
        <v>0</v>
      </c>
      <c r="R2525" s="17">
        <v>14</v>
      </c>
      <c r="S2525" s="17">
        <v>0</v>
      </c>
      <c r="T2525" s="17">
        <v>50</v>
      </c>
      <c r="U2525" s="17">
        <v>0</v>
      </c>
      <c r="V2525" s="17">
        <v>317</v>
      </c>
      <c r="W2525" s="17">
        <v>0</v>
      </c>
      <c r="X2525" s="17">
        <v>245</v>
      </c>
      <c r="Y2525" s="17">
        <v>0</v>
      </c>
      <c r="Z2525" s="17">
        <v>48</v>
      </c>
      <c r="AA2525" s="17">
        <v>0</v>
      </c>
      <c r="AB2525" s="17">
        <v>0</v>
      </c>
      <c r="AC2525" s="17">
        <f t="shared" si="940"/>
        <v>0</v>
      </c>
      <c r="AD2525" s="17">
        <v>0</v>
      </c>
      <c r="AE2525" s="17">
        <v>0</v>
      </c>
      <c r="AF2525" s="17">
        <v>0</v>
      </c>
      <c r="AG2525" s="17">
        <v>0</v>
      </c>
      <c r="AH2525" s="17">
        <v>0</v>
      </c>
      <c r="AI2525" s="17">
        <v>0</v>
      </c>
      <c r="AJ2525" s="17">
        <v>0</v>
      </c>
      <c r="AK2525" s="17">
        <v>0</v>
      </c>
      <c r="AL2525" s="17">
        <v>0</v>
      </c>
      <c r="AM2525" s="17">
        <v>0</v>
      </c>
      <c r="AN2525" s="17">
        <v>0</v>
      </c>
      <c r="AO2525" s="17">
        <v>0</v>
      </c>
      <c r="AP2525" s="18">
        <f>+'Per Cápita'!$E$4</f>
        <v>83816</v>
      </c>
      <c r="AQ2525" s="18">
        <f>+'Per Cápita'!$E$5</f>
        <v>74019</v>
      </c>
      <c r="AR2525" s="18">
        <f>+'Per Cápita'!$E$6</f>
        <v>111028</v>
      </c>
      <c r="AS2525" s="18">
        <f>+'Per Cápita'!$E$7</f>
        <v>136064</v>
      </c>
      <c r="AT2525" s="18">
        <f>+'Per Cápita'!$F$4</f>
        <v>103408</v>
      </c>
      <c r="AU2525" s="18">
        <f>+'Per Cápita'!$F$5</f>
        <v>90347</v>
      </c>
      <c r="AV2525" s="18">
        <f>+'Per Cápita'!$F$6</f>
        <v>138242</v>
      </c>
      <c r="AW2525" s="18">
        <f>+'Per Cápita'!$F$7</f>
        <v>166544</v>
      </c>
      <c r="AX2525" s="18">
        <f t="shared" si="941"/>
        <v>5607895.1395828696</v>
      </c>
      <c r="AY2525" s="18">
        <f t="shared" si="942"/>
        <v>43488307.753231943</v>
      </c>
      <c r="AZ2525" s="18">
        <f t="shared" si="943"/>
        <v>5571430.7073614243</v>
      </c>
      <c r="BA2525" s="18">
        <f t="shared" si="944"/>
        <v>0</v>
      </c>
      <c r="BB2525" s="18">
        <f t="shared" si="945"/>
        <v>0</v>
      </c>
      <c r="BC2525" s="18">
        <f t="shared" si="946"/>
        <v>0</v>
      </c>
      <c r="BD2525" s="18">
        <f t="shared" si="947"/>
        <v>0</v>
      </c>
      <c r="BE2525" s="18">
        <f t="shared" si="948"/>
        <v>0</v>
      </c>
      <c r="BF2525" s="18">
        <f t="shared" si="949"/>
        <v>0</v>
      </c>
      <c r="BG2525" s="18">
        <f t="shared" si="950"/>
        <v>0</v>
      </c>
      <c r="BH2525" s="18">
        <f t="shared" si="951"/>
        <v>0</v>
      </c>
      <c r="BI2525" s="18">
        <f t="shared" si="952"/>
        <v>0</v>
      </c>
      <c r="BJ2525" s="18">
        <f t="shared" si="953"/>
        <v>0</v>
      </c>
      <c r="BK2525" s="18">
        <f t="shared" si="954"/>
        <v>0</v>
      </c>
      <c r="BL2525" s="18">
        <f t="shared" si="955"/>
        <v>0</v>
      </c>
      <c r="BM2525" s="18">
        <f t="shared" si="956"/>
        <v>0</v>
      </c>
      <c r="BN2525" s="18">
        <f t="shared" si="957"/>
        <v>54667633.600176238</v>
      </c>
      <c r="BO2525" s="18">
        <f t="shared" si="958"/>
        <v>0</v>
      </c>
      <c r="BP2525" s="4">
        <f t="shared" si="959"/>
        <v>54667634</v>
      </c>
      <c r="BQ2525" t="s">
        <v>11411</v>
      </c>
    </row>
    <row r="2526" spans="1:69" x14ac:dyDescent="0.25">
      <c r="A2526" s="15" t="s">
        <v>7163</v>
      </c>
      <c r="B2526" t="s">
        <v>1370</v>
      </c>
      <c r="C2526">
        <v>3806</v>
      </c>
      <c r="D2526" t="s">
        <v>7163</v>
      </c>
      <c r="E2526" t="s">
        <v>6489</v>
      </c>
      <c r="F2526" t="s">
        <v>3355</v>
      </c>
      <c r="G2526">
        <v>5674</v>
      </c>
      <c r="H2526" s="15">
        <v>166001004641</v>
      </c>
      <c r="I2526" t="s">
        <v>7979</v>
      </c>
      <c r="J2526">
        <v>1</v>
      </c>
      <c r="K2526" s="22">
        <v>5.8782165705322065</v>
      </c>
      <c r="L2526" s="16"/>
      <c r="M2526" s="16">
        <f t="shared" si="936"/>
        <v>0.41177764776729203</v>
      </c>
      <c r="N2526" s="16">
        <f t="shared" si="937"/>
        <v>4.5425235706575674E-2</v>
      </c>
      <c r="O2526" s="29">
        <f t="shared" si="938"/>
        <v>1.0454252357065756</v>
      </c>
      <c r="P2526" s="17">
        <f t="shared" si="939"/>
        <v>1198</v>
      </c>
      <c r="Q2526" s="17">
        <v>0</v>
      </c>
      <c r="R2526" s="17">
        <v>23</v>
      </c>
      <c r="S2526" s="17">
        <v>2</v>
      </c>
      <c r="T2526" s="17">
        <v>87</v>
      </c>
      <c r="U2526" s="17">
        <v>14</v>
      </c>
      <c r="V2526" s="17">
        <v>599</v>
      </c>
      <c r="W2526" s="17">
        <v>0</v>
      </c>
      <c r="X2526" s="17">
        <v>420</v>
      </c>
      <c r="Y2526" s="17">
        <v>0</v>
      </c>
      <c r="Z2526" s="17">
        <v>53</v>
      </c>
      <c r="AA2526" s="17">
        <v>0</v>
      </c>
      <c r="AB2526" s="17">
        <v>0</v>
      </c>
      <c r="AC2526" s="17">
        <f t="shared" si="940"/>
        <v>1046</v>
      </c>
      <c r="AD2526" s="17">
        <v>0</v>
      </c>
      <c r="AE2526" s="17">
        <v>0</v>
      </c>
      <c r="AF2526" s="17">
        <v>2</v>
      </c>
      <c r="AG2526" s="17">
        <v>87</v>
      </c>
      <c r="AH2526" s="17">
        <v>14</v>
      </c>
      <c r="AI2526" s="17">
        <v>531</v>
      </c>
      <c r="AJ2526" s="17">
        <v>0</v>
      </c>
      <c r="AK2526" s="17">
        <v>359</v>
      </c>
      <c r="AL2526" s="17">
        <v>0</v>
      </c>
      <c r="AM2526" s="17">
        <v>53</v>
      </c>
      <c r="AN2526" s="17">
        <v>0</v>
      </c>
      <c r="AO2526" s="17">
        <v>0</v>
      </c>
      <c r="AP2526" s="18">
        <f>+'Per Cápita'!$E$4</f>
        <v>83816</v>
      </c>
      <c r="AQ2526" s="18">
        <f>+'Per Cápita'!$E$5</f>
        <v>74019</v>
      </c>
      <c r="AR2526" s="18">
        <f>+'Per Cápita'!$E$6</f>
        <v>111028</v>
      </c>
      <c r="AS2526" s="18">
        <f>+'Per Cápita'!$E$7</f>
        <v>136064</v>
      </c>
      <c r="AT2526" s="18">
        <f>+'Per Cápita'!$F$4</f>
        <v>103408</v>
      </c>
      <c r="AU2526" s="18">
        <f>+'Per Cápita'!$F$5</f>
        <v>90347</v>
      </c>
      <c r="AV2526" s="18">
        <f>+'Per Cápita'!$F$6</f>
        <v>138242</v>
      </c>
      <c r="AW2526" s="18">
        <f>+'Per Cápita'!$F$7</f>
        <v>166544</v>
      </c>
      <c r="AX2526" s="18">
        <f t="shared" si="941"/>
        <v>9638569.7711580582</v>
      </c>
      <c r="AY2526" s="18">
        <f t="shared" si="942"/>
        <v>78851575.801678553</v>
      </c>
      <c r="AZ2526" s="18">
        <f t="shared" si="943"/>
        <v>6151788.072711573</v>
      </c>
      <c r="BA2526" s="18">
        <f t="shared" si="944"/>
        <v>0</v>
      </c>
      <c r="BB2526" s="18">
        <f t="shared" si="945"/>
        <v>216210.66554789114</v>
      </c>
      <c r="BC2526" s="18">
        <f t="shared" si="946"/>
        <v>1322314.4727853478</v>
      </c>
      <c r="BD2526" s="18">
        <f t="shared" si="947"/>
        <v>0</v>
      </c>
      <c r="BE2526" s="18">
        <f t="shared" si="948"/>
        <v>0</v>
      </c>
      <c r="BF2526" s="18">
        <f t="shared" si="949"/>
        <v>1524646.4910740929</v>
      </c>
      <c r="BG2526" s="18">
        <f t="shared" si="950"/>
        <v>13773876.832874173</v>
      </c>
      <c r="BH2526" s="18">
        <f t="shared" si="951"/>
        <v>1230357.6145423145</v>
      </c>
      <c r="BI2526" s="18">
        <f t="shared" si="952"/>
        <v>0</v>
      </c>
      <c r="BJ2526" s="18">
        <f t="shared" si="953"/>
        <v>43242.133109578237</v>
      </c>
      <c r="BK2526" s="18">
        <f t="shared" si="954"/>
        <v>264462.89455706958</v>
      </c>
      <c r="BL2526" s="18">
        <f t="shared" si="955"/>
        <v>0</v>
      </c>
      <c r="BM2526" s="18">
        <f t="shared" si="956"/>
        <v>0</v>
      </c>
      <c r="BN2526" s="18">
        <f t="shared" si="957"/>
        <v>96180458.783881426</v>
      </c>
      <c r="BO2526" s="18">
        <f t="shared" si="958"/>
        <v>16836585.966157228</v>
      </c>
      <c r="BP2526" s="4">
        <f t="shared" si="959"/>
        <v>113017045</v>
      </c>
      <c r="BQ2526" t="s">
        <v>11411</v>
      </c>
    </row>
    <row r="2527" spans="1:69" x14ac:dyDescent="0.25">
      <c r="A2527" s="15" t="s">
        <v>7163</v>
      </c>
      <c r="B2527" t="s">
        <v>1370</v>
      </c>
      <c r="C2527">
        <v>3806</v>
      </c>
      <c r="D2527" t="s">
        <v>7163</v>
      </c>
      <c r="E2527" t="s">
        <v>6489</v>
      </c>
      <c r="F2527" t="s">
        <v>3355</v>
      </c>
      <c r="G2527">
        <v>1696</v>
      </c>
      <c r="H2527" s="15">
        <v>166001006008</v>
      </c>
      <c r="I2527" t="s">
        <v>7980</v>
      </c>
      <c r="J2527">
        <v>1</v>
      </c>
      <c r="K2527" s="22">
        <v>5.8782165705322065</v>
      </c>
      <c r="L2527" s="16"/>
      <c r="M2527" s="16">
        <f t="shared" si="936"/>
        <v>0.41177764776729203</v>
      </c>
      <c r="N2527" s="16">
        <f t="shared" si="937"/>
        <v>4.5425235706575674E-2</v>
      </c>
      <c r="O2527" s="29">
        <f t="shared" si="938"/>
        <v>1.0454252357065756</v>
      </c>
      <c r="P2527" s="17">
        <f t="shared" si="939"/>
        <v>2865</v>
      </c>
      <c r="Q2527" s="17">
        <v>0</v>
      </c>
      <c r="R2527" s="17">
        <v>36</v>
      </c>
      <c r="S2527" s="17">
        <v>0</v>
      </c>
      <c r="T2527" s="17">
        <v>174</v>
      </c>
      <c r="U2527" s="17">
        <v>0</v>
      </c>
      <c r="V2527" s="17">
        <v>1232</v>
      </c>
      <c r="W2527" s="17">
        <v>0</v>
      </c>
      <c r="X2527" s="17">
        <v>1023</v>
      </c>
      <c r="Y2527" s="17">
        <v>0</v>
      </c>
      <c r="Z2527" s="17">
        <v>400</v>
      </c>
      <c r="AA2527" s="17">
        <v>0</v>
      </c>
      <c r="AB2527" s="17">
        <v>0</v>
      </c>
      <c r="AC2527" s="17">
        <f t="shared" si="940"/>
        <v>0</v>
      </c>
      <c r="AD2527" s="17">
        <v>0</v>
      </c>
      <c r="AE2527" s="17">
        <v>0</v>
      </c>
      <c r="AF2527" s="17">
        <v>0</v>
      </c>
      <c r="AG2527" s="17">
        <v>0</v>
      </c>
      <c r="AH2527" s="17">
        <v>0</v>
      </c>
      <c r="AI2527" s="17">
        <v>0</v>
      </c>
      <c r="AJ2527" s="17">
        <v>0</v>
      </c>
      <c r="AK2527" s="17">
        <v>0</v>
      </c>
      <c r="AL2527" s="17">
        <v>0</v>
      </c>
      <c r="AM2527" s="17">
        <v>0</v>
      </c>
      <c r="AN2527" s="17">
        <v>0</v>
      </c>
      <c r="AO2527" s="17">
        <v>0</v>
      </c>
      <c r="AP2527" s="18">
        <f>+'Per Cápita'!$E$4</f>
        <v>83816</v>
      </c>
      <c r="AQ2527" s="18">
        <f>+'Per Cápita'!$E$5</f>
        <v>74019</v>
      </c>
      <c r="AR2527" s="18">
        <f>+'Per Cápita'!$E$6</f>
        <v>111028</v>
      </c>
      <c r="AS2527" s="18">
        <f>+'Per Cápita'!$E$7</f>
        <v>136064</v>
      </c>
      <c r="AT2527" s="18">
        <f>+'Per Cápita'!$F$4</f>
        <v>103408</v>
      </c>
      <c r="AU2527" s="18">
        <f>+'Per Cápita'!$F$5</f>
        <v>90347</v>
      </c>
      <c r="AV2527" s="18">
        <f>+'Per Cápita'!$F$6</f>
        <v>138242</v>
      </c>
      <c r="AW2527" s="18">
        <f>+'Per Cápita'!$F$7</f>
        <v>166544</v>
      </c>
      <c r="AX2527" s="18">
        <f t="shared" si="941"/>
        <v>18400905.926756293</v>
      </c>
      <c r="AY2527" s="18">
        <f t="shared" si="942"/>
        <v>174494900.32658014</v>
      </c>
      <c r="AZ2527" s="18">
        <f t="shared" si="943"/>
        <v>46428589.228011869</v>
      </c>
      <c r="BA2527" s="18">
        <f t="shared" si="944"/>
        <v>0</v>
      </c>
      <c r="BB2527" s="18">
        <f t="shared" si="945"/>
        <v>0</v>
      </c>
      <c r="BC2527" s="18">
        <f t="shared" si="946"/>
        <v>0</v>
      </c>
      <c r="BD2527" s="18">
        <f t="shared" si="947"/>
        <v>0</v>
      </c>
      <c r="BE2527" s="18">
        <f t="shared" si="948"/>
        <v>0</v>
      </c>
      <c r="BF2527" s="18">
        <f t="shared" si="949"/>
        <v>0</v>
      </c>
      <c r="BG2527" s="18">
        <f t="shared" si="950"/>
        <v>0</v>
      </c>
      <c r="BH2527" s="18">
        <f t="shared" si="951"/>
        <v>0</v>
      </c>
      <c r="BI2527" s="18">
        <f t="shared" si="952"/>
        <v>0</v>
      </c>
      <c r="BJ2527" s="18">
        <f t="shared" si="953"/>
        <v>0</v>
      </c>
      <c r="BK2527" s="18">
        <f t="shared" si="954"/>
        <v>0</v>
      </c>
      <c r="BL2527" s="18">
        <f t="shared" si="955"/>
        <v>0</v>
      </c>
      <c r="BM2527" s="18">
        <f t="shared" si="956"/>
        <v>0</v>
      </c>
      <c r="BN2527" s="18">
        <f t="shared" si="957"/>
        <v>239324395.48134831</v>
      </c>
      <c r="BO2527" s="18">
        <f t="shared" si="958"/>
        <v>0</v>
      </c>
      <c r="BP2527" s="4">
        <f t="shared" si="959"/>
        <v>239324395</v>
      </c>
      <c r="BQ2527" t="s">
        <v>11411</v>
      </c>
    </row>
    <row r="2528" spans="1:69" x14ac:dyDescent="0.25">
      <c r="A2528" s="15" t="s">
        <v>7163</v>
      </c>
      <c r="B2528" t="s">
        <v>1370</v>
      </c>
      <c r="C2528">
        <v>3806</v>
      </c>
      <c r="D2528" t="s">
        <v>7163</v>
      </c>
      <c r="E2528" t="s">
        <v>6489</v>
      </c>
      <c r="F2528" t="s">
        <v>3355</v>
      </c>
      <c r="G2528">
        <v>1697</v>
      </c>
      <c r="H2528" s="15">
        <v>166001006059</v>
      </c>
      <c r="I2528" t="s">
        <v>7981</v>
      </c>
      <c r="J2528">
        <v>1</v>
      </c>
      <c r="K2528" s="22">
        <v>5.8782165705322065</v>
      </c>
      <c r="L2528" s="16"/>
      <c r="M2528" s="16">
        <f t="shared" si="936"/>
        <v>0.41177764776729203</v>
      </c>
      <c r="N2528" s="16">
        <f t="shared" si="937"/>
        <v>4.5425235706575674E-2</v>
      </c>
      <c r="O2528" s="29">
        <f t="shared" si="938"/>
        <v>1.0454252357065756</v>
      </c>
      <c r="P2528" s="17">
        <f t="shared" si="939"/>
        <v>1040</v>
      </c>
      <c r="Q2528" s="17">
        <v>0</v>
      </c>
      <c r="R2528" s="17">
        <v>13</v>
      </c>
      <c r="S2528" s="17">
        <v>0</v>
      </c>
      <c r="T2528" s="17">
        <v>44</v>
      </c>
      <c r="U2528" s="17">
        <v>0</v>
      </c>
      <c r="V2528" s="17">
        <v>360</v>
      </c>
      <c r="W2528" s="17">
        <v>0</v>
      </c>
      <c r="X2528" s="17">
        <v>404</v>
      </c>
      <c r="Y2528" s="17">
        <v>0</v>
      </c>
      <c r="Z2528" s="17">
        <v>219</v>
      </c>
      <c r="AA2528" s="17">
        <v>0</v>
      </c>
      <c r="AB2528" s="17">
        <v>0</v>
      </c>
      <c r="AC2528" s="17">
        <f t="shared" si="940"/>
        <v>623</v>
      </c>
      <c r="AD2528" s="17">
        <v>0</v>
      </c>
      <c r="AE2528" s="17">
        <v>0</v>
      </c>
      <c r="AF2528" s="17">
        <v>0</v>
      </c>
      <c r="AG2528" s="17">
        <v>0</v>
      </c>
      <c r="AH2528" s="17">
        <v>0</v>
      </c>
      <c r="AI2528" s="17">
        <v>0</v>
      </c>
      <c r="AJ2528" s="17">
        <v>0</v>
      </c>
      <c r="AK2528" s="17">
        <v>404</v>
      </c>
      <c r="AL2528" s="17">
        <v>0</v>
      </c>
      <c r="AM2528" s="17">
        <v>219</v>
      </c>
      <c r="AN2528" s="17">
        <v>0</v>
      </c>
      <c r="AO2528" s="17">
        <v>0</v>
      </c>
      <c r="AP2528" s="18">
        <f>+'Per Cápita'!$E$4</f>
        <v>83816</v>
      </c>
      <c r="AQ2528" s="18">
        <f>+'Per Cápita'!$E$5</f>
        <v>74019</v>
      </c>
      <c r="AR2528" s="18">
        <f>+'Per Cápita'!$E$6</f>
        <v>111028</v>
      </c>
      <c r="AS2528" s="18">
        <f>+'Per Cápita'!$E$7</f>
        <v>136064</v>
      </c>
      <c r="AT2528" s="18">
        <f>+'Per Cápita'!$F$4</f>
        <v>103408</v>
      </c>
      <c r="AU2528" s="18">
        <f>+'Per Cápita'!$F$5</f>
        <v>90347</v>
      </c>
      <c r="AV2528" s="18">
        <f>+'Per Cápita'!$F$6</f>
        <v>138242</v>
      </c>
      <c r="AW2528" s="18">
        <f>+'Per Cápita'!$F$7</f>
        <v>166544</v>
      </c>
      <c r="AX2528" s="18">
        <f t="shared" si="941"/>
        <v>4994531.6086909939</v>
      </c>
      <c r="AY2528" s="18">
        <f t="shared" si="942"/>
        <v>59119336.518628478</v>
      </c>
      <c r="AZ2528" s="18">
        <f t="shared" si="943"/>
        <v>25419652.6023365</v>
      </c>
      <c r="BA2528" s="18">
        <f t="shared" si="944"/>
        <v>0</v>
      </c>
      <c r="BB2528" s="18">
        <f t="shared" si="945"/>
        <v>0</v>
      </c>
      <c r="BC2528" s="18">
        <f t="shared" si="946"/>
        <v>0</v>
      </c>
      <c r="BD2528" s="18">
        <f t="shared" si="947"/>
        <v>0</v>
      </c>
      <c r="BE2528" s="18">
        <f t="shared" si="948"/>
        <v>0</v>
      </c>
      <c r="BF2528" s="18">
        <f t="shared" si="949"/>
        <v>0</v>
      </c>
      <c r="BG2528" s="18">
        <f t="shared" si="950"/>
        <v>6252411.5061586136</v>
      </c>
      <c r="BH2528" s="18">
        <f t="shared" si="951"/>
        <v>5083930.5204673</v>
      </c>
      <c r="BI2528" s="18">
        <f t="shared" si="952"/>
        <v>0</v>
      </c>
      <c r="BJ2528" s="18">
        <f t="shared" si="953"/>
        <v>0</v>
      </c>
      <c r="BK2528" s="18">
        <f t="shared" si="954"/>
        <v>0</v>
      </c>
      <c r="BL2528" s="18">
        <f t="shared" si="955"/>
        <v>0</v>
      </c>
      <c r="BM2528" s="18">
        <f t="shared" si="956"/>
        <v>0</v>
      </c>
      <c r="BN2528" s="18">
        <f t="shared" si="957"/>
        <v>89533520.729655966</v>
      </c>
      <c r="BO2528" s="18">
        <f t="shared" si="958"/>
        <v>11336342.026625913</v>
      </c>
      <c r="BP2528" s="4">
        <f t="shared" si="959"/>
        <v>100869863</v>
      </c>
      <c r="BQ2528" t="s">
        <v>11411</v>
      </c>
    </row>
    <row r="2529" spans="1:69" x14ac:dyDescent="0.25">
      <c r="A2529" s="15" t="s">
        <v>7163</v>
      </c>
      <c r="B2529" t="s">
        <v>1370</v>
      </c>
      <c r="C2529">
        <v>3806</v>
      </c>
      <c r="D2529" t="s">
        <v>7163</v>
      </c>
      <c r="E2529" t="s">
        <v>6489</v>
      </c>
      <c r="F2529" t="s">
        <v>3355</v>
      </c>
      <c r="G2529">
        <v>1698</v>
      </c>
      <c r="H2529" s="15">
        <v>166001006067</v>
      </c>
      <c r="I2529" t="s">
        <v>7982</v>
      </c>
      <c r="J2529">
        <v>1</v>
      </c>
      <c r="K2529" s="22">
        <v>5.8782165705322065</v>
      </c>
      <c r="L2529" s="16"/>
      <c r="M2529" s="16">
        <f t="shared" si="936"/>
        <v>0.41177764776729203</v>
      </c>
      <c r="N2529" s="16">
        <f t="shared" si="937"/>
        <v>4.5425235706575674E-2</v>
      </c>
      <c r="O2529" s="29">
        <f t="shared" si="938"/>
        <v>1.0454252357065756</v>
      </c>
      <c r="P2529" s="17">
        <f t="shared" si="939"/>
        <v>652</v>
      </c>
      <c r="Q2529" s="17">
        <v>0</v>
      </c>
      <c r="R2529" s="17">
        <v>16</v>
      </c>
      <c r="S2529" s="17">
        <v>0</v>
      </c>
      <c r="T2529" s="17">
        <v>41</v>
      </c>
      <c r="U2529" s="17">
        <v>0</v>
      </c>
      <c r="V2529" s="17">
        <v>292</v>
      </c>
      <c r="W2529" s="17">
        <v>0</v>
      </c>
      <c r="X2529" s="17">
        <v>241</v>
      </c>
      <c r="Y2529" s="17">
        <v>0</v>
      </c>
      <c r="Z2529" s="17">
        <v>62</v>
      </c>
      <c r="AA2529" s="17">
        <v>0</v>
      </c>
      <c r="AB2529" s="17">
        <v>0</v>
      </c>
      <c r="AC2529" s="17">
        <f t="shared" si="940"/>
        <v>237</v>
      </c>
      <c r="AD2529" s="17">
        <v>0</v>
      </c>
      <c r="AE2529" s="17">
        <v>0</v>
      </c>
      <c r="AF2529" s="17">
        <v>0</v>
      </c>
      <c r="AG2529" s="17">
        <v>0</v>
      </c>
      <c r="AH2529" s="17">
        <v>0</v>
      </c>
      <c r="AI2529" s="17">
        <v>0</v>
      </c>
      <c r="AJ2529" s="17">
        <v>0</v>
      </c>
      <c r="AK2529" s="17">
        <v>175</v>
      </c>
      <c r="AL2529" s="17">
        <v>0</v>
      </c>
      <c r="AM2529" s="17">
        <v>62</v>
      </c>
      <c r="AN2529" s="17">
        <v>0</v>
      </c>
      <c r="AO2529" s="17">
        <v>0</v>
      </c>
      <c r="AP2529" s="18">
        <f>+'Per Cápita'!$E$4</f>
        <v>83816</v>
      </c>
      <c r="AQ2529" s="18">
        <f>+'Per Cápita'!$E$5</f>
        <v>74019</v>
      </c>
      <c r="AR2529" s="18">
        <f>+'Per Cápita'!$E$6</f>
        <v>111028</v>
      </c>
      <c r="AS2529" s="18">
        <f>+'Per Cápita'!$E$7</f>
        <v>136064</v>
      </c>
      <c r="AT2529" s="18">
        <f>+'Per Cápita'!$F$4</f>
        <v>103408</v>
      </c>
      <c r="AU2529" s="18">
        <f>+'Per Cápita'!$F$5</f>
        <v>90347</v>
      </c>
      <c r="AV2529" s="18">
        <f>+'Per Cápita'!$F$6</f>
        <v>138242</v>
      </c>
      <c r="AW2529" s="18">
        <f>+'Per Cápita'!$F$7</f>
        <v>166544</v>
      </c>
      <c r="AX2529" s="18">
        <f t="shared" si="941"/>
        <v>4994531.6086909939</v>
      </c>
      <c r="AY2529" s="18">
        <f t="shared" si="942"/>
        <v>41244249.168100759</v>
      </c>
      <c r="AZ2529" s="18">
        <f t="shared" si="943"/>
        <v>7196431.3303418402</v>
      </c>
      <c r="BA2529" s="18">
        <f t="shared" si="944"/>
        <v>0</v>
      </c>
      <c r="BB2529" s="18">
        <f t="shared" si="945"/>
        <v>0</v>
      </c>
      <c r="BC2529" s="18">
        <f t="shared" si="946"/>
        <v>0</v>
      </c>
      <c r="BD2529" s="18">
        <f t="shared" si="947"/>
        <v>0</v>
      </c>
      <c r="BE2529" s="18">
        <f t="shared" si="948"/>
        <v>0</v>
      </c>
      <c r="BF2529" s="18">
        <f t="shared" si="949"/>
        <v>0</v>
      </c>
      <c r="BG2529" s="18">
        <f t="shared" si="950"/>
        <v>2708346.5682617757</v>
      </c>
      <c r="BH2529" s="18">
        <f t="shared" si="951"/>
        <v>1439286.2660683682</v>
      </c>
      <c r="BI2529" s="18">
        <f t="shared" si="952"/>
        <v>0</v>
      </c>
      <c r="BJ2529" s="18">
        <f t="shared" si="953"/>
        <v>0</v>
      </c>
      <c r="BK2529" s="18">
        <f t="shared" si="954"/>
        <v>0</v>
      </c>
      <c r="BL2529" s="18">
        <f t="shared" si="955"/>
        <v>0</v>
      </c>
      <c r="BM2529" s="18">
        <f t="shared" si="956"/>
        <v>0</v>
      </c>
      <c r="BN2529" s="18">
        <f t="shared" si="957"/>
        <v>53435212.10713359</v>
      </c>
      <c r="BO2529" s="18">
        <f t="shared" si="958"/>
        <v>4147632.8343301439</v>
      </c>
      <c r="BP2529" s="4">
        <f t="shared" si="959"/>
        <v>57582845</v>
      </c>
      <c r="BQ2529" t="s">
        <v>11411</v>
      </c>
    </row>
    <row r="2530" spans="1:69" x14ac:dyDescent="0.25">
      <c r="A2530" s="15" t="s">
        <v>7163</v>
      </c>
      <c r="B2530" t="s">
        <v>1370</v>
      </c>
      <c r="C2530">
        <v>3806</v>
      </c>
      <c r="D2530" t="s">
        <v>7163</v>
      </c>
      <c r="E2530" t="s">
        <v>6489</v>
      </c>
      <c r="F2530" t="s">
        <v>3355</v>
      </c>
      <c r="G2530">
        <v>1700</v>
      </c>
      <c r="H2530" s="15">
        <v>166001006091</v>
      </c>
      <c r="I2530" t="s">
        <v>7983</v>
      </c>
      <c r="J2530">
        <v>1</v>
      </c>
      <c r="K2530" s="22">
        <v>5.8782165705322065</v>
      </c>
      <c r="L2530" s="16"/>
      <c r="M2530" s="16">
        <f t="shared" si="936"/>
        <v>0.41177764776729203</v>
      </c>
      <c r="N2530" s="16">
        <f t="shared" si="937"/>
        <v>4.5425235706575674E-2</v>
      </c>
      <c r="O2530" s="29">
        <f t="shared" si="938"/>
        <v>1.0454252357065756</v>
      </c>
      <c r="P2530" s="17">
        <f t="shared" si="939"/>
        <v>867</v>
      </c>
      <c r="Q2530" s="17">
        <v>0</v>
      </c>
      <c r="R2530" s="17">
        <v>43</v>
      </c>
      <c r="S2530" s="17">
        <v>0</v>
      </c>
      <c r="T2530" s="17">
        <v>46</v>
      </c>
      <c r="U2530" s="17">
        <v>0</v>
      </c>
      <c r="V2530" s="17">
        <v>309</v>
      </c>
      <c r="W2530" s="17">
        <v>0</v>
      </c>
      <c r="X2530" s="17">
        <v>299</v>
      </c>
      <c r="Y2530" s="17">
        <v>0</v>
      </c>
      <c r="Z2530" s="17">
        <v>59</v>
      </c>
      <c r="AA2530" s="17">
        <v>0</v>
      </c>
      <c r="AB2530" s="17">
        <v>111</v>
      </c>
      <c r="AC2530" s="17">
        <f t="shared" si="940"/>
        <v>824</v>
      </c>
      <c r="AD2530" s="17">
        <v>0</v>
      </c>
      <c r="AE2530" s="17">
        <v>0</v>
      </c>
      <c r="AF2530" s="17">
        <v>0</v>
      </c>
      <c r="AG2530" s="17">
        <v>46</v>
      </c>
      <c r="AH2530" s="17">
        <v>0</v>
      </c>
      <c r="AI2530" s="17">
        <v>309</v>
      </c>
      <c r="AJ2530" s="17">
        <v>0</v>
      </c>
      <c r="AK2530" s="17">
        <v>299</v>
      </c>
      <c r="AL2530" s="17">
        <v>0</v>
      </c>
      <c r="AM2530" s="17">
        <v>59</v>
      </c>
      <c r="AN2530" s="17">
        <v>0</v>
      </c>
      <c r="AO2530" s="17">
        <v>111</v>
      </c>
      <c r="AP2530" s="18">
        <f>+'Per Cápita'!$E$4</f>
        <v>83816</v>
      </c>
      <c r="AQ2530" s="18">
        <f>+'Per Cápita'!$E$5</f>
        <v>74019</v>
      </c>
      <c r="AR2530" s="18">
        <f>+'Per Cápita'!$E$6</f>
        <v>111028</v>
      </c>
      <c r="AS2530" s="18">
        <f>+'Per Cápita'!$E$7</f>
        <v>136064</v>
      </c>
      <c r="AT2530" s="18">
        <f>+'Per Cápita'!$F$4</f>
        <v>103408</v>
      </c>
      <c r="AU2530" s="18">
        <f>+'Per Cápita'!$F$5</f>
        <v>90347</v>
      </c>
      <c r="AV2530" s="18">
        <f>+'Per Cápita'!$F$6</f>
        <v>138242</v>
      </c>
      <c r="AW2530" s="18">
        <f>+'Per Cápita'!$F$7</f>
        <v>166544</v>
      </c>
      <c r="AX2530" s="18">
        <f t="shared" si="941"/>
        <v>7798479.1784824282</v>
      </c>
      <c r="AY2530" s="18">
        <f t="shared" si="942"/>
        <v>47047848.957233131</v>
      </c>
      <c r="AZ2530" s="18">
        <f t="shared" si="943"/>
        <v>6848216.9111317508</v>
      </c>
      <c r="BA2530" s="18">
        <f t="shared" si="944"/>
        <v>15789166.059100926</v>
      </c>
      <c r="BB2530" s="18">
        <f t="shared" si="945"/>
        <v>0</v>
      </c>
      <c r="BC2530" s="18">
        <f t="shared" si="946"/>
        <v>0</v>
      </c>
      <c r="BD2530" s="18">
        <f t="shared" si="947"/>
        <v>0</v>
      </c>
      <c r="BE2530" s="18">
        <f t="shared" si="948"/>
        <v>0</v>
      </c>
      <c r="BF2530" s="18">
        <f t="shared" si="949"/>
        <v>806134.92631503765</v>
      </c>
      <c r="BG2530" s="18">
        <f t="shared" si="950"/>
        <v>9409569.7914466262</v>
      </c>
      <c r="BH2530" s="18">
        <f t="shared" si="951"/>
        <v>1369643.3822263505</v>
      </c>
      <c r="BI2530" s="18">
        <f t="shared" si="952"/>
        <v>3157833.2118201852</v>
      </c>
      <c r="BJ2530" s="18">
        <f t="shared" si="953"/>
        <v>0</v>
      </c>
      <c r="BK2530" s="18">
        <f t="shared" si="954"/>
        <v>0</v>
      </c>
      <c r="BL2530" s="18">
        <f t="shared" si="955"/>
        <v>0</v>
      </c>
      <c r="BM2530" s="18">
        <f t="shared" si="956"/>
        <v>0</v>
      </c>
      <c r="BN2530" s="18">
        <f t="shared" si="957"/>
        <v>77483711.10594824</v>
      </c>
      <c r="BO2530" s="18">
        <f t="shared" si="958"/>
        <v>14743181.311808199</v>
      </c>
      <c r="BP2530" s="4">
        <f t="shared" si="959"/>
        <v>92226892</v>
      </c>
      <c r="BQ2530" t="s">
        <v>11411</v>
      </c>
    </row>
    <row r="2531" spans="1:69" x14ac:dyDescent="0.25">
      <c r="A2531" s="15" t="s">
        <v>7163</v>
      </c>
      <c r="B2531" t="s">
        <v>1370</v>
      </c>
      <c r="C2531">
        <v>3806</v>
      </c>
      <c r="D2531" t="s">
        <v>7163</v>
      </c>
      <c r="E2531" t="s">
        <v>6489</v>
      </c>
      <c r="F2531" t="s">
        <v>3355</v>
      </c>
      <c r="G2531" s="15">
        <v>1695</v>
      </c>
      <c r="H2531" s="15">
        <v>166001006105</v>
      </c>
      <c r="I2531" t="s">
        <v>7984</v>
      </c>
      <c r="J2531">
        <v>1</v>
      </c>
      <c r="K2531" s="22">
        <v>5.8782165705322065</v>
      </c>
      <c r="L2531" s="16"/>
      <c r="M2531" s="16">
        <f t="shared" si="936"/>
        <v>0.41177764776729203</v>
      </c>
      <c r="N2531" s="16">
        <f t="shared" si="937"/>
        <v>4.5425235706575674E-2</v>
      </c>
      <c r="O2531" s="29">
        <f t="shared" si="938"/>
        <v>1.0454252357065756</v>
      </c>
      <c r="P2531" s="17">
        <f t="shared" si="939"/>
        <v>2443</v>
      </c>
      <c r="Q2531" s="17">
        <v>0</v>
      </c>
      <c r="R2531" s="17">
        <v>45</v>
      </c>
      <c r="S2531" s="17">
        <v>0</v>
      </c>
      <c r="T2531" s="17">
        <v>150</v>
      </c>
      <c r="U2531" s="17">
        <v>0</v>
      </c>
      <c r="V2531" s="17">
        <v>997</v>
      </c>
      <c r="W2531" s="17">
        <v>0</v>
      </c>
      <c r="X2531" s="17">
        <v>873</v>
      </c>
      <c r="Y2531" s="17">
        <v>0</v>
      </c>
      <c r="Z2531" s="17">
        <v>378</v>
      </c>
      <c r="AA2531" s="17">
        <v>0</v>
      </c>
      <c r="AB2531" s="17">
        <v>0</v>
      </c>
      <c r="AC2531" s="17">
        <f t="shared" si="940"/>
        <v>876</v>
      </c>
      <c r="AD2531" s="17">
        <v>0</v>
      </c>
      <c r="AE2531" s="17">
        <v>0</v>
      </c>
      <c r="AF2531" s="17">
        <v>0</v>
      </c>
      <c r="AG2531" s="17">
        <v>100</v>
      </c>
      <c r="AH2531" s="17">
        <v>0</v>
      </c>
      <c r="AI2531" s="17">
        <v>776</v>
      </c>
      <c r="AJ2531" s="17">
        <v>0</v>
      </c>
      <c r="AK2531" s="17">
        <v>0</v>
      </c>
      <c r="AL2531" s="17">
        <v>0</v>
      </c>
      <c r="AM2531" s="17">
        <v>0</v>
      </c>
      <c r="AN2531" s="17">
        <v>0</v>
      </c>
      <c r="AO2531" s="17">
        <v>0</v>
      </c>
      <c r="AP2531" s="18">
        <f>+'Per Cápita'!$E$4</f>
        <v>83816</v>
      </c>
      <c r="AQ2531" s="18">
        <f>+'Per Cápita'!$E$5</f>
        <v>74019</v>
      </c>
      <c r="AR2531" s="18">
        <f>+'Per Cápita'!$E$6</f>
        <v>111028</v>
      </c>
      <c r="AS2531" s="18">
        <f>+'Per Cápita'!$E$7</f>
        <v>136064</v>
      </c>
      <c r="AT2531" s="18">
        <f>+'Per Cápita'!$F$4</f>
        <v>103408</v>
      </c>
      <c r="AU2531" s="18">
        <f>+'Per Cápita'!$F$5</f>
        <v>90347</v>
      </c>
      <c r="AV2531" s="18">
        <f>+'Per Cápita'!$F$6</f>
        <v>138242</v>
      </c>
      <c r="AW2531" s="18">
        <f>+'Per Cápita'!$F$7</f>
        <v>166544</v>
      </c>
      <c r="AX2531" s="18">
        <f t="shared" si="941"/>
        <v>17086555.503416557</v>
      </c>
      <c r="AY2531" s="18">
        <f t="shared" si="942"/>
        <v>144703088.07570058</v>
      </c>
      <c r="AZ2531" s="18">
        <f t="shared" si="943"/>
        <v>43875016.82047122</v>
      </c>
      <c r="BA2531" s="18">
        <f t="shared" si="944"/>
        <v>0</v>
      </c>
      <c r="BB2531" s="18">
        <f t="shared" si="945"/>
        <v>0</v>
      </c>
      <c r="BC2531" s="18">
        <f t="shared" si="946"/>
        <v>0</v>
      </c>
      <c r="BD2531" s="18">
        <f t="shared" si="947"/>
        <v>0</v>
      </c>
      <c r="BE2531" s="18">
        <f t="shared" si="948"/>
        <v>0</v>
      </c>
      <c r="BF2531" s="18">
        <f t="shared" si="949"/>
        <v>1752467.2311196469</v>
      </c>
      <c r="BG2531" s="18">
        <f t="shared" si="950"/>
        <v>12009582.496977933</v>
      </c>
      <c r="BH2531" s="18">
        <f t="shared" si="951"/>
        <v>0</v>
      </c>
      <c r="BI2531" s="18">
        <f t="shared" si="952"/>
        <v>0</v>
      </c>
      <c r="BJ2531" s="18">
        <f t="shared" si="953"/>
        <v>0</v>
      </c>
      <c r="BK2531" s="18">
        <f t="shared" si="954"/>
        <v>0</v>
      </c>
      <c r="BL2531" s="18">
        <f t="shared" si="955"/>
        <v>0</v>
      </c>
      <c r="BM2531" s="18">
        <f t="shared" si="956"/>
        <v>0</v>
      </c>
      <c r="BN2531" s="18">
        <f t="shared" si="957"/>
        <v>205664660.39958838</v>
      </c>
      <c r="BO2531" s="18">
        <f t="shared" si="958"/>
        <v>13762049.72809758</v>
      </c>
      <c r="BP2531" s="4">
        <f t="shared" si="959"/>
        <v>219426710</v>
      </c>
      <c r="BQ2531" t="s">
        <v>11411</v>
      </c>
    </row>
    <row r="2532" spans="1:69" x14ac:dyDescent="0.25">
      <c r="A2532" s="15" t="s">
        <v>7163</v>
      </c>
      <c r="B2532" t="s">
        <v>1370</v>
      </c>
      <c r="C2532">
        <v>3806</v>
      </c>
      <c r="D2532" t="s">
        <v>7163</v>
      </c>
      <c r="E2532" t="s">
        <v>6489</v>
      </c>
      <c r="F2532" t="s">
        <v>3355</v>
      </c>
      <c r="G2532" s="15">
        <v>1701</v>
      </c>
      <c r="H2532" s="15">
        <v>166001006458</v>
      </c>
      <c r="I2532" t="s">
        <v>7985</v>
      </c>
      <c r="J2532">
        <v>1</v>
      </c>
      <c r="K2532" s="22">
        <v>5.8782165705322065</v>
      </c>
      <c r="L2532" s="16"/>
      <c r="M2532" s="16">
        <f t="shared" si="936"/>
        <v>0.41177764776729203</v>
      </c>
      <c r="N2532" s="16">
        <f t="shared" si="937"/>
        <v>4.5425235706575674E-2</v>
      </c>
      <c r="O2532" s="29">
        <f t="shared" si="938"/>
        <v>1.0454252357065756</v>
      </c>
      <c r="P2532" s="17">
        <f t="shared" si="939"/>
        <v>464</v>
      </c>
      <c r="Q2532" s="17">
        <v>0</v>
      </c>
      <c r="R2532" s="17">
        <v>0</v>
      </c>
      <c r="S2532" s="17">
        <v>0</v>
      </c>
      <c r="T2532" s="17">
        <v>39</v>
      </c>
      <c r="U2532" s="17">
        <v>0</v>
      </c>
      <c r="V2532" s="17">
        <v>179</v>
      </c>
      <c r="W2532" s="17">
        <v>0</v>
      </c>
      <c r="X2532" s="17">
        <v>181</v>
      </c>
      <c r="Y2532" s="17">
        <v>0</v>
      </c>
      <c r="Z2532" s="17">
        <v>65</v>
      </c>
      <c r="AA2532" s="17">
        <v>0</v>
      </c>
      <c r="AB2532" s="17">
        <v>0</v>
      </c>
      <c r="AC2532" s="17">
        <f t="shared" si="940"/>
        <v>246</v>
      </c>
      <c r="AD2532" s="17">
        <v>0</v>
      </c>
      <c r="AE2532" s="17">
        <v>0</v>
      </c>
      <c r="AF2532" s="17">
        <v>0</v>
      </c>
      <c r="AG2532" s="17">
        <v>0</v>
      </c>
      <c r="AH2532" s="17">
        <v>0</v>
      </c>
      <c r="AI2532" s="17">
        <v>0</v>
      </c>
      <c r="AJ2532" s="17">
        <v>0</v>
      </c>
      <c r="AK2532" s="17">
        <v>181</v>
      </c>
      <c r="AL2532" s="17">
        <v>0</v>
      </c>
      <c r="AM2532" s="17">
        <v>65</v>
      </c>
      <c r="AN2532" s="17">
        <v>0</v>
      </c>
      <c r="AO2532" s="17">
        <v>0</v>
      </c>
      <c r="AP2532" s="18">
        <f>+'Per Cápita'!$E$4</f>
        <v>83816</v>
      </c>
      <c r="AQ2532" s="18">
        <f>+'Per Cápita'!$E$5</f>
        <v>74019</v>
      </c>
      <c r="AR2532" s="18">
        <f>+'Per Cápita'!$E$6</f>
        <v>111028</v>
      </c>
      <c r="AS2532" s="18">
        <f>+'Per Cápita'!$E$7</f>
        <v>136064</v>
      </c>
      <c r="AT2532" s="18">
        <f>+'Per Cápita'!$F$4</f>
        <v>103408</v>
      </c>
      <c r="AU2532" s="18">
        <f>+'Per Cápita'!$F$5</f>
        <v>90347</v>
      </c>
      <c r="AV2532" s="18">
        <f>+'Per Cápita'!$F$6</f>
        <v>138242</v>
      </c>
      <c r="AW2532" s="18">
        <f>+'Per Cápita'!$F$7</f>
        <v>166544</v>
      </c>
      <c r="AX2532" s="18">
        <f t="shared" si="941"/>
        <v>3417311.1006833115</v>
      </c>
      <c r="AY2532" s="18">
        <f t="shared" si="942"/>
        <v>27857278.987835407</v>
      </c>
      <c r="AZ2532" s="18">
        <f t="shared" si="943"/>
        <v>7544645.7495519295</v>
      </c>
      <c r="BA2532" s="18">
        <f t="shared" si="944"/>
        <v>0</v>
      </c>
      <c r="BB2532" s="18">
        <f t="shared" si="945"/>
        <v>0</v>
      </c>
      <c r="BC2532" s="18">
        <f t="shared" si="946"/>
        <v>0</v>
      </c>
      <c r="BD2532" s="18">
        <f t="shared" si="947"/>
        <v>0</v>
      </c>
      <c r="BE2532" s="18">
        <f t="shared" si="948"/>
        <v>0</v>
      </c>
      <c r="BF2532" s="18">
        <f t="shared" si="949"/>
        <v>0</v>
      </c>
      <c r="BG2532" s="18">
        <f t="shared" si="950"/>
        <v>2801204.1648878939</v>
      </c>
      <c r="BH2532" s="18">
        <f t="shared" si="951"/>
        <v>1508929.149910386</v>
      </c>
      <c r="BI2532" s="18">
        <f t="shared" si="952"/>
        <v>0</v>
      </c>
      <c r="BJ2532" s="18">
        <f t="shared" si="953"/>
        <v>0</v>
      </c>
      <c r="BK2532" s="18">
        <f t="shared" si="954"/>
        <v>0</v>
      </c>
      <c r="BL2532" s="18">
        <f t="shared" si="955"/>
        <v>0</v>
      </c>
      <c r="BM2532" s="18">
        <f t="shared" si="956"/>
        <v>0</v>
      </c>
      <c r="BN2532" s="18">
        <f t="shared" si="957"/>
        <v>38819235.838070646</v>
      </c>
      <c r="BO2532" s="18">
        <f t="shared" si="958"/>
        <v>4310133.3147982797</v>
      </c>
      <c r="BP2532" s="4">
        <f t="shared" si="959"/>
        <v>43129369</v>
      </c>
      <c r="BQ2532" t="s">
        <v>11411</v>
      </c>
    </row>
    <row r="2533" spans="1:69" x14ac:dyDescent="0.25">
      <c r="A2533" s="15" t="s">
        <v>7163</v>
      </c>
      <c r="B2533" t="s">
        <v>1370</v>
      </c>
      <c r="C2533">
        <v>3806</v>
      </c>
      <c r="D2533" t="s">
        <v>7163</v>
      </c>
      <c r="E2533" t="s">
        <v>6489</v>
      </c>
      <c r="F2533" t="s">
        <v>3355</v>
      </c>
      <c r="G2533" s="15">
        <v>99102</v>
      </c>
      <c r="H2533" s="15">
        <v>166001006480</v>
      </c>
      <c r="I2533" t="s">
        <v>7986</v>
      </c>
      <c r="J2533">
        <v>1</v>
      </c>
      <c r="K2533" s="22">
        <v>5.8782165705322065</v>
      </c>
      <c r="L2533" s="16"/>
      <c r="M2533" s="16">
        <f t="shared" si="936"/>
        <v>0.41177764776729203</v>
      </c>
      <c r="N2533" s="16">
        <f t="shared" si="937"/>
        <v>4.5425235706575674E-2</v>
      </c>
      <c r="O2533" s="29">
        <f t="shared" si="938"/>
        <v>1.0454252357065756</v>
      </c>
      <c r="P2533" s="17">
        <f t="shared" si="939"/>
        <v>1270</v>
      </c>
      <c r="Q2533" s="17">
        <v>0</v>
      </c>
      <c r="R2533" s="17">
        <v>0</v>
      </c>
      <c r="S2533" s="17">
        <v>0</v>
      </c>
      <c r="T2533" s="17">
        <v>106</v>
      </c>
      <c r="U2533" s="17">
        <v>0</v>
      </c>
      <c r="V2533" s="17">
        <v>598</v>
      </c>
      <c r="W2533" s="17">
        <v>0</v>
      </c>
      <c r="X2533" s="17">
        <v>428</v>
      </c>
      <c r="Y2533" s="17">
        <v>0</v>
      </c>
      <c r="Z2533" s="17">
        <v>138</v>
      </c>
      <c r="AA2533" s="17">
        <v>0</v>
      </c>
      <c r="AB2533" s="17">
        <v>0</v>
      </c>
      <c r="AC2533" s="17">
        <f t="shared" si="940"/>
        <v>0</v>
      </c>
      <c r="AD2533" s="17">
        <v>0</v>
      </c>
      <c r="AE2533" s="17">
        <v>0</v>
      </c>
      <c r="AF2533" s="17">
        <v>0</v>
      </c>
      <c r="AG2533" s="17">
        <v>0</v>
      </c>
      <c r="AH2533" s="17">
        <v>0</v>
      </c>
      <c r="AI2533" s="17">
        <v>0</v>
      </c>
      <c r="AJ2533" s="17">
        <v>0</v>
      </c>
      <c r="AK2533" s="17">
        <v>0</v>
      </c>
      <c r="AL2533" s="17">
        <v>0</v>
      </c>
      <c r="AM2533" s="17">
        <v>0</v>
      </c>
      <c r="AN2533" s="17">
        <v>0</v>
      </c>
      <c r="AO2533" s="17">
        <v>0</v>
      </c>
      <c r="AP2533" s="18">
        <f>+'Per Cápita'!$E$4</f>
        <v>83816</v>
      </c>
      <c r="AQ2533" s="18">
        <f>+'Per Cápita'!$E$5</f>
        <v>74019</v>
      </c>
      <c r="AR2533" s="18">
        <f>+'Per Cápita'!$E$6</f>
        <v>111028</v>
      </c>
      <c r="AS2533" s="18">
        <f>+'Per Cápita'!$E$7</f>
        <v>136064</v>
      </c>
      <c r="AT2533" s="18">
        <f>+'Per Cápita'!$F$4</f>
        <v>103408</v>
      </c>
      <c r="AU2533" s="18">
        <f>+'Per Cápita'!$F$5</f>
        <v>90347</v>
      </c>
      <c r="AV2533" s="18">
        <f>+'Per Cápita'!$F$6</f>
        <v>138242</v>
      </c>
      <c r="AW2533" s="18">
        <f>+'Per Cápita'!$F$7</f>
        <v>166544</v>
      </c>
      <c r="AX2533" s="18">
        <f t="shared" si="941"/>
        <v>9288076.3249341287</v>
      </c>
      <c r="AY2533" s="18">
        <f t="shared" si="942"/>
        <v>79393245.11533092</v>
      </c>
      <c r="AZ2533" s="18">
        <f t="shared" si="943"/>
        <v>16017863.283664096</v>
      </c>
      <c r="BA2533" s="18">
        <f t="shared" si="944"/>
        <v>0</v>
      </c>
      <c r="BB2533" s="18">
        <f t="shared" si="945"/>
        <v>0</v>
      </c>
      <c r="BC2533" s="18">
        <f t="shared" si="946"/>
        <v>0</v>
      </c>
      <c r="BD2533" s="18">
        <f t="shared" si="947"/>
        <v>0</v>
      </c>
      <c r="BE2533" s="18">
        <f t="shared" si="948"/>
        <v>0</v>
      </c>
      <c r="BF2533" s="18">
        <f t="shared" si="949"/>
        <v>0</v>
      </c>
      <c r="BG2533" s="18">
        <f t="shared" si="950"/>
        <v>0</v>
      </c>
      <c r="BH2533" s="18">
        <f t="shared" si="951"/>
        <v>0</v>
      </c>
      <c r="BI2533" s="18">
        <f t="shared" si="952"/>
        <v>0</v>
      </c>
      <c r="BJ2533" s="18">
        <f t="shared" si="953"/>
        <v>0</v>
      </c>
      <c r="BK2533" s="18">
        <f t="shared" si="954"/>
        <v>0</v>
      </c>
      <c r="BL2533" s="18">
        <f t="shared" si="955"/>
        <v>0</v>
      </c>
      <c r="BM2533" s="18">
        <f t="shared" si="956"/>
        <v>0</v>
      </c>
      <c r="BN2533" s="18">
        <f t="shared" si="957"/>
        <v>104699184.72392914</v>
      </c>
      <c r="BO2533" s="18">
        <f t="shared" si="958"/>
        <v>0</v>
      </c>
      <c r="BP2533" s="4">
        <f t="shared" si="959"/>
        <v>104699185</v>
      </c>
      <c r="BQ2533" t="s">
        <v>11411</v>
      </c>
    </row>
    <row r="2534" spans="1:69" x14ac:dyDescent="0.25">
      <c r="A2534" s="15" t="s">
        <v>7987</v>
      </c>
      <c r="B2534" t="s">
        <v>1370</v>
      </c>
      <c r="C2534" s="15">
        <v>3805</v>
      </c>
      <c r="D2534" t="s">
        <v>7987</v>
      </c>
      <c r="E2534" t="s">
        <v>6490</v>
      </c>
      <c r="F2534" t="s">
        <v>3357</v>
      </c>
      <c r="G2534" s="15">
        <v>11146</v>
      </c>
      <c r="H2534" s="15">
        <v>166045000023</v>
      </c>
      <c r="I2534" t="s">
        <v>4761</v>
      </c>
      <c r="J2534">
        <v>1</v>
      </c>
      <c r="K2534" s="22">
        <v>9.5666854248733824</v>
      </c>
      <c r="L2534" s="16"/>
      <c r="M2534" s="16">
        <f t="shared" si="936"/>
        <v>0.67016027291885483</v>
      </c>
      <c r="N2534" s="16">
        <f t="shared" si="937"/>
        <v>8.4509413950732568E-2</v>
      </c>
      <c r="O2534" s="29">
        <f t="shared" si="938"/>
        <v>1.0845094139507325</v>
      </c>
      <c r="P2534" s="17">
        <f t="shared" si="939"/>
        <v>631</v>
      </c>
      <c r="Q2534" s="17">
        <v>0</v>
      </c>
      <c r="R2534" s="17">
        <v>0</v>
      </c>
      <c r="S2534" s="17">
        <v>10</v>
      </c>
      <c r="T2534" s="17">
        <v>29</v>
      </c>
      <c r="U2534" s="17">
        <v>65</v>
      </c>
      <c r="V2534" s="17">
        <v>165</v>
      </c>
      <c r="W2534" s="17">
        <v>32</v>
      </c>
      <c r="X2534" s="17">
        <v>204</v>
      </c>
      <c r="Y2534" s="17">
        <v>0</v>
      </c>
      <c r="Z2534" s="17">
        <v>3</v>
      </c>
      <c r="AA2534" s="17">
        <v>0</v>
      </c>
      <c r="AB2534" s="17">
        <v>123</v>
      </c>
      <c r="AC2534" s="17">
        <f t="shared" si="940"/>
        <v>234</v>
      </c>
      <c r="AD2534" s="17">
        <v>0</v>
      </c>
      <c r="AE2534" s="17">
        <v>0</v>
      </c>
      <c r="AF2534" s="17">
        <v>8</v>
      </c>
      <c r="AG2534" s="17">
        <v>3</v>
      </c>
      <c r="AH2534" s="17">
        <v>46</v>
      </c>
      <c r="AI2534" s="17">
        <v>19</v>
      </c>
      <c r="AJ2534" s="17">
        <v>32</v>
      </c>
      <c r="AK2534" s="17">
        <v>0</v>
      </c>
      <c r="AL2534" s="17">
        <v>0</v>
      </c>
      <c r="AM2534" s="17">
        <v>3</v>
      </c>
      <c r="AN2534" s="17">
        <v>0</v>
      </c>
      <c r="AO2534" s="17">
        <v>123</v>
      </c>
      <c r="AP2534" s="18">
        <f>+'Per Cápita'!$E$4</f>
        <v>83816</v>
      </c>
      <c r="AQ2534" s="18">
        <f>+'Per Cápita'!$E$5</f>
        <v>74019</v>
      </c>
      <c r="AR2534" s="18">
        <f>+'Per Cápita'!$E$6</f>
        <v>111028</v>
      </c>
      <c r="AS2534" s="18">
        <f>+'Per Cápita'!$E$7</f>
        <v>136064</v>
      </c>
      <c r="AT2534" s="18">
        <f>+'Per Cápita'!$F$4</f>
        <v>103408</v>
      </c>
      <c r="AU2534" s="18">
        <f>+'Per Cápita'!$F$5</f>
        <v>90347</v>
      </c>
      <c r="AV2534" s="18">
        <f>+'Per Cápita'!$F$6</f>
        <v>138242</v>
      </c>
      <c r="AW2534" s="18">
        <f>+'Per Cápita'!$F$7</f>
        <v>166544</v>
      </c>
      <c r="AX2534" s="18">
        <f t="shared" si="941"/>
        <v>2636077.9901511432</v>
      </c>
      <c r="AY2534" s="18">
        <f t="shared" si="942"/>
        <v>29621217.552839912</v>
      </c>
      <c r="AZ2534" s="18">
        <f t="shared" si="943"/>
        <v>361232.7336363658</v>
      </c>
      <c r="BA2534" s="18">
        <f t="shared" si="944"/>
        <v>18150210.734674472</v>
      </c>
      <c r="BB2534" s="18">
        <f t="shared" si="945"/>
        <v>1121469.4947781735</v>
      </c>
      <c r="BC2534" s="18">
        <f t="shared" si="946"/>
        <v>9504270.6861540619</v>
      </c>
      <c r="BD2534" s="18">
        <f t="shared" si="947"/>
        <v>0</v>
      </c>
      <c r="BE2534" s="18">
        <f t="shared" si="948"/>
        <v>0</v>
      </c>
      <c r="BF2534" s="18">
        <f t="shared" si="949"/>
        <v>54539.544623816764</v>
      </c>
      <c r="BG2534" s="18">
        <f t="shared" si="950"/>
        <v>305042.34878263326</v>
      </c>
      <c r="BH2534" s="18">
        <f t="shared" si="951"/>
        <v>72246.546727273162</v>
      </c>
      <c r="BI2534" s="18">
        <f t="shared" si="952"/>
        <v>3630042.1469348953</v>
      </c>
      <c r="BJ2534" s="18">
        <f t="shared" si="953"/>
        <v>179435.11916450778</v>
      </c>
      <c r="BK2534" s="18">
        <f t="shared" si="954"/>
        <v>1528521.8835464267</v>
      </c>
      <c r="BL2534" s="18">
        <f t="shared" si="955"/>
        <v>0</v>
      </c>
      <c r="BM2534" s="18">
        <f t="shared" si="956"/>
        <v>0</v>
      </c>
      <c r="BN2534" s="18">
        <f t="shared" si="957"/>
        <v>61394479.192234121</v>
      </c>
      <c r="BO2534" s="18">
        <f t="shared" si="958"/>
        <v>5769827.589779553</v>
      </c>
      <c r="BP2534" s="4">
        <f t="shared" si="959"/>
        <v>67164307</v>
      </c>
      <c r="BQ2534" t="s">
        <v>11411</v>
      </c>
    </row>
    <row r="2535" spans="1:69" x14ac:dyDescent="0.25">
      <c r="A2535" s="15" t="s">
        <v>7987</v>
      </c>
      <c r="B2535" t="s">
        <v>1370</v>
      </c>
      <c r="C2535" s="15">
        <v>3805</v>
      </c>
      <c r="D2535" t="s">
        <v>7987</v>
      </c>
      <c r="E2535" t="s">
        <v>6490</v>
      </c>
      <c r="F2535" t="s">
        <v>3357</v>
      </c>
      <c r="G2535" s="15">
        <v>11130</v>
      </c>
      <c r="H2535" s="15">
        <v>166045000686</v>
      </c>
      <c r="I2535" t="s">
        <v>2323</v>
      </c>
      <c r="J2535">
        <v>1</v>
      </c>
      <c r="K2535" s="22">
        <v>9.5666854248733824</v>
      </c>
      <c r="L2535" s="16"/>
      <c r="M2535" s="16">
        <f t="shared" si="936"/>
        <v>0.67016027291885483</v>
      </c>
      <c r="N2535" s="16">
        <f t="shared" si="937"/>
        <v>8.4509413950732568E-2</v>
      </c>
      <c r="O2535" s="29">
        <f t="shared" si="938"/>
        <v>1.0845094139507325</v>
      </c>
      <c r="P2535" s="17">
        <f t="shared" si="939"/>
        <v>492</v>
      </c>
      <c r="Q2535" s="17">
        <v>0</v>
      </c>
      <c r="R2535" s="17">
        <v>0</v>
      </c>
      <c r="S2535" s="17">
        <v>2</v>
      </c>
      <c r="T2535" s="17">
        <v>26</v>
      </c>
      <c r="U2535" s="17">
        <v>23</v>
      </c>
      <c r="V2535" s="17">
        <v>159</v>
      </c>
      <c r="W2535" s="17">
        <v>22</v>
      </c>
      <c r="X2535" s="17">
        <v>161</v>
      </c>
      <c r="Y2535" s="17">
        <v>0</v>
      </c>
      <c r="Z2535" s="17">
        <v>99</v>
      </c>
      <c r="AA2535" s="17">
        <v>0</v>
      </c>
      <c r="AB2535" s="17">
        <v>0</v>
      </c>
      <c r="AC2535" s="17">
        <f t="shared" si="940"/>
        <v>198</v>
      </c>
      <c r="AD2535" s="17">
        <v>0</v>
      </c>
      <c r="AE2535" s="17">
        <v>0</v>
      </c>
      <c r="AF2535" s="17">
        <v>2</v>
      </c>
      <c r="AG2535" s="17">
        <v>0</v>
      </c>
      <c r="AH2535" s="17">
        <v>23</v>
      </c>
      <c r="AI2535" s="17">
        <v>0</v>
      </c>
      <c r="AJ2535" s="17">
        <v>22</v>
      </c>
      <c r="AK2535" s="17">
        <v>52</v>
      </c>
      <c r="AL2535" s="17">
        <v>0</v>
      </c>
      <c r="AM2535" s="17">
        <v>99</v>
      </c>
      <c r="AN2535" s="17">
        <v>0</v>
      </c>
      <c r="AO2535" s="17">
        <v>0</v>
      </c>
      <c r="AP2535" s="18">
        <f>+'Per Cápita'!$E$4</f>
        <v>83816</v>
      </c>
      <c r="AQ2535" s="18">
        <f>+'Per Cápita'!$E$5</f>
        <v>74019</v>
      </c>
      <c r="AR2535" s="18">
        <f>+'Per Cápita'!$E$6</f>
        <v>111028</v>
      </c>
      <c r="AS2535" s="18">
        <f>+'Per Cápita'!$E$7</f>
        <v>136064</v>
      </c>
      <c r="AT2535" s="18">
        <f>+'Per Cápita'!$F$4</f>
        <v>103408</v>
      </c>
      <c r="AU2535" s="18">
        <f>+'Per Cápita'!$F$5</f>
        <v>90347</v>
      </c>
      <c r="AV2535" s="18">
        <f>+'Per Cápita'!$F$6</f>
        <v>138242</v>
      </c>
      <c r="AW2535" s="18">
        <f>+'Per Cápita'!$F$7</f>
        <v>166544</v>
      </c>
      <c r="AX2535" s="18">
        <f t="shared" si="941"/>
        <v>2363380.2670320594</v>
      </c>
      <c r="AY2535" s="18">
        <f t="shared" si="942"/>
        <v>25687776.739590168</v>
      </c>
      <c r="AZ2535" s="18">
        <f t="shared" si="943"/>
        <v>11920680.210000072</v>
      </c>
      <c r="BA2535" s="18">
        <f t="shared" si="944"/>
        <v>0</v>
      </c>
      <c r="BB2535" s="18">
        <f t="shared" si="945"/>
        <v>224293.89895563471</v>
      </c>
      <c r="BC2535" s="18">
        <f t="shared" si="946"/>
        <v>4409197.7409993075</v>
      </c>
      <c r="BD2535" s="18">
        <f t="shared" si="947"/>
        <v>0</v>
      </c>
      <c r="BE2535" s="18">
        <f t="shared" si="948"/>
        <v>0</v>
      </c>
      <c r="BF2535" s="18">
        <f t="shared" si="949"/>
        <v>0</v>
      </c>
      <c r="BG2535" s="18">
        <f t="shared" si="950"/>
        <v>834852.74403668055</v>
      </c>
      <c r="BH2535" s="18">
        <f t="shared" si="951"/>
        <v>2384136.0420000143</v>
      </c>
      <c r="BI2535" s="18">
        <f t="shared" si="952"/>
        <v>0</v>
      </c>
      <c r="BJ2535" s="18">
        <f t="shared" si="953"/>
        <v>44858.779791126944</v>
      </c>
      <c r="BK2535" s="18">
        <f t="shared" si="954"/>
        <v>881839.54819986166</v>
      </c>
      <c r="BL2535" s="18">
        <f t="shared" si="955"/>
        <v>0</v>
      </c>
      <c r="BM2535" s="18">
        <f t="shared" si="956"/>
        <v>0</v>
      </c>
      <c r="BN2535" s="18">
        <f t="shared" si="957"/>
        <v>44605328.856577247</v>
      </c>
      <c r="BO2535" s="18">
        <f t="shared" si="958"/>
        <v>4145687.1140276836</v>
      </c>
      <c r="BP2535" s="4">
        <f t="shared" si="959"/>
        <v>48751016</v>
      </c>
      <c r="BQ2535" t="s">
        <v>11411</v>
      </c>
    </row>
    <row r="2536" spans="1:69" x14ac:dyDescent="0.25">
      <c r="A2536" s="15" t="s">
        <v>7987</v>
      </c>
      <c r="B2536" t="s">
        <v>1370</v>
      </c>
      <c r="C2536" s="15">
        <v>3805</v>
      </c>
      <c r="D2536" t="s">
        <v>7987</v>
      </c>
      <c r="E2536" t="s">
        <v>6491</v>
      </c>
      <c r="F2536" t="s">
        <v>1577</v>
      </c>
      <c r="G2536" s="15">
        <v>16123</v>
      </c>
      <c r="H2536" s="15">
        <v>166075000010</v>
      </c>
      <c r="I2536" t="s">
        <v>2273</v>
      </c>
      <c r="J2536">
        <v>1</v>
      </c>
      <c r="K2536" s="22">
        <v>9.9678456591639879</v>
      </c>
      <c r="L2536" s="16"/>
      <c r="M2536" s="16">
        <f t="shared" si="936"/>
        <v>0.69826213267034154</v>
      </c>
      <c r="N2536" s="16">
        <f t="shared" si="937"/>
        <v>8.8760234201804566E-2</v>
      </c>
      <c r="O2536" s="29">
        <f t="shared" si="938"/>
        <v>1.0887602342018046</v>
      </c>
      <c r="P2536" s="17">
        <f t="shared" si="939"/>
        <v>487</v>
      </c>
      <c r="Q2536" s="17">
        <v>0</v>
      </c>
      <c r="R2536" s="17">
        <v>0</v>
      </c>
      <c r="S2536" s="17">
        <v>47</v>
      </c>
      <c r="T2536" s="17">
        <v>0</v>
      </c>
      <c r="U2536" s="17">
        <v>219</v>
      </c>
      <c r="V2536" s="17">
        <v>0</v>
      </c>
      <c r="W2536" s="17">
        <v>32</v>
      </c>
      <c r="X2536" s="17">
        <v>126</v>
      </c>
      <c r="Y2536" s="17">
        <v>13</v>
      </c>
      <c r="Z2536" s="17">
        <v>50</v>
      </c>
      <c r="AA2536" s="17">
        <v>0</v>
      </c>
      <c r="AB2536" s="17">
        <v>0</v>
      </c>
      <c r="AC2536" s="17">
        <f t="shared" si="940"/>
        <v>266</v>
      </c>
      <c r="AD2536" s="17">
        <v>0</v>
      </c>
      <c r="AE2536" s="17">
        <v>0</v>
      </c>
      <c r="AF2536" s="17">
        <v>47</v>
      </c>
      <c r="AG2536" s="17">
        <v>0</v>
      </c>
      <c r="AH2536" s="17">
        <v>219</v>
      </c>
      <c r="AI2536" s="17">
        <v>0</v>
      </c>
      <c r="AJ2536" s="17">
        <v>0</v>
      </c>
      <c r="AK2536" s="17">
        <v>0</v>
      </c>
      <c r="AL2536" s="17">
        <v>0</v>
      </c>
      <c r="AM2536" s="17">
        <v>0</v>
      </c>
      <c r="AN2536" s="17">
        <v>0</v>
      </c>
      <c r="AO2536" s="17">
        <v>0</v>
      </c>
      <c r="AP2536" s="18">
        <f>+'Per Cápita'!$E$4</f>
        <v>83816</v>
      </c>
      <c r="AQ2536" s="18">
        <f>+'Per Cápita'!$E$5</f>
        <v>74019</v>
      </c>
      <c r="AR2536" s="18">
        <f>+'Per Cápita'!$E$6</f>
        <v>111028</v>
      </c>
      <c r="AS2536" s="18">
        <f>+'Per Cápita'!$E$7</f>
        <v>136064</v>
      </c>
      <c r="AT2536" s="18">
        <f>+'Per Cápita'!$F$4</f>
        <v>103408</v>
      </c>
      <c r="AU2536" s="18">
        <f>+'Per Cápita'!$F$5</f>
        <v>90347</v>
      </c>
      <c r="AV2536" s="18">
        <f>+'Per Cápita'!$F$6</f>
        <v>138242</v>
      </c>
      <c r="AW2536" s="18">
        <f>+'Per Cápita'!$F$7</f>
        <v>166544</v>
      </c>
      <c r="AX2536" s="18">
        <f t="shared" si="941"/>
        <v>0</v>
      </c>
      <c r="AY2536" s="18">
        <f t="shared" si="942"/>
        <v>10154206.915698305</v>
      </c>
      <c r="AZ2536" s="18">
        <f t="shared" si="943"/>
        <v>6044143.564147898</v>
      </c>
      <c r="BA2536" s="18">
        <f t="shared" si="944"/>
        <v>0</v>
      </c>
      <c r="BB2536" s="18">
        <f t="shared" si="945"/>
        <v>5291566.3600219898</v>
      </c>
      <c r="BC2536" s="18">
        <f t="shared" si="946"/>
        <v>24689921.440737039</v>
      </c>
      <c r="BD2536" s="18">
        <f t="shared" si="947"/>
        <v>1956661.0998548362</v>
      </c>
      <c r="BE2536" s="18">
        <f t="shared" si="948"/>
        <v>0</v>
      </c>
      <c r="BF2536" s="18">
        <f t="shared" si="949"/>
        <v>0</v>
      </c>
      <c r="BG2536" s="18">
        <f t="shared" si="950"/>
        <v>0</v>
      </c>
      <c r="BH2536" s="18">
        <f t="shared" si="951"/>
        <v>0</v>
      </c>
      <c r="BI2536" s="18">
        <f t="shared" si="952"/>
        <v>0</v>
      </c>
      <c r="BJ2536" s="18">
        <f t="shared" si="953"/>
        <v>1058313.2720043981</v>
      </c>
      <c r="BK2536" s="18">
        <f t="shared" si="954"/>
        <v>4308440.4745190535</v>
      </c>
      <c r="BL2536" s="18">
        <f t="shared" si="955"/>
        <v>0</v>
      </c>
      <c r="BM2536" s="18">
        <f t="shared" si="956"/>
        <v>0</v>
      </c>
      <c r="BN2536" s="18">
        <f t="shared" si="957"/>
        <v>48136499.380460061</v>
      </c>
      <c r="BO2536" s="18">
        <f t="shared" si="958"/>
        <v>5366753.7465234511</v>
      </c>
      <c r="BP2536" s="4">
        <f t="shared" si="959"/>
        <v>53503253</v>
      </c>
      <c r="BQ2536" t="s">
        <v>11411</v>
      </c>
    </row>
    <row r="2537" spans="1:69" x14ac:dyDescent="0.25">
      <c r="A2537" s="15" t="s">
        <v>7987</v>
      </c>
      <c r="B2537" t="s">
        <v>1370</v>
      </c>
      <c r="C2537" s="15">
        <v>3805</v>
      </c>
      <c r="D2537" t="s">
        <v>7987</v>
      </c>
      <c r="E2537" t="s">
        <v>6492</v>
      </c>
      <c r="F2537" t="s">
        <v>3358</v>
      </c>
      <c r="G2537" s="15">
        <v>18823</v>
      </c>
      <c r="H2537" s="15">
        <v>166088000019</v>
      </c>
      <c r="I2537" t="s">
        <v>4762</v>
      </c>
      <c r="J2537">
        <v>1</v>
      </c>
      <c r="K2537" s="22">
        <v>13.024581736610898</v>
      </c>
      <c r="L2537" s="16"/>
      <c r="M2537" s="16">
        <f t="shared" si="936"/>
        <v>0.9123909550288799</v>
      </c>
      <c r="N2537" s="16">
        <f t="shared" si="937"/>
        <v>0.12115037287836372</v>
      </c>
      <c r="O2537" s="29">
        <f t="shared" si="938"/>
        <v>1.1211503728783638</v>
      </c>
      <c r="P2537" s="17">
        <f t="shared" si="939"/>
        <v>1857</v>
      </c>
      <c r="Q2537" s="17">
        <v>0</v>
      </c>
      <c r="R2537" s="17">
        <v>0</v>
      </c>
      <c r="S2537" s="17">
        <v>57</v>
      </c>
      <c r="T2537" s="17">
        <v>90</v>
      </c>
      <c r="U2537" s="17">
        <v>400</v>
      </c>
      <c r="V2537" s="17">
        <v>483</v>
      </c>
      <c r="W2537" s="17">
        <v>227</v>
      </c>
      <c r="X2537" s="17">
        <v>310</v>
      </c>
      <c r="Y2537" s="17">
        <v>120</v>
      </c>
      <c r="Z2537" s="17">
        <v>170</v>
      </c>
      <c r="AA2537" s="17">
        <v>0</v>
      </c>
      <c r="AB2537" s="17">
        <v>0</v>
      </c>
      <c r="AC2537" s="17">
        <f t="shared" si="940"/>
        <v>659</v>
      </c>
      <c r="AD2537" s="17">
        <v>0</v>
      </c>
      <c r="AE2537" s="17">
        <v>0</v>
      </c>
      <c r="AF2537" s="17">
        <v>42</v>
      </c>
      <c r="AG2537" s="17">
        <v>0</v>
      </c>
      <c r="AH2537" s="17">
        <v>276</v>
      </c>
      <c r="AI2537" s="17">
        <v>0</v>
      </c>
      <c r="AJ2537" s="17">
        <v>221</v>
      </c>
      <c r="AK2537" s="17">
        <v>0</v>
      </c>
      <c r="AL2537" s="17">
        <v>120</v>
      </c>
      <c r="AM2537" s="17">
        <v>0</v>
      </c>
      <c r="AN2537" s="17">
        <v>0</v>
      </c>
      <c r="AO2537" s="17">
        <v>0</v>
      </c>
      <c r="AP2537" s="18">
        <f>+'Per Cápita'!$E$4</f>
        <v>83816</v>
      </c>
      <c r="AQ2537" s="18">
        <f>+'Per Cápita'!$E$5</f>
        <v>74019</v>
      </c>
      <c r="AR2537" s="18">
        <f>+'Per Cápita'!$E$6</f>
        <v>111028</v>
      </c>
      <c r="AS2537" s="18">
        <f>+'Per Cápita'!$E$7</f>
        <v>136064</v>
      </c>
      <c r="AT2537" s="18">
        <f>+'Per Cápita'!$F$4</f>
        <v>103408</v>
      </c>
      <c r="AU2537" s="18">
        <f>+'Per Cápita'!$F$5</f>
        <v>90347</v>
      </c>
      <c r="AV2537" s="18">
        <f>+'Per Cápita'!$F$6</f>
        <v>138242</v>
      </c>
      <c r="AW2537" s="18">
        <f>+'Per Cápita'!$F$7</f>
        <v>166544</v>
      </c>
      <c r="AX2537" s="18">
        <f t="shared" si="941"/>
        <v>8457330.568785565</v>
      </c>
      <c r="AY2537" s="18">
        <f t="shared" si="942"/>
        <v>65808238.553916305</v>
      </c>
      <c r="AZ2537" s="18">
        <f t="shared" si="943"/>
        <v>21161444.211989626</v>
      </c>
      <c r="BA2537" s="18">
        <f t="shared" si="944"/>
        <v>0</v>
      </c>
      <c r="BB2537" s="18">
        <f t="shared" si="945"/>
        <v>6608347.3122405335</v>
      </c>
      <c r="BC2537" s="18">
        <f t="shared" si="946"/>
        <v>63510443.107002847</v>
      </c>
      <c r="BD2537" s="18">
        <f t="shared" si="947"/>
        <v>18598808.381694093</v>
      </c>
      <c r="BE2537" s="18">
        <f t="shared" si="948"/>
        <v>0</v>
      </c>
      <c r="BF2537" s="18">
        <f t="shared" si="949"/>
        <v>0</v>
      </c>
      <c r="BG2537" s="18">
        <f t="shared" si="950"/>
        <v>0</v>
      </c>
      <c r="BH2537" s="18">
        <f t="shared" si="951"/>
        <v>0</v>
      </c>
      <c r="BI2537" s="18">
        <f t="shared" si="952"/>
        <v>0</v>
      </c>
      <c r="BJ2537" s="18">
        <f t="shared" si="953"/>
        <v>973861.70917228924</v>
      </c>
      <c r="BK2537" s="18">
        <f t="shared" si="954"/>
        <v>10068481.73020109</v>
      </c>
      <c r="BL2537" s="18">
        <f t="shared" si="955"/>
        <v>3719761.6763388184</v>
      </c>
      <c r="BM2537" s="18">
        <f t="shared" si="956"/>
        <v>0</v>
      </c>
      <c r="BN2537" s="18">
        <f t="shared" si="957"/>
        <v>184144612.135629</v>
      </c>
      <c r="BO2537" s="18">
        <f t="shared" si="958"/>
        <v>14762105.115712197</v>
      </c>
      <c r="BP2537" s="4">
        <f t="shared" si="959"/>
        <v>198906717</v>
      </c>
      <c r="BQ2537" t="s">
        <v>11411</v>
      </c>
    </row>
    <row r="2538" spans="1:69" x14ac:dyDescent="0.25">
      <c r="A2538" s="15" t="s">
        <v>7987</v>
      </c>
      <c r="B2538" t="s">
        <v>1370</v>
      </c>
      <c r="C2538" s="15">
        <v>3805</v>
      </c>
      <c r="D2538" t="s">
        <v>7987</v>
      </c>
      <c r="E2538" t="s">
        <v>6492</v>
      </c>
      <c r="F2538" t="s">
        <v>3358</v>
      </c>
      <c r="G2538" s="15">
        <v>18821</v>
      </c>
      <c r="H2538" s="15">
        <v>166088000027</v>
      </c>
      <c r="I2538" t="s">
        <v>4763</v>
      </c>
      <c r="J2538">
        <v>1</v>
      </c>
      <c r="K2538" s="22">
        <v>13.024581736610898</v>
      </c>
      <c r="L2538" s="16"/>
      <c r="M2538" s="16">
        <f t="shared" si="936"/>
        <v>0.9123909550288799</v>
      </c>
      <c r="N2538" s="16">
        <f t="shared" si="937"/>
        <v>0.12115037287836372</v>
      </c>
      <c r="O2538" s="29">
        <f t="shared" si="938"/>
        <v>1.1211503728783638</v>
      </c>
      <c r="P2538" s="17">
        <f t="shared" si="939"/>
        <v>1342</v>
      </c>
      <c r="Q2538" s="17">
        <v>0</v>
      </c>
      <c r="R2538" s="17">
        <v>0</v>
      </c>
      <c r="S2538" s="17">
        <v>9</v>
      </c>
      <c r="T2538" s="17">
        <v>90</v>
      </c>
      <c r="U2538" s="17">
        <v>69</v>
      </c>
      <c r="V2538" s="17">
        <v>435</v>
      </c>
      <c r="W2538" s="17">
        <v>43</v>
      </c>
      <c r="X2538" s="17">
        <v>476</v>
      </c>
      <c r="Y2538" s="17">
        <v>0</v>
      </c>
      <c r="Z2538" s="17">
        <v>19</v>
      </c>
      <c r="AA2538" s="17">
        <v>13</v>
      </c>
      <c r="AB2538" s="17">
        <v>188</v>
      </c>
      <c r="AC2538" s="17">
        <f t="shared" si="940"/>
        <v>1208</v>
      </c>
      <c r="AD2538" s="17">
        <v>0</v>
      </c>
      <c r="AE2538" s="17">
        <v>0</v>
      </c>
      <c r="AF2538" s="17">
        <v>0</v>
      </c>
      <c r="AG2538" s="17">
        <v>90</v>
      </c>
      <c r="AH2538" s="17">
        <v>0</v>
      </c>
      <c r="AI2538" s="17">
        <v>435</v>
      </c>
      <c r="AJ2538" s="17">
        <v>0</v>
      </c>
      <c r="AK2538" s="17">
        <v>476</v>
      </c>
      <c r="AL2538" s="17">
        <v>0</v>
      </c>
      <c r="AM2538" s="17">
        <v>19</v>
      </c>
      <c r="AN2538" s="17">
        <v>0</v>
      </c>
      <c r="AO2538" s="17">
        <v>188</v>
      </c>
      <c r="AP2538" s="18">
        <f>+'Per Cápita'!$E$4</f>
        <v>83816</v>
      </c>
      <c r="AQ2538" s="18">
        <f>+'Per Cápita'!$E$5</f>
        <v>74019</v>
      </c>
      <c r="AR2538" s="18">
        <f>+'Per Cápita'!$E$6</f>
        <v>111028</v>
      </c>
      <c r="AS2538" s="18">
        <f>+'Per Cápita'!$E$7</f>
        <v>136064</v>
      </c>
      <c r="AT2538" s="18">
        <f>+'Per Cápita'!$F$4</f>
        <v>103408</v>
      </c>
      <c r="AU2538" s="18">
        <f>+'Per Cápita'!$F$5</f>
        <v>90347</v>
      </c>
      <c r="AV2538" s="18">
        <f>+'Per Cápita'!$F$6</f>
        <v>138242</v>
      </c>
      <c r="AW2538" s="18">
        <f>+'Per Cápita'!$F$7</f>
        <v>166544</v>
      </c>
      <c r="AX2538" s="18">
        <f t="shared" si="941"/>
        <v>8457330.568785565</v>
      </c>
      <c r="AY2538" s="18">
        <f t="shared" si="942"/>
        <v>75600637.229026169</v>
      </c>
      <c r="AZ2538" s="18">
        <f t="shared" si="943"/>
        <v>2365102.5883988407</v>
      </c>
      <c r="BA2538" s="18">
        <f t="shared" si="944"/>
        <v>28679062.415040478</v>
      </c>
      <c r="BB2538" s="18">
        <f t="shared" si="945"/>
        <v>1043423.2598274526</v>
      </c>
      <c r="BC2538" s="18">
        <f t="shared" si="946"/>
        <v>11344768.146705452</v>
      </c>
      <c r="BD2538" s="18">
        <f t="shared" si="947"/>
        <v>0</v>
      </c>
      <c r="BE2538" s="18">
        <f t="shared" si="948"/>
        <v>2427371.2801085049</v>
      </c>
      <c r="BF2538" s="18">
        <f t="shared" si="949"/>
        <v>1691466.113757113</v>
      </c>
      <c r="BG2538" s="18">
        <f t="shared" si="950"/>
        <v>15120127.445805235</v>
      </c>
      <c r="BH2538" s="18">
        <f t="shared" si="951"/>
        <v>473020.51767976815</v>
      </c>
      <c r="BI2538" s="18">
        <f t="shared" si="952"/>
        <v>5735812.483008096</v>
      </c>
      <c r="BJ2538" s="18">
        <f t="shared" si="953"/>
        <v>0</v>
      </c>
      <c r="BK2538" s="18">
        <f t="shared" si="954"/>
        <v>0</v>
      </c>
      <c r="BL2538" s="18">
        <f t="shared" si="955"/>
        <v>0</v>
      </c>
      <c r="BM2538" s="18">
        <f t="shared" si="956"/>
        <v>0</v>
      </c>
      <c r="BN2538" s="18">
        <f t="shared" si="957"/>
        <v>129917695.48789246</v>
      </c>
      <c r="BO2538" s="18">
        <f t="shared" si="958"/>
        <v>23020426.560250215</v>
      </c>
      <c r="BP2538" s="4">
        <f t="shared" si="959"/>
        <v>152938122</v>
      </c>
      <c r="BQ2538" t="s">
        <v>11411</v>
      </c>
    </row>
    <row r="2539" spans="1:69" x14ac:dyDescent="0.25">
      <c r="A2539" s="15" t="s">
        <v>7173</v>
      </c>
      <c r="B2539" t="s">
        <v>1370</v>
      </c>
      <c r="C2539" s="15">
        <v>3807</v>
      </c>
      <c r="D2539" t="s">
        <v>7173</v>
      </c>
      <c r="E2539" t="s">
        <v>6493</v>
      </c>
      <c r="F2539" t="s">
        <v>7174</v>
      </c>
      <c r="G2539" s="15">
        <v>17917</v>
      </c>
      <c r="H2539" s="15">
        <v>166170000027</v>
      </c>
      <c r="I2539" t="s">
        <v>7988</v>
      </c>
      <c r="J2539">
        <v>1</v>
      </c>
      <c r="K2539" s="22">
        <v>4.3474455410880974</v>
      </c>
      <c r="L2539" s="16"/>
      <c r="M2539" s="16">
        <f t="shared" si="936"/>
        <v>0.30454490358179814</v>
      </c>
      <c r="N2539" s="16">
        <f t="shared" si="937"/>
        <v>2.9204703521420058E-2</v>
      </c>
      <c r="O2539" s="29">
        <f t="shared" si="938"/>
        <v>1.02920470352142</v>
      </c>
      <c r="P2539" s="17">
        <f t="shared" si="939"/>
        <v>1156</v>
      </c>
      <c r="Q2539" s="17">
        <v>0</v>
      </c>
      <c r="R2539" s="17">
        <v>0</v>
      </c>
      <c r="S2539" s="17">
        <v>0</v>
      </c>
      <c r="T2539" s="17">
        <v>73</v>
      </c>
      <c r="U2539" s="17">
        <v>0</v>
      </c>
      <c r="V2539" s="17">
        <v>460</v>
      </c>
      <c r="W2539" s="17">
        <v>0</v>
      </c>
      <c r="X2539" s="17">
        <v>442</v>
      </c>
      <c r="Y2539" s="17">
        <v>0</v>
      </c>
      <c r="Z2539" s="17">
        <v>130</v>
      </c>
      <c r="AA2539" s="17">
        <v>0</v>
      </c>
      <c r="AB2539" s="17">
        <v>51</v>
      </c>
      <c r="AC2539" s="17">
        <f t="shared" si="940"/>
        <v>0</v>
      </c>
      <c r="AD2539" s="17">
        <v>0</v>
      </c>
      <c r="AE2539" s="17">
        <v>0</v>
      </c>
      <c r="AF2539" s="17">
        <v>0</v>
      </c>
      <c r="AG2539" s="17">
        <v>0</v>
      </c>
      <c r="AH2539" s="17">
        <v>0</v>
      </c>
      <c r="AI2539" s="17">
        <v>0</v>
      </c>
      <c r="AJ2539" s="17">
        <v>0</v>
      </c>
      <c r="AK2539" s="17">
        <v>0</v>
      </c>
      <c r="AL2539" s="17">
        <v>0</v>
      </c>
      <c r="AM2539" s="17">
        <v>0</v>
      </c>
      <c r="AN2539" s="17">
        <v>0</v>
      </c>
      <c r="AO2539" s="17">
        <v>0</v>
      </c>
      <c r="AP2539" s="18">
        <f>+'Per Cápita'!$E$4</f>
        <v>83816</v>
      </c>
      <c r="AQ2539" s="18">
        <f>+'Per Cápita'!$E$5</f>
        <v>74019</v>
      </c>
      <c r="AR2539" s="18">
        <f>+'Per Cápita'!$E$6</f>
        <v>111028</v>
      </c>
      <c r="AS2539" s="18">
        <f>+'Per Cápita'!$E$7</f>
        <v>136064</v>
      </c>
      <c r="AT2539" s="18">
        <f>+'Per Cápita'!$F$4</f>
        <v>103408</v>
      </c>
      <c r="AU2539" s="18">
        <f>+'Per Cápita'!$F$5</f>
        <v>90347</v>
      </c>
      <c r="AV2539" s="18">
        <f>+'Per Cápita'!$F$6</f>
        <v>138242</v>
      </c>
      <c r="AW2539" s="18">
        <f>+'Per Cápita'!$F$7</f>
        <v>166544</v>
      </c>
      <c r="AX2539" s="18">
        <f t="shared" si="941"/>
        <v>6297258.964415648</v>
      </c>
      <c r="AY2539" s="18">
        <f t="shared" si="942"/>
        <v>68714994.0608567</v>
      </c>
      <c r="AZ2539" s="18">
        <f t="shared" si="943"/>
        <v>14855170.176934909</v>
      </c>
      <c r="BA2539" s="18">
        <f t="shared" si="944"/>
        <v>7141923.1477768635</v>
      </c>
      <c r="BB2539" s="18">
        <f t="shared" si="945"/>
        <v>0</v>
      </c>
      <c r="BC2539" s="18">
        <f t="shared" si="946"/>
        <v>0</v>
      </c>
      <c r="BD2539" s="18">
        <f t="shared" si="947"/>
        <v>0</v>
      </c>
      <c r="BE2539" s="18">
        <f t="shared" si="948"/>
        <v>0</v>
      </c>
      <c r="BF2539" s="18">
        <f t="shared" si="949"/>
        <v>0</v>
      </c>
      <c r="BG2539" s="18">
        <f t="shared" si="950"/>
        <v>0</v>
      </c>
      <c r="BH2539" s="18">
        <f t="shared" si="951"/>
        <v>0</v>
      </c>
      <c r="BI2539" s="18">
        <f t="shared" si="952"/>
        <v>0</v>
      </c>
      <c r="BJ2539" s="18">
        <f t="shared" si="953"/>
        <v>0</v>
      </c>
      <c r="BK2539" s="18">
        <f t="shared" si="954"/>
        <v>0</v>
      </c>
      <c r="BL2539" s="18">
        <f t="shared" si="955"/>
        <v>0</v>
      </c>
      <c r="BM2539" s="18">
        <f t="shared" si="956"/>
        <v>0</v>
      </c>
      <c r="BN2539" s="18">
        <f t="shared" si="957"/>
        <v>97009346.349984124</v>
      </c>
      <c r="BO2539" s="18">
        <f t="shared" si="958"/>
        <v>0</v>
      </c>
      <c r="BP2539" s="4">
        <f t="shared" si="959"/>
        <v>97009346</v>
      </c>
      <c r="BQ2539" t="s">
        <v>11411</v>
      </c>
    </row>
    <row r="2540" spans="1:69" x14ac:dyDescent="0.25">
      <c r="A2540" s="15" t="s">
        <v>7173</v>
      </c>
      <c r="B2540" t="s">
        <v>1370</v>
      </c>
      <c r="C2540">
        <v>3807</v>
      </c>
      <c r="D2540" t="s">
        <v>7173</v>
      </c>
      <c r="E2540" t="s">
        <v>6493</v>
      </c>
      <c r="F2540" t="s">
        <v>7174</v>
      </c>
      <c r="G2540" s="15">
        <v>17890</v>
      </c>
      <c r="H2540" s="15">
        <v>166170000078</v>
      </c>
      <c r="I2540" t="s">
        <v>3359</v>
      </c>
      <c r="J2540">
        <v>1</v>
      </c>
      <c r="K2540" s="22">
        <v>4.3474455410880974</v>
      </c>
      <c r="L2540" s="16"/>
      <c r="M2540" s="16">
        <f t="shared" si="936"/>
        <v>0.30454490358179814</v>
      </c>
      <c r="N2540" s="16">
        <f t="shared" si="937"/>
        <v>2.9204703521420058E-2</v>
      </c>
      <c r="O2540" s="29">
        <f t="shared" si="938"/>
        <v>1.02920470352142</v>
      </c>
      <c r="P2540" s="17">
        <f t="shared" si="939"/>
        <v>1956</v>
      </c>
      <c r="Q2540" s="17">
        <v>0</v>
      </c>
      <c r="R2540" s="17">
        <v>0</v>
      </c>
      <c r="S2540" s="17">
        <v>0</v>
      </c>
      <c r="T2540" s="17">
        <v>124</v>
      </c>
      <c r="U2540" s="17">
        <v>0</v>
      </c>
      <c r="V2540" s="17">
        <v>907</v>
      </c>
      <c r="W2540" s="17">
        <v>0</v>
      </c>
      <c r="X2540" s="17">
        <v>707</v>
      </c>
      <c r="Y2540" s="17">
        <v>0</v>
      </c>
      <c r="Z2540" s="17">
        <v>0</v>
      </c>
      <c r="AA2540" s="17">
        <v>0</v>
      </c>
      <c r="AB2540" s="17">
        <v>218</v>
      </c>
      <c r="AC2540" s="17">
        <f t="shared" si="940"/>
        <v>0</v>
      </c>
      <c r="AD2540" s="17">
        <v>0</v>
      </c>
      <c r="AE2540" s="17">
        <v>0</v>
      </c>
      <c r="AF2540" s="17">
        <v>0</v>
      </c>
      <c r="AG2540" s="17">
        <v>0</v>
      </c>
      <c r="AH2540" s="17">
        <v>0</v>
      </c>
      <c r="AI2540" s="17">
        <v>0</v>
      </c>
      <c r="AJ2540" s="17">
        <v>0</v>
      </c>
      <c r="AK2540" s="17">
        <v>0</v>
      </c>
      <c r="AL2540" s="17">
        <v>0</v>
      </c>
      <c r="AM2540" s="17">
        <v>0</v>
      </c>
      <c r="AN2540" s="17">
        <v>0</v>
      </c>
      <c r="AO2540" s="17">
        <v>0</v>
      </c>
      <c r="AP2540" s="18">
        <f>+'Per Cápita'!$E$4</f>
        <v>83816</v>
      </c>
      <c r="AQ2540" s="18">
        <f>+'Per Cápita'!$E$5</f>
        <v>74019</v>
      </c>
      <c r="AR2540" s="18">
        <f>+'Per Cápita'!$E$6</f>
        <v>111028</v>
      </c>
      <c r="AS2540" s="18">
        <f>+'Per Cápita'!$E$7</f>
        <v>136064</v>
      </c>
      <c r="AT2540" s="18">
        <f>+'Per Cápita'!$F$4</f>
        <v>103408</v>
      </c>
      <c r="AU2540" s="18">
        <f>+'Per Cápita'!$F$5</f>
        <v>90347</v>
      </c>
      <c r="AV2540" s="18">
        <f>+'Per Cápita'!$F$6</f>
        <v>138242</v>
      </c>
      <c r="AW2540" s="18">
        <f>+'Per Cápita'!$F$7</f>
        <v>166544</v>
      </c>
      <c r="AX2540" s="18">
        <f t="shared" si="941"/>
        <v>10696713.857363567</v>
      </c>
      <c r="AY2540" s="18">
        <f t="shared" si="942"/>
        <v>122955654.56122251</v>
      </c>
      <c r="AZ2540" s="18">
        <f t="shared" si="943"/>
        <v>0</v>
      </c>
      <c r="BA2540" s="18">
        <f t="shared" si="944"/>
        <v>30528220.51402659</v>
      </c>
      <c r="BB2540" s="18">
        <f t="shared" si="945"/>
        <v>0</v>
      </c>
      <c r="BC2540" s="18">
        <f t="shared" si="946"/>
        <v>0</v>
      </c>
      <c r="BD2540" s="18">
        <f t="shared" si="947"/>
        <v>0</v>
      </c>
      <c r="BE2540" s="18">
        <f t="shared" si="948"/>
        <v>0</v>
      </c>
      <c r="BF2540" s="18">
        <f t="shared" si="949"/>
        <v>0</v>
      </c>
      <c r="BG2540" s="18">
        <f t="shared" si="950"/>
        <v>0</v>
      </c>
      <c r="BH2540" s="18">
        <f t="shared" si="951"/>
        <v>0</v>
      </c>
      <c r="BI2540" s="18">
        <f t="shared" si="952"/>
        <v>0</v>
      </c>
      <c r="BJ2540" s="18">
        <f t="shared" si="953"/>
        <v>0</v>
      </c>
      <c r="BK2540" s="18">
        <f t="shared" si="954"/>
        <v>0</v>
      </c>
      <c r="BL2540" s="18">
        <f t="shared" si="955"/>
        <v>0</v>
      </c>
      <c r="BM2540" s="18">
        <f t="shared" si="956"/>
        <v>0</v>
      </c>
      <c r="BN2540" s="18">
        <f t="shared" si="957"/>
        <v>164180588.93261266</v>
      </c>
      <c r="BO2540" s="18">
        <f t="shared" si="958"/>
        <v>0</v>
      </c>
      <c r="BP2540" s="4">
        <f t="shared" si="959"/>
        <v>164180589</v>
      </c>
      <c r="BQ2540" t="s">
        <v>11411</v>
      </c>
    </row>
    <row r="2541" spans="1:69" x14ac:dyDescent="0.25">
      <c r="A2541" s="15" t="s">
        <v>7173</v>
      </c>
      <c r="B2541" t="s">
        <v>1370</v>
      </c>
      <c r="C2541" s="15">
        <v>3807</v>
      </c>
      <c r="D2541" t="s">
        <v>7173</v>
      </c>
      <c r="E2541" t="s">
        <v>6493</v>
      </c>
      <c r="F2541" t="s">
        <v>7174</v>
      </c>
      <c r="G2541" s="15">
        <v>17891</v>
      </c>
      <c r="H2541" s="15">
        <v>166170000108</v>
      </c>
      <c r="I2541" t="s">
        <v>5446</v>
      </c>
      <c r="J2541">
        <v>1</v>
      </c>
      <c r="K2541" s="22">
        <v>4.3474455410880974</v>
      </c>
      <c r="L2541" s="16"/>
      <c r="M2541" s="16">
        <f t="shared" si="936"/>
        <v>0.30454490358179814</v>
      </c>
      <c r="N2541" s="16">
        <f t="shared" si="937"/>
        <v>2.9204703521420058E-2</v>
      </c>
      <c r="O2541" s="29">
        <f t="shared" si="938"/>
        <v>1.02920470352142</v>
      </c>
      <c r="P2541" s="17">
        <f t="shared" si="939"/>
        <v>1806</v>
      </c>
      <c r="Q2541" s="17">
        <v>0</v>
      </c>
      <c r="R2541" s="17">
        <v>0</v>
      </c>
      <c r="S2541" s="17">
        <v>0</v>
      </c>
      <c r="T2541" s="17">
        <v>98</v>
      </c>
      <c r="U2541" s="17">
        <v>0</v>
      </c>
      <c r="V2541" s="17">
        <v>721</v>
      </c>
      <c r="W2541" s="17">
        <v>0</v>
      </c>
      <c r="X2541" s="17">
        <v>651</v>
      </c>
      <c r="Y2541" s="17">
        <v>0</v>
      </c>
      <c r="Z2541" s="17">
        <v>336</v>
      </c>
      <c r="AA2541" s="17">
        <v>0</v>
      </c>
      <c r="AB2541" s="17">
        <v>0</v>
      </c>
      <c r="AC2541" s="17">
        <f t="shared" si="940"/>
        <v>0</v>
      </c>
      <c r="AD2541" s="17">
        <v>0</v>
      </c>
      <c r="AE2541" s="17">
        <v>0</v>
      </c>
      <c r="AF2541" s="17">
        <v>0</v>
      </c>
      <c r="AG2541" s="17">
        <v>0</v>
      </c>
      <c r="AH2541" s="17">
        <v>0</v>
      </c>
      <c r="AI2541" s="17">
        <v>0</v>
      </c>
      <c r="AJ2541" s="17">
        <v>0</v>
      </c>
      <c r="AK2541" s="17">
        <v>0</v>
      </c>
      <c r="AL2541" s="17">
        <v>0</v>
      </c>
      <c r="AM2541" s="17">
        <v>0</v>
      </c>
      <c r="AN2541" s="17">
        <v>0</v>
      </c>
      <c r="AO2541" s="17">
        <v>0</v>
      </c>
      <c r="AP2541" s="18">
        <f>+'Per Cápita'!$E$4</f>
        <v>83816</v>
      </c>
      <c r="AQ2541" s="18">
        <f>+'Per Cápita'!$E$5</f>
        <v>74019</v>
      </c>
      <c r="AR2541" s="18">
        <f>+'Per Cápita'!$E$6</f>
        <v>111028</v>
      </c>
      <c r="AS2541" s="18">
        <f>+'Per Cápita'!$E$7</f>
        <v>136064</v>
      </c>
      <c r="AT2541" s="18">
        <f>+'Per Cápita'!$F$4</f>
        <v>103408</v>
      </c>
      <c r="AU2541" s="18">
        <f>+'Per Cápita'!$F$5</f>
        <v>90347</v>
      </c>
      <c r="AV2541" s="18">
        <f>+'Per Cápita'!$F$6</f>
        <v>138242</v>
      </c>
      <c r="AW2541" s="18">
        <f>+'Per Cápita'!$F$7</f>
        <v>166544</v>
      </c>
      <c r="AX2541" s="18">
        <f t="shared" si="941"/>
        <v>8453854.5001744311</v>
      </c>
      <c r="AY2541" s="18">
        <f t="shared" si="942"/>
        <v>104519924.44733413</v>
      </c>
      <c r="AZ2541" s="18">
        <f t="shared" si="943"/>
        <v>38394901.380385607</v>
      </c>
      <c r="BA2541" s="18">
        <f t="shared" si="944"/>
        <v>0</v>
      </c>
      <c r="BB2541" s="18">
        <f t="shared" si="945"/>
        <v>0</v>
      </c>
      <c r="BC2541" s="18">
        <f t="shared" si="946"/>
        <v>0</v>
      </c>
      <c r="BD2541" s="18">
        <f t="shared" si="947"/>
        <v>0</v>
      </c>
      <c r="BE2541" s="18">
        <f t="shared" si="948"/>
        <v>0</v>
      </c>
      <c r="BF2541" s="18">
        <f t="shared" si="949"/>
        <v>0</v>
      </c>
      <c r="BG2541" s="18">
        <f t="shared" si="950"/>
        <v>0</v>
      </c>
      <c r="BH2541" s="18">
        <f t="shared" si="951"/>
        <v>0</v>
      </c>
      <c r="BI2541" s="18">
        <f t="shared" si="952"/>
        <v>0</v>
      </c>
      <c r="BJ2541" s="18">
        <f t="shared" si="953"/>
        <v>0</v>
      </c>
      <c r="BK2541" s="18">
        <f t="shared" si="954"/>
        <v>0</v>
      </c>
      <c r="BL2541" s="18">
        <f t="shared" si="955"/>
        <v>0</v>
      </c>
      <c r="BM2541" s="18">
        <f t="shared" si="956"/>
        <v>0</v>
      </c>
      <c r="BN2541" s="18">
        <f t="shared" si="957"/>
        <v>151368680.32789415</v>
      </c>
      <c r="BO2541" s="18">
        <f t="shared" si="958"/>
        <v>0</v>
      </c>
      <c r="BP2541" s="4">
        <f t="shared" si="959"/>
        <v>151368680</v>
      </c>
      <c r="BQ2541" t="s">
        <v>11411</v>
      </c>
    </row>
    <row r="2542" spans="1:69" x14ac:dyDescent="0.25">
      <c r="A2542" s="15" t="s">
        <v>7173</v>
      </c>
      <c r="B2542" t="s">
        <v>1370</v>
      </c>
      <c r="C2542" s="15">
        <v>3807</v>
      </c>
      <c r="D2542" t="s">
        <v>7173</v>
      </c>
      <c r="E2542" t="s">
        <v>6493</v>
      </c>
      <c r="F2542" t="s">
        <v>7174</v>
      </c>
      <c r="G2542" s="15">
        <v>17892</v>
      </c>
      <c r="H2542" s="15">
        <v>166170000116</v>
      </c>
      <c r="I2542" t="s">
        <v>510</v>
      </c>
      <c r="J2542">
        <v>1</v>
      </c>
      <c r="K2542" s="22">
        <v>4.3474455410880974</v>
      </c>
      <c r="L2542" s="16"/>
      <c r="M2542" s="16">
        <f t="shared" si="936"/>
        <v>0.30454490358179814</v>
      </c>
      <c r="N2542" s="16">
        <f t="shared" si="937"/>
        <v>2.9204703521420058E-2</v>
      </c>
      <c r="O2542" s="29">
        <f t="shared" si="938"/>
        <v>1.02920470352142</v>
      </c>
      <c r="P2542" s="17">
        <f t="shared" si="939"/>
        <v>966</v>
      </c>
      <c r="Q2542" s="17">
        <v>0</v>
      </c>
      <c r="R2542" s="17">
        <v>0</v>
      </c>
      <c r="S2542" s="17">
        <v>0</v>
      </c>
      <c r="T2542" s="17">
        <v>50</v>
      </c>
      <c r="U2542" s="17">
        <v>0</v>
      </c>
      <c r="V2542" s="17">
        <v>441</v>
      </c>
      <c r="W2542" s="17">
        <v>0</v>
      </c>
      <c r="X2542" s="17">
        <v>351</v>
      </c>
      <c r="Y2542" s="17">
        <v>0</v>
      </c>
      <c r="Z2542" s="17">
        <v>0</v>
      </c>
      <c r="AA2542" s="17">
        <v>0</v>
      </c>
      <c r="AB2542" s="17">
        <v>124</v>
      </c>
      <c r="AC2542" s="17">
        <f t="shared" si="940"/>
        <v>0</v>
      </c>
      <c r="AD2542" s="17">
        <v>0</v>
      </c>
      <c r="AE2542" s="17">
        <v>0</v>
      </c>
      <c r="AF2542" s="17">
        <v>0</v>
      </c>
      <c r="AG2542" s="17">
        <v>0</v>
      </c>
      <c r="AH2542" s="17">
        <v>0</v>
      </c>
      <c r="AI2542" s="17">
        <v>0</v>
      </c>
      <c r="AJ2542" s="17">
        <v>0</v>
      </c>
      <c r="AK2542" s="17">
        <v>0</v>
      </c>
      <c r="AL2542" s="17">
        <v>0</v>
      </c>
      <c r="AM2542" s="17">
        <v>0</v>
      </c>
      <c r="AN2542" s="17">
        <v>0</v>
      </c>
      <c r="AO2542" s="17">
        <v>0</v>
      </c>
      <c r="AP2542" s="18">
        <f>+'Per Cápita'!$E$4</f>
        <v>83816</v>
      </c>
      <c r="AQ2542" s="18">
        <f>+'Per Cápita'!$E$5</f>
        <v>74019</v>
      </c>
      <c r="AR2542" s="18">
        <f>+'Per Cápita'!$E$6</f>
        <v>111028</v>
      </c>
      <c r="AS2542" s="18">
        <f>+'Per Cápita'!$E$7</f>
        <v>136064</v>
      </c>
      <c r="AT2542" s="18">
        <f>+'Per Cápita'!$F$4</f>
        <v>103408</v>
      </c>
      <c r="AU2542" s="18">
        <f>+'Per Cápita'!$F$5</f>
        <v>90347</v>
      </c>
      <c r="AV2542" s="18">
        <f>+'Per Cápita'!$F$6</f>
        <v>138242</v>
      </c>
      <c r="AW2542" s="18">
        <f>+'Per Cápita'!$F$7</f>
        <v>166544</v>
      </c>
      <c r="AX2542" s="18">
        <f t="shared" si="941"/>
        <v>4313191.0715175672</v>
      </c>
      <c r="AY2542" s="18">
        <f t="shared" si="942"/>
        <v>60335116.736361973</v>
      </c>
      <c r="AZ2542" s="18">
        <f t="shared" si="943"/>
        <v>0</v>
      </c>
      <c r="BA2542" s="18">
        <f t="shared" si="944"/>
        <v>17364675.888712373</v>
      </c>
      <c r="BB2542" s="18">
        <f t="shared" si="945"/>
        <v>0</v>
      </c>
      <c r="BC2542" s="18">
        <f t="shared" si="946"/>
        <v>0</v>
      </c>
      <c r="BD2542" s="18">
        <f t="shared" si="947"/>
        <v>0</v>
      </c>
      <c r="BE2542" s="18">
        <f t="shared" si="948"/>
        <v>0</v>
      </c>
      <c r="BF2542" s="18">
        <f t="shared" si="949"/>
        <v>0</v>
      </c>
      <c r="BG2542" s="18">
        <f t="shared" si="950"/>
        <v>0</v>
      </c>
      <c r="BH2542" s="18">
        <f t="shared" si="951"/>
        <v>0</v>
      </c>
      <c r="BI2542" s="18">
        <f t="shared" si="952"/>
        <v>0</v>
      </c>
      <c r="BJ2542" s="18">
        <f t="shared" si="953"/>
        <v>0</v>
      </c>
      <c r="BK2542" s="18">
        <f t="shared" si="954"/>
        <v>0</v>
      </c>
      <c r="BL2542" s="18">
        <f t="shared" si="955"/>
        <v>0</v>
      </c>
      <c r="BM2542" s="18">
        <f t="shared" si="956"/>
        <v>0</v>
      </c>
      <c r="BN2542" s="18">
        <f t="shared" si="957"/>
        <v>82012983.696591914</v>
      </c>
      <c r="BO2542" s="18">
        <f t="shared" si="958"/>
        <v>0</v>
      </c>
      <c r="BP2542" s="4">
        <f t="shared" si="959"/>
        <v>82012984</v>
      </c>
      <c r="BQ2542" t="s">
        <v>11411</v>
      </c>
    </row>
    <row r="2543" spans="1:69" x14ac:dyDescent="0.25">
      <c r="A2543" s="15" t="s">
        <v>7173</v>
      </c>
      <c r="B2543" t="s">
        <v>1370</v>
      </c>
      <c r="C2543" s="15">
        <v>3807</v>
      </c>
      <c r="D2543" t="s">
        <v>7173</v>
      </c>
      <c r="E2543" t="s">
        <v>6493</v>
      </c>
      <c r="F2543" t="s">
        <v>7174</v>
      </c>
      <c r="G2543" s="15">
        <v>17893</v>
      </c>
      <c r="H2543" s="15">
        <v>166170000159</v>
      </c>
      <c r="I2543" t="s">
        <v>1280</v>
      </c>
      <c r="J2543">
        <v>1</v>
      </c>
      <c r="K2543" s="22">
        <v>4.3474455410880974</v>
      </c>
      <c r="L2543" s="16"/>
      <c r="M2543" s="16">
        <f t="shared" si="936"/>
        <v>0.30454490358179814</v>
      </c>
      <c r="N2543" s="16">
        <f t="shared" si="937"/>
        <v>2.9204703521420058E-2</v>
      </c>
      <c r="O2543" s="29">
        <f t="shared" si="938"/>
        <v>1.02920470352142</v>
      </c>
      <c r="P2543" s="17">
        <f t="shared" si="939"/>
        <v>1594</v>
      </c>
      <c r="Q2543" s="17">
        <v>0</v>
      </c>
      <c r="R2543" s="17">
        <v>0</v>
      </c>
      <c r="S2543" s="17">
        <v>0</v>
      </c>
      <c r="T2543" s="17">
        <v>151</v>
      </c>
      <c r="U2543" s="17">
        <v>0</v>
      </c>
      <c r="V2543" s="17">
        <v>756</v>
      </c>
      <c r="W2543" s="17">
        <v>0</v>
      </c>
      <c r="X2543" s="17">
        <v>530</v>
      </c>
      <c r="Y2543" s="17">
        <v>0</v>
      </c>
      <c r="Z2543" s="17">
        <v>157</v>
      </c>
      <c r="AA2543" s="17">
        <v>0</v>
      </c>
      <c r="AB2543" s="17">
        <v>0</v>
      </c>
      <c r="AC2543" s="17">
        <f t="shared" si="940"/>
        <v>0</v>
      </c>
      <c r="AD2543" s="17">
        <v>0</v>
      </c>
      <c r="AE2543" s="17">
        <v>0</v>
      </c>
      <c r="AF2543" s="17">
        <v>0</v>
      </c>
      <c r="AG2543" s="17">
        <v>0</v>
      </c>
      <c r="AH2543" s="17">
        <v>0</v>
      </c>
      <c r="AI2543" s="17">
        <v>0</v>
      </c>
      <c r="AJ2543" s="17">
        <v>0</v>
      </c>
      <c r="AK2543" s="17">
        <v>0</v>
      </c>
      <c r="AL2543" s="17">
        <v>0</v>
      </c>
      <c r="AM2543" s="17">
        <v>0</v>
      </c>
      <c r="AN2543" s="17">
        <v>0</v>
      </c>
      <c r="AO2543" s="17">
        <v>0</v>
      </c>
      <c r="AP2543" s="18">
        <f>+'Per Cápita'!$E$4</f>
        <v>83816</v>
      </c>
      <c r="AQ2543" s="18">
        <f>+'Per Cápita'!$E$5</f>
        <v>74019</v>
      </c>
      <c r="AR2543" s="18">
        <f>+'Per Cápita'!$E$6</f>
        <v>111028</v>
      </c>
      <c r="AS2543" s="18">
        <f>+'Per Cápita'!$E$7</f>
        <v>136064</v>
      </c>
      <c r="AT2543" s="18">
        <f>+'Per Cápita'!$F$4</f>
        <v>103408</v>
      </c>
      <c r="AU2543" s="18">
        <f>+'Per Cápita'!$F$5</f>
        <v>90347</v>
      </c>
      <c r="AV2543" s="18">
        <f>+'Per Cápita'!$F$6</f>
        <v>138242</v>
      </c>
      <c r="AW2543" s="18">
        <f>+'Per Cápita'!$F$7</f>
        <v>166544</v>
      </c>
      <c r="AX2543" s="18">
        <f t="shared" si="941"/>
        <v>13025837.035983052</v>
      </c>
      <c r="AY2543" s="18">
        <f t="shared" si="942"/>
        <v>97968383.993638262</v>
      </c>
      <c r="AZ2543" s="18">
        <f t="shared" si="943"/>
        <v>17940474.752144467</v>
      </c>
      <c r="BA2543" s="18">
        <f t="shared" si="944"/>
        <v>0</v>
      </c>
      <c r="BB2543" s="18">
        <f t="shared" si="945"/>
        <v>0</v>
      </c>
      <c r="BC2543" s="18">
        <f t="shared" si="946"/>
        <v>0</v>
      </c>
      <c r="BD2543" s="18">
        <f t="shared" si="947"/>
        <v>0</v>
      </c>
      <c r="BE2543" s="18">
        <f t="shared" si="948"/>
        <v>0</v>
      </c>
      <c r="BF2543" s="18">
        <f t="shared" si="949"/>
        <v>0</v>
      </c>
      <c r="BG2543" s="18">
        <f t="shared" si="950"/>
        <v>0</v>
      </c>
      <c r="BH2543" s="18">
        <f t="shared" si="951"/>
        <v>0</v>
      </c>
      <c r="BI2543" s="18">
        <f t="shared" si="952"/>
        <v>0</v>
      </c>
      <c r="BJ2543" s="18">
        <f t="shared" si="953"/>
        <v>0</v>
      </c>
      <c r="BK2543" s="18">
        <f t="shared" si="954"/>
        <v>0</v>
      </c>
      <c r="BL2543" s="18">
        <f t="shared" si="955"/>
        <v>0</v>
      </c>
      <c r="BM2543" s="18">
        <f t="shared" si="956"/>
        <v>0</v>
      </c>
      <c r="BN2543" s="18">
        <f t="shared" si="957"/>
        <v>128934695.78176579</v>
      </c>
      <c r="BO2543" s="18">
        <f t="shared" si="958"/>
        <v>0</v>
      </c>
      <c r="BP2543" s="4">
        <f t="shared" si="959"/>
        <v>128934696</v>
      </c>
      <c r="BQ2543" t="s">
        <v>11411</v>
      </c>
    </row>
    <row r="2544" spans="1:69" x14ac:dyDescent="0.25">
      <c r="A2544" s="15" t="s">
        <v>7173</v>
      </c>
      <c r="B2544" t="s">
        <v>1370</v>
      </c>
      <c r="C2544" s="15">
        <v>3807</v>
      </c>
      <c r="D2544" t="s">
        <v>7173</v>
      </c>
      <c r="E2544" t="s">
        <v>6493</v>
      </c>
      <c r="F2544" t="s">
        <v>7174</v>
      </c>
      <c r="G2544" s="15">
        <v>17894</v>
      </c>
      <c r="H2544" s="15">
        <v>166170000256</v>
      </c>
      <c r="I2544" t="s">
        <v>3360</v>
      </c>
      <c r="J2544">
        <v>1</v>
      </c>
      <c r="K2544" s="22">
        <v>4.3474455410880974</v>
      </c>
      <c r="L2544" s="16"/>
      <c r="M2544" s="16">
        <f t="shared" si="936"/>
        <v>0.30454490358179814</v>
      </c>
      <c r="N2544" s="16">
        <f t="shared" si="937"/>
        <v>2.9204703521420058E-2</v>
      </c>
      <c r="O2544" s="29">
        <f t="shared" si="938"/>
        <v>1.02920470352142</v>
      </c>
      <c r="P2544" s="17">
        <f t="shared" si="939"/>
        <v>1395</v>
      </c>
      <c r="Q2544" s="17">
        <v>0</v>
      </c>
      <c r="R2544" s="17">
        <v>0</v>
      </c>
      <c r="S2544" s="17">
        <v>0</v>
      </c>
      <c r="T2544" s="17">
        <v>97</v>
      </c>
      <c r="U2544" s="17">
        <v>0</v>
      </c>
      <c r="V2544" s="17">
        <v>593</v>
      </c>
      <c r="W2544" s="17">
        <v>0</v>
      </c>
      <c r="X2544" s="17">
        <v>503</v>
      </c>
      <c r="Y2544" s="17">
        <v>0</v>
      </c>
      <c r="Z2544" s="17">
        <v>202</v>
      </c>
      <c r="AA2544" s="17">
        <v>0</v>
      </c>
      <c r="AB2544" s="17">
        <v>0</v>
      </c>
      <c r="AC2544" s="17">
        <f t="shared" si="940"/>
        <v>0</v>
      </c>
      <c r="AD2544" s="17">
        <v>0</v>
      </c>
      <c r="AE2544" s="17">
        <v>0</v>
      </c>
      <c r="AF2544" s="17">
        <v>0</v>
      </c>
      <c r="AG2544" s="17">
        <v>0</v>
      </c>
      <c r="AH2544" s="17">
        <v>0</v>
      </c>
      <c r="AI2544" s="17">
        <v>0</v>
      </c>
      <c r="AJ2544" s="17">
        <v>0</v>
      </c>
      <c r="AK2544" s="17">
        <v>0</v>
      </c>
      <c r="AL2544" s="17">
        <v>0</v>
      </c>
      <c r="AM2544" s="17">
        <v>0</v>
      </c>
      <c r="AN2544" s="17">
        <v>0</v>
      </c>
      <c r="AO2544" s="17">
        <v>0</v>
      </c>
      <c r="AP2544" s="18">
        <f>+'Per Cápita'!$E$4</f>
        <v>83816</v>
      </c>
      <c r="AQ2544" s="18">
        <f>+'Per Cápita'!$E$5</f>
        <v>74019</v>
      </c>
      <c r="AR2544" s="18">
        <f>+'Per Cápita'!$E$6</f>
        <v>111028</v>
      </c>
      <c r="AS2544" s="18">
        <f>+'Per Cápita'!$E$7</f>
        <v>136064</v>
      </c>
      <c r="AT2544" s="18">
        <f>+'Per Cápita'!$F$4</f>
        <v>103408</v>
      </c>
      <c r="AU2544" s="18">
        <f>+'Per Cápita'!$F$5</f>
        <v>90347</v>
      </c>
      <c r="AV2544" s="18">
        <f>+'Per Cápita'!$F$6</f>
        <v>138242</v>
      </c>
      <c r="AW2544" s="18">
        <f>+'Per Cápita'!$F$7</f>
        <v>166544</v>
      </c>
      <c r="AX2544" s="18">
        <f t="shared" si="941"/>
        <v>8367590.6787440795</v>
      </c>
      <c r="AY2544" s="18">
        <f t="shared" si="942"/>
        <v>83494050.433147386</v>
      </c>
      <c r="AZ2544" s="18">
        <f t="shared" si="943"/>
        <v>23082649.044160396</v>
      </c>
      <c r="BA2544" s="18">
        <f t="shared" si="944"/>
        <v>0</v>
      </c>
      <c r="BB2544" s="18">
        <f t="shared" si="945"/>
        <v>0</v>
      </c>
      <c r="BC2544" s="18">
        <f t="shared" si="946"/>
        <v>0</v>
      </c>
      <c r="BD2544" s="18">
        <f t="shared" si="947"/>
        <v>0</v>
      </c>
      <c r="BE2544" s="18">
        <f t="shared" si="948"/>
        <v>0</v>
      </c>
      <c r="BF2544" s="18">
        <f t="shared" si="949"/>
        <v>0</v>
      </c>
      <c r="BG2544" s="18">
        <f t="shared" si="950"/>
        <v>0</v>
      </c>
      <c r="BH2544" s="18">
        <f t="shared" si="951"/>
        <v>0</v>
      </c>
      <c r="BI2544" s="18">
        <f t="shared" si="952"/>
        <v>0</v>
      </c>
      <c r="BJ2544" s="18">
        <f t="shared" si="953"/>
        <v>0</v>
      </c>
      <c r="BK2544" s="18">
        <f t="shared" si="954"/>
        <v>0</v>
      </c>
      <c r="BL2544" s="18">
        <f t="shared" si="955"/>
        <v>0</v>
      </c>
      <c r="BM2544" s="18">
        <f t="shared" si="956"/>
        <v>0</v>
      </c>
      <c r="BN2544" s="18">
        <f t="shared" si="957"/>
        <v>114944290.15605186</v>
      </c>
      <c r="BO2544" s="18">
        <f t="shared" si="958"/>
        <v>0</v>
      </c>
      <c r="BP2544" s="4">
        <f t="shared" si="959"/>
        <v>114944290</v>
      </c>
      <c r="BQ2544" t="s">
        <v>11411</v>
      </c>
    </row>
    <row r="2545" spans="1:69" x14ac:dyDescent="0.25">
      <c r="A2545" s="15" t="s">
        <v>7173</v>
      </c>
      <c r="B2545" t="s">
        <v>1370</v>
      </c>
      <c r="C2545" s="15">
        <v>3807</v>
      </c>
      <c r="D2545" t="s">
        <v>7173</v>
      </c>
      <c r="E2545" t="s">
        <v>6493</v>
      </c>
      <c r="F2545" t="s">
        <v>7174</v>
      </c>
      <c r="G2545" s="15">
        <v>17896</v>
      </c>
      <c r="H2545" s="15">
        <v>166170000728</v>
      </c>
      <c r="I2545" t="s">
        <v>7989</v>
      </c>
      <c r="J2545">
        <v>1</v>
      </c>
      <c r="K2545" s="22">
        <v>4.3474455410880974</v>
      </c>
      <c r="L2545" s="16"/>
      <c r="M2545" s="16">
        <f t="shared" si="936"/>
        <v>0.30454490358179814</v>
      </c>
      <c r="N2545" s="16">
        <f t="shared" si="937"/>
        <v>2.9204703521420058E-2</v>
      </c>
      <c r="O2545" s="29">
        <f t="shared" si="938"/>
        <v>1.02920470352142</v>
      </c>
      <c r="P2545" s="17">
        <f t="shared" si="939"/>
        <v>1122</v>
      </c>
      <c r="Q2545" s="17">
        <v>0</v>
      </c>
      <c r="R2545" s="17">
        <v>0</v>
      </c>
      <c r="S2545" s="17">
        <v>0</v>
      </c>
      <c r="T2545" s="17">
        <v>73</v>
      </c>
      <c r="U2545" s="17">
        <v>0</v>
      </c>
      <c r="V2545" s="17">
        <v>450</v>
      </c>
      <c r="W2545" s="17">
        <v>0</v>
      </c>
      <c r="X2545" s="17">
        <v>441</v>
      </c>
      <c r="Y2545" s="17">
        <v>0</v>
      </c>
      <c r="Z2545" s="17">
        <v>158</v>
      </c>
      <c r="AA2545" s="17">
        <v>0</v>
      </c>
      <c r="AB2545" s="17">
        <v>0</v>
      </c>
      <c r="AC2545" s="17">
        <f t="shared" si="940"/>
        <v>0</v>
      </c>
      <c r="AD2545" s="17">
        <v>0</v>
      </c>
      <c r="AE2545" s="17">
        <v>0</v>
      </c>
      <c r="AF2545" s="17">
        <v>0</v>
      </c>
      <c r="AG2545" s="17">
        <v>0</v>
      </c>
      <c r="AH2545" s="17">
        <v>0</v>
      </c>
      <c r="AI2545" s="17">
        <v>0</v>
      </c>
      <c r="AJ2545" s="17">
        <v>0</v>
      </c>
      <c r="AK2545" s="17">
        <v>0</v>
      </c>
      <c r="AL2545" s="17">
        <v>0</v>
      </c>
      <c r="AM2545" s="17">
        <v>0</v>
      </c>
      <c r="AN2545" s="17">
        <v>0</v>
      </c>
      <c r="AO2545" s="17">
        <v>0</v>
      </c>
      <c r="AP2545" s="18">
        <f>+'Per Cápita'!$E$4</f>
        <v>83816</v>
      </c>
      <c r="AQ2545" s="18">
        <f>+'Per Cápita'!$E$5</f>
        <v>74019</v>
      </c>
      <c r="AR2545" s="18">
        <f>+'Per Cápita'!$E$6</f>
        <v>111028</v>
      </c>
      <c r="AS2545" s="18">
        <f>+'Per Cápita'!$E$7</f>
        <v>136064</v>
      </c>
      <c r="AT2545" s="18">
        <f>+'Per Cápita'!$F$4</f>
        <v>103408</v>
      </c>
      <c r="AU2545" s="18">
        <f>+'Per Cápita'!$F$5</f>
        <v>90347</v>
      </c>
      <c r="AV2545" s="18">
        <f>+'Per Cápita'!$F$6</f>
        <v>138242</v>
      </c>
      <c r="AW2545" s="18">
        <f>+'Per Cápita'!$F$7</f>
        <v>166544</v>
      </c>
      <c r="AX2545" s="18">
        <f t="shared" si="941"/>
        <v>6297258.964415648</v>
      </c>
      <c r="AY2545" s="18">
        <f t="shared" si="942"/>
        <v>67877006.328407228</v>
      </c>
      <c r="AZ2545" s="18">
        <f t="shared" si="943"/>
        <v>18054745.291967042</v>
      </c>
      <c r="BA2545" s="18">
        <f t="shared" si="944"/>
        <v>0</v>
      </c>
      <c r="BB2545" s="18">
        <f t="shared" si="945"/>
        <v>0</v>
      </c>
      <c r="BC2545" s="18">
        <f t="shared" si="946"/>
        <v>0</v>
      </c>
      <c r="BD2545" s="18">
        <f t="shared" si="947"/>
        <v>0</v>
      </c>
      <c r="BE2545" s="18">
        <f t="shared" si="948"/>
        <v>0</v>
      </c>
      <c r="BF2545" s="18">
        <f t="shared" si="949"/>
        <v>0</v>
      </c>
      <c r="BG2545" s="18">
        <f t="shared" si="950"/>
        <v>0</v>
      </c>
      <c r="BH2545" s="18">
        <f t="shared" si="951"/>
        <v>0</v>
      </c>
      <c r="BI2545" s="18">
        <f t="shared" si="952"/>
        <v>0</v>
      </c>
      <c r="BJ2545" s="18">
        <f t="shared" si="953"/>
        <v>0</v>
      </c>
      <c r="BK2545" s="18">
        <f t="shared" si="954"/>
        <v>0</v>
      </c>
      <c r="BL2545" s="18">
        <f t="shared" si="955"/>
        <v>0</v>
      </c>
      <c r="BM2545" s="18">
        <f t="shared" si="956"/>
        <v>0</v>
      </c>
      <c r="BN2545" s="18">
        <f t="shared" si="957"/>
        <v>92229010.584789932</v>
      </c>
      <c r="BO2545" s="18">
        <f t="shared" si="958"/>
        <v>0</v>
      </c>
      <c r="BP2545" s="4">
        <f t="shared" si="959"/>
        <v>92229011</v>
      </c>
      <c r="BQ2545" t="s">
        <v>11411</v>
      </c>
    </row>
    <row r="2546" spans="1:69" x14ac:dyDescent="0.25">
      <c r="A2546" s="15" t="s">
        <v>7173</v>
      </c>
      <c r="B2546" t="s">
        <v>1370</v>
      </c>
      <c r="C2546" s="15">
        <v>3807</v>
      </c>
      <c r="D2546" t="s">
        <v>7173</v>
      </c>
      <c r="E2546" t="s">
        <v>6493</v>
      </c>
      <c r="F2546" t="s">
        <v>7174</v>
      </c>
      <c r="G2546" s="15">
        <v>99122</v>
      </c>
      <c r="H2546" s="15">
        <v>166170000884</v>
      </c>
      <c r="I2546" t="s">
        <v>1929</v>
      </c>
      <c r="J2546">
        <v>1</v>
      </c>
      <c r="K2546" s="22">
        <v>4.3474455410880974</v>
      </c>
      <c r="L2546" s="16"/>
      <c r="M2546" s="16">
        <f t="shared" si="936"/>
        <v>0.30454490358179814</v>
      </c>
      <c r="N2546" s="16">
        <f t="shared" si="937"/>
        <v>2.9204703521420058E-2</v>
      </c>
      <c r="O2546" s="29">
        <f t="shared" si="938"/>
        <v>1.02920470352142</v>
      </c>
      <c r="P2546" s="17">
        <f t="shared" si="939"/>
        <v>1628</v>
      </c>
      <c r="Q2546" s="17">
        <v>0</v>
      </c>
      <c r="R2546" s="17">
        <v>0</v>
      </c>
      <c r="S2546" s="17">
        <v>0</v>
      </c>
      <c r="T2546" s="17">
        <v>100</v>
      </c>
      <c r="U2546" s="17">
        <v>0</v>
      </c>
      <c r="V2546" s="17">
        <v>856</v>
      </c>
      <c r="W2546" s="17">
        <v>0</v>
      </c>
      <c r="X2546" s="17">
        <v>479</v>
      </c>
      <c r="Y2546" s="17">
        <v>0</v>
      </c>
      <c r="Z2546" s="17">
        <v>193</v>
      </c>
      <c r="AA2546" s="17">
        <v>0</v>
      </c>
      <c r="AB2546" s="17">
        <v>0</v>
      </c>
      <c r="AC2546" s="17">
        <f t="shared" si="940"/>
        <v>0</v>
      </c>
      <c r="AD2546" s="17">
        <v>0</v>
      </c>
      <c r="AE2546" s="17">
        <v>0</v>
      </c>
      <c r="AF2546" s="17">
        <v>0</v>
      </c>
      <c r="AG2546" s="17">
        <v>0</v>
      </c>
      <c r="AH2546" s="17">
        <v>0</v>
      </c>
      <c r="AI2546" s="17">
        <v>0</v>
      </c>
      <c r="AJ2546" s="17">
        <v>0</v>
      </c>
      <c r="AK2546" s="17">
        <v>0</v>
      </c>
      <c r="AL2546" s="17">
        <v>0</v>
      </c>
      <c r="AM2546" s="17">
        <v>0</v>
      </c>
      <c r="AN2546" s="17">
        <v>0</v>
      </c>
      <c r="AO2546" s="17">
        <v>0</v>
      </c>
      <c r="AP2546" s="18">
        <f>+'Per Cápita'!$E$4</f>
        <v>83816</v>
      </c>
      <c r="AQ2546" s="18">
        <f>+'Per Cápita'!$E$5</f>
        <v>74019</v>
      </c>
      <c r="AR2546" s="18">
        <f>+'Per Cápita'!$E$6</f>
        <v>111028</v>
      </c>
      <c r="AS2546" s="18">
        <f>+'Per Cápita'!$E$7</f>
        <v>136064</v>
      </c>
      <c r="AT2546" s="18">
        <f>+'Per Cápita'!$F$4</f>
        <v>103408</v>
      </c>
      <c r="AU2546" s="18">
        <f>+'Per Cápita'!$F$5</f>
        <v>90347</v>
      </c>
      <c r="AV2546" s="18">
        <f>+'Per Cápita'!$F$6</f>
        <v>138242</v>
      </c>
      <c r="AW2546" s="18">
        <f>+'Per Cápita'!$F$7</f>
        <v>166544</v>
      </c>
      <c r="AX2546" s="18">
        <f t="shared" si="941"/>
        <v>8626382.1430351343</v>
      </c>
      <c r="AY2546" s="18">
        <f t="shared" si="942"/>
        <v>101701238.4381859</v>
      </c>
      <c r="AZ2546" s="18">
        <f t="shared" si="943"/>
        <v>22054214.185757212</v>
      </c>
      <c r="BA2546" s="18">
        <f t="shared" si="944"/>
        <v>0</v>
      </c>
      <c r="BB2546" s="18">
        <f t="shared" si="945"/>
        <v>0</v>
      </c>
      <c r="BC2546" s="18">
        <f t="shared" si="946"/>
        <v>0</v>
      </c>
      <c r="BD2546" s="18">
        <f t="shared" si="947"/>
        <v>0</v>
      </c>
      <c r="BE2546" s="18">
        <f t="shared" si="948"/>
        <v>0</v>
      </c>
      <c r="BF2546" s="18">
        <f t="shared" si="949"/>
        <v>0</v>
      </c>
      <c r="BG2546" s="18">
        <f t="shared" si="950"/>
        <v>0</v>
      </c>
      <c r="BH2546" s="18">
        <f t="shared" si="951"/>
        <v>0</v>
      </c>
      <c r="BI2546" s="18">
        <f t="shared" si="952"/>
        <v>0</v>
      </c>
      <c r="BJ2546" s="18">
        <f t="shared" si="953"/>
        <v>0</v>
      </c>
      <c r="BK2546" s="18">
        <f t="shared" si="954"/>
        <v>0</v>
      </c>
      <c r="BL2546" s="18">
        <f t="shared" si="955"/>
        <v>0</v>
      </c>
      <c r="BM2546" s="18">
        <f t="shared" si="956"/>
        <v>0</v>
      </c>
      <c r="BN2546" s="18">
        <f t="shared" si="957"/>
        <v>132381834.76697823</v>
      </c>
      <c r="BO2546" s="18">
        <f t="shared" si="958"/>
        <v>0</v>
      </c>
      <c r="BP2546" s="4">
        <f t="shared" si="959"/>
        <v>132381835</v>
      </c>
      <c r="BQ2546" t="s">
        <v>11411</v>
      </c>
    </row>
    <row r="2547" spans="1:69" x14ac:dyDescent="0.25">
      <c r="A2547" s="15" t="s">
        <v>7173</v>
      </c>
      <c r="B2547" t="s">
        <v>1370</v>
      </c>
      <c r="C2547" s="15">
        <v>3807</v>
      </c>
      <c r="D2547" t="s">
        <v>7173</v>
      </c>
      <c r="E2547" t="s">
        <v>6493</v>
      </c>
      <c r="F2547" t="s">
        <v>7174</v>
      </c>
      <c r="G2547" s="15">
        <v>17897</v>
      </c>
      <c r="H2547" s="15">
        <v>166170000949</v>
      </c>
      <c r="I2547" t="s">
        <v>3361</v>
      </c>
      <c r="J2547">
        <v>1</v>
      </c>
      <c r="K2547" s="22">
        <v>4.3474455410880974</v>
      </c>
      <c r="L2547" s="16"/>
      <c r="M2547" s="16">
        <f t="shared" si="936"/>
        <v>0.30454490358179814</v>
      </c>
      <c r="N2547" s="16">
        <f t="shared" si="937"/>
        <v>2.9204703521420058E-2</v>
      </c>
      <c r="O2547" s="29">
        <f t="shared" si="938"/>
        <v>1.02920470352142</v>
      </c>
      <c r="P2547" s="17">
        <f t="shared" si="939"/>
        <v>1208</v>
      </c>
      <c r="Q2547" s="17">
        <v>0</v>
      </c>
      <c r="R2547" s="17">
        <v>0</v>
      </c>
      <c r="S2547" s="17">
        <v>0</v>
      </c>
      <c r="T2547" s="17">
        <v>93</v>
      </c>
      <c r="U2547" s="17">
        <v>0</v>
      </c>
      <c r="V2547" s="17">
        <v>509</v>
      </c>
      <c r="W2547" s="17">
        <v>0</v>
      </c>
      <c r="X2547" s="17">
        <v>398</v>
      </c>
      <c r="Y2547" s="17">
        <v>0</v>
      </c>
      <c r="Z2547" s="17">
        <v>208</v>
      </c>
      <c r="AA2547" s="17">
        <v>0</v>
      </c>
      <c r="AB2547" s="17">
        <v>0</v>
      </c>
      <c r="AC2547" s="17">
        <f t="shared" si="940"/>
        <v>0</v>
      </c>
      <c r="AD2547" s="17">
        <v>0</v>
      </c>
      <c r="AE2547" s="17">
        <v>0</v>
      </c>
      <c r="AF2547" s="17">
        <v>0</v>
      </c>
      <c r="AG2547" s="17">
        <v>0</v>
      </c>
      <c r="AH2547" s="17">
        <v>0</v>
      </c>
      <c r="AI2547" s="17">
        <v>0</v>
      </c>
      <c r="AJ2547" s="17">
        <v>0</v>
      </c>
      <c r="AK2547" s="17">
        <v>0</v>
      </c>
      <c r="AL2547" s="17">
        <v>0</v>
      </c>
      <c r="AM2547" s="17">
        <v>0</v>
      </c>
      <c r="AN2547" s="17">
        <v>0</v>
      </c>
      <c r="AO2547" s="17">
        <v>0</v>
      </c>
      <c r="AP2547" s="18">
        <f>+'Per Cápita'!$E$4</f>
        <v>83816</v>
      </c>
      <c r="AQ2547" s="18">
        <f>+'Per Cápita'!$E$5</f>
        <v>74019</v>
      </c>
      <c r="AR2547" s="18">
        <f>+'Per Cápita'!$E$6</f>
        <v>111028</v>
      </c>
      <c r="AS2547" s="18">
        <f>+'Per Cápita'!$E$7</f>
        <v>136064</v>
      </c>
      <c r="AT2547" s="18">
        <f>+'Per Cápita'!$F$4</f>
        <v>103408</v>
      </c>
      <c r="AU2547" s="18">
        <f>+'Per Cápita'!$F$5</f>
        <v>90347</v>
      </c>
      <c r="AV2547" s="18">
        <f>+'Per Cápita'!$F$6</f>
        <v>138242</v>
      </c>
      <c r="AW2547" s="18">
        <f>+'Per Cápita'!$F$7</f>
        <v>166544</v>
      </c>
      <c r="AX2547" s="18">
        <f t="shared" si="941"/>
        <v>8022535.3930226751</v>
      </c>
      <c r="AY2547" s="18">
        <f t="shared" si="942"/>
        <v>69095897.57560645</v>
      </c>
      <c r="AZ2547" s="18">
        <f t="shared" si="943"/>
        <v>23768272.283095855</v>
      </c>
      <c r="BA2547" s="18">
        <f t="shared" si="944"/>
        <v>0</v>
      </c>
      <c r="BB2547" s="18">
        <f t="shared" si="945"/>
        <v>0</v>
      </c>
      <c r="BC2547" s="18">
        <f t="shared" si="946"/>
        <v>0</v>
      </c>
      <c r="BD2547" s="18">
        <f t="shared" si="947"/>
        <v>0</v>
      </c>
      <c r="BE2547" s="18">
        <f t="shared" si="948"/>
        <v>0</v>
      </c>
      <c r="BF2547" s="18">
        <f t="shared" si="949"/>
        <v>0</v>
      </c>
      <c r="BG2547" s="18">
        <f t="shared" si="950"/>
        <v>0</v>
      </c>
      <c r="BH2547" s="18">
        <f t="shared" si="951"/>
        <v>0</v>
      </c>
      <c r="BI2547" s="18">
        <f t="shared" si="952"/>
        <v>0</v>
      </c>
      <c r="BJ2547" s="18">
        <f t="shared" si="953"/>
        <v>0</v>
      </c>
      <c r="BK2547" s="18">
        <f t="shared" si="954"/>
        <v>0</v>
      </c>
      <c r="BL2547" s="18">
        <f t="shared" si="955"/>
        <v>0</v>
      </c>
      <c r="BM2547" s="18">
        <f t="shared" si="956"/>
        <v>0</v>
      </c>
      <c r="BN2547" s="18">
        <f t="shared" si="957"/>
        <v>100886705.25172497</v>
      </c>
      <c r="BO2547" s="18">
        <f t="shared" si="958"/>
        <v>0</v>
      </c>
      <c r="BP2547" s="4">
        <f t="shared" si="959"/>
        <v>100886705</v>
      </c>
      <c r="BQ2547" t="s">
        <v>11411</v>
      </c>
    </row>
    <row r="2548" spans="1:69" x14ac:dyDescent="0.25">
      <c r="A2548" s="15" t="s">
        <v>7173</v>
      </c>
      <c r="B2548" t="s">
        <v>1370</v>
      </c>
      <c r="C2548" s="15">
        <v>3807</v>
      </c>
      <c r="D2548" t="s">
        <v>7173</v>
      </c>
      <c r="E2548" t="s">
        <v>6493</v>
      </c>
      <c r="F2548" t="s">
        <v>7174</v>
      </c>
      <c r="G2548" s="15">
        <v>17898</v>
      </c>
      <c r="H2548" s="15">
        <v>166170001023</v>
      </c>
      <c r="I2548" t="s">
        <v>3362</v>
      </c>
      <c r="J2548">
        <v>1</v>
      </c>
      <c r="K2548" s="22">
        <v>4.3474455410880974</v>
      </c>
      <c r="L2548" s="16"/>
      <c r="M2548" s="16">
        <f t="shared" si="936"/>
        <v>0.30454490358179814</v>
      </c>
      <c r="N2548" s="16">
        <f t="shared" si="937"/>
        <v>2.9204703521420058E-2</v>
      </c>
      <c r="O2548" s="29">
        <f t="shared" si="938"/>
        <v>1.02920470352142</v>
      </c>
      <c r="P2548" s="17">
        <f t="shared" si="939"/>
        <v>1046</v>
      </c>
      <c r="Q2548" s="17">
        <v>0</v>
      </c>
      <c r="R2548" s="17">
        <v>0</v>
      </c>
      <c r="S2548" s="17">
        <v>53</v>
      </c>
      <c r="T2548" s="17">
        <v>13</v>
      </c>
      <c r="U2548" s="17">
        <v>306</v>
      </c>
      <c r="V2548" s="17">
        <v>117</v>
      </c>
      <c r="W2548" s="17">
        <v>0</v>
      </c>
      <c r="X2548" s="17">
        <v>378</v>
      </c>
      <c r="Y2548" s="17">
        <v>0</v>
      </c>
      <c r="Z2548" s="17">
        <v>178</v>
      </c>
      <c r="AA2548" s="17">
        <v>0</v>
      </c>
      <c r="AB2548" s="17">
        <v>1</v>
      </c>
      <c r="AC2548" s="17">
        <f t="shared" si="940"/>
        <v>462</v>
      </c>
      <c r="AD2548" s="17">
        <v>0</v>
      </c>
      <c r="AE2548" s="17">
        <v>0</v>
      </c>
      <c r="AF2548" s="17">
        <v>7</v>
      </c>
      <c r="AG2548" s="17">
        <v>13</v>
      </c>
      <c r="AH2548" s="17">
        <v>38</v>
      </c>
      <c r="AI2548" s="17">
        <v>117</v>
      </c>
      <c r="AJ2548" s="17">
        <v>0</v>
      </c>
      <c r="AK2548" s="17">
        <v>287</v>
      </c>
      <c r="AL2548" s="17">
        <v>0</v>
      </c>
      <c r="AM2548" s="17">
        <v>0</v>
      </c>
      <c r="AN2548" s="17">
        <v>0</v>
      </c>
      <c r="AO2548" s="17">
        <v>0</v>
      </c>
      <c r="AP2548" s="18">
        <f>+'Per Cápita'!$E$4</f>
        <v>83816</v>
      </c>
      <c r="AQ2548" s="18">
        <f>+'Per Cápita'!$E$5</f>
        <v>74019</v>
      </c>
      <c r="AR2548" s="18">
        <f>+'Per Cápita'!$E$6</f>
        <v>111028</v>
      </c>
      <c r="AS2548" s="18">
        <f>+'Per Cápita'!$E$7</f>
        <v>136064</v>
      </c>
      <c r="AT2548" s="18">
        <f>+'Per Cápita'!$F$4</f>
        <v>103408</v>
      </c>
      <c r="AU2548" s="18">
        <f>+'Per Cápita'!$F$5</f>
        <v>90347</v>
      </c>
      <c r="AV2548" s="18">
        <f>+'Per Cápita'!$F$6</f>
        <v>138242</v>
      </c>
      <c r="AW2548" s="18">
        <f>+'Per Cápita'!$F$7</f>
        <v>166544</v>
      </c>
      <c r="AX2548" s="18">
        <f t="shared" si="941"/>
        <v>1121429.6785945673</v>
      </c>
      <c r="AY2548" s="18">
        <f t="shared" si="942"/>
        <v>37709447.960226238</v>
      </c>
      <c r="AZ2548" s="18">
        <f t="shared" si="943"/>
        <v>20340156.088418566</v>
      </c>
      <c r="BA2548" s="18">
        <f t="shared" si="944"/>
        <v>140037.70877993849</v>
      </c>
      <c r="BB2548" s="18">
        <f t="shared" si="945"/>
        <v>5640683.9990323791</v>
      </c>
      <c r="BC2548" s="18">
        <f t="shared" si="946"/>
        <v>28453580.548809219</v>
      </c>
      <c r="BD2548" s="18">
        <f t="shared" si="947"/>
        <v>0</v>
      </c>
      <c r="BE2548" s="18">
        <f t="shared" si="948"/>
        <v>0</v>
      </c>
      <c r="BF2548" s="18">
        <f t="shared" si="949"/>
        <v>224285.9357189135</v>
      </c>
      <c r="BG2548" s="18">
        <f t="shared" si="950"/>
        <v>6155400.7983561205</v>
      </c>
      <c r="BH2548" s="18">
        <f t="shared" si="951"/>
        <v>0</v>
      </c>
      <c r="BI2548" s="18">
        <f t="shared" si="952"/>
        <v>0</v>
      </c>
      <c r="BJ2548" s="18">
        <f t="shared" si="953"/>
        <v>148999.19997444021</v>
      </c>
      <c r="BK2548" s="18">
        <f t="shared" si="954"/>
        <v>706690.23585277807</v>
      </c>
      <c r="BL2548" s="18">
        <f t="shared" si="955"/>
        <v>0</v>
      </c>
      <c r="BM2548" s="18">
        <f t="shared" si="956"/>
        <v>0</v>
      </c>
      <c r="BN2548" s="18">
        <f t="shared" si="957"/>
        <v>93405335.98386091</v>
      </c>
      <c r="BO2548" s="18">
        <f t="shared" si="958"/>
        <v>7235376.169902252</v>
      </c>
      <c r="BP2548" s="4">
        <f t="shared" si="959"/>
        <v>100640712</v>
      </c>
      <c r="BQ2548" t="s">
        <v>11411</v>
      </c>
    </row>
    <row r="2549" spans="1:69" x14ac:dyDescent="0.25">
      <c r="A2549" s="15" t="s">
        <v>7173</v>
      </c>
      <c r="B2549" t="s">
        <v>1370</v>
      </c>
      <c r="C2549" s="15">
        <v>3807</v>
      </c>
      <c r="D2549" t="s">
        <v>7173</v>
      </c>
      <c r="E2549" t="s">
        <v>6493</v>
      </c>
      <c r="F2549" t="s">
        <v>7174</v>
      </c>
      <c r="G2549" s="15">
        <v>17899</v>
      </c>
      <c r="H2549" s="15">
        <v>166170001716</v>
      </c>
      <c r="I2549" t="s">
        <v>3363</v>
      </c>
      <c r="J2549">
        <v>1</v>
      </c>
      <c r="K2549" s="22">
        <v>4.3474455410880974</v>
      </c>
      <c r="L2549" s="16"/>
      <c r="M2549" s="16">
        <f t="shared" si="936"/>
        <v>0.30454490358179814</v>
      </c>
      <c r="N2549" s="16">
        <f t="shared" si="937"/>
        <v>2.9204703521420058E-2</v>
      </c>
      <c r="O2549" s="29">
        <f t="shared" si="938"/>
        <v>1.02920470352142</v>
      </c>
      <c r="P2549" s="17">
        <f t="shared" si="939"/>
        <v>1861</v>
      </c>
      <c r="Q2549" s="17">
        <v>0</v>
      </c>
      <c r="R2549" s="17">
        <v>0</v>
      </c>
      <c r="S2549" s="17">
        <v>0</v>
      </c>
      <c r="T2549" s="17">
        <v>155</v>
      </c>
      <c r="U2549" s="17">
        <v>0</v>
      </c>
      <c r="V2549" s="17">
        <v>851</v>
      </c>
      <c r="W2549" s="17">
        <v>0</v>
      </c>
      <c r="X2549" s="17">
        <v>665</v>
      </c>
      <c r="Y2549" s="17">
        <v>0</v>
      </c>
      <c r="Z2549" s="17">
        <v>63</v>
      </c>
      <c r="AA2549" s="17">
        <v>0</v>
      </c>
      <c r="AB2549" s="17">
        <v>127</v>
      </c>
      <c r="AC2549" s="17">
        <f t="shared" si="940"/>
        <v>0</v>
      </c>
      <c r="AD2549" s="17">
        <v>0</v>
      </c>
      <c r="AE2549" s="17">
        <v>0</v>
      </c>
      <c r="AF2549" s="17">
        <v>0</v>
      </c>
      <c r="AG2549" s="17">
        <v>0</v>
      </c>
      <c r="AH2549" s="17">
        <v>0</v>
      </c>
      <c r="AI2549" s="17">
        <v>0</v>
      </c>
      <c r="AJ2549" s="17">
        <v>0</v>
      </c>
      <c r="AK2549" s="17">
        <v>0</v>
      </c>
      <c r="AL2549" s="17">
        <v>0</v>
      </c>
      <c r="AM2549" s="17">
        <v>0</v>
      </c>
      <c r="AN2549" s="17">
        <v>0</v>
      </c>
      <c r="AO2549" s="17">
        <v>0</v>
      </c>
      <c r="AP2549" s="18">
        <f>+'Per Cápita'!$E$4</f>
        <v>83816</v>
      </c>
      <c r="AQ2549" s="18">
        <f>+'Per Cápita'!$E$5</f>
        <v>74019</v>
      </c>
      <c r="AR2549" s="18">
        <f>+'Per Cápita'!$E$6</f>
        <v>111028</v>
      </c>
      <c r="AS2549" s="18">
        <f>+'Per Cápita'!$E$7</f>
        <v>136064</v>
      </c>
      <c r="AT2549" s="18">
        <f>+'Per Cápita'!$F$4</f>
        <v>103408</v>
      </c>
      <c r="AU2549" s="18">
        <f>+'Per Cápita'!$F$5</f>
        <v>90347</v>
      </c>
      <c r="AV2549" s="18">
        <f>+'Per Cápita'!$F$6</f>
        <v>138242</v>
      </c>
      <c r="AW2549" s="18">
        <f>+'Per Cápita'!$F$7</f>
        <v>166544</v>
      </c>
      <c r="AX2549" s="18">
        <f t="shared" si="941"/>
        <v>13370892.321704458</v>
      </c>
      <c r="AY2549" s="18">
        <f t="shared" si="942"/>
        <v>115489945.67212722</v>
      </c>
      <c r="AZ2549" s="18">
        <f t="shared" si="943"/>
        <v>7199044.0088223023</v>
      </c>
      <c r="BA2549" s="18">
        <f t="shared" si="944"/>
        <v>17784789.015052188</v>
      </c>
      <c r="BB2549" s="18">
        <f t="shared" si="945"/>
        <v>0</v>
      </c>
      <c r="BC2549" s="18">
        <f t="shared" si="946"/>
        <v>0</v>
      </c>
      <c r="BD2549" s="18">
        <f t="shared" si="947"/>
        <v>0</v>
      </c>
      <c r="BE2549" s="18">
        <f t="shared" si="948"/>
        <v>0</v>
      </c>
      <c r="BF2549" s="18">
        <f t="shared" si="949"/>
        <v>0</v>
      </c>
      <c r="BG2549" s="18">
        <f t="shared" si="950"/>
        <v>0</v>
      </c>
      <c r="BH2549" s="18">
        <f t="shared" si="951"/>
        <v>0</v>
      </c>
      <c r="BI2549" s="18">
        <f t="shared" si="952"/>
        <v>0</v>
      </c>
      <c r="BJ2549" s="18">
        <f t="shared" si="953"/>
        <v>0</v>
      </c>
      <c r="BK2549" s="18">
        <f t="shared" si="954"/>
        <v>0</v>
      </c>
      <c r="BL2549" s="18">
        <f t="shared" si="955"/>
        <v>0</v>
      </c>
      <c r="BM2549" s="18">
        <f t="shared" si="956"/>
        <v>0</v>
      </c>
      <c r="BN2549" s="18">
        <f t="shared" si="957"/>
        <v>153844671.01770619</v>
      </c>
      <c r="BO2549" s="18">
        <f t="shared" si="958"/>
        <v>0</v>
      </c>
      <c r="BP2549" s="4">
        <f t="shared" si="959"/>
        <v>153844671</v>
      </c>
      <c r="BQ2549" t="s">
        <v>11411</v>
      </c>
    </row>
    <row r="2550" spans="1:69" x14ac:dyDescent="0.25">
      <c r="A2550" s="15" t="s">
        <v>7173</v>
      </c>
      <c r="B2550" t="s">
        <v>1370</v>
      </c>
      <c r="C2550" s="15">
        <v>3807</v>
      </c>
      <c r="D2550" t="s">
        <v>7173</v>
      </c>
      <c r="E2550" t="s">
        <v>6493</v>
      </c>
      <c r="F2550" t="s">
        <v>7174</v>
      </c>
      <c r="G2550" s="15">
        <v>17901</v>
      </c>
      <c r="H2550" s="15">
        <v>166170001881</v>
      </c>
      <c r="I2550" t="s">
        <v>3364</v>
      </c>
      <c r="J2550">
        <v>1</v>
      </c>
      <c r="K2550" s="22">
        <v>4.3474455410880974</v>
      </c>
      <c r="L2550" s="16"/>
      <c r="M2550" s="16">
        <f t="shared" si="936"/>
        <v>0.30454490358179814</v>
      </c>
      <c r="N2550" s="16">
        <f t="shared" si="937"/>
        <v>2.9204703521420058E-2</v>
      </c>
      <c r="O2550" s="29">
        <f t="shared" si="938"/>
        <v>1.02920470352142</v>
      </c>
      <c r="P2550" s="17">
        <f t="shared" si="939"/>
        <v>1312</v>
      </c>
      <c r="Q2550" s="17">
        <v>0</v>
      </c>
      <c r="R2550" s="17">
        <v>0</v>
      </c>
      <c r="S2550" s="17">
        <v>0</v>
      </c>
      <c r="T2550" s="17">
        <v>97</v>
      </c>
      <c r="U2550" s="17">
        <v>0</v>
      </c>
      <c r="V2550" s="17">
        <v>586</v>
      </c>
      <c r="W2550" s="17">
        <v>0</v>
      </c>
      <c r="X2550" s="17">
        <v>492</v>
      </c>
      <c r="Y2550" s="17">
        <v>0</v>
      </c>
      <c r="Z2550" s="17">
        <v>137</v>
      </c>
      <c r="AA2550" s="17">
        <v>0</v>
      </c>
      <c r="AB2550" s="17">
        <v>0</v>
      </c>
      <c r="AC2550" s="17">
        <f t="shared" si="940"/>
        <v>0</v>
      </c>
      <c r="AD2550" s="17">
        <v>0</v>
      </c>
      <c r="AE2550" s="17">
        <v>0</v>
      </c>
      <c r="AF2550" s="17">
        <v>0</v>
      </c>
      <c r="AG2550" s="17">
        <v>0</v>
      </c>
      <c r="AH2550" s="17">
        <v>0</v>
      </c>
      <c r="AI2550" s="17">
        <v>0</v>
      </c>
      <c r="AJ2550" s="17">
        <v>0</v>
      </c>
      <c r="AK2550" s="17">
        <v>0</v>
      </c>
      <c r="AL2550" s="17">
        <v>0</v>
      </c>
      <c r="AM2550" s="17">
        <v>0</v>
      </c>
      <c r="AN2550" s="17">
        <v>0</v>
      </c>
      <c r="AO2550" s="17">
        <v>0</v>
      </c>
      <c r="AP2550" s="18">
        <f>+'Per Cápita'!$E$4</f>
        <v>83816</v>
      </c>
      <c r="AQ2550" s="18">
        <f>+'Per Cápita'!$E$5</f>
        <v>74019</v>
      </c>
      <c r="AR2550" s="18">
        <f>+'Per Cápita'!$E$6</f>
        <v>111028</v>
      </c>
      <c r="AS2550" s="18">
        <f>+'Per Cápita'!$E$7</f>
        <v>136064</v>
      </c>
      <c r="AT2550" s="18">
        <f>+'Per Cápita'!$F$4</f>
        <v>103408</v>
      </c>
      <c r="AU2550" s="18">
        <f>+'Per Cápita'!$F$5</f>
        <v>90347</v>
      </c>
      <c r="AV2550" s="18">
        <f>+'Per Cápita'!$F$6</f>
        <v>138242</v>
      </c>
      <c r="AW2550" s="18">
        <f>+'Per Cápita'!$F$7</f>
        <v>166544</v>
      </c>
      <c r="AX2550" s="18">
        <f t="shared" si="941"/>
        <v>8367590.6787440795</v>
      </c>
      <c r="AY2550" s="18">
        <f t="shared" si="942"/>
        <v>82122797.780048236</v>
      </c>
      <c r="AZ2550" s="18">
        <f t="shared" si="943"/>
        <v>15655063.955692943</v>
      </c>
      <c r="BA2550" s="18">
        <f t="shared" si="944"/>
        <v>0</v>
      </c>
      <c r="BB2550" s="18">
        <f t="shared" si="945"/>
        <v>0</v>
      </c>
      <c r="BC2550" s="18">
        <f t="shared" si="946"/>
        <v>0</v>
      </c>
      <c r="BD2550" s="18">
        <f t="shared" si="947"/>
        <v>0</v>
      </c>
      <c r="BE2550" s="18">
        <f t="shared" si="948"/>
        <v>0</v>
      </c>
      <c r="BF2550" s="18">
        <f t="shared" si="949"/>
        <v>0</v>
      </c>
      <c r="BG2550" s="18">
        <f t="shared" si="950"/>
        <v>0</v>
      </c>
      <c r="BH2550" s="18">
        <f t="shared" si="951"/>
        <v>0</v>
      </c>
      <c r="BI2550" s="18">
        <f t="shared" si="952"/>
        <v>0</v>
      </c>
      <c r="BJ2550" s="18">
        <f t="shared" si="953"/>
        <v>0</v>
      </c>
      <c r="BK2550" s="18">
        <f t="shared" si="954"/>
        <v>0</v>
      </c>
      <c r="BL2550" s="18">
        <f t="shared" si="955"/>
        <v>0</v>
      </c>
      <c r="BM2550" s="18">
        <f t="shared" si="956"/>
        <v>0</v>
      </c>
      <c r="BN2550" s="18">
        <f t="shared" si="957"/>
        <v>106145452.41448526</v>
      </c>
      <c r="BO2550" s="18">
        <f t="shared" si="958"/>
        <v>0</v>
      </c>
      <c r="BP2550" s="4">
        <f t="shared" si="959"/>
        <v>106145452</v>
      </c>
      <c r="BQ2550" t="s">
        <v>11411</v>
      </c>
    </row>
    <row r="2551" spans="1:69" x14ac:dyDescent="0.25">
      <c r="A2551" s="15" t="s">
        <v>7173</v>
      </c>
      <c r="B2551" t="s">
        <v>1370</v>
      </c>
      <c r="C2551">
        <v>3807</v>
      </c>
      <c r="D2551" t="s">
        <v>7173</v>
      </c>
      <c r="E2551" t="s">
        <v>6493</v>
      </c>
      <c r="F2551" t="s">
        <v>7174</v>
      </c>
      <c r="G2551" s="15">
        <v>17902</v>
      </c>
      <c r="H2551" s="15">
        <v>166170001911</v>
      </c>
      <c r="I2551" t="s">
        <v>3365</v>
      </c>
      <c r="J2551">
        <v>1</v>
      </c>
      <c r="K2551" s="22">
        <v>4.3474455410880974</v>
      </c>
      <c r="L2551" s="16"/>
      <c r="M2551" s="16">
        <f t="shared" si="936"/>
        <v>0.30454490358179814</v>
      </c>
      <c r="N2551" s="16">
        <f t="shared" si="937"/>
        <v>2.9204703521420058E-2</v>
      </c>
      <c r="O2551" s="29">
        <f t="shared" si="938"/>
        <v>1.02920470352142</v>
      </c>
      <c r="P2551" s="17">
        <f t="shared" si="939"/>
        <v>1375</v>
      </c>
      <c r="Q2551" s="17">
        <v>0</v>
      </c>
      <c r="R2551" s="17">
        <v>0</v>
      </c>
      <c r="S2551" s="17">
        <v>0</v>
      </c>
      <c r="T2551" s="17">
        <v>71</v>
      </c>
      <c r="U2551" s="17">
        <v>0</v>
      </c>
      <c r="V2551" s="17">
        <v>467</v>
      </c>
      <c r="W2551" s="17">
        <v>0</v>
      </c>
      <c r="X2551" s="17">
        <v>598</v>
      </c>
      <c r="Y2551" s="17">
        <v>0</v>
      </c>
      <c r="Z2551" s="17">
        <v>237</v>
      </c>
      <c r="AA2551" s="17">
        <v>0</v>
      </c>
      <c r="AB2551" s="17">
        <v>2</v>
      </c>
      <c r="AC2551" s="17">
        <f t="shared" si="940"/>
        <v>0</v>
      </c>
      <c r="AD2551" s="17">
        <v>0</v>
      </c>
      <c r="AE2551" s="17">
        <v>0</v>
      </c>
      <c r="AF2551" s="17">
        <v>0</v>
      </c>
      <c r="AG2551" s="17">
        <v>0</v>
      </c>
      <c r="AH2551" s="17">
        <v>0</v>
      </c>
      <c r="AI2551" s="17">
        <v>0</v>
      </c>
      <c r="AJ2551" s="17">
        <v>0</v>
      </c>
      <c r="AK2551" s="17">
        <v>0</v>
      </c>
      <c r="AL2551" s="17">
        <v>0</v>
      </c>
      <c r="AM2551" s="17">
        <v>0</v>
      </c>
      <c r="AN2551" s="17">
        <v>0</v>
      </c>
      <c r="AO2551" s="17">
        <v>0</v>
      </c>
      <c r="AP2551" s="18">
        <f>+'Per Cápita'!$E$4</f>
        <v>83816</v>
      </c>
      <c r="AQ2551" s="18">
        <f>+'Per Cápita'!$E$5</f>
        <v>74019</v>
      </c>
      <c r="AR2551" s="18">
        <f>+'Per Cápita'!$E$6</f>
        <v>111028</v>
      </c>
      <c r="AS2551" s="18">
        <f>+'Per Cápita'!$E$7</f>
        <v>136064</v>
      </c>
      <c r="AT2551" s="18">
        <f>+'Per Cápita'!$F$4</f>
        <v>103408</v>
      </c>
      <c r="AU2551" s="18">
        <f>+'Per Cápita'!$F$5</f>
        <v>90347</v>
      </c>
      <c r="AV2551" s="18">
        <f>+'Per Cápita'!$F$6</f>
        <v>138242</v>
      </c>
      <c r="AW2551" s="18">
        <f>+'Per Cápita'!$F$7</f>
        <v>166544</v>
      </c>
      <c r="AX2551" s="18">
        <f t="shared" si="941"/>
        <v>6124731.3215549449</v>
      </c>
      <c r="AY2551" s="18">
        <f t="shared" si="942"/>
        <v>81132448.641698867</v>
      </c>
      <c r="AZ2551" s="18">
        <f t="shared" si="943"/>
        <v>27082117.937950563</v>
      </c>
      <c r="BA2551" s="18">
        <f t="shared" si="944"/>
        <v>280075.41755987698</v>
      </c>
      <c r="BB2551" s="18">
        <f t="shared" si="945"/>
        <v>0</v>
      </c>
      <c r="BC2551" s="18">
        <f t="shared" si="946"/>
        <v>0</v>
      </c>
      <c r="BD2551" s="18">
        <f t="shared" si="947"/>
        <v>0</v>
      </c>
      <c r="BE2551" s="18">
        <f t="shared" si="948"/>
        <v>0</v>
      </c>
      <c r="BF2551" s="18">
        <f t="shared" si="949"/>
        <v>0</v>
      </c>
      <c r="BG2551" s="18">
        <f t="shared" si="950"/>
        <v>0</v>
      </c>
      <c r="BH2551" s="18">
        <f t="shared" si="951"/>
        <v>0</v>
      </c>
      <c r="BI2551" s="18">
        <f t="shared" si="952"/>
        <v>0</v>
      </c>
      <c r="BJ2551" s="18">
        <f t="shared" si="953"/>
        <v>0</v>
      </c>
      <c r="BK2551" s="18">
        <f t="shared" si="954"/>
        <v>0</v>
      </c>
      <c r="BL2551" s="18">
        <f t="shared" si="955"/>
        <v>0</v>
      </c>
      <c r="BM2551" s="18">
        <f t="shared" si="956"/>
        <v>0</v>
      </c>
      <c r="BN2551" s="18">
        <f t="shared" si="957"/>
        <v>114619373.31876425</v>
      </c>
      <c r="BO2551" s="18">
        <f t="shared" si="958"/>
        <v>0</v>
      </c>
      <c r="BP2551" s="4">
        <f t="shared" si="959"/>
        <v>114619373</v>
      </c>
      <c r="BQ2551" t="s">
        <v>11411</v>
      </c>
    </row>
    <row r="2552" spans="1:69" x14ac:dyDescent="0.25">
      <c r="A2552" s="15" t="s">
        <v>7173</v>
      </c>
      <c r="B2552" t="s">
        <v>1370</v>
      </c>
      <c r="C2552" s="15">
        <v>3807</v>
      </c>
      <c r="D2552" t="s">
        <v>7173</v>
      </c>
      <c r="E2552" t="s">
        <v>6493</v>
      </c>
      <c r="F2552" t="s">
        <v>7174</v>
      </c>
      <c r="G2552" s="15">
        <v>17903</v>
      </c>
      <c r="H2552" s="15">
        <v>166170002496</v>
      </c>
      <c r="I2552" t="s">
        <v>3366</v>
      </c>
      <c r="J2552">
        <v>1</v>
      </c>
      <c r="K2552" s="22">
        <v>4.3474455410880974</v>
      </c>
      <c r="L2552" s="16"/>
      <c r="M2552" s="16">
        <f t="shared" si="936"/>
        <v>0.30454490358179814</v>
      </c>
      <c r="N2552" s="16">
        <f t="shared" si="937"/>
        <v>2.9204703521420058E-2</v>
      </c>
      <c r="O2552" s="29">
        <f t="shared" si="938"/>
        <v>1.02920470352142</v>
      </c>
      <c r="P2552" s="17">
        <f t="shared" si="939"/>
        <v>1816</v>
      </c>
      <c r="Q2552" s="17">
        <v>0</v>
      </c>
      <c r="R2552" s="17">
        <v>0</v>
      </c>
      <c r="S2552" s="17">
        <v>0</v>
      </c>
      <c r="T2552" s="17">
        <v>144</v>
      </c>
      <c r="U2552" s="17">
        <v>0</v>
      </c>
      <c r="V2552" s="17">
        <v>841</v>
      </c>
      <c r="W2552" s="17">
        <v>0</v>
      </c>
      <c r="X2552" s="17">
        <v>616</v>
      </c>
      <c r="Y2552" s="17">
        <v>0</v>
      </c>
      <c r="Z2552" s="17">
        <v>215</v>
      </c>
      <c r="AA2552" s="17">
        <v>0</v>
      </c>
      <c r="AB2552" s="17">
        <v>0</v>
      </c>
      <c r="AC2552" s="17">
        <f t="shared" si="940"/>
        <v>0</v>
      </c>
      <c r="AD2552" s="17">
        <v>0</v>
      </c>
      <c r="AE2552" s="17">
        <v>0</v>
      </c>
      <c r="AF2552" s="17">
        <v>0</v>
      </c>
      <c r="AG2552" s="17">
        <v>0</v>
      </c>
      <c r="AH2552" s="17">
        <v>0</v>
      </c>
      <c r="AI2552" s="17">
        <v>0</v>
      </c>
      <c r="AJ2552" s="17">
        <v>0</v>
      </c>
      <c r="AK2552" s="17">
        <v>0</v>
      </c>
      <c r="AL2552" s="17">
        <v>0</v>
      </c>
      <c r="AM2552" s="17">
        <v>0</v>
      </c>
      <c r="AN2552" s="17">
        <v>0</v>
      </c>
      <c r="AO2552" s="17">
        <v>0</v>
      </c>
      <c r="AP2552" s="18">
        <f>+'Per Cápita'!$E$4</f>
        <v>83816</v>
      </c>
      <c r="AQ2552" s="18">
        <f>+'Per Cápita'!$E$5</f>
        <v>74019</v>
      </c>
      <c r="AR2552" s="18">
        <f>+'Per Cápita'!$E$6</f>
        <v>111028</v>
      </c>
      <c r="AS2552" s="18">
        <f>+'Per Cápita'!$E$7</f>
        <v>136064</v>
      </c>
      <c r="AT2552" s="18">
        <f>+'Per Cápita'!$F$4</f>
        <v>103408</v>
      </c>
      <c r="AU2552" s="18">
        <f>+'Per Cápita'!$F$5</f>
        <v>90347</v>
      </c>
      <c r="AV2552" s="18">
        <f>+'Per Cápita'!$F$6</f>
        <v>138242</v>
      </c>
      <c r="AW2552" s="18">
        <f>+'Per Cápita'!$F$7</f>
        <v>166544</v>
      </c>
      <c r="AX2552" s="18">
        <f t="shared" si="941"/>
        <v>12421990.285970593</v>
      </c>
      <c r="AY2552" s="18">
        <f t="shared" si="942"/>
        <v>110995284.19808005</v>
      </c>
      <c r="AZ2552" s="18">
        <f t="shared" si="943"/>
        <v>24568166.061853889</v>
      </c>
      <c r="BA2552" s="18">
        <f t="shared" si="944"/>
        <v>0</v>
      </c>
      <c r="BB2552" s="18">
        <f t="shared" si="945"/>
        <v>0</v>
      </c>
      <c r="BC2552" s="18">
        <f t="shared" si="946"/>
        <v>0</v>
      </c>
      <c r="BD2552" s="18">
        <f t="shared" si="947"/>
        <v>0</v>
      </c>
      <c r="BE2552" s="18">
        <f t="shared" si="948"/>
        <v>0</v>
      </c>
      <c r="BF2552" s="18">
        <f t="shared" si="949"/>
        <v>0</v>
      </c>
      <c r="BG2552" s="18">
        <f t="shared" si="950"/>
        <v>0</v>
      </c>
      <c r="BH2552" s="18">
        <f t="shared" si="951"/>
        <v>0</v>
      </c>
      <c r="BI2552" s="18">
        <f t="shared" si="952"/>
        <v>0</v>
      </c>
      <c r="BJ2552" s="18">
        <f t="shared" si="953"/>
        <v>0</v>
      </c>
      <c r="BK2552" s="18">
        <f t="shared" si="954"/>
        <v>0</v>
      </c>
      <c r="BL2552" s="18">
        <f t="shared" si="955"/>
        <v>0</v>
      </c>
      <c r="BM2552" s="18">
        <f t="shared" si="956"/>
        <v>0</v>
      </c>
      <c r="BN2552" s="18">
        <f t="shared" si="957"/>
        <v>147985440.54590455</v>
      </c>
      <c r="BO2552" s="18">
        <f t="shared" si="958"/>
        <v>0</v>
      </c>
      <c r="BP2552" s="4">
        <f t="shared" si="959"/>
        <v>147985441</v>
      </c>
      <c r="BQ2552" t="s">
        <v>11411</v>
      </c>
    </row>
    <row r="2553" spans="1:69" x14ac:dyDescent="0.25">
      <c r="A2553" s="15" t="s">
        <v>7173</v>
      </c>
      <c r="B2553" t="s">
        <v>1370</v>
      </c>
      <c r="C2553" s="15">
        <v>3807</v>
      </c>
      <c r="D2553" t="s">
        <v>7173</v>
      </c>
      <c r="E2553" t="s">
        <v>6493</v>
      </c>
      <c r="F2553" t="s">
        <v>7174</v>
      </c>
      <c r="G2553" s="15">
        <v>132455</v>
      </c>
      <c r="H2553" s="15">
        <v>166170003107</v>
      </c>
      <c r="I2553" t="s">
        <v>9558</v>
      </c>
      <c r="J2553">
        <v>1</v>
      </c>
      <c r="K2553" s="22">
        <v>4.3474455410880974</v>
      </c>
      <c r="L2553" s="16"/>
      <c r="M2553" s="16">
        <f t="shared" si="936"/>
        <v>0.30454490358179814</v>
      </c>
      <c r="N2553" s="16">
        <f t="shared" si="937"/>
        <v>2.9204703521420058E-2</v>
      </c>
      <c r="O2553" s="29">
        <f t="shared" si="938"/>
        <v>1.02920470352142</v>
      </c>
      <c r="P2553" s="17">
        <f t="shared" si="939"/>
        <v>818</v>
      </c>
      <c r="Q2553" s="17">
        <v>0</v>
      </c>
      <c r="R2553" s="17">
        <v>0</v>
      </c>
      <c r="S2553" s="17">
        <v>0</v>
      </c>
      <c r="T2553" s="17">
        <v>50</v>
      </c>
      <c r="U2553" s="17">
        <v>0</v>
      </c>
      <c r="V2553" s="17">
        <v>326</v>
      </c>
      <c r="W2553" s="17">
        <v>0</v>
      </c>
      <c r="X2553" s="17">
        <v>307</v>
      </c>
      <c r="Y2553" s="17">
        <v>0</v>
      </c>
      <c r="Z2553" s="17">
        <v>135</v>
      </c>
      <c r="AA2553" s="17">
        <v>0</v>
      </c>
      <c r="AB2553" s="17">
        <v>0</v>
      </c>
      <c r="AC2553" s="17">
        <f t="shared" si="940"/>
        <v>0</v>
      </c>
      <c r="AD2553" s="17">
        <v>0</v>
      </c>
      <c r="AE2553" s="17">
        <v>0</v>
      </c>
      <c r="AF2553" s="17">
        <v>0</v>
      </c>
      <c r="AG2553" s="17">
        <v>0</v>
      </c>
      <c r="AH2553" s="17">
        <v>0</v>
      </c>
      <c r="AI2553" s="17">
        <v>0</v>
      </c>
      <c r="AJ2553" s="17">
        <v>0</v>
      </c>
      <c r="AK2553" s="17">
        <v>0</v>
      </c>
      <c r="AL2553" s="17">
        <v>0</v>
      </c>
      <c r="AM2553" s="17">
        <v>0</v>
      </c>
      <c r="AN2553" s="17">
        <v>0</v>
      </c>
      <c r="AO2553" s="17">
        <v>0</v>
      </c>
      <c r="AP2553" s="18">
        <f>+'Per Cápita'!$E$4</f>
        <v>83816</v>
      </c>
      <c r="AQ2553" s="18">
        <f>+'Per Cápita'!$E$5</f>
        <v>74019</v>
      </c>
      <c r="AR2553" s="18">
        <f>+'Per Cápita'!$E$6</f>
        <v>111028</v>
      </c>
      <c r="AS2553" s="18">
        <f>+'Per Cápita'!$E$7</f>
        <v>136064</v>
      </c>
      <c r="AT2553" s="18">
        <f>+'Per Cápita'!$F$4</f>
        <v>103408</v>
      </c>
      <c r="AU2553" s="18">
        <f>+'Per Cápita'!$F$5</f>
        <v>90347</v>
      </c>
      <c r="AV2553" s="18">
        <f>+'Per Cápita'!$F$6</f>
        <v>138242</v>
      </c>
      <c r="AW2553" s="18">
        <f>+'Per Cápita'!$F$7</f>
        <v>166544</v>
      </c>
      <c r="AX2553" s="18">
        <f t="shared" si="941"/>
        <v>4313191.0715175672</v>
      </c>
      <c r="AY2553" s="18">
        <f t="shared" si="942"/>
        <v>48222384.967319608</v>
      </c>
      <c r="AZ2553" s="18">
        <f t="shared" si="943"/>
        <v>15426522.87604779</v>
      </c>
      <c r="BA2553" s="18">
        <f t="shared" si="944"/>
        <v>0</v>
      </c>
      <c r="BB2553" s="18">
        <f t="shared" si="945"/>
        <v>0</v>
      </c>
      <c r="BC2553" s="18">
        <f t="shared" si="946"/>
        <v>0</v>
      </c>
      <c r="BD2553" s="18">
        <f t="shared" si="947"/>
        <v>0</v>
      </c>
      <c r="BE2553" s="18">
        <f t="shared" si="948"/>
        <v>0</v>
      </c>
      <c r="BF2553" s="18">
        <f t="shared" si="949"/>
        <v>0</v>
      </c>
      <c r="BG2553" s="18">
        <f t="shared" si="950"/>
        <v>0</v>
      </c>
      <c r="BH2553" s="18">
        <f t="shared" si="951"/>
        <v>0</v>
      </c>
      <c r="BI2553" s="18">
        <f t="shared" si="952"/>
        <v>0</v>
      </c>
      <c r="BJ2553" s="18">
        <f t="shared" si="953"/>
        <v>0</v>
      </c>
      <c r="BK2553" s="18">
        <f t="shared" si="954"/>
        <v>0</v>
      </c>
      <c r="BL2553" s="18">
        <f t="shared" si="955"/>
        <v>0</v>
      </c>
      <c r="BM2553" s="18">
        <f t="shared" si="956"/>
        <v>0</v>
      </c>
      <c r="BN2553" s="18">
        <f t="shared" si="957"/>
        <v>67962098.914884955</v>
      </c>
      <c r="BO2553" s="18">
        <f t="shared" si="958"/>
        <v>0</v>
      </c>
      <c r="BP2553" s="4">
        <f t="shared" si="959"/>
        <v>67962099</v>
      </c>
      <c r="BQ2553" t="s">
        <v>11411</v>
      </c>
    </row>
    <row r="2554" spans="1:69" x14ac:dyDescent="0.25">
      <c r="A2554" s="15" t="s">
        <v>7173</v>
      </c>
      <c r="B2554" t="s">
        <v>1370</v>
      </c>
      <c r="C2554" s="15">
        <v>3807</v>
      </c>
      <c r="D2554" t="s">
        <v>7173</v>
      </c>
      <c r="E2554" t="s">
        <v>6493</v>
      </c>
      <c r="F2554" t="s">
        <v>7174</v>
      </c>
      <c r="G2554" s="15">
        <v>147152</v>
      </c>
      <c r="H2554" s="15">
        <v>166170800104</v>
      </c>
      <c r="I2554" t="s">
        <v>7990</v>
      </c>
      <c r="J2554">
        <v>1</v>
      </c>
      <c r="K2554" s="22">
        <v>4.3474455410880974</v>
      </c>
      <c r="L2554" s="16"/>
      <c r="M2554" s="16">
        <f t="shared" si="936"/>
        <v>0.30454490358179814</v>
      </c>
      <c r="N2554" s="16">
        <f t="shared" si="937"/>
        <v>2.9204703521420058E-2</v>
      </c>
      <c r="O2554" s="29">
        <f t="shared" si="938"/>
        <v>1.02920470352142</v>
      </c>
      <c r="P2554" s="17">
        <f t="shared" si="939"/>
        <v>1003</v>
      </c>
      <c r="Q2554" s="17">
        <v>0</v>
      </c>
      <c r="R2554" s="17">
        <v>21</v>
      </c>
      <c r="S2554" s="17">
        <v>0</v>
      </c>
      <c r="T2554" s="17">
        <v>45</v>
      </c>
      <c r="U2554" s="17">
        <v>0</v>
      </c>
      <c r="V2554" s="17">
        <v>356</v>
      </c>
      <c r="W2554" s="17">
        <v>0</v>
      </c>
      <c r="X2554" s="17">
        <v>407</v>
      </c>
      <c r="Y2554" s="17">
        <v>0</v>
      </c>
      <c r="Z2554" s="17">
        <v>174</v>
      </c>
      <c r="AA2554" s="17">
        <v>0</v>
      </c>
      <c r="AB2554" s="17">
        <v>0</v>
      </c>
      <c r="AC2554" s="17">
        <f t="shared" si="940"/>
        <v>573</v>
      </c>
      <c r="AD2554" s="17">
        <v>0</v>
      </c>
      <c r="AE2554" s="17">
        <v>21</v>
      </c>
      <c r="AF2554" s="17">
        <v>0</v>
      </c>
      <c r="AG2554" s="17">
        <v>45</v>
      </c>
      <c r="AH2554" s="17">
        <v>0</v>
      </c>
      <c r="AI2554" s="17">
        <v>121</v>
      </c>
      <c r="AJ2554" s="17">
        <v>0</v>
      </c>
      <c r="AK2554" s="17">
        <v>407</v>
      </c>
      <c r="AL2554" s="17">
        <v>0</v>
      </c>
      <c r="AM2554" s="17">
        <v>0</v>
      </c>
      <c r="AN2554" s="17">
        <v>0</v>
      </c>
      <c r="AO2554" s="17">
        <v>0</v>
      </c>
      <c r="AP2554" s="18">
        <f>+'Per Cápita'!$E$4</f>
        <v>83816</v>
      </c>
      <c r="AQ2554" s="18">
        <f>+'Per Cápita'!$E$5</f>
        <v>74019</v>
      </c>
      <c r="AR2554" s="18">
        <f>+'Per Cápita'!$E$6</f>
        <v>111028</v>
      </c>
      <c r="AS2554" s="18">
        <f>+'Per Cápita'!$E$7</f>
        <v>136064</v>
      </c>
      <c r="AT2554" s="18">
        <f>+'Per Cápita'!$F$4</f>
        <v>103408</v>
      </c>
      <c r="AU2554" s="18">
        <f>+'Per Cápita'!$F$5</f>
        <v>90347</v>
      </c>
      <c r="AV2554" s="18">
        <f>+'Per Cápita'!$F$6</f>
        <v>138242</v>
      </c>
      <c r="AW2554" s="18">
        <f>+'Per Cápita'!$F$7</f>
        <v>166544</v>
      </c>
      <c r="AX2554" s="18">
        <f t="shared" si="941"/>
        <v>5693412.2144031888</v>
      </c>
      <c r="AY2554" s="18">
        <f t="shared" si="942"/>
        <v>58125876.350813366</v>
      </c>
      <c r="AZ2554" s="18">
        <f t="shared" si="943"/>
        <v>19883073.929128263</v>
      </c>
      <c r="BA2554" s="18">
        <f t="shared" si="944"/>
        <v>0</v>
      </c>
      <c r="BB2554" s="18">
        <f t="shared" si="945"/>
        <v>0</v>
      </c>
      <c r="BC2554" s="18">
        <f t="shared" si="946"/>
        <v>0</v>
      </c>
      <c r="BD2554" s="18">
        <f t="shared" si="947"/>
        <v>0</v>
      </c>
      <c r="BE2554" s="18">
        <f t="shared" si="948"/>
        <v>0</v>
      </c>
      <c r="BF2554" s="18">
        <f t="shared" si="949"/>
        <v>1138682.4428806377</v>
      </c>
      <c r="BG2554" s="18">
        <f t="shared" si="950"/>
        <v>8044682.2315149307</v>
      </c>
      <c r="BH2554" s="18">
        <f t="shared" si="951"/>
        <v>0</v>
      </c>
      <c r="BI2554" s="18">
        <f t="shared" si="952"/>
        <v>0</v>
      </c>
      <c r="BJ2554" s="18">
        <f t="shared" si="953"/>
        <v>0</v>
      </c>
      <c r="BK2554" s="18">
        <f t="shared" si="954"/>
        <v>0</v>
      </c>
      <c r="BL2554" s="18">
        <f t="shared" si="955"/>
        <v>0</v>
      </c>
      <c r="BM2554" s="18">
        <f t="shared" si="956"/>
        <v>0</v>
      </c>
      <c r="BN2554" s="18">
        <f t="shared" si="957"/>
        <v>83702362.494344816</v>
      </c>
      <c r="BO2554" s="18">
        <f t="shared" si="958"/>
        <v>9183364.6743955687</v>
      </c>
      <c r="BP2554" s="4">
        <f t="shared" si="959"/>
        <v>92885727</v>
      </c>
      <c r="BQ2554" t="s">
        <v>11411</v>
      </c>
    </row>
    <row r="2555" spans="1:69" x14ac:dyDescent="0.25">
      <c r="A2555" s="15" t="s">
        <v>7987</v>
      </c>
      <c r="B2555" t="s">
        <v>1370</v>
      </c>
      <c r="C2555" s="15">
        <v>3805</v>
      </c>
      <c r="D2555" t="s">
        <v>7987</v>
      </c>
      <c r="E2555" t="s">
        <v>6494</v>
      </c>
      <c r="F2555" t="s">
        <v>3368</v>
      </c>
      <c r="G2555" s="15">
        <v>11141</v>
      </c>
      <c r="H2555" s="15">
        <v>166318000030</v>
      </c>
      <c r="I2555" t="s">
        <v>4765</v>
      </c>
      <c r="J2555">
        <v>1</v>
      </c>
      <c r="K2555" s="22">
        <v>10.958666203542897</v>
      </c>
      <c r="L2555" s="16"/>
      <c r="M2555" s="16">
        <f t="shared" si="936"/>
        <v>0.76767055752647362</v>
      </c>
      <c r="N2555" s="16">
        <f t="shared" si="937"/>
        <v>9.9259280904855793E-2</v>
      </c>
      <c r="O2555" s="29">
        <f t="shared" si="938"/>
        <v>1.0992592809048558</v>
      </c>
      <c r="P2555" s="17">
        <f t="shared" si="939"/>
        <v>482</v>
      </c>
      <c r="Q2555" s="17">
        <v>0</v>
      </c>
      <c r="R2555" s="17">
        <v>0</v>
      </c>
      <c r="S2555" s="17">
        <v>7</v>
      </c>
      <c r="T2555" s="17">
        <v>27</v>
      </c>
      <c r="U2555" s="17">
        <v>47</v>
      </c>
      <c r="V2555" s="17">
        <v>151</v>
      </c>
      <c r="W2555" s="17">
        <v>0</v>
      </c>
      <c r="X2555" s="17">
        <v>165</v>
      </c>
      <c r="Y2555" s="17">
        <v>0</v>
      </c>
      <c r="Z2555" s="17">
        <v>85</v>
      </c>
      <c r="AA2555" s="17">
        <v>0</v>
      </c>
      <c r="AB2555" s="17">
        <v>0</v>
      </c>
      <c r="AC2555" s="17">
        <f t="shared" si="940"/>
        <v>428</v>
      </c>
      <c r="AD2555" s="17">
        <v>0</v>
      </c>
      <c r="AE2555" s="17">
        <v>0</v>
      </c>
      <c r="AF2555" s="17">
        <v>0</v>
      </c>
      <c r="AG2555" s="17">
        <v>27</v>
      </c>
      <c r="AH2555" s="17">
        <v>0</v>
      </c>
      <c r="AI2555" s="17">
        <v>151</v>
      </c>
      <c r="AJ2555" s="17">
        <v>0</v>
      </c>
      <c r="AK2555" s="17">
        <v>165</v>
      </c>
      <c r="AL2555" s="17">
        <v>0</v>
      </c>
      <c r="AM2555" s="17">
        <v>85</v>
      </c>
      <c r="AN2555" s="17">
        <v>0</v>
      </c>
      <c r="AO2555" s="17">
        <v>0</v>
      </c>
      <c r="AP2555" s="18">
        <f>+'Per Cápita'!$E$4</f>
        <v>83816</v>
      </c>
      <c r="AQ2555" s="18">
        <f>+'Per Cápita'!$E$5</f>
        <v>74019</v>
      </c>
      <c r="AR2555" s="18">
        <f>+'Per Cápita'!$E$6</f>
        <v>111028</v>
      </c>
      <c r="AS2555" s="18">
        <f>+'Per Cápita'!$E$7</f>
        <v>136064</v>
      </c>
      <c r="AT2555" s="18">
        <f>+'Per Cápita'!$F$4</f>
        <v>103408</v>
      </c>
      <c r="AU2555" s="18">
        <f>+'Per Cápita'!$F$5</f>
        <v>90347</v>
      </c>
      <c r="AV2555" s="18">
        <f>+'Per Cápita'!$F$6</f>
        <v>138242</v>
      </c>
      <c r="AW2555" s="18">
        <f>+'Per Cápita'!$F$7</f>
        <v>166544</v>
      </c>
      <c r="AX2555" s="18">
        <f t="shared" si="941"/>
        <v>2487658.9289846774</v>
      </c>
      <c r="AY2555" s="18">
        <f t="shared" si="942"/>
        <v>25711678.9774017</v>
      </c>
      <c r="AZ2555" s="18">
        <f t="shared" si="943"/>
        <v>10374127.552425869</v>
      </c>
      <c r="BA2555" s="18">
        <f t="shared" si="944"/>
        <v>0</v>
      </c>
      <c r="BB2555" s="18">
        <f t="shared" si="945"/>
        <v>795705.42603866535</v>
      </c>
      <c r="BC2555" s="18">
        <f t="shared" si="946"/>
        <v>4667794.5778398169</v>
      </c>
      <c r="BD2555" s="18">
        <f t="shared" si="947"/>
        <v>0</v>
      </c>
      <c r="BE2555" s="18">
        <f t="shared" si="948"/>
        <v>0</v>
      </c>
      <c r="BF2555" s="18">
        <f t="shared" si="949"/>
        <v>497531.78579693555</v>
      </c>
      <c r="BG2555" s="18">
        <f t="shared" si="950"/>
        <v>5142335.7954803398</v>
      </c>
      <c r="BH2555" s="18">
        <f t="shared" si="951"/>
        <v>2074825.5104851737</v>
      </c>
      <c r="BI2555" s="18">
        <f t="shared" si="952"/>
        <v>0</v>
      </c>
      <c r="BJ2555" s="18">
        <f t="shared" si="953"/>
        <v>0</v>
      </c>
      <c r="BK2555" s="18">
        <f t="shared" si="954"/>
        <v>0</v>
      </c>
      <c r="BL2555" s="18">
        <f t="shared" si="955"/>
        <v>0</v>
      </c>
      <c r="BM2555" s="18">
        <f t="shared" si="956"/>
        <v>0</v>
      </c>
      <c r="BN2555" s="18">
        <f t="shared" si="957"/>
        <v>44036965.462690726</v>
      </c>
      <c r="BO2555" s="18">
        <f t="shared" si="958"/>
        <v>7714693.0917624496</v>
      </c>
      <c r="BP2555" s="4">
        <f t="shared" si="959"/>
        <v>51751659</v>
      </c>
      <c r="BQ2555" t="s">
        <v>11411</v>
      </c>
    </row>
    <row r="2556" spans="1:69" x14ac:dyDescent="0.25">
      <c r="A2556" s="15" t="s">
        <v>7987</v>
      </c>
      <c r="B2556" t="s">
        <v>1370</v>
      </c>
      <c r="C2556" s="15">
        <v>3805</v>
      </c>
      <c r="D2556" t="s">
        <v>7987</v>
      </c>
      <c r="E2556" t="s">
        <v>6494</v>
      </c>
      <c r="F2556" t="s">
        <v>3368</v>
      </c>
      <c r="G2556" s="15">
        <v>11142</v>
      </c>
      <c r="H2556" s="15">
        <v>166318000650</v>
      </c>
      <c r="I2556" t="s">
        <v>4766</v>
      </c>
      <c r="J2556">
        <v>1</v>
      </c>
      <c r="K2556" s="22">
        <v>10.958666203542897</v>
      </c>
      <c r="L2556" s="16"/>
      <c r="M2556" s="16">
        <f t="shared" si="936"/>
        <v>0.76767055752647362</v>
      </c>
      <c r="N2556" s="16">
        <f t="shared" si="937"/>
        <v>9.9259280904855793E-2</v>
      </c>
      <c r="O2556" s="29">
        <f t="shared" si="938"/>
        <v>1.0992592809048558</v>
      </c>
      <c r="P2556" s="17">
        <f t="shared" si="939"/>
        <v>423</v>
      </c>
      <c r="Q2556" s="17">
        <v>0</v>
      </c>
      <c r="R2556" s="17">
        <v>0</v>
      </c>
      <c r="S2556" s="17">
        <v>8</v>
      </c>
      <c r="T2556" s="17">
        <v>27</v>
      </c>
      <c r="U2556" s="17">
        <v>74</v>
      </c>
      <c r="V2556" s="17">
        <v>114</v>
      </c>
      <c r="W2556" s="17">
        <v>15</v>
      </c>
      <c r="X2556" s="17">
        <v>126</v>
      </c>
      <c r="Y2556" s="17">
        <v>0</v>
      </c>
      <c r="Z2556" s="17">
        <v>0</v>
      </c>
      <c r="AA2556" s="17">
        <v>0</v>
      </c>
      <c r="AB2556" s="17">
        <v>59</v>
      </c>
      <c r="AC2556" s="17">
        <f t="shared" si="940"/>
        <v>59</v>
      </c>
      <c r="AD2556" s="17">
        <v>0</v>
      </c>
      <c r="AE2556" s="17">
        <v>0</v>
      </c>
      <c r="AF2556" s="17">
        <v>0</v>
      </c>
      <c r="AG2556" s="17">
        <v>0</v>
      </c>
      <c r="AH2556" s="17">
        <v>0</v>
      </c>
      <c r="AI2556" s="17">
        <v>0</v>
      </c>
      <c r="AJ2556" s="17">
        <v>0</v>
      </c>
      <c r="AK2556" s="17">
        <v>0</v>
      </c>
      <c r="AL2556" s="17">
        <v>0</v>
      </c>
      <c r="AM2556" s="17">
        <v>0</v>
      </c>
      <c r="AN2556" s="17">
        <v>0</v>
      </c>
      <c r="AO2556" s="17">
        <v>59</v>
      </c>
      <c r="AP2556" s="18">
        <f>+'Per Cápita'!$E$4</f>
        <v>83816</v>
      </c>
      <c r="AQ2556" s="18">
        <f>+'Per Cápita'!$E$5</f>
        <v>74019</v>
      </c>
      <c r="AR2556" s="18">
        <f>+'Per Cápita'!$E$6</f>
        <v>111028</v>
      </c>
      <c r="AS2556" s="18">
        <f>+'Per Cápita'!$E$7</f>
        <v>136064</v>
      </c>
      <c r="AT2556" s="18">
        <f>+'Per Cápita'!$F$4</f>
        <v>103408</v>
      </c>
      <c r="AU2556" s="18">
        <f>+'Per Cápita'!$F$5</f>
        <v>90347</v>
      </c>
      <c r="AV2556" s="18">
        <f>+'Per Cápita'!$F$6</f>
        <v>138242</v>
      </c>
      <c r="AW2556" s="18">
        <f>+'Per Cápita'!$F$7</f>
        <v>166544</v>
      </c>
      <c r="AX2556" s="18">
        <f t="shared" si="941"/>
        <v>2487658.9289846774</v>
      </c>
      <c r="AY2556" s="18">
        <f t="shared" si="942"/>
        <v>19527857.451191165</v>
      </c>
      <c r="AZ2556" s="18">
        <f t="shared" si="943"/>
        <v>0</v>
      </c>
      <c r="BA2556" s="18">
        <f t="shared" si="944"/>
        <v>8824607.2730252594</v>
      </c>
      <c r="BB2556" s="18">
        <f t="shared" si="945"/>
        <v>909377.62975847465</v>
      </c>
      <c r="BC2556" s="18">
        <f t="shared" si="946"/>
        <v>8839015.2644200791</v>
      </c>
      <c r="BD2556" s="18">
        <f t="shared" si="947"/>
        <v>0</v>
      </c>
      <c r="BE2556" s="18">
        <f t="shared" si="948"/>
        <v>0</v>
      </c>
      <c r="BF2556" s="18">
        <f t="shared" si="949"/>
        <v>0</v>
      </c>
      <c r="BG2556" s="18">
        <f t="shared" si="950"/>
        <v>0</v>
      </c>
      <c r="BH2556" s="18">
        <f t="shared" si="951"/>
        <v>0</v>
      </c>
      <c r="BI2556" s="18">
        <f t="shared" si="952"/>
        <v>1764921.4546050522</v>
      </c>
      <c r="BJ2556" s="18">
        <f t="shared" si="953"/>
        <v>0</v>
      </c>
      <c r="BK2556" s="18">
        <f t="shared" si="954"/>
        <v>0</v>
      </c>
      <c r="BL2556" s="18">
        <f t="shared" si="955"/>
        <v>0</v>
      </c>
      <c r="BM2556" s="18">
        <f t="shared" si="956"/>
        <v>0</v>
      </c>
      <c r="BN2556" s="18">
        <f t="shared" si="957"/>
        <v>40588516.547379658</v>
      </c>
      <c r="BO2556" s="18">
        <f t="shared" si="958"/>
        <v>1764921.4546050522</v>
      </c>
      <c r="BP2556" s="4">
        <f t="shared" si="959"/>
        <v>42353438</v>
      </c>
      <c r="BQ2556" t="s">
        <v>11411</v>
      </c>
    </row>
    <row r="2557" spans="1:69" x14ac:dyDescent="0.25">
      <c r="A2557" s="15" t="s">
        <v>7987</v>
      </c>
      <c r="B2557" t="s">
        <v>1370</v>
      </c>
      <c r="C2557" s="15">
        <v>3805</v>
      </c>
      <c r="D2557" t="s">
        <v>7987</v>
      </c>
      <c r="E2557" t="s">
        <v>6495</v>
      </c>
      <c r="F2557" t="s">
        <v>3369</v>
      </c>
      <c r="G2557" s="15">
        <v>19303</v>
      </c>
      <c r="H2557" s="15">
        <v>166383000012</v>
      </c>
      <c r="I2557" t="s">
        <v>4767</v>
      </c>
      <c r="J2557">
        <v>1</v>
      </c>
      <c r="K2557" s="22">
        <v>12.138446538836529</v>
      </c>
      <c r="L2557" s="16"/>
      <c r="M2557" s="16">
        <f t="shared" si="936"/>
        <v>0.85031589145048969</v>
      </c>
      <c r="N2557" s="16">
        <f t="shared" si="937"/>
        <v>0.11176060509505385</v>
      </c>
      <c r="O2557" s="29">
        <f t="shared" si="938"/>
        <v>1.1117606050950539</v>
      </c>
      <c r="P2557" s="17">
        <f t="shared" si="939"/>
        <v>665</v>
      </c>
      <c r="Q2557" s="17">
        <v>0</v>
      </c>
      <c r="R2557" s="17">
        <v>0</v>
      </c>
      <c r="S2557" s="17">
        <v>13</v>
      </c>
      <c r="T2557" s="17">
        <v>31</v>
      </c>
      <c r="U2557" s="17">
        <v>100</v>
      </c>
      <c r="V2557" s="17">
        <v>226</v>
      </c>
      <c r="W2557" s="17">
        <v>0</v>
      </c>
      <c r="X2557" s="17">
        <v>222</v>
      </c>
      <c r="Y2557" s="17">
        <v>0</v>
      </c>
      <c r="Z2557" s="17">
        <v>73</v>
      </c>
      <c r="AA2557" s="17">
        <v>0</v>
      </c>
      <c r="AB2557" s="17">
        <v>0</v>
      </c>
      <c r="AC2557" s="17">
        <f t="shared" si="940"/>
        <v>575</v>
      </c>
      <c r="AD2557" s="17">
        <v>0</v>
      </c>
      <c r="AE2557" s="17">
        <v>0</v>
      </c>
      <c r="AF2557" s="17">
        <v>1</v>
      </c>
      <c r="AG2557" s="17">
        <v>31</v>
      </c>
      <c r="AH2557" s="17">
        <v>22</v>
      </c>
      <c r="AI2557" s="17">
        <v>226</v>
      </c>
      <c r="AJ2557" s="17">
        <v>0</v>
      </c>
      <c r="AK2557" s="17">
        <v>222</v>
      </c>
      <c r="AL2557" s="17">
        <v>0</v>
      </c>
      <c r="AM2557" s="17">
        <v>73</v>
      </c>
      <c r="AN2557" s="17">
        <v>0</v>
      </c>
      <c r="AO2557" s="17">
        <v>0</v>
      </c>
      <c r="AP2557" s="18">
        <f>+'Per Cápita'!$E$4</f>
        <v>83816</v>
      </c>
      <c r="AQ2557" s="18">
        <f>+'Per Cápita'!$E$5</f>
        <v>74019</v>
      </c>
      <c r="AR2557" s="18">
        <f>+'Per Cápita'!$E$6</f>
        <v>111028</v>
      </c>
      <c r="AS2557" s="18">
        <f>+'Per Cápita'!$E$7</f>
        <v>136064</v>
      </c>
      <c r="AT2557" s="18">
        <f>+'Per Cápita'!$F$4</f>
        <v>103408</v>
      </c>
      <c r="AU2557" s="18">
        <f>+'Per Cápita'!$F$5</f>
        <v>90347</v>
      </c>
      <c r="AV2557" s="18">
        <f>+'Per Cápita'!$F$6</f>
        <v>138242</v>
      </c>
      <c r="AW2557" s="18">
        <f>+'Per Cápita'!$F$7</f>
        <v>166544</v>
      </c>
      <c r="AX2557" s="18">
        <f t="shared" si="941"/>
        <v>2888683.1331760581</v>
      </c>
      <c r="AY2557" s="18">
        <f t="shared" si="942"/>
        <v>36866550.886381797</v>
      </c>
      <c r="AZ2557" s="18">
        <f t="shared" si="943"/>
        <v>9010868.6217620354</v>
      </c>
      <c r="BA2557" s="18">
        <f t="shared" si="944"/>
        <v>0</v>
      </c>
      <c r="BB2557" s="18">
        <f t="shared" si="945"/>
        <v>1494544.2284717013</v>
      </c>
      <c r="BC2557" s="18">
        <f t="shared" si="946"/>
        <v>10044423.538852284</v>
      </c>
      <c r="BD2557" s="18">
        <f t="shared" si="947"/>
        <v>0</v>
      </c>
      <c r="BE2557" s="18">
        <f t="shared" si="948"/>
        <v>0</v>
      </c>
      <c r="BF2557" s="18">
        <f t="shared" si="949"/>
        <v>577736.62663521164</v>
      </c>
      <c r="BG2557" s="18">
        <f t="shared" si="950"/>
        <v>7373310.1772763599</v>
      </c>
      <c r="BH2557" s="18">
        <f t="shared" si="951"/>
        <v>1802173.7243524073</v>
      </c>
      <c r="BI2557" s="18">
        <f t="shared" si="952"/>
        <v>0</v>
      </c>
      <c r="BJ2557" s="18">
        <f t="shared" si="953"/>
        <v>22992.98813033387</v>
      </c>
      <c r="BK2557" s="18">
        <f t="shared" si="954"/>
        <v>441954.63570950052</v>
      </c>
      <c r="BL2557" s="18">
        <f t="shared" si="955"/>
        <v>0</v>
      </c>
      <c r="BM2557" s="18">
        <f t="shared" si="956"/>
        <v>0</v>
      </c>
      <c r="BN2557" s="18">
        <f t="shared" si="957"/>
        <v>60305070.408643879</v>
      </c>
      <c r="BO2557" s="18">
        <f t="shared" si="958"/>
        <v>10218168.152103813</v>
      </c>
      <c r="BP2557" s="4">
        <f t="shared" si="959"/>
        <v>70523239</v>
      </c>
      <c r="BQ2557" t="s">
        <v>11411</v>
      </c>
    </row>
    <row r="2558" spans="1:69" x14ac:dyDescent="0.25">
      <c r="A2558" s="15" t="s">
        <v>7987</v>
      </c>
      <c r="B2558" t="s">
        <v>1370</v>
      </c>
      <c r="C2558" s="15">
        <v>3805</v>
      </c>
      <c r="D2558" t="s">
        <v>7987</v>
      </c>
      <c r="E2558" t="s">
        <v>6496</v>
      </c>
      <c r="F2558" t="s">
        <v>3370</v>
      </c>
      <c r="G2558" s="15">
        <v>19131</v>
      </c>
      <c r="H2558" s="15">
        <v>166400000013</v>
      </c>
      <c r="I2558" t="s">
        <v>4768</v>
      </c>
      <c r="J2558">
        <v>1</v>
      </c>
      <c r="K2558" s="22">
        <v>6.5856208138139305</v>
      </c>
      <c r="L2558" s="16"/>
      <c r="M2558" s="16">
        <f t="shared" si="936"/>
        <v>0.46133234719422656</v>
      </c>
      <c r="N2558" s="16">
        <f t="shared" si="937"/>
        <v>5.292111397664833E-2</v>
      </c>
      <c r="O2558" s="29">
        <f t="shared" si="938"/>
        <v>1.0529211139766483</v>
      </c>
      <c r="P2558" s="17">
        <f t="shared" si="939"/>
        <v>760</v>
      </c>
      <c r="Q2558" s="17">
        <v>0</v>
      </c>
      <c r="R2558" s="17">
        <v>0</v>
      </c>
      <c r="S2558" s="17">
        <v>0</v>
      </c>
      <c r="T2558" s="17">
        <v>32</v>
      </c>
      <c r="U2558" s="17">
        <v>0</v>
      </c>
      <c r="V2558" s="17">
        <v>227</v>
      </c>
      <c r="W2558" s="17">
        <v>0</v>
      </c>
      <c r="X2558" s="17">
        <v>300</v>
      </c>
      <c r="Y2558" s="17">
        <v>0</v>
      </c>
      <c r="Z2558" s="17">
        <v>201</v>
      </c>
      <c r="AA2558" s="17">
        <v>0</v>
      </c>
      <c r="AB2558" s="17">
        <v>0</v>
      </c>
      <c r="AC2558" s="17">
        <f t="shared" si="940"/>
        <v>302</v>
      </c>
      <c r="AD2558" s="17">
        <v>0</v>
      </c>
      <c r="AE2558" s="17">
        <v>0</v>
      </c>
      <c r="AF2558" s="17">
        <v>0</v>
      </c>
      <c r="AG2558" s="17">
        <v>15</v>
      </c>
      <c r="AH2558" s="17">
        <v>0</v>
      </c>
      <c r="AI2558" s="17">
        <v>124</v>
      </c>
      <c r="AJ2558" s="17">
        <v>0</v>
      </c>
      <c r="AK2558" s="17">
        <v>0</v>
      </c>
      <c r="AL2558" s="17">
        <v>0</v>
      </c>
      <c r="AM2558" s="17">
        <v>163</v>
      </c>
      <c r="AN2558" s="17">
        <v>0</v>
      </c>
      <c r="AO2558" s="17">
        <v>0</v>
      </c>
      <c r="AP2558" s="18">
        <f>+'Per Cápita'!$E$4</f>
        <v>83816</v>
      </c>
      <c r="AQ2558" s="18">
        <f>+'Per Cápita'!$E$5</f>
        <v>74019</v>
      </c>
      <c r="AR2558" s="18">
        <f>+'Per Cápita'!$E$6</f>
        <v>111028</v>
      </c>
      <c r="AS2558" s="18">
        <f>+'Per Cápita'!$E$7</f>
        <v>136064</v>
      </c>
      <c r="AT2558" s="18">
        <f>+'Per Cápita'!$F$4</f>
        <v>103408</v>
      </c>
      <c r="AU2558" s="18">
        <f>+'Per Cápita'!$F$5</f>
        <v>90347</v>
      </c>
      <c r="AV2558" s="18">
        <f>+'Per Cápita'!$F$6</f>
        <v>138242</v>
      </c>
      <c r="AW2558" s="18">
        <f>+'Per Cápita'!$F$7</f>
        <v>166544</v>
      </c>
      <c r="AX2558" s="18">
        <f t="shared" si="941"/>
        <v>2824052.3548501362</v>
      </c>
      <c r="AY2558" s="18">
        <f t="shared" si="942"/>
        <v>41072360.501975581</v>
      </c>
      <c r="AZ2558" s="18">
        <f t="shared" si="943"/>
        <v>23497648.813962463</v>
      </c>
      <c r="BA2558" s="18">
        <f t="shared" si="944"/>
        <v>0</v>
      </c>
      <c r="BB2558" s="18">
        <f t="shared" si="945"/>
        <v>0</v>
      </c>
      <c r="BC2558" s="18">
        <f t="shared" si="946"/>
        <v>0</v>
      </c>
      <c r="BD2558" s="18">
        <f t="shared" si="947"/>
        <v>0</v>
      </c>
      <c r="BE2558" s="18">
        <f t="shared" si="948"/>
        <v>0</v>
      </c>
      <c r="BF2558" s="18">
        <f t="shared" si="949"/>
        <v>264754.90826720028</v>
      </c>
      <c r="BG2558" s="18">
        <f t="shared" si="950"/>
        <v>1932816.9647988509</v>
      </c>
      <c r="BH2558" s="18">
        <f t="shared" si="951"/>
        <v>3811061.4494287376</v>
      </c>
      <c r="BI2558" s="18">
        <f t="shared" si="952"/>
        <v>0</v>
      </c>
      <c r="BJ2558" s="18">
        <f t="shared" si="953"/>
        <v>0</v>
      </c>
      <c r="BK2558" s="18">
        <f t="shared" si="954"/>
        <v>0</v>
      </c>
      <c r="BL2558" s="18">
        <f t="shared" si="955"/>
        <v>0</v>
      </c>
      <c r="BM2558" s="18">
        <f t="shared" si="956"/>
        <v>0</v>
      </c>
      <c r="BN2558" s="18">
        <f t="shared" si="957"/>
        <v>67394061.670788184</v>
      </c>
      <c r="BO2558" s="18">
        <f t="shared" si="958"/>
        <v>6008633.322494789</v>
      </c>
      <c r="BP2558" s="4">
        <f t="shared" si="959"/>
        <v>73402695</v>
      </c>
      <c r="BQ2558" t="s">
        <v>11411</v>
      </c>
    </row>
    <row r="2559" spans="1:69" x14ac:dyDescent="0.25">
      <c r="A2559" s="15" t="s">
        <v>7987</v>
      </c>
      <c r="B2559" t="s">
        <v>1370</v>
      </c>
      <c r="C2559" s="15">
        <v>3805</v>
      </c>
      <c r="D2559" t="s">
        <v>7987</v>
      </c>
      <c r="E2559" t="s">
        <v>6496</v>
      </c>
      <c r="F2559" t="s">
        <v>3370</v>
      </c>
      <c r="G2559" s="15">
        <v>19132</v>
      </c>
      <c r="H2559" s="15">
        <v>166400000153</v>
      </c>
      <c r="I2559" t="s">
        <v>4769</v>
      </c>
      <c r="J2559">
        <v>1</v>
      </c>
      <c r="K2559" s="22">
        <v>6.5856208138139305</v>
      </c>
      <c r="L2559" s="16"/>
      <c r="M2559" s="16">
        <f t="shared" si="936"/>
        <v>0.46133234719422656</v>
      </c>
      <c r="N2559" s="16">
        <f t="shared" si="937"/>
        <v>5.292111397664833E-2</v>
      </c>
      <c r="O2559" s="29">
        <f t="shared" si="938"/>
        <v>1.0529211139766483</v>
      </c>
      <c r="P2559" s="17">
        <f t="shared" si="939"/>
        <v>1701</v>
      </c>
      <c r="Q2559" s="17">
        <v>0</v>
      </c>
      <c r="R2559" s="17">
        <v>0</v>
      </c>
      <c r="S2559" s="17">
        <v>0</v>
      </c>
      <c r="T2559" s="17">
        <v>127</v>
      </c>
      <c r="U2559" s="17">
        <v>0</v>
      </c>
      <c r="V2559" s="17">
        <v>704</v>
      </c>
      <c r="W2559" s="17">
        <v>0</v>
      </c>
      <c r="X2559" s="17">
        <v>605</v>
      </c>
      <c r="Y2559" s="17">
        <v>0</v>
      </c>
      <c r="Z2559" s="17">
        <v>265</v>
      </c>
      <c r="AA2559" s="17">
        <v>0</v>
      </c>
      <c r="AB2559" s="17">
        <v>0</v>
      </c>
      <c r="AC2559" s="17">
        <f t="shared" si="940"/>
        <v>0</v>
      </c>
      <c r="AD2559" s="17">
        <v>0</v>
      </c>
      <c r="AE2559" s="17">
        <v>0</v>
      </c>
      <c r="AF2559" s="17">
        <v>0</v>
      </c>
      <c r="AG2559" s="17">
        <v>0</v>
      </c>
      <c r="AH2559" s="17">
        <v>0</v>
      </c>
      <c r="AI2559" s="17">
        <v>0</v>
      </c>
      <c r="AJ2559" s="17">
        <v>0</v>
      </c>
      <c r="AK2559" s="17">
        <v>0</v>
      </c>
      <c r="AL2559" s="17">
        <v>0</v>
      </c>
      <c r="AM2559" s="17">
        <v>0</v>
      </c>
      <c r="AN2559" s="17">
        <v>0</v>
      </c>
      <c r="AO2559" s="17">
        <v>0</v>
      </c>
      <c r="AP2559" s="18">
        <f>+'Per Cápita'!$E$4</f>
        <v>83816</v>
      </c>
      <c r="AQ2559" s="18">
        <f>+'Per Cápita'!$E$5</f>
        <v>74019</v>
      </c>
      <c r="AR2559" s="18">
        <f>+'Per Cápita'!$E$6</f>
        <v>111028</v>
      </c>
      <c r="AS2559" s="18">
        <f>+'Per Cápita'!$E$7</f>
        <v>136064</v>
      </c>
      <c r="AT2559" s="18">
        <f>+'Per Cápita'!$F$4</f>
        <v>103408</v>
      </c>
      <c r="AU2559" s="18">
        <f>+'Per Cápita'!$F$5</f>
        <v>90347</v>
      </c>
      <c r="AV2559" s="18">
        <f>+'Per Cápita'!$F$6</f>
        <v>138242</v>
      </c>
      <c r="AW2559" s="18">
        <f>+'Per Cápita'!$F$7</f>
        <v>166544</v>
      </c>
      <c r="AX2559" s="18">
        <f t="shared" si="941"/>
        <v>11207957.783311479</v>
      </c>
      <c r="AY2559" s="18">
        <f t="shared" si="942"/>
        <v>102018443.82748774</v>
      </c>
      <c r="AZ2559" s="18">
        <f t="shared" si="943"/>
        <v>30979487.242288817</v>
      </c>
      <c r="BA2559" s="18">
        <f t="shared" si="944"/>
        <v>0</v>
      </c>
      <c r="BB2559" s="18">
        <f t="shared" si="945"/>
        <v>0</v>
      </c>
      <c r="BC2559" s="18">
        <f t="shared" si="946"/>
        <v>0</v>
      </c>
      <c r="BD2559" s="18">
        <f t="shared" si="947"/>
        <v>0</v>
      </c>
      <c r="BE2559" s="18">
        <f t="shared" si="948"/>
        <v>0</v>
      </c>
      <c r="BF2559" s="18">
        <f t="shared" si="949"/>
        <v>0</v>
      </c>
      <c r="BG2559" s="18">
        <f t="shared" si="950"/>
        <v>0</v>
      </c>
      <c r="BH2559" s="18">
        <f t="shared" si="951"/>
        <v>0</v>
      </c>
      <c r="BI2559" s="18">
        <f t="shared" si="952"/>
        <v>0</v>
      </c>
      <c r="BJ2559" s="18">
        <f t="shared" si="953"/>
        <v>0</v>
      </c>
      <c r="BK2559" s="18">
        <f t="shared" si="954"/>
        <v>0</v>
      </c>
      <c r="BL2559" s="18">
        <f t="shared" si="955"/>
        <v>0</v>
      </c>
      <c r="BM2559" s="18">
        <f t="shared" si="956"/>
        <v>0</v>
      </c>
      <c r="BN2559" s="18">
        <f t="shared" si="957"/>
        <v>144205888.85308805</v>
      </c>
      <c r="BO2559" s="18">
        <f t="shared" si="958"/>
        <v>0</v>
      </c>
      <c r="BP2559" s="4">
        <f t="shared" si="959"/>
        <v>144205889</v>
      </c>
      <c r="BQ2559" t="s">
        <v>11411</v>
      </c>
    </row>
    <row r="2560" spans="1:69" x14ac:dyDescent="0.25">
      <c r="A2560" s="15" t="s">
        <v>7987</v>
      </c>
      <c r="B2560" t="s">
        <v>1370</v>
      </c>
      <c r="C2560" s="15">
        <v>3805</v>
      </c>
      <c r="D2560" t="s">
        <v>7987</v>
      </c>
      <c r="E2560" t="s">
        <v>6496</v>
      </c>
      <c r="F2560" t="s">
        <v>3370</v>
      </c>
      <c r="G2560" s="15">
        <v>18871</v>
      </c>
      <c r="H2560" s="15">
        <v>166400000170</v>
      </c>
      <c r="I2560" t="s">
        <v>1893</v>
      </c>
      <c r="J2560">
        <v>1</v>
      </c>
      <c r="K2560" s="22">
        <v>6.5856208138139305</v>
      </c>
      <c r="L2560" s="16"/>
      <c r="M2560" s="16">
        <f t="shared" si="936"/>
        <v>0.46133234719422656</v>
      </c>
      <c r="N2560" s="16">
        <f t="shared" si="937"/>
        <v>5.292111397664833E-2</v>
      </c>
      <c r="O2560" s="29">
        <f t="shared" si="938"/>
        <v>1.0529211139766483</v>
      </c>
      <c r="P2560" s="17">
        <f t="shared" si="939"/>
        <v>742</v>
      </c>
      <c r="Q2560" s="17">
        <v>0</v>
      </c>
      <c r="R2560" s="17">
        <v>0</v>
      </c>
      <c r="S2560" s="17">
        <v>0</v>
      </c>
      <c r="T2560" s="17">
        <v>48</v>
      </c>
      <c r="U2560" s="17">
        <v>0</v>
      </c>
      <c r="V2560" s="17">
        <v>285</v>
      </c>
      <c r="W2560" s="17">
        <v>0</v>
      </c>
      <c r="X2560" s="17">
        <v>292</v>
      </c>
      <c r="Y2560" s="17">
        <v>0</v>
      </c>
      <c r="Z2560" s="17">
        <v>117</v>
      </c>
      <c r="AA2560" s="17">
        <v>0</v>
      </c>
      <c r="AB2560" s="17">
        <v>0</v>
      </c>
      <c r="AC2560" s="17">
        <f t="shared" si="940"/>
        <v>0</v>
      </c>
      <c r="AD2560" s="17">
        <v>0</v>
      </c>
      <c r="AE2560" s="17">
        <v>0</v>
      </c>
      <c r="AF2560" s="17">
        <v>0</v>
      </c>
      <c r="AG2560" s="17">
        <v>0</v>
      </c>
      <c r="AH2560" s="17">
        <v>0</v>
      </c>
      <c r="AI2560" s="17">
        <v>0</v>
      </c>
      <c r="AJ2560" s="17">
        <v>0</v>
      </c>
      <c r="AK2560" s="17">
        <v>0</v>
      </c>
      <c r="AL2560" s="17">
        <v>0</v>
      </c>
      <c r="AM2560" s="17">
        <v>0</v>
      </c>
      <c r="AN2560" s="17">
        <v>0</v>
      </c>
      <c r="AO2560" s="17">
        <v>0</v>
      </c>
      <c r="AP2560" s="18">
        <f>+'Per Cápita'!$E$4</f>
        <v>83816</v>
      </c>
      <c r="AQ2560" s="18">
        <f>+'Per Cápita'!$E$5</f>
        <v>74019</v>
      </c>
      <c r="AR2560" s="18">
        <f>+'Per Cápita'!$E$6</f>
        <v>111028</v>
      </c>
      <c r="AS2560" s="18">
        <f>+'Per Cápita'!$E$7</f>
        <v>136064</v>
      </c>
      <c r="AT2560" s="18">
        <f>+'Per Cápita'!$F$4</f>
        <v>103408</v>
      </c>
      <c r="AU2560" s="18">
        <f>+'Per Cápita'!$F$5</f>
        <v>90347</v>
      </c>
      <c r="AV2560" s="18">
        <f>+'Per Cápita'!$F$6</f>
        <v>138242</v>
      </c>
      <c r="AW2560" s="18">
        <f>+'Per Cápita'!$F$7</f>
        <v>166544</v>
      </c>
      <c r="AX2560" s="18">
        <f t="shared" si="941"/>
        <v>4236078.5322752045</v>
      </c>
      <c r="AY2560" s="18">
        <f t="shared" si="942"/>
        <v>44969168.898747459</v>
      </c>
      <c r="AZ2560" s="18">
        <f t="shared" si="943"/>
        <v>13677735.87678412</v>
      </c>
      <c r="BA2560" s="18">
        <f t="shared" si="944"/>
        <v>0</v>
      </c>
      <c r="BB2560" s="18">
        <f t="shared" si="945"/>
        <v>0</v>
      </c>
      <c r="BC2560" s="18">
        <f t="shared" si="946"/>
        <v>0</v>
      </c>
      <c r="BD2560" s="18">
        <f t="shared" si="947"/>
        <v>0</v>
      </c>
      <c r="BE2560" s="18">
        <f t="shared" si="948"/>
        <v>0</v>
      </c>
      <c r="BF2560" s="18">
        <f t="shared" si="949"/>
        <v>0</v>
      </c>
      <c r="BG2560" s="18">
        <f t="shared" si="950"/>
        <v>0</v>
      </c>
      <c r="BH2560" s="18">
        <f t="shared" si="951"/>
        <v>0</v>
      </c>
      <c r="BI2560" s="18">
        <f t="shared" si="952"/>
        <v>0</v>
      </c>
      <c r="BJ2560" s="18">
        <f t="shared" si="953"/>
        <v>0</v>
      </c>
      <c r="BK2560" s="18">
        <f t="shared" si="954"/>
        <v>0</v>
      </c>
      <c r="BL2560" s="18">
        <f t="shared" si="955"/>
        <v>0</v>
      </c>
      <c r="BM2560" s="18">
        <f t="shared" si="956"/>
        <v>0</v>
      </c>
      <c r="BN2560" s="18">
        <f t="shared" si="957"/>
        <v>62882983.30780679</v>
      </c>
      <c r="BO2560" s="18">
        <f t="shared" si="958"/>
        <v>0</v>
      </c>
      <c r="BP2560" s="4">
        <f t="shared" si="959"/>
        <v>62882983</v>
      </c>
      <c r="BQ2560" t="s">
        <v>11411</v>
      </c>
    </row>
    <row r="2561" spans="1:69" x14ac:dyDescent="0.25">
      <c r="A2561" s="15" t="s">
        <v>7987</v>
      </c>
      <c r="B2561" t="s">
        <v>1370</v>
      </c>
      <c r="C2561" s="15">
        <v>3805</v>
      </c>
      <c r="D2561" t="s">
        <v>7987</v>
      </c>
      <c r="E2561" t="s">
        <v>6496</v>
      </c>
      <c r="F2561" t="s">
        <v>3370</v>
      </c>
      <c r="G2561" s="15">
        <v>18830</v>
      </c>
      <c r="H2561" s="15">
        <v>166400000315</v>
      </c>
      <c r="I2561" t="s">
        <v>4770</v>
      </c>
      <c r="J2561">
        <v>1</v>
      </c>
      <c r="K2561" s="22">
        <v>6.5856208138139305</v>
      </c>
      <c r="L2561" s="16"/>
      <c r="M2561" s="16">
        <f t="shared" si="936"/>
        <v>0.46133234719422656</v>
      </c>
      <c r="N2561" s="16">
        <f t="shared" si="937"/>
        <v>5.292111397664833E-2</v>
      </c>
      <c r="O2561" s="29">
        <f t="shared" si="938"/>
        <v>1.0529211139766483</v>
      </c>
      <c r="P2561" s="17">
        <f t="shared" si="939"/>
        <v>1011</v>
      </c>
      <c r="Q2561" s="17">
        <v>0</v>
      </c>
      <c r="R2561" s="17">
        <v>0</v>
      </c>
      <c r="S2561" s="17">
        <v>0</v>
      </c>
      <c r="T2561" s="17">
        <v>87</v>
      </c>
      <c r="U2561" s="17">
        <v>0</v>
      </c>
      <c r="V2561" s="17">
        <v>417</v>
      </c>
      <c r="W2561" s="17">
        <v>0</v>
      </c>
      <c r="X2561" s="17">
        <v>366</v>
      </c>
      <c r="Y2561" s="17">
        <v>0</v>
      </c>
      <c r="Z2561" s="17">
        <v>0</v>
      </c>
      <c r="AA2561" s="17">
        <v>0</v>
      </c>
      <c r="AB2561" s="17">
        <v>141</v>
      </c>
      <c r="AC2561" s="17">
        <f t="shared" si="940"/>
        <v>141</v>
      </c>
      <c r="AD2561" s="17">
        <v>0</v>
      </c>
      <c r="AE2561" s="17">
        <v>0</v>
      </c>
      <c r="AF2561" s="17">
        <v>0</v>
      </c>
      <c r="AG2561" s="17">
        <v>0</v>
      </c>
      <c r="AH2561" s="17">
        <v>0</v>
      </c>
      <c r="AI2561" s="17">
        <v>0</v>
      </c>
      <c r="AJ2561" s="17">
        <v>0</v>
      </c>
      <c r="AK2561" s="17">
        <v>0</v>
      </c>
      <c r="AL2561" s="17">
        <v>0</v>
      </c>
      <c r="AM2561" s="17">
        <v>0</v>
      </c>
      <c r="AN2561" s="17">
        <v>0</v>
      </c>
      <c r="AO2561" s="17">
        <v>141</v>
      </c>
      <c r="AP2561" s="18">
        <f>+'Per Cápita'!$E$4</f>
        <v>83816</v>
      </c>
      <c r="AQ2561" s="18">
        <f>+'Per Cápita'!$E$5</f>
        <v>74019</v>
      </c>
      <c r="AR2561" s="18">
        <f>+'Per Cápita'!$E$6</f>
        <v>111028</v>
      </c>
      <c r="AS2561" s="18">
        <f>+'Per Cápita'!$E$7</f>
        <v>136064</v>
      </c>
      <c r="AT2561" s="18">
        <f>+'Per Cápita'!$F$4</f>
        <v>103408</v>
      </c>
      <c r="AU2561" s="18">
        <f>+'Per Cápita'!$F$5</f>
        <v>90347</v>
      </c>
      <c r="AV2561" s="18">
        <f>+'Per Cápita'!$F$6</f>
        <v>138242</v>
      </c>
      <c r="AW2561" s="18">
        <f>+'Per Cápita'!$F$7</f>
        <v>166544</v>
      </c>
      <c r="AX2561" s="18">
        <f t="shared" si="941"/>
        <v>7677892.3397488082</v>
      </c>
      <c r="AY2561" s="18">
        <f t="shared" si="942"/>
        <v>61024019.493447587</v>
      </c>
      <c r="AZ2561" s="18">
        <f t="shared" si="943"/>
        <v>0</v>
      </c>
      <c r="BA2561" s="18">
        <f t="shared" si="944"/>
        <v>20200316.841748733</v>
      </c>
      <c r="BB2561" s="18">
        <f t="shared" si="945"/>
        <v>0</v>
      </c>
      <c r="BC2561" s="18">
        <f t="shared" si="946"/>
        <v>0</v>
      </c>
      <c r="BD2561" s="18">
        <f t="shared" si="947"/>
        <v>0</v>
      </c>
      <c r="BE2561" s="18">
        <f t="shared" si="948"/>
        <v>0</v>
      </c>
      <c r="BF2561" s="18">
        <f t="shared" si="949"/>
        <v>0</v>
      </c>
      <c r="BG2561" s="18">
        <f t="shared" si="950"/>
        <v>0</v>
      </c>
      <c r="BH2561" s="18">
        <f t="shared" si="951"/>
        <v>0</v>
      </c>
      <c r="BI2561" s="18">
        <f t="shared" si="952"/>
        <v>4040063.3683497473</v>
      </c>
      <c r="BJ2561" s="18">
        <f t="shared" si="953"/>
        <v>0</v>
      </c>
      <c r="BK2561" s="18">
        <f t="shared" si="954"/>
        <v>0</v>
      </c>
      <c r="BL2561" s="18">
        <f t="shared" si="955"/>
        <v>0</v>
      </c>
      <c r="BM2561" s="18">
        <f t="shared" si="956"/>
        <v>0</v>
      </c>
      <c r="BN2561" s="18">
        <f t="shared" si="957"/>
        <v>88902228.674945131</v>
      </c>
      <c r="BO2561" s="18">
        <f t="shared" si="958"/>
        <v>4040063.3683497473</v>
      </c>
      <c r="BP2561" s="4">
        <f t="shared" si="959"/>
        <v>92942292</v>
      </c>
      <c r="BQ2561" t="s">
        <v>11411</v>
      </c>
    </row>
    <row r="2562" spans="1:69" x14ac:dyDescent="0.25">
      <c r="A2562" s="15" t="s">
        <v>7987</v>
      </c>
      <c r="B2562" t="s">
        <v>1370</v>
      </c>
      <c r="C2562" s="15">
        <v>3805</v>
      </c>
      <c r="D2562" t="s">
        <v>7987</v>
      </c>
      <c r="E2562" t="s">
        <v>6496</v>
      </c>
      <c r="F2562" t="s">
        <v>3370</v>
      </c>
      <c r="G2562" s="15">
        <v>18829</v>
      </c>
      <c r="H2562" s="15">
        <v>166400000358</v>
      </c>
      <c r="I2562" t="s">
        <v>4771</v>
      </c>
      <c r="J2562">
        <v>1</v>
      </c>
      <c r="K2562" s="22">
        <v>6.5856208138139305</v>
      </c>
      <c r="L2562" s="16"/>
      <c r="M2562" s="16">
        <f t="shared" si="936"/>
        <v>0.46133234719422656</v>
      </c>
      <c r="N2562" s="16">
        <f t="shared" si="937"/>
        <v>5.292111397664833E-2</v>
      </c>
      <c r="O2562" s="29">
        <f t="shared" si="938"/>
        <v>1.0529211139766483</v>
      </c>
      <c r="P2562" s="17">
        <f t="shared" si="939"/>
        <v>457</v>
      </c>
      <c r="Q2562" s="17">
        <v>0</v>
      </c>
      <c r="R2562" s="17">
        <v>0</v>
      </c>
      <c r="S2562" s="17">
        <v>7</v>
      </c>
      <c r="T2562" s="17">
        <v>27</v>
      </c>
      <c r="U2562" s="17">
        <v>18</v>
      </c>
      <c r="V2562" s="17">
        <v>171</v>
      </c>
      <c r="W2562" s="17">
        <v>0</v>
      </c>
      <c r="X2562" s="17">
        <v>170</v>
      </c>
      <c r="Y2562" s="17">
        <v>0</v>
      </c>
      <c r="Z2562" s="17">
        <v>64</v>
      </c>
      <c r="AA2562" s="17">
        <v>0</v>
      </c>
      <c r="AB2562" s="17">
        <v>0</v>
      </c>
      <c r="AC2562" s="17">
        <f t="shared" si="940"/>
        <v>0</v>
      </c>
      <c r="AD2562" s="17">
        <v>0</v>
      </c>
      <c r="AE2562" s="17">
        <v>0</v>
      </c>
      <c r="AF2562" s="17">
        <v>0</v>
      </c>
      <c r="AG2562" s="17">
        <v>0</v>
      </c>
      <c r="AH2562" s="17">
        <v>0</v>
      </c>
      <c r="AI2562" s="17">
        <v>0</v>
      </c>
      <c r="AJ2562" s="17">
        <v>0</v>
      </c>
      <c r="AK2562" s="17">
        <v>0</v>
      </c>
      <c r="AL2562" s="17">
        <v>0</v>
      </c>
      <c r="AM2562" s="17">
        <v>0</v>
      </c>
      <c r="AN2562" s="17">
        <v>0</v>
      </c>
      <c r="AO2562" s="17">
        <v>0</v>
      </c>
      <c r="AP2562" s="18">
        <f>+'Per Cápita'!$E$4</f>
        <v>83816</v>
      </c>
      <c r="AQ2562" s="18">
        <f>+'Per Cápita'!$E$5</f>
        <v>74019</v>
      </c>
      <c r="AR2562" s="18">
        <f>+'Per Cápita'!$E$6</f>
        <v>111028</v>
      </c>
      <c r="AS2562" s="18">
        <f>+'Per Cápita'!$E$7</f>
        <v>136064</v>
      </c>
      <c r="AT2562" s="18">
        <f>+'Per Cápita'!$F$4</f>
        <v>103408</v>
      </c>
      <c r="AU2562" s="18">
        <f>+'Per Cápita'!$F$5</f>
        <v>90347</v>
      </c>
      <c r="AV2562" s="18">
        <f>+'Per Cápita'!$F$6</f>
        <v>138242</v>
      </c>
      <c r="AW2562" s="18">
        <f>+'Per Cápita'!$F$7</f>
        <v>166544</v>
      </c>
      <c r="AX2562" s="18">
        <f t="shared" si="941"/>
        <v>2382794.1744048023</v>
      </c>
      <c r="AY2562" s="18">
        <f t="shared" si="942"/>
        <v>26576233.2659842</v>
      </c>
      <c r="AZ2562" s="18">
        <f t="shared" si="943"/>
        <v>7481838.4283263562</v>
      </c>
      <c r="BA2562" s="18">
        <f t="shared" si="944"/>
        <v>0</v>
      </c>
      <c r="BB2562" s="18">
        <f t="shared" si="945"/>
        <v>762163.26587868074</v>
      </c>
      <c r="BC2562" s="18">
        <f t="shared" si="946"/>
        <v>1712308.7499200685</v>
      </c>
      <c r="BD2562" s="18">
        <f t="shared" si="947"/>
        <v>0</v>
      </c>
      <c r="BE2562" s="18">
        <f t="shared" si="948"/>
        <v>0</v>
      </c>
      <c r="BF2562" s="18">
        <f t="shared" si="949"/>
        <v>0</v>
      </c>
      <c r="BG2562" s="18">
        <f t="shared" si="950"/>
        <v>0</v>
      </c>
      <c r="BH2562" s="18">
        <f t="shared" si="951"/>
        <v>0</v>
      </c>
      <c r="BI2562" s="18">
        <f t="shared" si="952"/>
        <v>0</v>
      </c>
      <c r="BJ2562" s="18">
        <f t="shared" si="953"/>
        <v>0</v>
      </c>
      <c r="BK2562" s="18">
        <f t="shared" si="954"/>
        <v>0</v>
      </c>
      <c r="BL2562" s="18">
        <f t="shared" si="955"/>
        <v>0</v>
      </c>
      <c r="BM2562" s="18">
        <f t="shared" si="956"/>
        <v>0</v>
      </c>
      <c r="BN2562" s="18">
        <f t="shared" si="957"/>
        <v>38915337.884514108</v>
      </c>
      <c r="BO2562" s="18">
        <f t="shared" si="958"/>
        <v>0</v>
      </c>
      <c r="BP2562" s="4">
        <f t="shared" si="959"/>
        <v>38915338</v>
      </c>
      <c r="BQ2562" t="s">
        <v>11411</v>
      </c>
    </row>
    <row r="2563" spans="1:69" x14ac:dyDescent="0.25">
      <c r="A2563" s="15" t="s">
        <v>7987</v>
      </c>
      <c r="B2563" t="s">
        <v>1370</v>
      </c>
      <c r="C2563">
        <v>3805</v>
      </c>
      <c r="D2563" t="s">
        <v>7987</v>
      </c>
      <c r="E2563" t="s">
        <v>6496</v>
      </c>
      <c r="F2563" t="s">
        <v>3370</v>
      </c>
      <c r="G2563" s="15">
        <v>18872</v>
      </c>
      <c r="H2563" s="15">
        <v>166400000401</v>
      </c>
      <c r="I2563" t="s">
        <v>4772</v>
      </c>
      <c r="J2563">
        <v>1</v>
      </c>
      <c r="K2563" s="22">
        <v>6.5856208138139305</v>
      </c>
      <c r="L2563" s="16"/>
      <c r="M2563" s="16">
        <f t="shared" si="936"/>
        <v>0.46133234719422656</v>
      </c>
      <c r="N2563" s="16">
        <f t="shared" si="937"/>
        <v>5.292111397664833E-2</v>
      </c>
      <c r="O2563" s="29">
        <f t="shared" si="938"/>
        <v>1.0529211139766483</v>
      </c>
      <c r="P2563" s="17">
        <f t="shared" si="939"/>
        <v>29</v>
      </c>
      <c r="Q2563" s="17">
        <v>0</v>
      </c>
      <c r="R2563" s="17">
        <v>0</v>
      </c>
      <c r="S2563" s="17">
        <v>0</v>
      </c>
      <c r="T2563" s="17">
        <v>0</v>
      </c>
      <c r="U2563" s="17">
        <v>0</v>
      </c>
      <c r="V2563" s="17">
        <v>0</v>
      </c>
      <c r="W2563" s="17">
        <v>24</v>
      </c>
      <c r="X2563" s="17">
        <v>0</v>
      </c>
      <c r="Y2563" s="17">
        <v>0</v>
      </c>
      <c r="Z2563" s="17">
        <v>0</v>
      </c>
      <c r="AA2563" s="17">
        <v>5</v>
      </c>
      <c r="AB2563" s="17">
        <v>0</v>
      </c>
      <c r="AC2563" s="17">
        <f t="shared" si="940"/>
        <v>0</v>
      </c>
      <c r="AD2563" s="17">
        <v>0</v>
      </c>
      <c r="AE2563" s="17">
        <v>0</v>
      </c>
      <c r="AF2563" s="17">
        <v>0</v>
      </c>
      <c r="AG2563" s="17">
        <v>0</v>
      </c>
      <c r="AH2563" s="17">
        <v>0</v>
      </c>
      <c r="AI2563" s="17">
        <v>0</v>
      </c>
      <c r="AJ2563" s="17">
        <v>0</v>
      </c>
      <c r="AK2563" s="17">
        <v>0</v>
      </c>
      <c r="AL2563" s="17">
        <v>0</v>
      </c>
      <c r="AM2563" s="17">
        <v>0</v>
      </c>
      <c r="AN2563" s="17">
        <v>0</v>
      </c>
      <c r="AO2563" s="17">
        <v>0</v>
      </c>
      <c r="AP2563" s="18">
        <f>+'Per Cápita'!$E$4</f>
        <v>83816</v>
      </c>
      <c r="AQ2563" s="18">
        <f>+'Per Cápita'!$E$5</f>
        <v>74019</v>
      </c>
      <c r="AR2563" s="18">
        <f>+'Per Cápita'!$E$6</f>
        <v>111028</v>
      </c>
      <c r="AS2563" s="18">
        <f>+'Per Cápita'!$E$7</f>
        <v>136064</v>
      </c>
      <c r="AT2563" s="18">
        <f>+'Per Cápita'!$F$4</f>
        <v>103408</v>
      </c>
      <c r="AU2563" s="18">
        <f>+'Per Cápita'!$F$5</f>
        <v>90347</v>
      </c>
      <c r="AV2563" s="18">
        <f>+'Per Cápita'!$F$6</f>
        <v>138242</v>
      </c>
      <c r="AW2563" s="18">
        <f>+'Per Cápita'!$F$7</f>
        <v>166544</v>
      </c>
      <c r="AX2563" s="18">
        <f t="shared" si="941"/>
        <v>0</v>
      </c>
      <c r="AY2563" s="18">
        <f t="shared" si="942"/>
        <v>0</v>
      </c>
      <c r="AZ2563" s="18">
        <f t="shared" si="943"/>
        <v>0</v>
      </c>
      <c r="BA2563" s="18">
        <f t="shared" si="944"/>
        <v>0</v>
      </c>
      <c r="BB2563" s="18">
        <f t="shared" si="945"/>
        <v>0</v>
      </c>
      <c r="BC2563" s="18">
        <f t="shared" si="946"/>
        <v>2283078.3332267581</v>
      </c>
      <c r="BD2563" s="18">
        <f t="shared" si="947"/>
        <v>0</v>
      </c>
      <c r="BE2563" s="18">
        <f t="shared" si="948"/>
        <v>876788.47003063455</v>
      </c>
      <c r="BF2563" s="18">
        <f t="shared" si="949"/>
        <v>0</v>
      </c>
      <c r="BG2563" s="18">
        <f t="shared" si="950"/>
        <v>0</v>
      </c>
      <c r="BH2563" s="18">
        <f t="shared" si="951"/>
        <v>0</v>
      </c>
      <c r="BI2563" s="18">
        <f t="shared" si="952"/>
        <v>0</v>
      </c>
      <c r="BJ2563" s="18">
        <f t="shared" si="953"/>
        <v>0</v>
      </c>
      <c r="BK2563" s="18">
        <f t="shared" si="954"/>
        <v>0</v>
      </c>
      <c r="BL2563" s="18">
        <f t="shared" si="955"/>
        <v>0</v>
      </c>
      <c r="BM2563" s="18">
        <f t="shared" si="956"/>
        <v>0</v>
      </c>
      <c r="BN2563" s="18">
        <f t="shared" si="957"/>
        <v>3159866.8032573927</v>
      </c>
      <c r="BO2563" s="18">
        <f t="shared" si="958"/>
        <v>0</v>
      </c>
      <c r="BP2563" s="4">
        <f t="shared" si="959"/>
        <v>3159867</v>
      </c>
      <c r="BQ2563" t="s">
        <v>11411</v>
      </c>
    </row>
    <row r="2564" spans="1:69" x14ac:dyDescent="0.25">
      <c r="A2564" s="15" t="s">
        <v>7987</v>
      </c>
      <c r="B2564" t="s">
        <v>1370</v>
      </c>
      <c r="C2564" s="15">
        <v>3805</v>
      </c>
      <c r="D2564" t="s">
        <v>7987</v>
      </c>
      <c r="E2564" t="s">
        <v>6497</v>
      </c>
      <c r="F2564" t="s">
        <v>3371</v>
      </c>
      <c r="G2564" s="15">
        <v>18864</v>
      </c>
      <c r="H2564" s="15">
        <v>166440000067</v>
      </c>
      <c r="I2564" t="s">
        <v>4773</v>
      </c>
      <c r="J2564">
        <v>1</v>
      </c>
      <c r="K2564" s="22">
        <v>17.293476851251459</v>
      </c>
      <c r="L2564" s="16"/>
      <c r="M2564" s="16">
        <f t="shared" ref="M2564:M2627" si="960">+K2564/$M$1</f>
        <v>1.2114332866238218</v>
      </c>
      <c r="N2564" s="16">
        <f t="shared" ref="N2564:N2627" si="961">+(M2564-$N$2)/($N$1-$N$2)</f>
        <v>0.16638493067321974</v>
      </c>
      <c r="O2564" s="29">
        <f t="shared" ref="O2564:O2627" si="962">1+N2564</f>
        <v>1.1663849306732197</v>
      </c>
      <c r="P2564" s="17">
        <f t="shared" ref="P2564:P2627" si="963">SUM(Q2564:AB2564)</f>
        <v>1101</v>
      </c>
      <c r="Q2564" s="17">
        <v>0</v>
      </c>
      <c r="R2564" s="17">
        <v>0</v>
      </c>
      <c r="S2564" s="17">
        <v>23</v>
      </c>
      <c r="T2564" s="17">
        <v>51</v>
      </c>
      <c r="U2564" s="17">
        <v>145</v>
      </c>
      <c r="V2564" s="17">
        <v>339</v>
      </c>
      <c r="W2564" s="17">
        <v>7</v>
      </c>
      <c r="X2564" s="17">
        <v>412</v>
      </c>
      <c r="Y2564" s="17">
        <v>0</v>
      </c>
      <c r="Z2564" s="17">
        <v>96</v>
      </c>
      <c r="AA2564" s="17">
        <v>0</v>
      </c>
      <c r="AB2564" s="17">
        <v>28</v>
      </c>
      <c r="AC2564" s="17">
        <f t="shared" ref="AC2564:AC2627" si="964">SUM(AF2564:AO2564)</f>
        <v>23</v>
      </c>
      <c r="AD2564" s="17">
        <v>0</v>
      </c>
      <c r="AE2564" s="17">
        <v>0</v>
      </c>
      <c r="AF2564" s="17">
        <v>3</v>
      </c>
      <c r="AG2564" s="17">
        <v>0</v>
      </c>
      <c r="AH2564" s="17">
        <v>13</v>
      </c>
      <c r="AI2564" s="17">
        <v>0</v>
      </c>
      <c r="AJ2564" s="17">
        <v>7</v>
      </c>
      <c r="AK2564" s="17">
        <v>0</v>
      </c>
      <c r="AL2564" s="17">
        <v>0</v>
      </c>
      <c r="AM2564" s="17">
        <v>0</v>
      </c>
      <c r="AN2564" s="17">
        <v>0</v>
      </c>
      <c r="AO2564" s="17">
        <v>0</v>
      </c>
      <c r="AP2564" s="18">
        <f>+'Per Cápita'!$E$4</f>
        <v>83816</v>
      </c>
      <c r="AQ2564" s="18">
        <f>+'Per Cápita'!$E$5</f>
        <v>74019</v>
      </c>
      <c r="AR2564" s="18">
        <f>+'Per Cápita'!$E$6</f>
        <v>111028</v>
      </c>
      <c r="AS2564" s="18">
        <f>+'Per Cápita'!$E$7</f>
        <v>136064</v>
      </c>
      <c r="AT2564" s="18">
        <f>+'Per Cápita'!$F$4</f>
        <v>103408</v>
      </c>
      <c r="AU2564" s="18">
        <f>+'Per Cápita'!$F$5</f>
        <v>90347</v>
      </c>
      <c r="AV2564" s="18">
        <f>+'Per Cápita'!$F$6</f>
        <v>138242</v>
      </c>
      <c r="AW2564" s="18">
        <f>+'Per Cápita'!$F$7</f>
        <v>166544</v>
      </c>
      <c r="AX2564" s="18">
        <f t="shared" ref="AX2564:AX2627" si="965">+AP2564*($T2564+$R2564)*$O2564</f>
        <v>4985847.686814636</v>
      </c>
      <c r="AY2564" s="18">
        <f t="shared" ref="AY2564:AY2627" si="966">+AQ2564*($V2564+$X2564)*$O2564</f>
        <v>64837319.283809289</v>
      </c>
      <c r="AZ2564" s="18">
        <f t="shared" ref="AZ2564:AZ2627" si="967">+AR2564*$Z2564*$O2564</f>
        <v>12432133.063947478</v>
      </c>
      <c r="BA2564" s="18">
        <f t="shared" ref="BA2564:BA2627" si="968">+AS2564*$AB2564*$O2564</f>
        <v>4443683.9777993867</v>
      </c>
      <c r="BB2564" s="18">
        <f t="shared" ref="BB2564:BB2627" si="969">+AT2564*(S2564+Q2564)*$O2564</f>
        <v>2774111.2569542951</v>
      </c>
      <c r="BC2564" s="18">
        <f t="shared" ref="BC2564:BC2627" si="970">+AU2564*(U2564+W2564)*$O2564</f>
        <v>16017665.658393074</v>
      </c>
      <c r="BD2564" s="18">
        <f t="shared" ref="BD2564:BD2627" si="971">+AV2564*Y2564*$O2564</f>
        <v>0</v>
      </c>
      <c r="BE2564" s="18">
        <f t="shared" ref="BE2564:BE2627" si="972">+AW2564*AA2564*$O2564</f>
        <v>0</v>
      </c>
      <c r="BF2564" s="18">
        <f t="shared" ref="BF2564:BF2627" si="973">+AP2564*($AG2564+$AE2564)*$BF$1*$O2564</f>
        <v>0</v>
      </c>
      <c r="BG2564" s="18">
        <f t="shared" ref="BG2564:BG2627" si="974">+AQ2564*($AK2564+$AI2564)*$BF$1*$O2564</f>
        <v>0</v>
      </c>
      <c r="BH2564" s="18">
        <f t="shared" ref="BH2564:BH2627" si="975">+AR2564*$AM2564*$BF$1*$O2564</f>
        <v>0</v>
      </c>
      <c r="BI2564" s="18">
        <f t="shared" ref="BI2564:BI2627" si="976">+AS2564*$AO2564*$BF$1*$O2564</f>
        <v>0</v>
      </c>
      <c r="BJ2564" s="18">
        <f t="shared" ref="BJ2564:BJ2627" si="977">+$BF$1*AT2564*(AF2564+AD2564)*$O2564</f>
        <v>72368.119746633791</v>
      </c>
      <c r="BK2564" s="18">
        <f t="shared" ref="BK2564:BK2627" si="978">+$BF$1*AU2564*(AH2564+AJ2564)*$O2564</f>
        <v>421517.5173261335</v>
      </c>
      <c r="BL2564" s="18">
        <f t="shared" ref="BL2564:BL2627" si="979">+AV2564*AL2564*$BF$1*$O2564</f>
        <v>0</v>
      </c>
      <c r="BM2564" s="18">
        <f t="shared" ref="BM2564:BM2627" si="980">+$BF$1*AW2564*AN2564*$O2564</f>
        <v>0</v>
      </c>
      <c r="BN2564" s="18">
        <f t="shared" ref="BN2564:BN2627" si="981">SUM(AX2564:BE2564)</f>
        <v>105490760.92771816</v>
      </c>
      <c r="BO2564" s="18">
        <f t="shared" ref="BO2564:BO2627" si="982">SUM(BF2564:BM2564)</f>
        <v>493885.63707276731</v>
      </c>
      <c r="BP2564" s="4">
        <f t="shared" ref="BP2564:BP2627" si="983">ROUND((BO2564+BN2564),0)</f>
        <v>105984647</v>
      </c>
      <c r="BQ2564" t="s">
        <v>11411</v>
      </c>
    </row>
    <row r="2565" spans="1:69" x14ac:dyDescent="0.25">
      <c r="A2565" s="15" t="s">
        <v>7987</v>
      </c>
      <c r="B2565" t="s">
        <v>1370</v>
      </c>
      <c r="C2565" s="15">
        <v>3805</v>
      </c>
      <c r="D2565" t="s">
        <v>7987</v>
      </c>
      <c r="E2565" t="s">
        <v>6498</v>
      </c>
      <c r="F2565" t="s">
        <v>3372</v>
      </c>
      <c r="G2565" s="15">
        <v>18895</v>
      </c>
      <c r="H2565" s="15">
        <v>166456000393</v>
      </c>
      <c r="I2565" t="s">
        <v>4774</v>
      </c>
      <c r="J2565">
        <v>1</v>
      </c>
      <c r="K2565" s="22">
        <v>41.172036932353492</v>
      </c>
      <c r="L2565" s="16"/>
      <c r="M2565" s="16">
        <f t="shared" si="960"/>
        <v>2.8841612619008399</v>
      </c>
      <c r="N2565" s="16">
        <f t="shared" si="961"/>
        <v>0.41940967760179326</v>
      </c>
      <c r="O2565" s="29">
        <f t="shared" si="962"/>
        <v>1.4194096776017933</v>
      </c>
      <c r="P2565" s="17">
        <f t="shared" si="963"/>
        <v>1225</v>
      </c>
      <c r="Q2565" s="17">
        <v>0</v>
      </c>
      <c r="R2565" s="17">
        <v>0</v>
      </c>
      <c r="S2565" s="17">
        <v>30</v>
      </c>
      <c r="T2565" s="17">
        <v>66</v>
      </c>
      <c r="U2565" s="17">
        <v>186</v>
      </c>
      <c r="V2565" s="17">
        <v>326</v>
      </c>
      <c r="W2565" s="17">
        <v>119</v>
      </c>
      <c r="X2565" s="17">
        <v>284</v>
      </c>
      <c r="Y2565" s="17">
        <v>41</v>
      </c>
      <c r="Z2565" s="17">
        <v>119</v>
      </c>
      <c r="AA2565" s="17">
        <v>1</v>
      </c>
      <c r="AB2565" s="17">
        <v>53</v>
      </c>
      <c r="AC2565" s="17">
        <f t="shared" si="964"/>
        <v>0</v>
      </c>
      <c r="AD2565" s="17">
        <v>0</v>
      </c>
      <c r="AE2565" s="17">
        <v>0</v>
      </c>
      <c r="AF2565" s="17">
        <v>0</v>
      </c>
      <c r="AG2565" s="17">
        <v>0</v>
      </c>
      <c r="AH2565" s="17">
        <v>0</v>
      </c>
      <c r="AI2565" s="17">
        <v>0</v>
      </c>
      <c r="AJ2565" s="17">
        <v>0</v>
      </c>
      <c r="AK2565" s="17">
        <v>0</v>
      </c>
      <c r="AL2565" s="17">
        <v>0</v>
      </c>
      <c r="AM2565" s="17">
        <v>0</v>
      </c>
      <c r="AN2565" s="17">
        <v>0</v>
      </c>
      <c r="AO2565" s="17">
        <v>0</v>
      </c>
      <c r="AP2565" s="18">
        <f>+'Per Cápita'!$E$4</f>
        <v>83816</v>
      </c>
      <c r="AQ2565" s="18">
        <f>+'Per Cápita'!$E$5</f>
        <v>74019</v>
      </c>
      <c r="AR2565" s="18">
        <f>+'Per Cápita'!$E$6</f>
        <v>111028</v>
      </c>
      <c r="AS2565" s="18">
        <f>+'Per Cápita'!$E$7</f>
        <v>136064</v>
      </c>
      <c r="AT2565" s="18">
        <f>+'Per Cápita'!$F$4</f>
        <v>103408</v>
      </c>
      <c r="AU2565" s="18">
        <f>+'Per Cápita'!$F$5</f>
        <v>90347</v>
      </c>
      <c r="AV2565" s="18">
        <f>+'Per Cápita'!$F$6</f>
        <v>138242</v>
      </c>
      <c r="AW2565" s="18">
        <f>+'Per Cápita'!$F$7</f>
        <v>166544</v>
      </c>
      <c r="AX2565" s="18">
        <f t="shared" si="965"/>
        <v>7851969.9414995452</v>
      </c>
      <c r="AY2565" s="18">
        <f t="shared" si="966"/>
        <v>64088603.805108353</v>
      </c>
      <c r="AZ2565" s="18">
        <f t="shared" si="967"/>
        <v>18753711.904487856</v>
      </c>
      <c r="BA2565" s="18">
        <f t="shared" si="968"/>
        <v>10235919.593780151</v>
      </c>
      <c r="BB2565" s="18">
        <f t="shared" si="969"/>
        <v>4403349.4782433873</v>
      </c>
      <c r="BC2565" s="18">
        <f t="shared" si="970"/>
        <v>39113018.873398207</v>
      </c>
      <c r="BD2565" s="18">
        <f t="shared" si="971"/>
        <v>8045103.338692111</v>
      </c>
      <c r="BE2565" s="18">
        <f t="shared" si="972"/>
        <v>236394.16534651307</v>
      </c>
      <c r="BF2565" s="18">
        <f t="shared" si="973"/>
        <v>0</v>
      </c>
      <c r="BG2565" s="18">
        <f t="shared" si="974"/>
        <v>0</v>
      </c>
      <c r="BH2565" s="18">
        <f t="shared" si="975"/>
        <v>0</v>
      </c>
      <c r="BI2565" s="18">
        <f t="shared" si="976"/>
        <v>0</v>
      </c>
      <c r="BJ2565" s="18">
        <f t="shared" si="977"/>
        <v>0</v>
      </c>
      <c r="BK2565" s="18">
        <f t="shared" si="978"/>
        <v>0</v>
      </c>
      <c r="BL2565" s="18">
        <f t="shared" si="979"/>
        <v>0</v>
      </c>
      <c r="BM2565" s="18">
        <f t="shared" si="980"/>
        <v>0</v>
      </c>
      <c r="BN2565" s="18">
        <f t="shared" si="981"/>
        <v>152728071.10055608</v>
      </c>
      <c r="BO2565" s="18">
        <f t="shared" si="982"/>
        <v>0</v>
      </c>
      <c r="BP2565" s="4">
        <f t="shared" si="983"/>
        <v>152728071</v>
      </c>
      <c r="BQ2565" t="s">
        <v>11411</v>
      </c>
    </row>
    <row r="2566" spans="1:69" x14ac:dyDescent="0.25">
      <c r="A2566" s="15" t="s">
        <v>7987</v>
      </c>
      <c r="B2566" t="s">
        <v>1370</v>
      </c>
      <c r="C2566" s="15">
        <v>3805</v>
      </c>
      <c r="D2566" t="s">
        <v>7987</v>
      </c>
      <c r="E2566" t="s">
        <v>6499</v>
      </c>
      <c r="F2566" t="s">
        <v>3373</v>
      </c>
      <c r="G2566" s="15">
        <v>18956</v>
      </c>
      <c r="H2566" s="15">
        <v>166572000015</v>
      </c>
      <c r="I2566" t="s">
        <v>4775</v>
      </c>
      <c r="J2566">
        <v>1</v>
      </c>
      <c r="K2566" s="22">
        <v>55.471619654861733</v>
      </c>
      <c r="L2566" s="16"/>
      <c r="M2566" s="16">
        <f t="shared" si="960"/>
        <v>3.8858678963665274</v>
      </c>
      <c r="N2566" s="16">
        <f t="shared" si="961"/>
        <v>0.57093256203276543</v>
      </c>
      <c r="O2566" s="29">
        <f t="shared" si="962"/>
        <v>1.5709325620327654</v>
      </c>
      <c r="P2566" s="17">
        <f t="shared" si="963"/>
        <v>778</v>
      </c>
      <c r="Q2566" s="17">
        <v>0</v>
      </c>
      <c r="R2566" s="17">
        <v>0</v>
      </c>
      <c r="S2566" s="17">
        <v>13</v>
      </c>
      <c r="T2566" s="17">
        <v>50</v>
      </c>
      <c r="U2566" s="17">
        <v>89</v>
      </c>
      <c r="V2566" s="17">
        <v>280</v>
      </c>
      <c r="W2566" s="17">
        <v>12</v>
      </c>
      <c r="X2566" s="17">
        <v>258</v>
      </c>
      <c r="Y2566" s="17">
        <v>0</v>
      </c>
      <c r="Z2566" s="17">
        <v>76</v>
      </c>
      <c r="AA2566" s="17">
        <v>0</v>
      </c>
      <c r="AB2566" s="17">
        <v>0</v>
      </c>
      <c r="AC2566" s="17">
        <f t="shared" si="964"/>
        <v>149</v>
      </c>
      <c r="AD2566" s="17">
        <v>0</v>
      </c>
      <c r="AE2566" s="17">
        <v>0</v>
      </c>
      <c r="AF2566" s="17">
        <v>10</v>
      </c>
      <c r="AG2566" s="17">
        <v>0</v>
      </c>
      <c r="AH2566" s="17">
        <v>63</v>
      </c>
      <c r="AI2566" s="17">
        <v>0</v>
      </c>
      <c r="AJ2566" s="17">
        <v>0</v>
      </c>
      <c r="AK2566" s="17">
        <v>0</v>
      </c>
      <c r="AL2566" s="17">
        <v>0</v>
      </c>
      <c r="AM2566" s="17">
        <v>76</v>
      </c>
      <c r="AN2566" s="17">
        <v>0</v>
      </c>
      <c r="AO2566" s="17">
        <v>0</v>
      </c>
      <c r="AP2566" s="18">
        <f>+'Per Cápita'!$E$4</f>
        <v>83816</v>
      </c>
      <c r="AQ2566" s="18">
        <f>+'Per Cápita'!$E$5</f>
        <v>74019</v>
      </c>
      <c r="AR2566" s="18">
        <f>+'Per Cápita'!$E$6</f>
        <v>111028</v>
      </c>
      <c r="AS2566" s="18">
        <f>+'Per Cápita'!$E$7</f>
        <v>136064</v>
      </c>
      <c r="AT2566" s="18">
        <f>+'Per Cápita'!$F$4</f>
        <v>103408</v>
      </c>
      <c r="AU2566" s="18">
        <f>+'Per Cápita'!$F$5</f>
        <v>90347</v>
      </c>
      <c r="AV2566" s="18">
        <f>+'Per Cápita'!$F$6</f>
        <v>138242</v>
      </c>
      <c r="AW2566" s="18">
        <f>+'Per Cápita'!$F$7</f>
        <v>166544</v>
      </c>
      <c r="AX2566" s="18">
        <f t="shared" si="965"/>
        <v>6583464.1809669137</v>
      </c>
      <c r="AY2566" s="18">
        <f t="shared" si="966"/>
        <v>62558025.232297555</v>
      </c>
      <c r="AZ2566" s="18">
        <f t="shared" si="967"/>
        <v>13255730.037800414</v>
      </c>
      <c r="BA2566" s="18">
        <f t="shared" si="968"/>
        <v>0</v>
      </c>
      <c r="BB2566" s="18">
        <f t="shared" si="969"/>
        <v>2111810.9268708946</v>
      </c>
      <c r="BC2566" s="18">
        <f t="shared" si="970"/>
        <v>14334833.4623794</v>
      </c>
      <c r="BD2566" s="18">
        <f t="shared" si="971"/>
        <v>0</v>
      </c>
      <c r="BE2566" s="18">
        <f t="shared" si="972"/>
        <v>0</v>
      </c>
      <c r="BF2566" s="18">
        <f t="shared" si="973"/>
        <v>0</v>
      </c>
      <c r="BG2566" s="18">
        <f t="shared" si="974"/>
        <v>0</v>
      </c>
      <c r="BH2566" s="18">
        <f t="shared" si="975"/>
        <v>2651146.0075600832</v>
      </c>
      <c r="BI2566" s="18">
        <f t="shared" si="976"/>
        <v>0</v>
      </c>
      <c r="BJ2566" s="18">
        <f t="shared" si="977"/>
        <v>324893.98874936847</v>
      </c>
      <c r="BK2566" s="18">
        <f t="shared" si="978"/>
        <v>1788305.9566928761</v>
      </c>
      <c r="BL2566" s="18">
        <f t="shared" si="979"/>
        <v>0</v>
      </c>
      <c r="BM2566" s="18">
        <f t="shared" si="980"/>
        <v>0</v>
      </c>
      <c r="BN2566" s="18">
        <f t="shared" si="981"/>
        <v>98843863.840315178</v>
      </c>
      <c r="BO2566" s="18">
        <f t="shared" si="982"/>
        <v>4764345.9530023281</v>
      </c>
      <c r="BP2566" s="4">
        <f t="shared" si="983"/>
        <v>103608210</v>
      </c>
      <c r="BQ2566" t="s">
        <v>11411</v>
      </c>
    </row>
    <row r="2567" spans="1:69" x14ac:dyDescent="0.25">
      <c r="A2567" s="15" t="s">
        <v>7987</v>
      </c>
      <c r="B2567" t="s">
        <v>1370</v>
      </c>
      <c r="C2567" s="15">
        <v>3805</v>
      </c>
      <c r="D2567" t="s">
        <v>7987</v>
      </c>
      <c r="E2567" t="s">
        <v>6500</v>
      </c>
      <c r="F2567" t="s">
        <v>3374</v>
      </c>
      <c r="G2567" s="15">
        <v>19036</v>
      </c>
      <c r="H2567" s="15">
        <v>166594000027</v>
      </c>
      <c r="I2567" t="s">
        <v>4776</v>
      </c>
      <c r="J2567">
        <v>1</v>
      </c>
      <c r="K2567" s="22">
        <v>16.416487967595902</v>
      </c>
      <c r="L2567" s="16"/>
      <c r="M2567" s="16">
        <f t="shared" si="960"/>
        <v>1.1499989356949902</v>
      </c>
      <c r="N2567" s="16">
        <f t="shared" si="961"/>
        <v>0.1570920801163834</v>
      </c>
      <c r="O2567" s="29">
        <f t="shared" si="962"/>
        <v>1.1570920801163833</v>
      </c>
      <c r="P2567" s="17">
        <f t="shared" si="963"/>
        <v>756</v>
      </c>
      <c r="Q2567" s="17">
        <v>0</v>
      </c>
      <c r="R2567" s="17">
        <v>0</v>
      </c>
      <c r="S2567" s="17">
        <v>9</v>
      </c>
      <c r="T2567" s="17">
        <v>65</v>
      </c>
      <c r="U2567" s="17">
        <v>45</v>
      </c>
      <c r="V2567" s="17">
        <v>338</v>
      </c>
      <c r="W2567" s="17">
        <v>0</v>
      </c>
      <c r="X2567" s="17">
        <v>207</v>
      </c>
      <c r="Y2567" s="17">
        <v>0</v>
      </c>
      <c r="Z2567" s="17">
        <v>92</v>
      </c>
      <c r="AA2567" s="17">
        <v>0</v>
      </c>
      <c r="AB2567" s="17">
        <v>0</v>
      </c>
      <c r="AC2567" s="17">
        <f t="shared" si="964"/>
        <v>49</v>
      </c>
      <c r="AD2567" s="17">
        <v>0</v>
      </c>
      <c r="AE2567" s="17">
        <v>0</v>
      </c>
      <c r="AF2567" s="17">
        <v>9</v>
      </c>
      <c r="AG2567" s="17">
        <v>0</v>
      </c>
      <c r="AH2567" s="17">
        <v>40</v>
      </c>
      <c r="AI2567" s="17">
        <v>0</v>
      </c>
      <c r="AJ2567" s="17">
        <v>0</v>
      </c>
      <c r="AK2567" s="17">
        <v>0</v>
      </c>
      <c r="AL2567" s="17">
        <v>0</v>
      </c>
      <c r="AM2567" s="17">
        <v>0</v>
      </c>
      <c r="AN2567" s="17">
        <v>0</v>
      </c>
      <c r="AO2567" s="17">
        <v>0</v>
      </c>
      <c r="AP2567" s="18">
        <f>+'Per Cápita'!$E$4</f>
        <v>83816</v>
      </c>
      <c r="AQ2567" s="18">
        <f>+'Per Cápita'!$E$5</f>
        <v>74019</v>
      </c>
      <c r="AR2567" s="18">
        <f>+'Per Cápita'!$E$6</f>
        <v>111028</v>
      </c>
      <c r="AS2567" s="18">
        <f>+'Per Cápita'!$E$7</f>
        <v>136064</v>
      </c>
      <c r="AT2567" s="18">
        <f>+'Per Cápita'!$F$4</f>
        <v>103408</v>
      </c>
      <c r="AU2567" s="18">
        <f>+'Per Cápita'!$F$5</f>
        <v>90347</v>
      </c>
      <c r="AV2567" s="18">
        <f>+'Per Cápita'!$F$6</f>
        <v>138242</v>
      </c>
      <c r="AW2567" s="18">
        <f>+'Per Cápita'!$F$7</f>
        <v>166544</v>
      </c>
      <c r="AX2567" s="18">
        <f t="shared" si="965"/>
        <v>6303883.936157261</v>
      </c>
      <c r="AY2567" s="18">
        <f t="shared" si="966"/>
        <v>46677505.279583342</v>
      </c>
      <c r="AZ2567" s="18">
        <f t="shared" si="967"/>
        <v>11819204.991346886</v>
      </c>
      <c r="BA2567" s="18">
        <f t="shared" si="968"/>
        <v>0</v>
      </c>
      <c r="BB2567" s="18">
        <f t="shared" si="969"/>
        <v>1076873.2003860746</v>
      </c>
      <c r="BC2567" s="18">
        <f t="shared" si="970"/>
        <v>4704290.9173023701</v>
      </c>
      <c r="BD2567" s="18">
        <f t="shared" si="971"/>
        <v>0</v>
      </c>
      <c r="BE2567" s="18">
        <f t="shared" si="972"/>
        <v>0</v>
      </c>
      <c r="BF2567" s="18">
        <f t="shared" si="973"/>
        <v>0</v>
      </c>
      <c r="BG2567" s="18">
        <f t="shared" si="974"/>
        <v>0</v>
      </c>
      <c r="BH2567" s="18">
        <f t="shared" si="975"/>
        <v>0</v>
      </c>
      <c r="BI2567" s="18">
        <f t="shared" si="976"/>
        <v>0</v>
      </c>
      <c r="BJ2567" s="18">
        <f t="shared" si="977"/>
        <v>215374.64007721498</v>
      </c>
      <c r="BK2567" s="18">
        <f t="shared" si="978"/>
        <v>836318.38529819902</v>
      </c>
      <c r="BL2567" s="18">
        <f t="shared" si="979"/>
        <v>0</v>
      </c>
      <c r="BM2567" s="18">
        <f t="shared" si="980"/>
        <v>0</v>
      </c>
      <c r="BN2567" s="18">
        <f t="shared" si="981"/>
        <v>70581758.324775934</v>
      </c>
      <c r="BO2567" s="18">
        <f t="shared" si="982"/>
        <v>1051693.0253754139</v>
      </c>
      <c r="BP2567" s="4">
        <f t="shared" si="983"/>
        <v>71633451</v>
      </c>
      <c r="BQ2567" t="s">
        <v>11411</v>
      </c>
    </row>
    <row r="2568" spans="1:69" x14ac:dyDescent="0.25">
      <c r="A2568" s="15" t="s">
        <v>7987</v>
      </c>
      <c r="B2568" t="s">
        <v>1370</v>
      </c>
      <c r="C2568" s="15">
        <v>3805</v>
      </c>
      <c r="D2568" t="s">
        <v>7987</v>
      </c>
      <c r="E2568" t="s">
        <v>6500</v>
      </c>
      <c r="F2568" t="s">
        <v>3374</v>
      </c>
      <c r="G2568" s="15">
        <v>19137</v>
      </c>
      <c r="H2568" s="15">
        <v>166594000035</v>
      </c>
      <c r="I2568" t="s">
        <v>2437</v>
      </c>
      <c r="J2568">
        <v>1</v>
      </c>
      <c r="K2568" s="22">
        <v>16.416487967595902</v>
      </c>
      <c r="L2568" s="16"/>
      <c r="M2568" s="16">
        <f t="shared" si="960"/>
        <v>1.1499989356949902</v>
      </c>
      <c r="N2568" s="16">
        <f t="shared" si="961"/>
        <v>0.1570920801163834</v>
      </c>
      <c r="O2568" s="29">
        <f t="shared" si="962"/>
        <v>1.1570920801163833</v>
      </c>
      <c r="P2568" s="17">
        <f t="shared" si="963"/>
        <v>684</v>
      </c>
      <c r="Q2568" s="17">
        <v>0</v>
      </c>
      <c r="R2568" s="17">
        <v>0</v>
      </c>
      <c r="S2568" s="17">
        <v>20</v>
      </c>
      <c r="T2568" s="17">
        <v>12</v>
      </c>
      <c r="U2568" s="17">
        <v>113</v>
      </c>
      <c r="V2568" s="17">
        <v>108</v>
      </c>
      <c r="W2568" s="17">
        <v>72</v>
      </c>
      <c r="X2568" s="17">
        <v>231</v>
      </c>
      <c r="Y2568" s="17">
        <v>13</v>
      </c>
      <c r="Z2568" s="17">
        <v>115</v>
      </c>
      <c r="AA2568" s="17">
        <v>0</v>
      </c>
      <c r="AB2568" s="17">
        <v>0</v>
      </c>
      <c r="AC2568" s="17">
        <f t="shared" si="964"/>
        <v>311</v>
      </c>
      <c r="AD2568" s="17">
        <v>0</v>
      </c>
      <c r="AE2568" s="17">
        <v>0</v>
      </c>
      <c r="AF2568" s="17">
        <v>16</v>
      </c>
      <c r="AG2568" s="17">
        <v>12</v>
      </c>
      <c r="AH2568" s="17">
        <v>90</v>
      </c>
      <c r="AI2568" s="17">
        <v>108</v>
      </c>
      <c r="AJ2568" s="17">
        <v>72</v>
      </c>
      <c r="AK2568" s="17">
        <v>0</v>
      </c>
      <c r="AL2568" s="17">
        <v>13</v>
      </c>
      <c r="AM2568" s="17">
        <v>0</v>
      </c>
      <c r="AN2568" s="17">
        <v>0</v>
      </c>
      <c r="AO2568" s="17">
        <v>0</v>
      </c>
      <c r="AP2568" s="18">
        <f>+'Per Cápita'!$E$4</f>
        <v>83816</v>
      </c>
      <c r="AQ2568" s="18">
        <f>+'Per Cápita'!$E$5</f>
        <v>74019</v>
      </c>
      <c r="AR2568" s="18">
        <f>+'Per Cápita'!$E$6</f>
        <v>111028</v>
      </c>
      <c r="AS2568" s="18">
        <f>+'Per Cápita'!$E$7</f>
        <v>136064</v>
      </c>
      <c r="AT2568" s="18">
        <f>+'Per Cápita'!$F$4</f>
        <v>103408</v>
      </c>
      <c r="AU2568" s="18">
        <f>+'Per Cápita'!$F$5</f>
        <v>90347</v>
      </c>
      <c r="AV2568" s="18">
        <f>+'Per Cápita'!$F$6</f>
        <v>138242</v>
      </c>
      <c r="AW2568" s="18">
        <f>+'Per Cápita'!$F$7</f>
        <v>166544</v>
      </c>
      <c r="AX2568" s="18">
        <f t="shared" si="965"/>
        <v>1163793.9574444173</v>
      </c>
      <c r="AY2568" s="18">
        <f t="shared" si="966"/>
        <v>29034264.751887623</v>
      </c>
      <c r="AZ2568" s="18">
        <f t="shared" si="967"/>
        <v>14774006.239183608</v>
      </c>
      <c r="BA2568" s="18">
        <f t="shared" si="968"/>
        <v>0</v>
      </c>
      <c r="BB2568" s="18">
        <f t="shared" si="969"/>
        <v>2393051.5564134992</v>
      </c>
      <c r="BC2568" s="18">
        <f t="shared" si="970"/>
        <v>19339862.660020854</v>
      </c>
      <c r="BD2568" s="18">
        <f t="shared" si="971"/>
        <v>2079463.4034128378</v>
      </c>
      <c r="BE2568" s="18">
        <f t="shared" si="972"/>
        <v>0</v>
      </c>
      <c r="BF2568" s="18">
        <f t="shared" si="973"/>
        <v>232758.79148888352</v>
      </c>
      <c r="BG2568" s="18">
        <f t="shared" si="974"/>
        <v>1849970.851447707</v>
      </c>
      <c r="BH2568" s="18">
        <f t="shared" si="975"/>
        <v>0</v>
      </c>
      <c r="BI2568" s="18">
        <f t="shared" si="976"/>
        <v>0</v>
      </c>
      <c r="BJ2568" s="18">
        <f t="shared" si="977"/>
        <v>382888.24902615993</v>
      </c>
      <c r="BK2568" s="18">
        <f t="shared" si="978"/>
        <v>3387089.4604577064</v>
      </c>
      <c r="BL2568" s="18">
        <f t="shared" si="979"/>
        <v>415892.68068256759</v>
      </c>
      <c r="BM2568" s="18">
        <f t="shared" si="980"/>
        <v>0</v>
      </c>
      <c r="BN2568" s="18">
        <f t="shared" si="981"/>
        <v>68784442.568362847</v>
      </c>
      <c r="BO2568" s="18">
        <f t="shared" si="982"/>
        <v>6268600.0331030246</v>
      </c>
      <c r="BP2568" s="4">
        <f t="shared" si="983"/>
        <v>75053043</v>
      </c>
      <c r="BQ2568" t="s">
        <v>11411</v>
      </c>
    </row>
    <row r="2569" spans="1:69" x14ac:dyDescent="0.25">
      <c r="A2569" s="15" t="s">
        <v>7987</v>
      </c>
      <c r="B2569" t="s">
        <v>1370</v>
      </c>
      <c r="C2569" s="15">
        <v>3805</v>
      </c>
      <c r="D2569" t="s">
        <v>7987</v>
      </c>
      <c r="E2569" t="s">
        <v>6500</v>
      </c>
      <c r="F2569" t="s">
        <v>3374</v>
      </c>
      <c r="G2569" s="15">
        <v>19136</v>
      </c>
      <c r="H2569" s="15">
        <v>166594000213</v>
      </c>
      <c r="I2569" t="s">
        <v>4777</v>
      </c>
      <c r="J2569">
        <v>1</v>
      </c>
      <c r="K2569" s="22">
        <v>16.416487967595902</v>
      </c>
      <c r="L2569" s="16"/>
      <c r="M2569" s="16">
        <f t="shared" si="960"/>
        <v>1.1499989356949902</v>
      </c>
      <c r="N2569" s="16">
        <f t="shared" si="961"/>
        <v>0.1570920801163834</v>
      </c>
      <c r="O2569" s="29">
        <f t="shared" si="962"/>
        <v>1.1570920801163833</v>
      </c>
      <c r="P2569" s="17">
        <f t="shared" si="963"/>
        <v>948</v>
      </c>
      <c r="Q2569" s="17">
        <v>0</v>
      </c>
      <c r="R2569" s="17">
        <v>18</v>
      </c>
      <c r="S2569" s="17">
        <v>31</v>
      </c>
      <c r="T2569" s="17">
        <v>40</v>
      </c>
      <c r="U2569" s="17">
        <v>220</v>
      </c>
      <c r="V2569" s="17">
        <v>200</v>
      </c>
      <c r="W2569" s="17">
        <v>115</v>
      </c>
      <c r="X2569" s="17">
        <v>191</v>
      </c>
      <c r="Y2569" s="17">
        <v>31</v>
      </c>
      <c r="Z2569" s="17">
        <v>3</v>
      </c>
      <c r="AA2569" s="17">
        <v>3</v>
      </c>
      <c r="AB2569" s="17">
        <v>96</v>
      </c>
      <c r="AC2569" s="17">
        <f t="shared" si="964"/>
        <v>737</v>
      </c>
      <c r="AD2569" s="17">
        <v>0</v>
      </c>
      <c r="AE2569" s="17">
        <v>18</v>
      </c>
      <c r="AF2569" s="17">
        <v>22</v>
      </c>
      <c r="AG2569" s="17">
        <v>40</v>
      </c>
      <c r="AH2569" s="17">
        <v>162</v>
      </c>
      <c r="AI2569" s="17">
        <v>200</v>
      </c>
      <c r="AJ2569" s="17">
        <v>23</v>
      </c>
      <c r="AK2569" s="17">
        <v>191</v>
      </c>
      <c r="AL2569" s="17">
        <v>0</v>
      </c>
      <c r="AM2569" s="17">
        <v>3</v>
      </c>
      <c r="AN2569" s="17">
        <v>0</v>
      </c>
      <c r="AO2569" s="17">
        <v>96</v>
      </c>
      <c r="AP2569" s="18">
        <f>+'Per Cápita'!$E$4</f>
        <v>83816</v>
      </c>
      <c r="AQ2569" s="18">
        <f>+'Per Cápita'!$E$5</f>
        <v>74019</v>
      </c>
      <c r="AR2569" s="18">
        <f>+'Per Cápita'!$E$6</f>
        <v>111028</v>
      </c>
      <c r="AS2569" s="18">
        <f>+'Per Cápita'!$E$7</f>
        <v>136064</v>
      </c>
      <c r="AT2569" s="18">
        <f>+'Per Cápita'!$F$4</f>
        <v>103408</v>
      </c>
      <c r="AU2569" s="18">
        <f>+'Per Cápita'!$F$5</f>
        <v>90347</v>
      </c>
      <c r="AV2569" s="18">
        <f>+'Per Cápita'!$F$6</f>
        <v>138242</v>
      </c>
      <c r="AW2569" s="18">
        <f>+'Per Cápita'!$F$7</f>
        <v>166544</v>
      </c>
      <c r="AX2569" s="18">
        <f t="shared" si="965"/>
        <v>5625004.1276480174</v>
      </c>
      <c r="AY2569" s="18">
        <f t="shared" si="966"/>
        <v>33487898.283150621</v>
      </c>
      <c r="AZ2569" s="18">
        <f t="shared" si="967"/>
        <v>385408.8584134854</v>
      </c>
      <c r="BA2569" s="18">
        <f t="shared" si="968"/>
        <v>15114103.371739736</v>
      </c>
      <c r="BB2569" s="18">
        <f t="shared" si="969"/>
        <v>3709229.912440924</v>
      </c>
      <c r="BC2569" s="18">
        <f t="shared" si="970"/>
        <v>35020832.384362087</v>
      </c>
      <c r="BD2569" s="18">
        <f t="shared" si="971"/>
        <v>4958720.4235229213</v>
      </c>
      <c r="BE2569" s="18">
        <f t="shared" si="972"/>
        <v>578120.23017270886</v>
      </c>
      <c r="BF2569" s="18">
        <f t="shared" si="973"/>
        <v>1125000.8255296035</v>
      </c>
      <c r="BG2569" s="18">
        <f t="shared" si="974"/>
        <v>6697579.6566301249</v>
      </c>
      <c r="BH2569" s="18">
        <f t="shared" si="975"/>
        <v>77081.771682697086</v>
      </c>
      <c r="BI2569" s="18">
        <f t="shared" si="976"/>
        <v>3022820.6743479474</v>
      </c>
      <c r="BJ2569" s="18">
        <f t="shared" si="977"/>
        <v>526471.3424109699</v>
      </c>
      <c r="BK2569" s="18">
        <f t="shared" si="978"/>
        <v>3867972.5320041711</v>
      </c>
      <c r="BL2569" s="18">
        <f t="shared" si="979"/>
        <v>0</v>
      </c>
      <c r="BM2569" s="18">
        <f t="shared" si="980"/>
        <v>0</v>
      </c>
      <c r="BN2569" s="18">
        <f t="shared" si="981"/>
        <v>98879317.591450498</v>
      </c>
      <c r="BO2569" s="18">
        <f t="shared" si="982"/>
        <v>15316926.802605513</v>
      </c>
      <c r="BP2569" s="4">
        <f t="shared" si="983"/>
        <v>114196244</v>
      </c>
      <c r="BQ2569" t="s">
        <v>11411</v>
      </c>
    </row>
    <row r="2570" spans="1:69" x14ac:dyDescent="0.25">
      <c r="A2570" s="15" t="s">
        <v>7987</v>
      </c>
      <c r="B2570" t="s">
        <v>1370</v>
      </c>
      <c r="C2570" s="15">
        <v>3805</v>
      </c>
      <c r="D2570" t="s">
        <v>7987</v>
      </c>
      <c r="E2570" t="s">
        <v>6501</v>
      </c>
      <c r="F2570" t="s">
        <v>3375</v>
      </c>
      <c r="G2570" s="15">
        <v>10183</v>
      </c>
      <c r="H2570" s="15">
        <v>166682000444</v>
      </c>
      <c r="I2570" t="s">
        <v>4778</v>
      </c>
      <c r="J2570">
        <v>1</v>
      </c>
      <c r="K2570" s="22">
        <v>7.7083274303686284</v>
      </c>
      <c r="L2570" s="16"/>
      <c r="M2570" s="16">
        <f t="shared" si="960"/>
        <v>0.53997958384338807</v>
      </c>
      <c r="N2570" s="16">
        <f t="shared" si="961"/>
        <v>6.4817667058741771E-2</v>
      </c>
      <c r="O2570" s="29">
        <f t="shared" si="962"/>
        <v>1.0648176670587417</v>
      </c>
      <c r="P2570" s="17">
        <f t="shared" si="963"/>
        <v>1607</v>
      </c>
      <c r="Q2570" s="17">
        <v>0</v>
      </c>
      <c r="R2570" s="17">
        <v>0</v>
      </c>
      <c r="S2570" s="17">
        <v>0</v>
      </c>
      <c r="T2570" s="17">
        <v>148</v>
      </c>
      <c r="U2570" s="17">
        <v>0</v>
      </c>
      <c r="V2570" s="17">
        <v>707</v>
      </c>
      <c r="W2570" s="17">
        <v>0</v>
      </c>
      <c r="X2570" s="17">
        <v>540</v>
      </c>
      <c r="Y2570" s="17">
        <v>0</v>
      </c>
      <c r="Z2570" s="17">
        <v>55</v>
      </c>
      <c r="AA2570" s="17">
        <v>0</v>
      </c>
      <c r="AB2570" s="17">
        <v>157</v>
      </c>
      <c r="AC2570" s="17">
        <f t="shared" si="964"/>
        <v>212</v>
      </c>
      <c r="AD2570" s="17">
        <v>0</v>
      </c>
      <c r="AE2570" s="17">
        <v>0</v>
      </c>
      <c r="AF2570" s="17">
        <v>0</v>
      </c>
      <c r="AG2570" s="17">
        <v>0</v>
      </c>
      <c r="AH2570" s="17">
        <v>0</v>
      </c>
      <c r="AI2570" s="17">
        <v>0</v>
      </c>
      <c r="AJ2570" s="17">
        <v>0</v>
      </c>
      <c r="AK2570" s="17">
        <v>0</v>
      </c>
      <c r="AL2570" s="17">
        <v>0</v>
      </c>
      <c r="AM2570" s="17">
        <v>55</v>
      </c>
      <c r="AN2570" s="17">
        <v>0</v>
      </c>
      <c r="AO2570" s="17">
        <v>157</v>
      </c>
      <c r="AP2570" s="18">
        <f>+'Per Cápita'!$E$4</f>
        <v>83816</v>
      </c>
      <c r="AQ2570" s="18">
        <f>+'Per Cápita'!$E$5</f>
        <v>74019</v>
      </c>
      <c r="AR2570" s="18">
        <f>+'Per Cápita'!$E$6</f>
        <v>111028</v>
      </c>
      <c r="AS2570" s="18">
        <f>+'Per Cápita'!$E$7</f>
        <v>136064</v>
      </c>
      <c r="AT2570" s="18">
        <f>+'Per Cápita'!$F$4</f>
        <v>103408</v>
      </c>
      <c r="AU2570" s="18">
        <f>+'Per Cápita'!$F$5</f>
        <v>90347</v>
      </c>
      <c r="AV2570" s="18">
        <f>+'Per Cápita'!$F$6</f>
        <v>138242</v>
      </c>
      <c r="AW2570" s="18">
        <f>+'Per Cápita'!$F$7</f>
        <v>166544</v>
      </c>
      <c r="AX2570" s="18">
        <f t="shared" si="965"/>
        <v>13208816.122164933</v>
      </c>
      <c r="AY2570" s="18">
        <f t="shared" si="966"/>
        <v>98284473.405832186</v>
      </c>
      <c r="AZ2570" s="18">
        <f t="shared" si="967"/>
        <v>6502351.6766008884</v>
      </c>
      <c r="BA2570" s="18">
        <f t="shared" si="968"/>
        <v>22746686.114956859</v>
      </c>
      <c r="BB2570" s="18">
        <f t="shared" si="969"/>
        <v>0</v>
      </c>
      <c r="BC2570" s="18">
        <f t="shared" si="970"/>
        <v>0</v>
      </c>
      <c r="BD2570" s="18">
        <f t="shared" si="971"/>
        <v>0</v>
      </c>
      <c r="BE2570" s="18">
        <f t="shared" si="972"/>
        <v>0</v>
      </c>
      <c r="BF2570" s="18">
        <f t="shared" si="973"/>
        <v>0</v>
      </c>
      <c r="BG2570" s="18">
        <f t="shared" si="974"/>
        <v>0</v>
      </c>
      <c r="BH2570" s="18">
        <f t="shared" si="975"/>
        <v>1300470.3353201777</v>
      </c>
      <c r="BI2570" s="18">
        <f t="shared" si="976"/>
        <v>4549337.2229913725</v>
      </c>
      <c r="BJ2570" s="18">
        <f t="shared" si="977"/>
        <v>0</v>
      </c>
      <c r="BK2570" s="18">
        <f t="shared" si="978"/>
        <v>0</v>
      </c>
      <c r="BL2570" s="18">
        <f t="shared" si="979"/>
        <v>0</v>
      </c>
      <c r="BM2570" s="18">
        <f t="shared" si="980"/>
        <v>0</v>
      </c>
      <c r="BN2570" s="18">
        <f t="shared" si="981"/>
        <v>140742327.31955487</v>
      </c>
      <c r="BO2570" s="18">
        <f t="shared" si="982"/>
        <v>5849807.5583115499</v>
      </c>
      <c r="BP2570" s="4">
        <f t="shared" si="983"/>
        <v>146592135</v>
      </c>
      <c r="BQ2570" t="s">
        <v>11411</v>
      </c>
    </row>
    <row r="2571" spans="1:69" x14ac:dyDescent="0.25">
      <c r="A2571" s="15" t="s">
        <v>7987</v>
      </c>
      <c r="B2571" t="s">
        <v>1370</v>
      </c>
      <c r="C2571" s="15">
        <v>3805</v>
      </c>
      <c r="D2571" t="s">
        <v>7987</v>
      </c>
      <c r="E2571" t="s">
        <v>6501</v>
      </c>
      <c r="F2571" t="s">
        <v>3375</v>
      </c>
      <c r="G2571" s="15">
        <v>10177</v>
      </c>
      <c r="H2571" s="15">
        <v>166682001033</v>
      </c>
      <c r="I2571" t="s">
        <v>4779</v>
      </c>
      <c r="J2571">
        <v>1</v>
      </c>
      <c r="K2571" s="22">
        <v>7.7083274303686284</v>
      </c>
      <c r="L2571" s="16"/>
      <c r="M2571" s="16">
        <f t="shared" si="960"/>
        <v>0.53997958384338807</v>
      </c>
      <c r="N2571" s="16">
        <f t="shared" si="961"/>
        <v>6.4817667058741771E-2</v>
      </c>
      <c r="O2571" s="29">
        <f t="shared" si="962"/>
        <v>1.0648176670587417</v>
      </c>
      <c r="P2571" s="17">
        <f t="shared" si="963"/>
        <v>1345</v>
      </c>
      <c r="Q2571" s="17">
        <v>0</v>
      </c>
      <c r="R2571" s="17">
        <v>0</v>
      </c>
      <c r="S2571" s="17">
        <v>7</v>
      </c>
      <c r="T2571" s="17">
        <v>137</v>
      </c>
      <c r="U2571" s="17">
        <v>44</v>
      </c>
      <c r="V2571" s="17">
        <v>637</v>
      </c>
      <c r="W2571" s="17">
        <v>0</v>
      </c>
      <c r="X2571" s="17">
        <v>381</v>
      </c>
      <c r="Y2571" s="17">
        <v>0</v>
      </c>
      <c r="Z2571" s="17">
        <v>0</v>
      </c>
      <c r="AA2571" s="17">
        <v>0</v>
      </c>
      <c r="AB2571" s="17">
        <v>139</v>
      </c>
      <c r="AC2571" s="17">
        <f t="shared" si="964"/>
        <v>139</v>
      </c>
      <c r="AD2571" s="17">
        <v>0</v>
      </c>
      <c r="AE2571" s="17">
        <v>0</v>
      </c>
      <c r="AF2571" s="17">
        <v>0</v>
      </c>
      <c r="AG2571" s="17">
        <v>0</v>
      </c>
      <c r="AH2571" s="17">
        <v>0</v>
      </c>
      <c r="AI2571" s="17">
        <v>0</v>
      </c>
      <c r="AJ2571" s="17">
        <v>0</v>
      </c>
      <c r="AK2571" s="17">
        <v>0</v>
      </c>
      <c r="AL2571" s="17">
        <v>0</v>
      </c>
      <c r="AM2571" s="17">
        <v>0</v>
      </c>
      <c r="AN2571" s="17">
        <v>0</v>
      </c>
      <c r="AO2571" s="17">
        <v>139</v>
      </c>
      <c r="AP2571" s="18">
        <f>+'Per Cápita'!$E$4</f>
        <v>83816</v>
      </c>
      <c r="AQ2571" s="18">
        <f>+'Per Cápita'!$E$5</f>
        <v>74019</v>
      </c>
      <c r="AR2571" s="18">
        <f>+'Per Cápita'!$E$6</f>
        <v>111028</v>
      </c>
      <c r="AS2571" s="18">
        <f>+'Per Cápita'!$E$7</f>
        <v>136064</v>
      </c>
      <c r="AT2571" s="18">
        <f>+'Per Cápita'!$F$4</f>
        <v>103408</v>
      </c>
      <c r="AU2571" s="18">
        <f>+'Per Cápita'!$F$5</f>
        <v>90347</v>
      </c>
      <c r="AV2571" s="18">
        <f>+'Per Cápita'!$F$6</f>
        <v>138242</v>
      </c>
      <c r="AW2571" s="18">
        <f>+'Per Cápita'!$F$7</f>
        <v>166544</v>
      </c>
      <c r="AX2571" s="18">
        <f t="shared" si="965"/>
        <v>12227079.788760783</v>
      </c>
      <c r="AY2571" s="18">
        <f t="shared" si="966"/>
        <v>80235440.198185384</v>
      </c>
      <c r="AZ2571" s="18">
        <f t="shared" si="967"/>
        <v>0</v>
      </c>
      <c r="BA2571" s="18">
        <f t="shared" si="968"/>
        <v>20138785.796044607</v>
      </c>
      <c r="BB2571" s="18">
        <f t="shared" si="969"/>
        <v>770774.65720647248</v>
      </c>
      <c r="BC2571" s="18">
        <f t="shared" si="970"/>
        <v>4232935.5976932701</v>
      </c>
      <c r="BD2571" s="18">
        <f t="shared" si="971"/>
        <v>0</v>
      </c>
      <c r="BE2571" s="18">
        <f t="shared" si="972"/>
        <v>0</v>
      </c>
      <c r="BF2571" s="18">
        <f t="shared" si="973"/>
        <v>0</v>
      </c>
      <c r="BG2571" s="18">
        <f t="shared" si="974"/>
        <v>0</v>
      </c>
      <c r="BH2571" s="18">
        <f t="shared" si="975"/>
        <v>0</v>
      </c>
      <c r="BI2571" s="18">
        <f t="shared" si="976"/>
        <v>4027757.1592089217</v>
      </c>
      <c r="BJ2571" s="18">
        <f t="shared" si="977"/>
        <v>0</v>
      </c>
      <c r="BK2571" s="18">
        <f t="shared" si="978"/>
        <v>0</v>
      </c>
      <c r="BL2571" s="18">
        <f t="shared" si="979"/>
        <v>0</v>
      </c>
      <c r="BM2571" s="18">
        <f t="shared" si="980"/>
        <v>0</v>
      </c>
      <c r="BN2571" s="18">
        <f t="shared" si="981"/>
        <v>117605016.03789051</v>
      </c>
      <c r="BO2571" s="18">
        <f t="shared" si="982"/>
        <v>4027757.1592089217</v>
      </c>
      <c r="BP2571" s="4">
        <f t="shared" si="983"/>
        <v>121632773</v>
      </c>
      <c r="BQ2571" t="s">
        <v>11411</v>
      </c>
    </row>
    <row r="2572" spans="1:69" x14ac:dyDescent="0.25">
      <c r="A2572" s="15" t="s">
        <v>7987</v>
      </c>
      <c r="B2572" t="s">
        <v>1370</v>
      </c>
      <c r="C2572" s="15">
        <v>3805</v>
      </c>
      <c r="D2572" t="s">
        <v>7987</v>
      </c>
      <c r="E2572" t="s">
        <v>6501</v>
      </c>
      <c r="F2572" t="s">
        <v>3375</v>
      </c>
      <c r="G2572" s="15">
        <v>10182</v>
      </c>
      <c r="H2572" s="15">
        <v>166682001297</v>
      </c>
      <c r="I2572" t="s">
        <v>1031</v>
      </c>
      <c r="J2572">
        <v>1</v>
      </c>
      <c r="K2572" s="22">
        <v>7.7083274303686284</v>
      </c>
      <c r="L2572" s="16"/>
      <c r="M2572" s="16">
        <f t="shared" si="960"/>
        <v>0.53997958384338807</v>
      </c>
      <c r="N2572" s="16">
        <f t="shared" si="961"/>
        <v>6.4817667058741771E-2</v>
      </c>
      <c r="O2572" s="29">
        <f t="shared" si="962"/>
        <v>1.0648176670587417</v>
      </c>
      <c r="P2572" s="17">
        <f t="shared" si="963"/>
        <v>1701</v>
      </c>
      <c r="Q2572" s="17">
        <v>0</v>
      </c>
      <c r="R2572" s="17">
        <v>0</v>
      </c>
      <c r="S2572" s="17">
        <v>0</v>
      </c>
      <c r="T2572" s="17">
        <v>132</v>
      </c>
      <c r="U2572" s="17">
        <v>0</v>
      </c>
      <c r="V2572" s="17">
        <v>660</v>
      </c>
      <c r="W2572" s="17">
        <v>0</v>
      </c>
      <c r="X2572" s="17">
        <v>621</v>
      </c>
      <c r="Y2572" s="17">
        <v>0</v>
      </c>
      <c r="Z2572" s="17">
        <v>153</v>
      </c>
      <c r="AA2572" s="17">
        <v>0</v>
      </c>
      <c r="AB2572" s="17">
        <v>135</v>
      </c>
      <c r="AC2572" s="17">
        <f t="shared" si="964"/>
        <v>288</v>
      </c>
      <c r="AD2572" s="17">
        <v>0</v>
      </c>
      <c r="AE2572" s="17">
        <v>0</v>
      </c>
      <c r="AF2572" s="17">
        <v>0</v>
      </c>
      <c r="AG2572" s="17">
        <v>0</v>
      </c>
      <c r="AH2572" s="17">
        <v>0</v>
      </c>
      <c r="AI2572" s="17">
        <v>0</v>
      </c>
      <c r="AJ2572" s="17">
        <v>0</v>
      </c>
      <c r="AK2572" s="17">
        <v>0</v>
      </c>
      <c r="AL2572" s="17">
        <v>0</v>
      </c>
      <c r="AM2572" s="17">
        <v>153</v>
      </c>
      <c r="AN2572" s="17">
        <v>0</v>
      </c>
      <c r="AO2572" s="17">
        <v>135</v>
      </c>
      <c r="AP2572" s="18">
        <f>+'Per Cápita'!$E$4</f>
        <v>83816</v>
      </c>
      <c r="AQ2572" s="18">
        <f>+'Per Cápita'!$E$5</f>
        <v>74019</v>
      </c>
      <c r="AR2572" s="18">
        <f>+'Per Cápita'!$E$6</f>
        <v>111028</v>
      </c>
      <c r="AS2572" s="18">
        <f>+'Per Cápita'!$E$7</f>
        <v>136064</v>
      </c>
      <c r="AT2572" s="18">
        <f>+'Per Cápita'!$F$4</f>
        <v>103408</v>
      </c>
      <c r="AU2572" s="18">
        <f>+'Per Cápita'!$F$5</f>
        <v>90347</v>
      </c>
      <c r="AV2572" s="18">
        <f>+'Per Cápita'!$F$6</f>
        <v>138242</v>
      </c>
      <c r="AW2572" s="18">
        <f>+'Per Cápita'!$F$7</f>
        <v>166544</v>
      </c>
      <c r="AX2572" s="18">
        <f t="shared" si="965"/>
        <v>11780836.000849806</v>
      </c>
      <c r="AY2572" s="18">
        <f t="shared" si="966"/>
        <v>100964242.5283649</v>
      </c>
      <c r="AZ2572" s="18">
        <f t="shared" si="967"/>
        <v>18088360.118544292</v>
      </c>
      <c r="BA2572" s="18">
        <f t="shared" si="968"/>
        <v>19559252.391841885</v>
      </c>
      <c r="BB2572" s="18">
        <f t="shared" si="969"/>
        <v>0</v>
      </c>
      <c r="BC2572" s="18">
        <f t="shared" si="970"/>
        <v>0</v>
      </c>
      <c r="BD2572" s="18">
        <f t="shared" si="971"/>
        <v>0</v>
      </c>
      <c r="BE2572" s="18">
        <f t="shared" si="972"/>
        <v>0</v>
      </c>
      <c r="BF2572" s="18">
        <f t="shared" si="973"/>
        <v>0</v>
      </c>
      <c r="BG2572" s="18">
        <f t="shared" si="974"/>
        <v>0</v>
      </c>
      <c r="BH2572" s="18">
        <f t="shared" si="975"/>
        <v>3617672.0237088581</v>
      </c>
      <c r="BI2572" s="18">
        <f t="shared" si="976"/>
        <v>3911850.4783683768</v>
      </c>
      <c r="BJ2572" s="18">
        <f t="shared" si="977"/>
        <v>0</v>
      </c>
      <c r="BK2572" s="18">
        <f t="shared" si="978"/>
        <v>0</v>
      </c>
      <c r="BL2572" s="18">
        <f t="shared" si="979"/>
        <v>0</v>
      </c>
      <c r="BM2572" s="18">
        <f t="shared" si="980"/>
        <v>0</v>
      </c>
      <c r="BN2572" s="18">
        <f t="shared" si="981"/>
        <v>150392691.03960088</v>
      </c>
      <c r="BO2572" s="18">
        <f t="shared" si="982"/>
        <v>7529522.5020772349</v>
      </c>
      <c r="BP2572" s="4">
        <f t="shared" si="983"/>
        <v>157922214</v>
      </c>
      <c r="BQ2572" t="s">
        <v>11411</v>
      </c>
    </row>
    <row r="2573" spans="1:69" x14ac:dyDescent="0.25">
      <c r="A2573" s="15" t="s">
        <v>7987</v>
      </c>
      <c r="B2573" t="s">
        <v>1370</v>
      </c>
      <c r="C2573" s="15">
        <v>3805</v>
      </c>
      <c r="D2573" t="s">
        <v>7987</v>
      </c>
      <c r="E2573" t="s">
        <v>6501</v>
      </c>
      <c r="F2573" t="s">
        <v>3375</v>
      </c>
      <c r="G2573" s="15">
        <v>11145</v>
      </c>
      <c r="H2573" s="15">
        <v>166682001319</v>
      </c>
      <c r="I2573" t="s">
        <v>4780</v>
      </c>
      <c r="J2573">
        <v>1</v>
      </c>
      <c r="K2573" s="22">
        <v>7.7083274303686284</v>
      </c>
      <c r="L2573" s="16"/>
      <c r="M2573" s="16">
        <f t="shared" si="960"/>
        <v>0.53997958384338807</v>
      </c>
      <c r="N2573" s="16">
        <f t="shared" si="961"/>
        <v>6.4817667058741771E-2</v>
      </c>
      <c r="O2573" s="29">
        <f t="shared" si="962"/>
        <v>1.0648176670587417</v>
      </c>
      <c r="P2573" s="17">
        <f t="shared" si="963"/>
        <v>1661</v>
      </c>
      <c r="Q2573" s="17">
        <v>0</v>
      </c>
      <c r="R2573" s="17">
        <v>0</v>
      </c>
      <c r="S2573" s="17">
        <v>0</v>
      </c>
      <c r="T2573" s="17">
        <v>83</v>
      </c>
      <c r="U2573" s="17">
        <v>0</v>
      </c>
      <c r="V2573" s="17">
        <v>630</v>
      </c>
      <c r="W2573" s="17">
        <v>0</v>
      </c>
      <c r="X2573" s="17">
        <v>625</v>
      </c>
      <c r="Y2573" s="17">
        <v>0</v>
      </c>
      <c r="Z2573" s="17">
        <v>0</v>
      </c>
      <c r="AA2573" s="17">
        <v>0</v>
      </c>
      <c r="AB2573" s="17">
        <v>323</v>
      </c>
      <c r="AC2573" s="17">
        <f t="shared" si="964"/>
        <v>323</v>
      </c>
      <c r="AD2573" s="17">
        <v>0</v>
      </c>
      <c r="AE2573" s="17">
        <v>0</v>
      </c>
      <c r="AF2573" s="17">
        <v>0</v>
      </c>
      <c r="AG2573" s="17">
        <v>0</v>
      </c>
      <c r="AH2573" s="17">
        <v>0</v>
      </c>
      <c r="AI2573" s="17">
        <v>0</v>
      </c>
      <c r="AJ2573" s="17">
        <v>0</v>
      </c>
      <c r="AK2573" s="17">
        <v>0</v>
      </c>
      <c r="AL2573" s="17">
        <v>0</v>
      </c>
      <c r="AM2573" s="17">
        <v>0</v>
      </c>
      <c r="AN2573" s="17">
        <v>0</v>
      </c>
      <c r="AO2573" s="17">
        <v>323</v>
      </c>
      <c r="AP2573" s="18">
        <f>+'Per Cápita'!$E$4</f>
        <v>83816</v>
      </c>
      <c r="AQ2573" s="18">
        <f>+'Per Cápita'!$E$5</f>
        <v>74019</v>
      </c>
      <c r="AR2573" s="18">
        <f>+'Per Cápita'!$E$6</f>
        <v>111028</v>
      </c>
      <c r="AS2573" s="18">
        <f>+'Per Cápita'!$E$7</f>
        <v>136064</v>
      </c>
      <c r="AT2573" s="18">
        <f>+'Per Cápita'!$F$4</f>
        <v>103408</v>
      </c>
      <c r="AU2573" s="18">
        <f>+'Per Cápita'!$F$5</f>
        <v>90347</v>
      </c>
      <c r="AV2573" s="18">
        <f>+'Per Cápita'!$F$6</f>
        <v>138242</v>
      </c>
      <c r="AW2573" s="18">
        <f>+'Per Cápita'!$F$7</f>
        <v>166544</v>
      </c>
      <c r="AX2573" s="18">
        <f t="shared" si="965"/>
        <v>7407646.8793222262</v>
      </c>
      <c r="AY2573" s="18">
        <f t="shared" si="966"/>
        <v>98915007.317016363</v>
      </c>
      <c r="AZ2573" s="18">
        <f t="shared" si="967"/>
        <v>0</v>
      </c>
      <c r="BA2573" s="18">
        <f t="shared" si="968"/>
        <v>46797322.389369845</v>
      </c>
      <c r="BB2573" s="18">
        <f t="shared" si="969"/>
        <v>0</v>
      </c>
      <c r="BC2573" s="18">
        <f t="shared" si="970"/>
        <v>0</v>
      </c>
      <c r="BD2573" s="18">
        <f t="shared" si="971"/>
        <v>0</v>
      </c>
      <c r="BE2573" s="18">
        <f t="shared" si="972"/>
        <v>0</v>
      </c>
      <c r="BF2573" s="18">
        <f t="shared" si="973"/>
        <v>0</v>
      </c>
      <c r="BG2573" s="18">
        <f t="shared" si="974"/>
        <v>0</v>
      </c>
      <c r="BH2573" s="18">
        <f t="shared" si="975"/>
        <v>0</v>
      </c>
      <c r="BI2573" s="18">
        <f t="shared" si="976"/>
        <v>9359464.4778739698</v>
      </c>
      <c r="BJ2573" s="18">
        <f t="shared" si="977"/>
        <v>0</v>
      </c>
      <c r="BK2573" s="18">
        <f t="shared" si="978"/>
        <v>0</v>
      </c>
      <c r="BL2573" s="18">
        <f t="shared" si="979"/>
        <v>0</v>
      </c>
      <c r="BM2573" s="18">
        <f t="shared" si="980"/>
        <v>0</v>
      </c>
      <c r="BN2573" s="18">
        <f t="shared" si="981"/>
        <v>153119976.58570844</v>
      </c>
      <c r="BO2573" s="18">
        <f t="shared" si="982"/>
        <v>9359464.4778739698</v>
      </c>
      <c r="BP2573" s="4">
        <f t="shared" si="983"/>
        <v>162479441</v>
      </c>
      <c r="BQ2573" t="s">
        <v>11411</v>
      </c>
    </row>
    <row r="2574" spans="1:69" x14ac:dyDescent="0.25">
      <c r="A2574" s="15" t="s">
        <v>7987</v>
      </c>
      <c r="B2574" t="s">
        <v>1370</v>
      </c>
      <c r="C2574" s="15">
        <v>3805</v>
      </c>
      <c r="D2574" t="s">
        <v>7987</v>
      </c>
      <c r="E2574" t="s">
        <v>6501</v>
      </c>
      <c r="F2574" t="s">
        <v>3375</v>
      </c>
      <c r="G2574" s="15">
        <v>10178</v>
      </c>
      <c r="H2574" s="15">
        <v>166682001335</v>
      </c>
      <c r="I2574" t="s">
        <v>4781</v>
      </c>
      <c r="J2574">
        <v>1</v>
      </c>
      <c r="K2574" s="22">
        <v>7.7083274303686284</v>
      </c>
      <c r="L2574" s="16"/>
      <c r="M2574" s="16">
        <f t="shared" si="960"/>
        <v>0.53997958384338807</v>
      </c>
      <c r="N2574" s="16">
        <f t="shared" si="961"/>
        <v>6.4817667058741771E-2</v>
      </c>
      <c r="O2574" s="29">
        <f t="shared" si="962"/>
        <v>1.0648176670587417</v>
      </c>
      <c r="P2574" s="17">
        <f t="shared" si="963"/>
        <v>1292</v>
      </c>
      <c r="Q2574" s="17">
        <v>0</v>
      </c>
      <c r="R2574" s="17">
        <v>0</v>
      </c>
      <c r="S2574" s="17">
        <v>0</v>
      </c>
      <c r="T2574" s="17">
        <v>66</v>
      </c>
      <c r="U2574" s="17">
        <v>0</v>
      </c>
      <c r="V2574" s="17">
        <v>488</v>
      </c>
      <c r="W2574" s="17">
        <v>0</v>
      </c>
      <c r="X2574" s="17">
        <v>493</v>
      </c>
      <c r="Y2574" s="17">
        <v>0</v>
      </c>
      <c r="Z2574" s="17">
        <v>59</v>
      </c>
      <c r="AA2574" s="17">
        <v>0</v>
      </c>
      <c r="AB2574" s="17">
        <v>186</v>
      </c>
      <c r="AC2574" s="17">
        <f t="shared" si="964"/>
        <v>245</v>
      </c>
      <c r="AD2574" s="17">
        <v>0</v>
      </c>
      <c r="AE2574" s="17">
        <v>0</v>
      </c>
      <c r="AF2574" s="17">
        <v>0</v>
      </c>
      <c r="AG2574" s="17">
        <v>0</v>
      </c>
      <c r="AH2574" s="17">
        <v>0</v>
      </c>
      <c r="AI2574" s="17">
        <v>0</v>
      </c>
      <c r="AJ2574" s="17">
        <v>0</v>
      </c>
      <c r="AK2574" s="17">
        <v>0</v>
      </c>
      <c r="AL2574" s="17">
        <v>0</v>
      </c>
      <c r="AM2574" s="17">
        <v>59</v>
      </c>
      <c r="AN2574" s="17">
        <v>0</v>
      </c>
      <c r="AO2574" s="17">
        <v>186</v>
      </c>
      <c r="AP2574" s="18">
        <f>+'Per Cápita'!$E$4</f>
        <v>83816</v>
      </c>
      <c r="AQ2574" s="18">
        <f>+'Per Cápita'!$E$5</f>
        <v>74019</v>
      </c>
      <c r="AR2574" s="18">
        <f>+'Per Cápita'!$E$6</f>
        <v>111028</v>
      </c>
      <c r="AS2574" s="18">
        <f>+'Per Cápita'!$E$7</f>
        <v>136064</v>
      </c>
      <c r="AT2574" s="18">
        <f>+'Per Cápita'!$F$4</f>
        <v>103408</v>
      </c>
      <c r="AU2574" s="18">
        <f>+'Per Cápita'!$F$5</f>
        <v>90347</v>
      </c>
      <c r="AV2574" s="18">
        <f>+'Per Cápita'!$F$6</f>
        <v>138242</v>
      </c>
      <c r="AW2574" s="18">
        <f>+'Per Cápita'!$F$7</f>
        <v>166544</v>
      </c>
      <c r="AX2574" s="18">
        <f t="shared" si="965"/>
        <v>5890418.0004249029</v>
      </c>
      <c r="AY2574" s="18">
        <f t="shared" si="966"/>
        <v>77319220.858958602</v>
      </c>
      <c r="AZ2574" s="18">
        <f t="shared" si="967"/>
        <v>6975249.9803536804</v>
      </c>
      <c r="BA2574" s="18">
        <f t="shared" si="968"/>
        <v>26948303.295426596</v>
      </c>
      <c r="BB2574" s="18">
        <f t="shared" si="969"/>
        <v>0</v>
      </c>
      <c r="BC2574" s="18">
        <f t="shared" si="970"/>
        <v>0</v>
      </c>
      <c r="BD2574" s="18">
        <f t="shared" si="971"/>
        <v>0</v>
      </c>
      <c r="BE2574" s="18">
        <f t="shared" si="972"/>
        <v>0</v>
      </c>
      <c r="BF2574" s="18">
        <f t="shared" si="973"/>
        <v>0</v>
      </c>
      <c r="BG2574" s="18">
        <f t="shared" si="974"/>
        <v>0</v>
      </c>
      <c r="BH2574" s="18">
        <f t="shared" si="975"/>
        <v>1395049.9960707363</v>
      </c>
      <c r="BI2574" s="18">
        <f t="shared" si="976"/>
        <v>5389660.6590853203</v>
      </c>
      <c r="BJ2574" s="18">
        <f t="shared" si="977"/>
        <v>0</v>
      </c>
      <c r="BK2574" s="18">
        <f t="shared" si="978"/>
        <v>0</v>
      </c>
      <c r="BL2574" s="18">
        <f t="shared" si="979"/>
        <v>0</v>
      </c>
      <c r="BM2574" s="18">
        <f t="shared" si="980"/>
        <v>0</v>
      </c>
      <c r="BN2574" s="18">
        <f t="shared" si="981"/>
        <v>117133192.13516378</v>
      </c>
      <c r="BO2574" s="18">
        <f t="shared" si="982"/>
        <v>6784710.6551560564</v>
      </c>
      <c r="BP2574" s="4">
        <f t="shared" si="983"/>
        <v>123917903</v>
      </c>
      <c r="BQ2574" t="s">
        <v>11411</v>
      </c>
    </row>
    <row r="2575" spans="1:69" x14ac:dyDescent="0.25">
      <c r="A2575" s="15" t="s">
        <v>7987</v>
      </c>
      <c r="B2575" t="s">
        <v>1370</v>
      </c>
      <c r="C2575" s="15">
        <v>3805</v>
      </c>
      <c r="D2575" t="s">
        <v>7987</v>
      </c>
      <c r="E2575" t="s">
        <v>6502</v>
      </c>
      <c r="F2575" t="s">
        <v>389</v>
      </c>
      <c r="G2575" s="15">
        <v>19332</v>
      </c>
      <c r="H2575" s="15">
        <v>166687000248</v>
      </c>
      <c r="I2575" t="s">
        <v>2312</v>
      </c>
      <c r="J2575">
        <v>1</v>
      </c>
      <c r="K2575" s="22">
        <v>10.337480824953127</v>
      </c>
      <c r="L2575" s="16"/>
      <c r="M2575" s="16">
        <f t="shared" si="960"/>
        <v>0.72415561537455975</v>
      </c>
      <c r="N2575" s="16">
        <f t="shared" si="961"/>
        <v>9.2677004893254963E-2</v>
      </c>
      <c r="O2575" s="29">
        <f t="shared" si="962"/>
        <v>1.092677004893255</v>
      </c>
      <c r="P2575" s="17">
        <f t="shared" si="963"/>
        <v>857</v>
      </c>
      <c r="Q2575" s="17">
        <v>0</v>
      </c>
      <c r="R2575" s="17">
        <v>0</v>
      </c>
      <c r="S2575" s="17">
        <v>19</v>
      </c>
      <c r="T2575" s="17">
        <v>34</v>
      </c>
      <c r="U2575" s="17">
        <v>115</v>
      </c>
      <c r="V2575" s="17">
        <v>272</v>
      </c>
      <c r="W2575" s="17">
        <v>65</v>
      </c>
      <c r="X2575" s="17">
        <v>245</v>
      </c>
      <c r="Y2575" s="17">
        <v>22</v>
      </c>
      <c r="Z2575" s="17">
        <v>85</v>
      </c>
      <c r="AA2575" s="17">
        <v>0</v>
      </c>
      <c r="AB2575" s="17">
        <v>0</v>
      </c>
      <c r="AC2575" s="17">
        <f t="shared" si="964"/>
        <v>119</v>
      </c>
      <c r="AD2575" s="17">
        <v>0</v>
      </c>
      <c r="AE2575" s="17">
        <v>0</v>
      </c>
      <c r="AF2575" s="17">
        <v>14</v>
      </c>
      <c r="AG2575" s="17">
        <v>0</v>
      </c>
      <c r="AH2575" s="17">
        <v>105</v>
      </c>
      <c r="AI2575" s="17">
        <v>0</v>
      </c>
      <c r="AJ2575" s="17">
        <v>0</v>
      </c>
      <c r="AK2575" s="17">
        <v>0</v>
      </c>
      <c r="AL2575" s="17">
        <v>0</v>
      </c>
      <c r="AM2575" s="17">
        <v>0</v>
      </c>
      <c r="AN2575" s="17">
        <v>0</v>
      </c>
      <c r="AO2575" s="17">
        <v>0</v>
      </c>
      <c r="AP2575" s="18">
        <f>+'Per Cápita'!$E$4</f>
        <v>83816</v>
      </c>
      <c r="AQ2575" s="18">
        <f>+'Per Cápita'!$E$5</f>
        <v>74019</v>
      </c>
      <c r="AR2575" s="18">
        <f>+'Per Cápita'!$E$6</f>
        <v>111028</v>
      </c>
      <c r="AS2575" s="18">
        <f>+'Per Cápita'!$E$7</f>
        <v>136064</v>
      </c>
      <c r="AT2575" s="18">
        <f>+'Per Cápita'!$F$4</f>
        <v>103408</v>
      </c>
      <c r="AU2575" s="18">
        <f>+'Per Cápita'!$F$5</f>
        <v>90347</v>
      </c>
      <c r="AV2575" s="18">
        <f>+'Per Cápita'!$F$6</f>
        <v>138242</v>
      </c>
      <c r="AW2575" s="18">
        <f>+'Per Cápita'!$F$7</f>
        <v>166544</v>
      </c>
      <c r="AX2575" s="18">
        <f t="shared" si="965"/>
        <v>3113849.7386325244</v>
      </c>
      <c r="AY2575" s="18">
        <f t="shared" si="966"/>
        <v>41814370.219425216</v>
      </c>
      <c r="AZ2575" s="18">
        <f t="shared" si="967"/>
        <v>10312008.112439508</v>
      </c>
      <c r="BA2575" s="18">
        <f t="shared" si="968"/>
        <v>0</v>
      </c>
      <c r="BB2575" s="18">
        <f t="shared" si="969"/>
        <v>2146839.3307180326</v>
      </c>
      <c r="BC2575" s="18">
        <f t="shared" si="970"/>
        <v>17769616.084996365</v>
      </c>
      <c r="BD2575" s="18">
        <f t="shared" si="971"/>
        <v>3323184.7992299739</v>
      </c>
      <c r="BE2575" s="18">
        <f t="shared" si="972"/>
        <v>0</v>
      </c>
      <c r="BF2575" s="18">
        <f t="shared" si="973"/>
        <v>0</v>
      </c>
      <c r="BG2575" s="18">
        <f t="shared" si="974"/>
        <v>0</v>
      </c>
      <c r="BH2575" s="18">
        <f t="shared" si="975"/>
        <v>0</v>
      </c>
      <c r="BI2575" s="18">
        <f t="shared" si="976"/>
        <v>0</v>
      </c>
      <c r="BJ2575" s="18">
        <f t="shared" si="977"/>
        <v>316376.32242160483</v>
      </c>
      <c r="BK2575" s="18">
        <f t="shared" si="978"/>
        <v>2073121.8765829094</v>
      </c>
      <c r="BL2575" s="18">
        <f t="shared" si="979"/>
        <v>0</v>
      </c>
      <c r="BM2575" s="18">
        <f t="shared" si="980"/>
        <v>0</v>
      </c>
      <c r="BN2575" s="18">
        <f t="shared" si="981"/>
        <v>78479868.285441622</v>
      </c>
      <c r="BO2575" s="18">
        <f t="shared" si="982"/>
        <v>2389498.1990045141</v>
      </c>
      <c r="BP2575" s="4">
        <f t="shared" si="983"/>
        <v>80869366</v>
      </c>
      <c r="BQ2575" t="s">
        <v>11411</v>
      </c>
    </row>
    <row r="2576" spans="1:69" x14ac:dyDescent="0.25">
      <c r="A2576" s="15" t="s">
        <v>7987</v>
      </c>
      <c r="B2576" t="s">
        <v>1370</v>
      </c>
      <c r="C2576" s="15">
        <v>3805</v>
      </c>
      <c r="D2576" t="s">
        <v>7987</v>
      </c>
      <c r="E2576" t="s">
        <v>6502</v>
      </c>
      <c r="F2576" t="s">
        <v>389</v>
      </c>
      <c r="G2576" s="15">
        <v>19331</v>
      </c>
      <c r="H2576" s="15">
        <v>166687000256</v>
      </c>
      <c r="I2576" t="s">
        <v>7991</v>
      </c>
      <c r="J2576">
        <v>1</v>
      </c>
      <c r="K2576" s="22">
        <v>10.337480824953127</v>
      </c>
      <c r="L2576" s="16"/>
      <c r="M2576" s="16">
        <f t="shared" si="960"/>
        <v>0.72415561537455975</v>
      </c>
      <c r="N2576" s="16">
        <f t="shared" si="961"/>
        <v>9.2677004893254963E-2</v>
      </c>
      <c r="O2576" s="29">
        <f t="shared" si="962"/>
        <v>1.092677004893255</v>
      </c>
      <c r="P2576" s="17">
        <f t="shared" si="963"/>
        <v>473</v>
      </c>
      <c r="Q2576" s="17">
        <v>0</v>
      </c>
      <c r="R2576" s="17">
        <v>0</v>
      </c>
      <c r="S2576" s="17">
        <v>15</v>
      </c>
      <c r="T2576" s="17">
        <v>13</v>
      </c>
      <c r="U2576" s="17">
        <v>102</v>
      </c>
      <c r="V2576" s="17">
        <v>106</v>
      </c>
      <c r="W2576" s="17">
        <v>55</v>
      </c>
      <c r="X2576" s="17">
        <v>111</v>
      </c>
      <c r="Y2576" s="17">
        <v>27</v>
      </c>
      <c r="Z2576" s="17">
        <v>44</v>
      </c>
      <c r="AA2576" s="17">
        <v>0</v>
      </c>
      <c r="AB2576" s="17">
        <v>0</v>
      </c>
      <c r="AC2576" s="17">
        <f t="shared" si="964"/>
        <v>77</v>
      </c>
      <c r="AD2576" s="17">
        <v>0</v>
      </c>
      <c r="AE2576" s="17">
        <v>0</v>
      </c>
      <c r="AF2576" s="17">
        <v>12</v>
      </c>
      <c r="AG2576" s="17">
        <v>0</v>
      </c>
      <c r="AH2576" s="17">
        <v>65</v>
      </c>
      <c r="AI2576" s="17">
        <v>0</v>
      </c>
      <c r="AJ2576" s="17">
        <v>0</v>
      </c>
      <c r="AK2576" s="17">
        <v>0</v>
      </c>
      <c r="AL2576" s="17">
        <v>0</v>
      </c>
      <c r="AM2576" s="17">
        <v>0</v>
      </c>
      <c r="AN2576" s="17">
        <v>0</v>
      </c>
      <c r="AO2576" s="17">
        <v>0</v>
      </c>
      <c r="AP2576" s="18">
        <f>+'Per Cápita'!$E$4</f>
        <v>83816</v>
      </c>
      <c r="AQ2576" s="18">
        <f>+'Per Cápita'!$E$5</f>
        <v>74019</v>
      </c>
      <c r="AR2576" s="18">
        <f>+'Per Cápita'!$E$6</f>
        <v>111028</v>
      </c>
      <c r="AS2576" s="18">
        <f>+'Per Cápita'!$E$7</f>
        <v>136064</v>
      </c>
      <c r="AT2576" s="18">
        <f>+'Per Cápita'!$F$4</f>
        <v>103408</v>
      </c>
      <c r="AU2576" s="18">
        <f>+'Per Cápita'!$F$5</f>
        <v>90347</v>
      </c>
      <c r="AV2576" s="18">
        <f>+'Per Cápita'!$F$6</f>
        <v>138242</v>
      </c>
      <c r="AW2576" s="18">
        <f>+'Per Cápita'!$F$7</f>
        <v>166544</v>
      </c>
      <c r="AX2576" s="18">
        <f t="shared" si="965"/>
        <v>1190589.6059477299</v>
      </c>
      <c r="AY2576" s="18">
        <f t="shared" si="966"/>
        <v>17550712.451867063</v>
      </c>
      <c r="AZ2576" s="18">
        <f t="shared" si="967"/>
        <v>5337980.6699686861</v>
      </c>
      <c r="BA2576" s="18">
        <f t="shared" si="968"/>
        <v>0</v>
      </c>
      <c r="BB2576" s="18">
        <f t="shared" si="969"/>
        <v>1694873.1558300257</v>
      </c>
      <c r="BC2576" s="18">
        <f t="shared" si="970"/>
        <v>15499054.029691273</v>
      </c>
      <c r="BD2576" s="18">
        <f t="shared" si="971"/>
        <v>4078454.0717822406</v>
      </c>
      <c r="BE2576" s="18">
        <f t="shared" si="972"/>
        <v>0</v>
      </c>
      <c r="BF2576" s="18">
        <f t="shared" si="973"/>
        <v>0</v>
      </c>
      <c r="BG2576" s="18">
        <f t="shared" si="974"/>
        <v>0</v>
      </c>
      <c r="BH2576" s="18">
        <f t="shared" si="975"/>
        <v>0</v>
      </c>
      <c r="BI2576" s="18">
        <f t="shared" si="976"/>
        <v>0</v>
      </c>
      <c r="BJ2576" s="18">
        <f t="shared" si="977"/>
        <v>271179.70493280416</v>
      </c>
      <c r="BK2576" s="18">
        <f t="shared" si="978"/>
        <v>1283361.1616941819</v>
      </c>
      <c r="BL2576" s="18">
        <f t="shared" si="979"/>
        <v>0</v>
      </c>
      <c r="BM2576" s="18">
        <f t="shared" si="980"/>
        <v>0</v>
      </c>
      <c r="BN2576" s="18">
        <f t="shared" si="981"/>
        <v>45351663.985087015</v>
      </c>
      <c r="BO2576" s="18">
        <f t="shared" si="982"/>
        <v>1554540.8666269861</v>
      </c>
      <c r="BP2576" s="4">
        <f t="shared" si="983"/>
        <v>46906205</v>
      </c>
      <c r="BQ2576" t="s">
        <v>11411</v>
      </c>
    </row>
    <row r="2577" spans="1:69" x14ac:dyDescent="0.25">
      <c r="A2577" s="15" t="s">
        <v>7199</v>
      </c>
      <c r="B2577" t="s">
        <v>5772</v>
      </c>
      <c r="C2577">
        <v>3809</v>
      </c>
      <c r="D2577" t="s">
        <v>7199</v>
      </c>
      <c r="E2577" t="s">
        <v>6503</v>
      </c>
      <c r="F2577" t="s">
        <v>3376</v>
      </c>
      <c r="G2577">
        <v>6372</v>
      </c>
      <c r="H2577" s="15">
        <v>168001000398</v>
      </c>
      <c r="I2577" t="s">
        <v>7992</v>
      </c>
      <c r="J2577">
        <v>1</v>
      </c>
      <c r="K2577" s="22">
        <v>5.5585698838040143</v>
      </c>
      <c r="L2577" s="16"/>
      <c r="M2577" s="16">
        <f t="shared" si="960"/>
        <v>0.38938593096029689</v>
      </c>
      <c r="N2577" s="16">
        <f t="shared" si="961"/>
        <v>4.2038158690991027E-2</v>
      </c>
      <c r="O2577" s="29">
        <f t="shared" si="962"/>
        <v>1.042038158690991</v>
      </c>
      <c r="P2577" s="17">
        <f t="shared" si="963"/>
        <v>2139</v>
      </c>
      <c r="Q2577" s="17">
        <v>0</v>
      </c>
      <c r="R2577" s="17">
        <v>0</v>
      </c>
      <c r="S2577" s="17">
        <v>0</v>
      </c>
      <c r="T2577" s="17">
        <v>164</v>
      </c>
      <c r="U2577" s="17">
        <v>0</v>
      </c>
      <c r="V2577" s="17">
        <v>921</v>
      </c>
      <c r="W2577" s="17">
        <v>0</v>
      </c>
      <c r="X2577" s="17">
        <v>733</v>
      </c>
      <c r="Y2577" s="17">
        <v>0</v>
      </c>
      <c r="Z2577" s="17">
        <v>0</v>
      </c>
      <c r="AA2577" s="17">
        <v>0</v>
      </c>
      <c r="AB2577" s="17">
        <v>321</v>
      </c>
      <c r="AC2577" s="17">
        <f t="shared" si="964"/>
        <v>0</v>
      </c>
      <c r="AD2577" s="17">
        <v>0</v>
      </c>
      <c r="AE2577" s="17">
        <v>0</v>
      </c>
      <c r="AF2577" s="17">
        <v>0</v>
      </c>
      <c r="AG2577" s="17">
        <v>0</v>
      </c>
      <c r="AH2577" s="17">
        <v>0</v>
      </c>
      <c r="AI2577" s="17">
        <v>0</v>
      </c>
      <c r="AJ2577" s="17">
        <v>0</v>
      </c>
      <c r="AK2577" s="17">
        <v>0</v>
      </c>
      <c r="AL2577" s="17">
        <v>0</v>
      </c>
      <c r="AM2577" s="17">
        <v>0</v>
      </c>
      <c r="AN2577" s="17">
        <v>0</v>
      </c>
      <c r="AO2577" s="17">
        <v>0</v>
      </c>
      <c r="AP2577" s="18">
        <f>+'Per Cápita'!$E$4</f>
        <v>83816</v>
      </c>
      <c r="AQ2577" s="18">
        <f>+'Per Cápita'!$E$5</f>
        <v>74019</v>
      </c>
      <c r="AR2577" s="18">
        <f>+'Per Cápita'!$E$6</f>
        <v>111028</v>
      </c>
      <c r="AS2577" s="18">
        <f>+'Per Cápita'!$E$7</f>
        <v>136064</v>
      </c>
      <c r="AT2577" s="18">
        <f>+'Per Cápita'!$F$4</f>
        <v>103408</v>
      </c>
      <c r="AU2577" s="18">
        <f>+'Per Cápita'!$F$5</f>
        <v>90347</v>
      </c>
      <c r="AV2577" s="18">
        <f>+'Per Cápita'!$F$6</f>
        <v>138242</v>
      </c>
      <c r="AW2577" s="18">
        <f>+'Per Cápita'!$F$7</f>
        <v>166544</v>
      </c>
      <c r="AX2577" s="18">
        <f t="shared" si="965"/>
        <v>14323673.130650433</v>
      </c>
      <c r="AY2577" s="18">
        <f t="shared" si="966"/>
        <v>127574049.56231757</v>
      </c>
      <c r="AZ2577" s="18">
        <f t="shared" si="967"/>
        <v>0</v>
      </c>
      <c r="BA2577" s="18">
        <f t="shared" si="968"/>
        <v>45512625.487746052</v>
      </c>
      <c r="BB2577" s="18">
        <f t="shared" si="969"/>
        <v>0</v>
      </c>
      <c r="BC2577" s="18">
        <f t="shared" si="970"/>
        <v>0</v>
      </c>
      <c r="BD2577" s="18">
        <f t="shared" si="971"/>
        <v>0</v>
      </c>
      <c r="BE2577" s="18">
        <f t="shared" si="972"/>
        <v>0</v>
      </c>
      <c r="BF2577" s="18">
        <f t="shared" si="973"/>
        <v>0</v>
      </c>
      <c r="BG2577" s="18">
        <f t="shared" si="974"/>
        <v>0</v>
      </c>
      <c r="BH2577" s="18">
        <f t="shared" si="975"/>
        <v>0</v>
      </c>
      <c r="BI2577" s="18">
        <f t="shared" si="976"/>
        <v>0</v>
      </c>
      <c r="BJ2577" s="18">
        <f t="shared" si="977"/>
        <v>0</v>
      </c>
      <c r="BK2577" s="18">
        <f t="shared" si="978"/>
        <v>0</v>
      </c>
      <c r="BL2577" s="18">
        <f t="shared" si="979"/>
        <v>0</v>
      </c>
      <c r="BM2577" s="18">
        <f t="shared" si="980"/>
        <v>0</v>
      </c>
      <c r="BN2577" s="18">
        <f t="shared" si="981"/>
        <v>187410348.18071407</v>
      </c>
      <c r="BO2577" s="18">
        <f t="shared" si="982"/>
        <v>0</v>
      </c>
      <c r="BP2577" s="4">
        <f t="shared" si="983"/>
        <v>187410348</v>
      </c>
      <c r="BQ2577" t="s">
        <v>11411</v>
      </c>
    </row>
    <row r="2578" spans="1:69" x14ac:dyDescent="0.25">
      <c r="A2578" s="15" t="s">
        <v>7199</v>
      </c>
      <c r="B2578" t="s">
        <v>5772</v>
      </c>
      <c r="C2578" s="15">
        <v>3809</v>
      </c>
      <c r="D2578" t="s">
        <v>7199</v>
      </c>
      <c r="E2578" t="s">
        <v>6503</v>
      </c>
      <c r="F2578" t="s">
        <v>3376</v>
      </c>
      <c r="G2578" s="15">
        <v>6374</v>
      </c>
      <c r="H2578" s="15">
        <v>168001000410</v>
      </c>
      <c r="I2578" t="s">
        <v>7994</v>
      </c>
      <c r="J2578">
        <v>1</v>
      </c>
      <c r="K2578" s="22">
        <v>5.5585698838040143</v>
      </c>
      <c r="L2578" s="16"/>
      <c r="M2578" s="16">
        <f t="shared" si="960"/>
        <v>0.38938593096029689</v>
      </c>
      <c r="N2578" s="16">
        <f t="shared" si="961"/>
        <v>4.2038158690991027E-2</v>
      </c>
      <c r="O2578" s="29">
        <f t="shared" si="962"/>
        <v>1.042038158690991</v>
      </c>
      <c r="P2578" s="17">
        <f t="shared" si="963"/>
        <v>2395</v>
      </c>
      <c r="Q2578" s="17">
        <v>0</v>
      </c>
      <c r="R2578" s="17">
        <v>0</v>
      </c>
      <c r="S2578" s="17">
        <v>0</v>
      </c>
      <c r="T2578" s="17">
        <v>142</v>
      </c>
      <c r="U2578" s="17">
        <v>0</v>
      </c>
      <c r="V2578" s="17">
        <v>1045</v>
      </c>
      <c r="W2578" s="17">
        <v>0</v>
      </c>
      <c r="X2578" s="17">
        <v>825</v>
      </c>
      <c r="Y2578" s="17">
        <v>0</v>
      </c>
      <c r="Z2578" s="17">
        <v>0</v>
      </c>
      <c r="AA2578" s="17">
        <v>0</v>
      </c>
      <c r="AB2578" s="17">
        <v>383</v>
      </c>
      <c r="AC2578" s="17">
        <f t="shared" si="964"/>
        <v>0</v>
      </c>
      <c r="AD2578" s="17">
        <v>0</v>
      </c>
      <c r="AE2578" s="17">
        <v>0</v>
      </c>
      <c r="AF2578" s="17">
        <v>0</v>
      </c>
      <c r="AG2578" s="17">
        <v>0</v>
      </c>
      <c r="AH2578" s="17">
        <v>0</v>
      </c>
      <c r="AI2578" s="17">
        <v>0</v>
      </c>
      <c r="AJ2578" s="17">
        <v>0</v>
      </c>
      <c r="AK2578" s="17">
        <v>0</v>
      </c>
      <c r="AL2578" s="17">
        <v>0</v>
      </c>
      <c r="AM2578" s="17">
        <v>0</v>
      </c>
      <c r="AN2578" s="17">
        <v>0</v>
      </c>
      <c r="AO2578" s="17">
        <v>0</v>
      </c>
      <c r="AP2578" s="18">
        <f>+'Per Cápita'!$E$4</f>
        <v>83816</v>
      </c>
      <c r="AQ2578" s="18">
        <f>+'Per Cápita'!$E$5</f>
        <v>74019</v>
      </c>
      <c r="AR2578" s="18">
        <f>+'Per Cápita'!$E$6</f>
        <v>111028</v>
      </c>
      <c r="AS2578" s="18">
        <f>+'Per Cápita'!$E$7</f>
        <v>136064</v>
      </c>
      <c r="AT2578" s="18">
        <f>+'Per Cápita'!$F$4</f>
        <v>103408</v>
      </c>
      <c r="AU2578" s="18">
        <f>+'Per Cápita'!$F$5</f>
        <v>90347</v>
      </c>
      <c r="AV2578" s="18">
        <f>+'Per Cápita'!$F$6</f>
        <v>138242</v>
      </c>
      <c r="AW2578" s="18">
        <f>+'Per Cápita'!$F$7</f>
        <v>166544</v>
      </c>
      <c r="AX2578" s="18">
        <f t="shared" si="965"/>
        <v>12402204.783855863</v>
      </c>
      <c r="AY2578" s="18">
        <f t="shared" si="966"/>
        <v>144234264.01543763</v>
      </c>
      <c r="AZ2578" s="18">
        <f t="shared" si="967"/>
        <v>0</v>
      </c>
      <c r="BA2578" s="18">
        <f t="shared" si="968"/>
        <v>54303226.049242176</v>
      </c>
      <c r="BB2578" s="18">
        <f t="shared" si="969"/>
        <v>0</v>
      </c>
      <c r="BC2578" s="18">
        <f t="shared" si="970"/>
        <v>0</v>
      </c>
      <c r="BD2578" s="18">
        <f t="shared" si="971"/>
        <v>0</v>
      </c>
      <c r="BE2578" s="18">
        <f t="shared" si="972"/>
        <v>0</v>
      </c>
      <c r="BF2578" s="18">
        <f t="shared" si="973"/>
        <v>0</v>
      </c>
      <c r="BG2578" s="18">
        <f t="shared" si="974"/>
        <v>0</v>
      </c>
      <c r="BH2578" s="18">
        <f t="shared" si="975"/>
        <v>0</v>
      </c>
      <c r="BI2578" s="18">
        <f t="shared" si="976"/>
        <v>0</v>
      </c>
      <c r="BJ2578" s="18">
        <f t="shared" si="977"/>
        <v>0</v>
      </c>
      <c r="BK2578" s="18">
        <f t="shared" si="978"/>
        <v>0</v>
      </c>
      <c r="BL2578" s="18">
        <f t="shared" si="979"/>
        <v>0</v>
      </c>
      <c r="BM2578" s="18">
        <f t="shared" si="980"/>
        <v>0</v>
      </c>
      <c r="BN2578" s="18">
        <f t="shared" si="981"/>
        <v>210939694.84853566</v>
      </c>
      <c r="BO2578" s="18">
        <f t="shared" si="982"/>
        <v>0</v>
      </c>
      <c r="BP2578" s="4">
        <f t="shared" si="983"/>
        <v>210939695</v>
      </c>
      <c r="BQ2578" t="s">
        <v>11411</v>
      </c>
    </row>
    <row r="2579" spans="1:69" x14ac:dyDescent="0.25">
      <c r="A2579" s="15" t="s">
        <v>7199</v>
      </c>
      <c r="B2579" t="s">
        <v>5772</v>
      </c>
      <c r="C2579" s="15">
        <v>3809</v>
      </c>
      <c r="D2579" t="s">
        <v>7199</v>
      </c>
      <c r="E2579" t="s">
        <v>6503</v>
      </c>
      <c r="F2579" t="s">
        <v>3376</v>
      </c>
      <c r="G2579" s="15">
        <v>6375</v>
      </c>
      <c r="H2579" s="15">
        <v>168001000444</v>
      </c>
      <c r="I2579" t="s">
        <v>7995</v>
      </c>
      <c r="J2579">
        <v>1</v>
      </c>
      <c r="K2579" s="22">
        <v>5.5585698838040143</v>
      </c>
      <c r="L2579" s="16"/>
      <c r="M2579" s="16">
        <f t="shared" si="960"/>
        <v>0.38938593096029689</v>
      </c>
      <c r="N2579" s="16">
        <f t="shared" si="961"/>
        <v>4.2038158690991027E-2</v>
      </c>
      <c r="O2579" s="29">
        <f t="shared" si="962"/>
        <v>1.042038158690991</v>
      </c>
      <c r="P2579" s="17">
        <f t="shared" si="963"/>
        <v>2184</v>
      </c>
      <c r="Q2579" s="17">
        <v>0</v>
      </c>
      <c r="R2579" s="17">
        <v>0</v>
      </c>
      <c r="S2579" s="17">
        <v>0</v>
      </c>
      <c r="T2579" s="17">
        <v>176</v>
      </c>
      <c r="U2579" s="17">
        <v>0</v>
      </c>
      <c r="V2579" s="17">
        <v>1063</v>
      </c>
      <c r="W2579" s="17">
        <v>0</v>
      </c>
      <c r="X2579" s="17">
        <v>648</v>
      </c>
      <c r="Y2579" s="17">
        <v>0</v>
      </c>
      <c r="Z2579" s="17">
        <v>297</v>
      </c>
      <c r="AA2579" s="17">
        <v>0</v>
      </c>
      <c r="AB2579" s="17">
        <v>0</v>
      </c>
      <c r="AC2579" s="17">
        <f t="shared" si="964"/>
        <v>388</v>
      </c>
      <c r="AD2579" s="17">
        <v>0</v>
      </c>
      <c r="AE2579" s="17">
        <v>0</v>
      </c>
      <c r="AF2579" s="17">
        <v>0</v>
      </c>
      <c r="AG2579" s="17">
        <v>58</v>
      </c>
      <c r="AH2579" s="17">
        <v>0</v>
      </c>
      <c r="AI2579" s="17">
        <v>330</v>
      </c>
      <c r="AJ2579" s="17">
        <v>0</v>
      </c>
      <c r="AK2579" s="17">
        <v>0</v>
      </c>
      <c r="AL2579" s="17">
        <v>0</v>
      </c>
      <c r="AM2579" s="17">
        <v>0</v>
      </c>
      <c r="AN2579" s="17">
        <v>0</v>
      </c>
      <c r="AO2579" s="17">
        <v>0</v>
      </c>
      <c r="AP2579" s="18">
        <f>+'Per Cápita'!$E$4</f>
        <v>83816</v>
      </c>
      <c r="AQ2579" s="18">
        <f>+'Per Cápita'!$E$5</f>
        <v>74019</v>
      </c>
      <c r="AR2579" s="18">
        <f>+'Per Cápita'!$E$6</f>
        <v>111028</v>
      </c>
      <c r="AS2579" s="18">
        <f>+'Per Cápita'!$E$7</f>
        <v>136064</v>
      </c>
      <c r="AT2579" s="18">
        <f>+'Per Cápita'!$F$4</f>
        <v>103408</v>
      </c>
      <c r="AU2579" s="18">
        <f>+'Per Cápita'!$F$5</f>
        <v>90347</v>
      </c>
      <c r="AV2579" s="18">
        <f>+'Per Cápita'!$F$6</f>
        <v>138242</v>
      </c>
      <c r="AW2579" s="18">
        <f>+'Per Cápita'!$F$7</f>
        <v>166544</v>
      </c>
      <c r="AX2579" s="18">
        <f t="shared" si="965"/>
        <v>15371746.774356563</v>
      </c>
      <c r="AY2579" s="18">
        <f t="shared" si="966"/>
        <v>131970495.04300202</v>
      </c>
      <c r="AZ2579" s="18">
        <f t="shared" si="967"/>
        <v>34361537.566893578</v>
      </c>
      <c r="BA2579" s="18">
        <f t="shared" si="968"/>
        <v>0</v>
      </c>
      <c r="BB2579" s="18">
        <f t="shared" si="969"/>
        <v>0</v>
      </c>
      <c r="BC2579" s="18">
        <f t="shared" si="970"/>
        <v>0</v>
      </c>
      <c r="BD2579" s="18">
        <f t="shared" si="971"/>
        <v>0</v>
      </c>
      <c r="BE2579" s="18">
        <f t="shared" si="972"/>
        <v>0</v>
      </c>
      <c r="BF2579" s="18">
        <f t="shared" si="973"/>
        <v>1013137.8555825917</v>
      </c>
      <c r="BG2579" s="18">
        <f t="shared" si="974"/>
        <v>5090621.0828977991</v>
      </c>
      <c r="BH2579" s="18">
        <f t="shared" si="975"/>
        <v>0</v>
      </c>
      <c r="BI2579" s="18">
        <f t="shared" si="976"/>
        <v>0</v>
      </c>
      <c r="BJ2579" s="18">
        <f t="shared" si="977"/>
        <v>0</v>
      </c>
      <c r="BK2579" s="18">
        <f t="shared" si="978"/>
        <v>0</v>
      </c>
      <c r="BL2579" s="18">
        <f t="shared" si="979"/>
        <v>0</v>
      </c>
      <c r="BM2579" s="18">
        <f t="shared" si="980"/>
        <v>0</v>
      </c>
      <c r="BN2579" s="18">
        <f t="shared" si="981"/>
        <v>181703779.38425216</v>
      </c>
      <c r="BO2579" s="18">
        <f t="shared" si="982"/>
        <v>6103758.9384803912</v>
      </c>
      <c r="BP2579" s="4">
        <f t="shared" si="983"/>
        <v>187807538</v>
      </c>
      <c r="BQ2579" t="s">
        <v>11411</v>
      </c>
    </row>
    <row r="2580" spans="1:69" x14ac:dyDescent="0.25">
      <c r="A2580" s="15" t="s">
        <v>7199</v>
      </c>
      <c r="B2580" t="s">
        <v>5772</v>
      </c>
      <c r="C2580" s="15">
        <v>3809</v>
      </c>
      <c r="D2580" t="s">
        <v>7199</v>
      </c>
      <c r="E2580" t="s">
        <v>6503</v>
      </c>
      <c r="F2580" t="s">
        <v>3376</v>
      </c>
      <c r="G2580" s="15">
        <v>6376</v>
      </c>
      <c r="H2580" s="15">
        <v>168001000525</v>
      </c>
      <c r="I2580" t="s">
        <v>7996</v>
      </c>
      <c r="J2580">
        <v>1</v>
      </c>
      <c r="K2580" s="22">
        <v>5.5585698838040143</v>
      </c>
      <c r="L2580" s="16"/>
      <c r="M2580" s="16">
        <f t="shared" si="960"/>
        <v>0.38938593096029689</v>
      </c>
      <c r="N2580" s="16">
        <f t="shared" si="961"/>
        <v>4.2038158690991027E-2</v>
      </c>
      <c r="O2580" s="29">
        <f t="shared" si="962"/>
        <v>1.042038158690991</v>
      </c>
      <c r="P2580" s="17">
        <f t="shared" si="963"/>
        <v>3570</v>
      </c>
      <c r="Q2580" s="17">
        <v>0</v>
      </c>
      <c r="R2580" s="17">
        <v>0</v>
      </c>
      <c r="S2580" s="17">
        <v>0</v>
      </c>
      <c r="T2580" s="17">
        <v>217</v>
      </c>
      <c r="U2580" s="17">
        <v>0</v>
      </c>
      <c r="V2580" s="17">
        <v>1387</v>
      </c>
      <c r="W2580" s="17">
        <v>0</v>
      </c>
      <c r="X2580" s="17">
        <v>1408</v>
      </c>
      <c r="Y2580" s="17">
        <v>0</v>
      </c>
      <c r="Z2580" s="17">
        <v>558</v>
      </c>
      <c r="AA2580" s="17">
        <v>0</v>
      </c>
      <c r="AB2580" s="17">
        <v>0</v>
      </c>
      <c r="AC2580" s="17">
        <f t="shared" si="964"/>
        <v>1259</v>
      </c>
      <c r="AD2580" s="17">
        <v>0</v>
      </c>
      <c r="AE2580" s="17">
        <v>0</v>
      </c>
      <c r="AF2580" s="17">
        <v>0</v>
      </c>
      <c r="AG2580" s="17">
        <v>0</v>
      </c>
      <c r="AH2580" s="17">
        <v>0</v>
      </c>
      <c r="AI2580" s="17">
        <v>0</v>
      </c>
      <c r="AJ2580" s="17">
        <v>0</v>
      </c>
      <c r="AK2580" s="17">
        <v>701</v>
      </c>
      <c r="AL2580" s="17">
        <v>0</v>
      </c>
      <c r="AM2580" s="17">
        <v>558</v>
      </c>
      <c r="AN2580" s="17">
        <v>0</v>
      </c>
      <c r="AO2580" s="17">
        <v>0</v>
      </c>
      <c r="AP2580" s="18">
        <f>+'Per Cápita'!$E$4</f>
        <v>83816</v>
      </c>
      <c r="AQ2580" s="18">
        <f>+'Per Cápita'!$E$5</f>
        <v>74019</v>
      </c>
      <c r="AR2580" s="18">
        <f>+'Per Cápita'!$E$6</f>
        <v>111028</v>
      </c>
      <c r="AS2580" s="18">
        <f>+'Per Cápita'!$E$7</f>
        <v>136064</v>
      </c>
      <c r="AT2580" s="18">
        <f>+'Per Cápita'!$F$4</f>
        <v>103408</v>
      </c>
      <c r="AU2580" s="18">
        <f>+'Per Cápita'!$F$5</f>
        <v>90347</v>
      </c>
      <c r="AV2580" s="18">
        <f>+'Per Cápita'!$F$6</f>
        <v>138242</v>
      </c>
      <c r="AW2580" s="18">
        <f>+'Per Cápita'!$F$7</f>
        <v>166544</v>
      </c>
      <c r="AX2580" s="18">
        <f t="shared" si="965"/>
        <v>18952665.05701917</v>
      </c>
      <c r="AY2580" s="18">
        <f t="shared" si="966"/>
        <v>215580089.79847497</v>
      </c>
      <c r="AZ2580" s="18">
        <f t="shared" si="967"/>
        <v>64558040.277193993</v>
      </c>
      <c r="BA2580" s="18">
        <f t="shared" si="968"/>
        <v>0</v>
      </c>
      <c r="BB2580" s="18">
        <f t="shared" si="969"/>
        <v>0</v>
      </c>
      <c r="BC2580" s="18">
        <f t="shared" si="970"/>
        <v>0</v>
      </c>
      <c r="BD2580" s="18">
        <f t="shared" si="971"/>
        <v>0</v>
      </c>
      <c r="BE2580" s="18">
        <f t="shared" si="972"/>
        <v>0</v>
      </c>
      <c r="BF2580" s="18">
        <f t="shared" si="973"/>
        <v>0</v>
      </c>
      <c r="BG2580" s="18">
        <f t="shared" si="974"/>
        <v>10813713.270034416</v>
      </c>
      <c r="BH2580" s="18">
        <f t="shared" si="975"/>
        <v>12911608.0554388</v>
      </c>
      <c r="BI2580" s="18">
        <f t="shared" si="976"/>
        <v>0</v>
      </c>
      <c r="BJ2580" s="18">
        <f t="shared" si="977"/>
        <v>0</v>
      </c>
      <c r="BK2580" s="18">
        <f t="shared" si="978"/>
        <v>0</v>
      </c>
      <c r="BL2580" s="18">
        <f t="shared" si="979"/>
        <v>0</v>
      </c>
      <c r="BM2580" s="18">
        <f t="shared" si="980"/>
        <v>0</v>
      </c>
      <c r="BN2580" s="18">
        <f t="shared" si="981"/>
        <v>299090795.13268816</v>
      </c>
      <c r="BO2580" s="18">
        <f t="shared" si="982"/>
        <v>23725321.325473215</v>
      </c>
      <c r="BP2580" s="4">
        <f t="shared" si="983"/>
        <v>322816116</v>
      </c>
      <c r="BQ2580" t="s">
        <v>11411</v>
      </c>
    </row>
    <row r="2581" spans="1:69" x14ac:dyDescent="0.25">
      <c r="A2581" s="15" t="s">
        <v>7199</v>
      </c>
      <c r="B2581" t="s">
        <v>5772</v>
      </c>
      <c r="C2581" s="15">
        <v>3809</v>
      </c>
      <c r="D2581" t="s">
        <v>7199</v>
      </c>
      <c r="E2581" t="s">
        <v>6503</v>
      </c>
      <c r="F2581" t="s">
        <v>3376</v>
      </c>
      <c r="G2581" s="15">
        <v>6377</v>
      </c>
      <c r="H2581" s="15">
        <v>168001000533</v>
      </c>
      <c r="I2581" t="s">
        <v>7997</v>
      </c>
      <c r="J2581">
        <v>1</v>
      </c>
      <c r="K2581" s="22">
        <v>5.5585698838040143</v>
      </c>
      <c r="L2581" s="16"/>
      <c r="M2581" s="16">
        <f t="shared" si="960"/>
        <v>0.38938593096029689</v>
      </c>
      <c r="N2581" s="16">
        <f t="shared" si="961"/>
        <v>4.2038158690991027E-2</v>
      </c>
      <c r="O2581" s="29">
        <f t="shared" si="962"/>
        <v>1.042038158690991</v>
      </c>
      <c r="P2581" s="17">
        <f t="shared" si="963"/>
        <v>2536</v>
      </c>
      <c r="Q2581" s="17">
        <v>0</v>
      </c>
      <c r="R2581" s="17">
        <v>0</v>
      </c>
      <c r="S2581" s="17">
        <v>0</v>
      </c>
      <c r="T2581" s="17">
        <v>341</v>
      </c>
      <c r="U2581" s="17">
        <v>0</v>
      </c>
      <c r="V2581" s="17">
        <v>1180</v>
      </c>
      <c r="W2581" s="17">
        <v>0</v>
      </c>
      <c r="X2581" s="17">
        <v>742</v>
      </c>
      <c r="Y2581" s="17">
        <v>0</v>
      </c>
      <c r="Z2581" s="17">
        <v>0</v>
      </c>
      <c r="AA2581" s="17">
        <v>0</v>
      </c>
      <c r="AB2581" s="17">
        <v>273</v>
      </c>
      <c r="AC2581" s="17">
        <f t="shared" si="964"/>
        <v>0</v>
      </c>
      <c r="AD2581" s="17">
        <v>0</v>
      </c>
      <c r="AE2581" s="17">
        <v>0</v>
      </c>
      <c r="AF2581" s="17">
        <v>0</v>
      </c>
      <c r="AG2581" s="17">
        <v>0</v>
      </c>
      <c r="AH2581" s="17">
        <v>0</v>
      </c>
      <c r="AI2581" s="17">
        <v>0</v>
      </c>
      <c r="AJ2581" s="17">
        <v>0</v>
      </c>
      <c r="AK2581" s="17">
        <v>0</v>
      </c>
      <c r="AL2581" s="17">
        <v>0</v>
      </c>
      <c r="AM2581" s="17">
        <v>0</v>
      </c>
      <c r="AN2581" s="17">
        <v>0</v>
      </c>
      <c r="AO2581" s="17">
        <v>0</v>
      </c>
      <c r="AP2581" s="18">
        <f>+'Per Cápita'!$E$4</f>
        <v>83816</v>
      </c>
      <c r="AQ2581" s="18">
        <f>+'Per Cápita'!$E$5</f>
        <v>74019</v>
      </c>
      <c r="AR2581" s="18">
        <f>+'Per Cápita'!$E$6</f>
        <v>111028</v>
      </c>
      <c r="AS2581" s="18">
        <f>+'Per Cápita'!$E$7</f>
        <v>136064</v>
      </c>
      <c r="AT2581" s="18">
        <f>+'Per Cápita'!$F$4</f>
        <v>103408</v>
      </c>
      <c r="AU2581" s="18">
        <f>+'Per Cápita'!$F$5</f>
        <v>90347</v>
      </c>
      <c r="AV2581" s="18">
        <f>+'Per Cápita'!$F$6</f>
        <v>138242</v>
      </c>
      <c r="AW2581" s="18">
        <f>+'Per Cápita'!$F$7</f>
        <v>166544</v>
      </c>
      <c r="AX2581" s="18">
        <f t="shared" si="965"/>
        <v>29782759.375315841</v>
      </c>
      <c r="AY2581" s="18">
        <f t="shared" si="966"/>
        <v>148245056.38378134</v>
      </c>
      <c r="AZ2581" s="18">
        <f t="shared" si="967"/>
        <v>0</v>
      </c>
      <c r="BA2581" s="18">
        <f t="shared" si="968"/>
        <v>38706999.246587761</v>
      </c>
      <c r="BB2581" s="18">
        <f t="shared" si="969"/>
        <v>0</v>
      </c>
      <c r="BC2581" s="18">
        <f t="shared" si="970"/>
        <v>0</v>
      </c>
      <c r="BD2581" s="18">
        <f t="shared" si="971"/>
        <v>0</v>
      </c>
      <c r="BE2581" s="18">
        <f t="shared" si="972"/>
        <v>0</v>
      </c>
      <c r="BF2581" s="18">
        <f t="shared" si="973"/>
        <v>0</v>
      </c>
      <c r="BG2581" s="18">
        <f t="shared" si="974"/>
        <v>0</v>
      </c>
      <c r="BH2581" s="18">
        <f t="shared" si="975"/>
        <v>0</v>
      </c>
      <c r="BI2581" s="18">
        <f t="shared" si="976"/>
        <v>0</v>
      </c>
      <c r="BJ2581" s="18">
        <f t="shared" si="977"/>
        <v>0</v>
      </c>
      <c r="BK2581" s="18">
        <f t="shared" si="978"/>
        <v>0</v>
      </c>
      <c r="BL2581" s="18">
        <f t="shared" si="979"/>
        <v>0</v>
      </c>
      <c r="BM2581" s="18">
        <f t="shared" si="980"/>
        <v>0</v>
      </c>
      <c r="BN2581" s="18">
        <f t="shared" si="981"/>
        <v>216734815.00568494</v>
      </c>
      <c r="BO2581" s="18">
        <f t="shared" si="982"/>
        <v>0</v>
      </c>
      <c r="BP2581" s="4">
        <f t="shared" si="983"/>
        <v>216734815</v>
      </c>
      <c r="BQ2581" t="s">
        <v>11411</v>
      </c>
    </row>
    <row r="2582" spans="1:69" x14ac:dyDescent="0.25">
      <c r="A2582" s="15" t="s">
        <v>7199</v>
      </c>
      <c r="B2582" t="s">
        <v>5772</v>
      </c>
      <c r="C2582" s="15">
        <v>3809</v>
      </c>
      <c r="D2582" t="s">
        <v>7199</v>
      </c>
      <c r="E2582" t="s">
        <v>6503</v>
      </c>
      <c r="F2582" t="s">
        <v>3376</v>
      </c>
      <c r="G2582" s="15">
        <v>6379</v>
      </c>
      <c r="H2582" s="15">
        <v>168001000550</v>
      </c>
      <c r="I2582" t="s">
        <v>7998</v>
      </c>
      <c r="J2582">
        <v>1</v>
      </c>
      <c r="K2582" s="22">
        <v>5.5585698838040143</v>
      </c>
      <c r="L2582" s="16"/>
      <c r="M2582" s="16">
        <f t="shared" si="960"/>
        <v>0.38938593096029689</v>
      </c>
      <c r="N2582" s="16">
        <f t="shared" si="961"/>
        <v>4.2038158690991027E-2</v>
      </c>
      <c r="O2582" s="29">
        <f t="shared" si="962"/>
        <v>1.042038158690991</v>
      </c>
      <c r="P2582" s="17">
        <f t="shared" si="963"/>
        <v>1905</v>
      </c>
      <c r="Q2582" s="17">
        <v>0</v>
      </c>
      <c r="R2582" s="17">
        <v>0</v>
      </c>
      <c r="S2582" s="17">
        <v>0</v>
      </c>
      <c r="T2582" s="17">
        <v>120</v>
      </c>
      <c r="U2582" s="17">
        <v>0</v>
      </c>
      <c r="V2582" s="17">
        <v>810</v>
      </c>
      <c r="W2582" s="17">
        <v>0</v>
      </c>
      <c r="X2582" s="17">
        <v>672</v>
      </c>
      <c r="Y2582" s="17">
        <v>0</v>
      </c>
      <c r="Z2582" s="17">
        <v>303</v>
      </c>
      <c r="AA2582" s="17">
        <v>0</v>
      </c>
      <c r="AB2582" s="17">
        <v>0</v>
      </c>
      <c r="AC2582" s="17">
        <f t="shared" si="964"/>
        <v>0</v>
      </c>
      <c r="AD2582" s="17">
        <v>0</v>
      </c>
      <c r="AE2582" s="17">
        <v>0</v>
      </c>
      <c r="AF2582" s="17">
        <v>0</v>
      </c>
      <c r="AG2582" s="17">
        <v>0</v>
      </c>
      <c r="AH2582" s="17">
        <v>0</v>
      </c>
      <c r="AI2582" s="17">
        <v>0</v>
      </c>
      <c r="AJ2582" s="17">
        <v>0</v>
      </c>
      <c r="AK2582" s="17">
        <v>0</v>
      </c>
      <c r="AL2582" s="17">
        <v>0</v>
      </c>
      <c r="AM2582" s="17">
        <v>0</v>
      </c>
      <c r="AN2582" s="17">
        <v>0</v>
      </c>
      <c r="AO2582" s="17">
        <v>0</v>
      </c>
      <c r="AP2582" s="18">
        <f>+'Per Cápita'!$E$4</f>
        <v>83816</v>
      </c>
      <c r="AQ2582" s="18">
        <f>+'Per Cápita'!$E$5</f>
        <v>74019</v>
      </c>
      <c r="AR2582" s="18">
        <f>+'Per Cápita'!$E$6</f>
        <v>111028</v>
      </c>
      <c r="AS2582" s="18">
        <f>+'Per Cápita'!$E$7</f>
        <v>136064</v>
      </c>
      <c r="AT2582" s="18">
        <f>+'Per Cápita'!$F$4</f>
        <v>103408</v>
      </c>
      <c r="AU2582" s="18">
        <f>+'Per Cápita'!$F$5</f>
        <v>90347</v>
      </c>
      <c r="AV2582" s="18">
        <f>+'Per Cápita'!$F$6</f>
        <v>138242</v>
      </c>
      <c r="AW2582" s="18">
        <f>+'Per Cápita'!$F$7</f>
        <v>166544</v>
      </c>
      <c r="AX2582" s="18">
        <f t="shared" si="965"/>
        <v>10480736.437061293</v>
      </c>
      <c r="AY2582" s="18">
        <f t="shared" si="966"/>
        <v>114307582.49779603</v>
      </c>
      <c r="AZ2582" s="18">
        <f t="shared" si="967"/>
        <v>35055710.042992435</v>
      </c>
      <c r="BA2582" s="18">
        <f t="shared" si="968"/>
        <v>0</v>
      </c>
      <c r="BB2582" s="18">
        <f t="shared" si="969"/>
        <v>0</v>
      </c>
      <c r="BC2582" s="18">
        <f t="shared" si="970"/>
        <v>0</v>
      </c>
      <c r="BD2582" s="18">
        <f t="shared" si="971"/>
        <v>0</v>
      </c>
      <c r="BE2582" s="18">
        <f t="shared" si="972"/>
        <v>0</v>
      </c>
      <c r="BF2582" s="18">
        <f t="shared" si="973"/>
        <v>0</v>
      </c>
      <c r="BG2582" s="18">
        <f t="shared" si="974"/>
        <v>0</v>
      </c>
      <c r="BH2582" s="18">
        <f t="shared" si="975"/>
        <v>0</v>
      </c>
      <c r="BI2582" s="18">
        <f t="shared" si="976"/>
        <v>0</v>
      </c>
      <c r="BJ2582" s="18">
        <f t="shared" si="977"/>
        <v>0</v>
      </c>
      <c r="BK2582" s="18">
        <f t="shared" si="978"/>
        <v>0</v>
      </c>
      <c r="BL2582" s="18">
        <f t="shared" si="979"/>
        <v>0</v>
      </c>
      <c r="BM2582" s="18">
        <f t="shared" si="980"/>
        <v>0</v>
      </c>
      <c r="BN2582" s="18">
        <f t="shared" si="981"/>
        <v>159844028.97784975</v>
      </c>
      <c r="BO2582" s="18">
        <f t="shared" si="982"/>
        <v>0</v>
      </c>
      <c r="BP2582" s="4">
        <f t="shared" si="983"/>
        <v>159844029</v>
      </c>
      <c r="BQ2582" t="s">
        <v>11411</v>
      </c>
    </row>
    <row r="2583" spans="1:69" x14ac:dyDescent="0.25">
      <c r="A2583" s="15" t="s">
        <v>7199</v>
      </c>
      <c r="B2583" t="s">
        <v>5772</v>
      </c>
      <c r="C2583">
        <v>3809</v>
      </c>
      <c r="D2583" t="s">
        <v>7199</v>
      </c>
      <c r="E2583" t="s">
        <v>6503</v>
      </c>
      <c r="F2583" t="s">
        <v>3376</v>
      </c>
      <c r="G2583">
        <v>6425</v>
      </c>
      <c r="H2583" s="15">
        <v>168001001025</v>
      </c>
      <c r="I2583" t="s">
        <v>3378</v>
      </c>
      <c r="J2583">
        <v>1</v>
      </c>
      <c r="K2583" s="22">
        <v>5.5585698838040143</v>
      </c>
      <c r="L2583" s="16"/>
      <c r="M2583" s="16">
        <f t="shared" si="960"/>
        <v>0.38938593096029689</v>
      </c>
      <c r="N2583" s="16">
        <f t="shared" si="961"/>
        <v>4.2038158690991027E-2</v>
      </c>
      <c r="O2583" s="29">
        <f t="shared" si="962"/>
        <v>1.042038158690991</v>
      </c>
      <c r="P2583" s="17">
        <f t="shared" si="963"/>
        <v>1804</v>
      </c>
      <c r="Q2583" s="17">
        <v>0</v>
      </c>
      <c r="R2583" s="17">
        <v>0</v>
      </c>
      <c r="S2583" s="17">
        <v>0</v>
      </c>
      <c r="T2583" s="17">
        <v>125</v>
      </c>
      <c r="U2583" s="17">
        <v>0</v>
      </c>
      <c r="V2583" s="17">
        <v>812</v>
      </c>
      <c r="W2583" s="17">
        <v>0</v>
      </c>
      <c r="X2583" s="17">
        <v>594</v>
      </c>
      <c r="Y2583" s="17">
        <v>0</v>
      </c>
      <c r="Z2583" s="17">
        <v>273</v>
      </c>
      <c r="AA2583" s="17">
        <v>0</v>
      </c>
      <c r="AB2583" s="17">
        <v>0</v>
      </c>
      <c r="AC2583" s="17">
        <f t="shared" si="964"/>
        <v>454</v>
      </c>
      <c r="AD2583" s="17">
        <v>0</v>
      </c>
      <c r="AE2583" s="17">
        <v>0</v>
      </c>
      <c r="AF2583" s="17">
        <v>0</v>
      </c>
      <c r="AG2583" s="17">
        <v>26</v>
      </c>
      <c r="AH2583" s="17">
        <v>0</v>
      </c>
      <c r="AI2583" s="17">
        <v>155</v>
      </c>
      <c r="AJ2583" s="17">
        <v>0</v>
      </c>
      <c r="AK2583" s="17">
        <v>0</v>
      </c>
      <c r="AL2583" s="17">
        <v>0</v>
      </c>
      <c r="AM2583" s="17">
        <v>273</v>
      </c>
      <c r="AN2583" s="17">
        <v>0</v>
      </c>
      <c r="AO2583" s="17">
        <v>0</v>
      </c>
      <c r="AP2583" s="18">
        <f>+'Per Cápita'!$E$4</f>
        <v>83816</v>
      </c>
      <c r="AQ2583" s="18">
        <f>+'Per Cápita'!$E$5</f>
        <v>74019</v>
      </c>
      <c r="AR2583" s="18">
        <f>+'Per Cápita'!$E$6</f>
        <v>111028</v>
      </c>
      <c r="AS2583" s="18">
        <f>+'Per Cápita'!$E$7</f>
        <v>136064</v>
      </c>
      <c r="AT2583" s="18">
        <f>+'Per Cápita'!$F$4</f>
        <v>103408</v>
      </c>
      <c r="AU2583" s="18">
        <f>+'Per Cápita'!$F$5</f>
        <v>90347</v>
      </c>
      <c r="AV2583" s="18">
        <f>+'Per Cápita'!$F$6</f>
        <v>138242</v>
      </c>
      <c r="AW2583" s="18">
        <f>+'Per Cápita'!$F$7</f>
        <v>166544</v>
      </c>
      <c r="AX2583" s="18">
        <f t="shared" si="965"/>
        <v>10917433.788605513</v>
      </c>
      <c r="AY2583" s="18">
        <f t="shared" si="966"/>
        <v>108445655.19021674</v>
      </c>
      <c r="AZ2583" s="18">
        <f t="shared" si="967"/>
        <v>31584847.662498135</v>
      </c>
      <c r="BA2583" s="18">
        <f t="shared" si="968"/>
        <v>0</v>
      </c>
      <c r="BB2583" s="18">
        <f t="shared" si="969"/>
        <v>0</v>
      </c>
      <c r="BC2583" s="18">
        <f t="shared" si="970"/>
        <v>0</v>
      </c>
      <c r="BD2583" s="18">
        <f t="shared" si="971"/>
        <v>0</v>
      </c>
      <c r="BE2583" s="18">
        <f t="shared" si="972"/>
        <v>0</v>
      </c>
      <c r="BF2583" s="18">
        <f t="shared" si="973"/>
        <v>454165.24560598936</v>
      </c>
      <c r="BG2583" s="18">
        <f t="shared" si="974"/>
        <v>2391049.2965126024</v>
      </c>
      <c r="BH2583" s="18">
        <f t="shared" si="975"/>
        <v>6316969.5324996281</v>
      </c>
      <c r="BI2583" s="18">
        <f t="shared" si="976"/>
        <v>0</v>
      </c>
      <c r="BJ2583" s="18">
        <f t="shared" si="977"/>
        <v>0</v>
      </c>
      <c r="BK2583" s="18">
        <f t="shared" si="978"/>
        <v>0</v>
      </c>
      <c r="BL2583" s="18">
        <f t="shared" si="979"/>
        <v>0</v>
      </c>
      <c r="BM2583" s="18">
        <f t="shared" si="980"/>
        <v>0</v>
      </c>
      <c r="BN2583" s="18">
        <f t="shared" si="981"/>
        <v>150947936.64132038</v>
      </c>
      <c r="BO2583" s="18">
        <f t="shared" si="982"/>
        <v>9162184.0746182203</v>
      </c>
      <c r="BP2583" s="4">
        <f t="shared" si="983"/>
        <v>160110121</v>
      </c>
      <c r="BQ2583" t="s">
        <v>11411</v>
      </c>
    </row>
    <row r="2584" spans="1:69" x14ac:dyDescent="0.25">
      <c r="A2584" s="15" t="s">
        <v>7199</v>
      </c>
      <c r="B2584" t="s">
        <v>5772</v>
      </c>
      <c r="C2584">
        <v>3809</v>
      </c>
      <c r="D2584" t="s">
        <v>7199</v>
      </c>
      <c r="E2584" t="s">
        <v>6503</v>
      </c>
      <c r="F2584" t="s">
        <v>3376</v>
      </c>
      <c r="G2584" s="15">
        <v>6426</v>
      </c>
      <c r="H2584" s="15">
        <v>168001001050</v>
      </c>
      <c r="I2584" t="s">
        <v>7999</v>
      </c>
      <c r="J2584">
        <v>1</v>
      </c>
      <c r="K2584" s="22">
        <v>5.5585698838040143</v>
      </c>
      <c r="L2584" s="16"/>
      <c r="M2584" s="16">
        <f t="shared" si="960"/>
        <v>0.38938593096029689</v>
      </c>
      <c r="N2584" s="16">
        <f t="shared" si="961"/>
        <v>4.2038158690991027E-2</v>
      </c>
      <c r="O2584" s="29">
        <f t="shared" si="962"/>
        <v>1.042038158690991</v>
      </c>
      <c r="P2584" s="17">
        <f t="shared" si="963"/>
        <v>1664</v>
      </c>
      <c r="Q2584" s="17">
        <v>0</v>
      </c>
      <c r="R2584" s="17">
        <v>0</v>
      </c>
      <c r="S2584" s="17">
        <v>0</v>
      </c>
      <c r="T2584" s="17">
        <v>132</v>
      </c>
      <c r="U2584" s="17">
        <v>0</v>
      </c>
      <c r="V2584" s="17">
        <v>821</v>
      </c>
      <c r="W2584" s="17">
        <v>0</v>
      </c>
      <c r="X2584" s="17">
        <v>549</v>
      </c>
      <c r="Y2584" s="17">
        <v>0</v>
      </c>
      <c r="Z2584" s="17">
        <v>162</v>
      </c>
      <c r="AA2584" s="17">
        <v>0</v>
      </c>
      <c r="AB2584" s="17">
        <v>0</v>
      </c>
      <c r="AC2584" s="17">
        <f t="shared" si="964"/>
        <v>0</v>
      </c>
      <c r="AD2584" s="17">
        <v>0</v>
      </c>
      <c r="AE2584" s="17">
        <v>0</v>
      </c>
      <c r="AF2584" s="17">
        <v>0</v>
      </c>
      <c r="AG2584" s="17">
        <v>0</v>
      </c>
      <c r="AH2584" s="17">
        <v>0</v>
      </c>
      <c r="AI2584" s="17">
        <v>0</v>
      </c>
      <c r="AJ2584" s="17">
        <v>0</v>
      </c>
      <c r="AK2584" s="17">
        <v>0</v>
      </c>
      <c r="AL2584" s="17">
        <v>0</v>
      </c>
      <c r="AM2584" s="17">
        <v>0</v>
      </c>
      <c r="AN2584" s="17">
        <v>0</v>
      </c>
      <c r="AO2584" s="17">
        <v>0</v>
      </c>
      <c r="AP2584" s="18">
        <f>+'Per Cápita'!$E$4</f>
        <v>83816</v>
      </c>
      <c r="AQ2584" s="18">
        <f>+'Per Cápita'!$E$5</f>
        <v>74019</v>
      </c>
      <c r="AR2584" s="18">
        <f>+'Per Cápita'!$E$6</f>
        <v>111028</v>
      </c>
      <c r="AS2584" s="18">
        <f>+'Per Cápita'!$E$7</f>
        <v>136064</v>
      </c>
      <c r="AT2584" s="18">
        <f>+'Per Cápita'!$F$4</f>
        <v>103408</v>
      </c>
      <c r="AU2584" s="18">
        <f>+'Per Cápita'!$F$5</f>
        <v>90347</v>
      </c>
      <c r="AV2584" s="18">
        <f>+'Per Cápita'!$F$6</f>
        <v>138242</v>
      </c>
      <c r="AW2584" s="18">
        <f>+'Per Cápita'!$F$7</f>
        <v>166544</v>
      </c>
      <c r="AX2584" s="18">
        <f t="shared" si="965"/>
        <v>11528810.080767421</v>
      </c>
      <c r="AY2584" s="18">
        <f t="shared" si="966"/>
        <v>105668952.7813634</v>
      </c>
      <c r="AZ2584" s="18">
        <f t="shared" si="967"/>
        <v>18742656.854669224</v>
      </c>
      <c r="BA2584" s="18">
        <f t="shared" si="968"/>
        <v>0</v>
      </c>
      <c r="BB2584" s="18">
        <f t="shared" si="969"/>
        <v>0</v>
      </c>
      <c r="BC2584" s="18">
        <f t="shared" si="970"/>
        <v>0</v>
      </c>
      <c r="BD2584" s="18">
        <f t="shared" si="971"/>
        <v>0</v>
      </c>
      <c r="BE2584" s="18">
        <f t="shared" si="972"/>
        <v>0</v>
      </c>
      <c r="BF2584" s="18">
        <f t="shared" si="973"/>
        <v>0</v>
      </c>
      <c r="BG2584" s="18">
        <f t="shared" si="974"/>
        <v>0</v>
      </c>
      <c r="BH2584" s="18">
        <f t="shared" si="975"/>
        <v>0</v>
      </c>
      <c r="BI2584" s="18">
        <f t="shared" si="976"/>
        <v>0</v>
      </c>
      <c r="BJ2584" s="18">
        <f t="shared" si="977"/>
        <v>0</v>
      </c>
      <c r="BK2584" s="18">
        <f t="shared" si="978"/>
        <v>0</v>
      </c>
      <c r="BL2584" s="18">
        <f t="shared" si="979"/>
        <v>0</v>
      </c>
      <c r="BM2584" s="18">
        <f t="shared" si="980"/>
        <v>0</v>
      </c>
      <c r="BN2584" s="18">
        <f t="shared" si="981"/>
        <v>135940419.71680003</v>
      </c>
      <c r="BO2584" s="18">
        <f t="shared" si="982"/>
        <v>0</v>
      </c>
      <c r="BP2584" s="4">
        <f t="shared" si="983"/>
        <v>135940420</v>
      </c>
      <c r="BQ2584" t="s">
        <v>11411</v>
      </c>
    </row>
    <row r="2585" spans="1:69" x14ac:dyDescent="0.25">
      <c r="A2585" s="15" t="s">
        <v>7199</v>
      </c>
      <c r="B2585" t="s">
        <v>5772</v>
      </c>
      <c r="C2585">
        <v>3809</v>
      </c>
      <c r="D2585" t="s">
        <v>7199</v>
      </c>
      <c r="E2585" t="s">
        <v>6503</v>
      </c>
      <c r="F2585" t="s">
        <v>3376</v>
      </c>
      <c r="G2585" s="15">
        <v>6427</v>
      </c>
      <c r="H2585" s="15">
        <v>168001001157</v>
      </c>
      <c r="I2585" t="s">
        <v>8000</v>
      </c>
      <c r="J2585">
        <v>1</v>
      </c>
      <c r="K2585" s="22">
        <v>5.5585698838040143</v>
      </c>
      <c r="L2585" s="16"/>
      <c r="M2585" s="16">
        <f t="shared" si="960"/>
        <v>0.38938593096029689</v>
      </c>
      <c r="N2585" s="16">
        <f t="shared" si="961"/>
        <v>4.2038158690991027E-2</v>
      </c>
      <c r="O2585" s="29">
        <f t="shared" si="962"/>
        <v>1.042038158690991</v>
      </c>
      <c r="P2585" s="17">
        <f t="shared" si="963"/>
        <v>1028</v>
      </c>
      <c r="Q2585" s="17">
        <v>0</v>
      </c>
      <c r="R2585" s="17">
        <v>0</v>
      </c>
      <c r="S2585" s="17">
        <v>0</v>
      </c>
      <c r="T2585" s="17">
        <v>75</v>
      </c>
      <c r="U2585" s="17">
        <v>0</v>
      </c>
      <c r="V2585" s="17">
        <v>435</v>
      </c>
      <c r="W2585" s="17">
        <v>0</v>
      </c>
      <c r="X2585" s="17">
        <v>384</v>
      </c>
      <c r="Y2585" s="17">
        <v>0</v>
      </c>
      <c r="Z2585" s="17">
        <v>134</v>
      </c>
      <c r="AA2585" s="17">
        <v>0</v>
      </c>
      <c r="AB2585" s="17">
        <v>0</v>
      </c>
      <c r="AC2585" s="17">
        <f t="shared" si="964"/>
        <v>0</v>
      </c>
      <c r="AD2585" s="17">
        <v>0</v>
      </c>
      <c r="AE2585" s="17">
        <v>0</v>
      </c>
      <c r="AF2585" s="17">
        <v>0</v>
      </c>
      <c r="AG2585" s="17">
        <v>0</v>
      </c>
      <c r="AH2585" s="17">
        <v>0</v>
      </c>
      <c r="AI2585" s="17">
        <v>0</v>
      </c>
      <c r="AJ2585" s="17">
        <v>0</v>
      </c>
      <c r="AK2585" s="17">
        <v>0</v>
      </c>
      <c r="AL2585" s="17">
        <v>0</v>
      </c>
      <c r="AM2585" s="17">
        <v>0</v>
      </c>
      <c r="AN2585" s="17">
        <v>0</v>
      </c>
      <c r="AO2585" s="17">
        <v>0</v>
      </c>
      <c r="AP2585" s="18">
        <f>+'Per Cápita'!$E$4</f>
        <v>83816</v>
      </c>
      <c r="AQ2585" s="18">
        <f>+'Per Cápita'!$E$5</f>
        <v>74019</v>
      </c>
      <c r="AR2585" s="18">
        <f>+'Per Cápita'!$E$6</f>
        <v>111028</v>
      </c>
      <c r="AS2585" s="18">
        <f>+'Per Cápita'!$E$7</f>
        <v>136064</v>
      </c>
      <c r="AT2585" s="18">
        <f>+'Per Cápita'!$F$4</f>
        <v>103408</v>
      </c>
      <c r="AU2585" s="18">
        <f>+'Per Cápita'!$F$5</f>
        <v>90347</v>
      </c>
      <c r="AV2585" s="18">
        <f>+'Per Cápita'!$F$6</f>
        <v>138242</v>
      </c>
      <c r="AW2585" s="18">
        <f>+'Per Cápita'!$F$7</f>
        <v>166544</v>
      </c>
      <c r="AX2585" s="18">
        <f t="shared" si="965"/>
        <v>6550460.2731633075</v>
      </c>
      <c r="AY2585" s="18">
        <f t="shared" si="966"/>
        <v>63169979.801413596</v>
      </c>
      <c r="AZ2585" s="18">
        <f t="shared" si="967"/>
        <v>15503185.299541209</v>
      </c>
      <c r="BA2585" s="18">
        <f t="shared" si="968"/>
        <v>0</v>
      </c>
      <c r="BB2585" s="18">
        <f t="shared" si="969"/>
        <v>0</v>
      </c>
      <c r="BC2585" s="18">
        <f t="shared" si="970"/>
        <v>0</v>
      </c>
      <c r="BD2585" s="18">
        <f t="shared" si="971"/>
        <v>0</v>
      </c>
      <c r="BE2585" s="18">
        <f t="shared" si="972"/>
        <v>0</v>
      </c>
      <c r="BF2585" s="18">
        <f t="shared" si="973"/>
        <v>0</v>
      </c>
      <c r="BG2585" s="18">
        <f t="shared" si="974"/>
        <v>0</v>
      </c>
      <c r="BH2585" s="18">
        <f t="shared" si="975"/>
        <v>0</v>
      </c>
      <c r="BI2585" s="18">
        <f t="shared" si="976"/>
        <v>0</v>
      </c>
      <c r="BJ2585" s="18">
        <f t="shared" si="977"/>
        <v>0</v>
      </c>
      <c r="BK2585" s="18">
        <f t="shared" si="978"/>
        <v>0</v>
      </c>
      <c r="BL2585" s="18">
        <f t="shared" si="979"/>
        <v>0</v>
      </c>
      <c r="BM2585" s="18">
        <f t="shared" si="980"/>
        <v>0</v>
      </c>
      <c r="BN2585" s="18">
        <f t="shared" si="981"/>
        <v>85223625.374118105</v>
      </c>
      <c r="BO2585" s="18">
        <f t="shared" si="982"/>
        <v>0</v>
      </c>
      <c r="BP2585" s="4">
        <f t="shared" si="983"/>
        <v>85223625</v>
      </c>
      <c r="BQ2585" t="s">
        <v>11411</v>
      </c>
    </row>
    <row r="2586" spans="1:69" x14ac:dyDescent="0.25">
      <c r="A2586" s="15" t="s">
        <v>7199</v>
      </c>
      <c r="B2586" t="s">
        <v>5772</v>
      </c>
      <c r="C2586">
        <v>3809</v>
      </c>
      <c r="D2586" t="s">
        <v>7199</v>
      </c>
      <c r="E2586" t="s">
        <v>6503</v>
      </c>
      <c r="F2586" t="s">
        <v>3376</v>
      </c>
      <c r="G2586" s="15">
        <v>5903</v>
      </c>
      <c r="H2586" s="15">
        <v>168001001173</v>
      </c>
      <c r="I2586" t="s">
        <v>8001</v>
      </c>
      <c r="J2586">
        <v>1</v>
      </c>
      <c r="K2586" s="22">
        <v>5.5585698838040143</v>
      </c>
      <c r="L2586" s="16"/>
      <c r="M2586" s="16">
        <f t="shared" si="960"/>
        <v>0.38938593096029689</v>
      </c>
      <c r="N2586" s="16">
        <f t="shared" si="961"/>
        <v>4.2038158690991027E-2</v>
      </c>
      <c r="O2586" s="29">
        <f t="shared" si="962"/>
        <v>1.042038158690991</v>
      </c>
      <c r="P2586" s="17">
        <f t="shared" si="963"/>
        <v>1619</v>
      </c>
      <c r="Q2586" s="17">
        <v>0</v>
      </c>
      <c r="R2586" s="17">
        <v>0</v>
      </c>
      <c r="S2586" s="17">
        <v>0</v>
      </c>
      <c r="T2586" s="17">
        <v>180</v>
      </c>
      <c r="U2586" s="17">
        <v>0</v>
      </c>
      <c r="V2586" s="17">
        <v>895</v>
      </c>
      <c r="W2586" s="17">
        <v>0</v>
      </c>
      <c r="X2586" s="17">
        <v>408</v>
      </c>
      <c r="Y2586" s="17">
        <v>0</v>
      </c>
      <c r="Z2586" s="17">
        <v>136</v>
      </c>
      <c r="AA2586" s="17">
        <v>0</v>
      </c>
      <c r="AB2586" s="17">
        <v>0</v>
      </c>
      <c r="AC2586" s="17">
        <f t="shared" si="964"/>
        <v>0</v>
      </c>
      <c r="AD2586" s="17">
        <v>0</v>
      </c>
      <c r="AE2586" s="17">
        <v>0</v>
      </c>
      <c r="AF2586" s="17">
        <v>0</v>
      </c>
      <c r="AG2586" s="17">
        <v>0</v>
      </c>
      <c r="AH2586" s="17">
        <v>0</v>
      </c>
      <c r="AI2586" s="17">
        <v>0</v>
      </c>
      <c r="AJ2586" s="17">
        <v>0</v>
      </c>
      <c r="AK2586" s="17">
        <v>0</v>
      </c>
      <c r="AL2586" s="17">
        <v>0</v>
      </c>
      <c r="AM2586" s="17">
        <v>0</v>
      </c>
      <c r="AN2586" s="17">
        <v>0</v>
      </c>
      <c r="AO2586" s="17">
        <v>0</v>
      </c>
      <c r="AP2586" s="18">
        <f>+'Per Cápita'!$E$4</f>
        <v>83816</v>
      </c>
      <c r="AQ2586" s="18">
        <f>+'Per Cápita'!$E$5</f>
        <v>74019</v>
      </c>
      <c r="AR2586" s="18">
        <f>+'Per Cápita'!$E$6</f>
        <v>111028</v>
      </c>
      <c r="AS2586" s="18">
        <f>+'Per Cápita'!$E$7</f>
        <v>136064</v>
      </c>
      <c r="AT2586" s="18">
        <f>+'Per Cápita'!$F$4</f>
        <v>103408</v>
      </c>
      <c r="AU2586" s="18">
        <f>+'Per Cápita'!$F$5</f>
        <v>90347</v>
      </c>
      <c r="AV2586" s="18">
        <f>+'Per Cápita'!$F$6</f>
        <v>138242</v>
      </c>
      <c r="AW2586" s="18">
        <f>+'Per Cápita'!$F$7</f>
        <v>166544</v>
      </c>
      <c r="AX2586" s="18">
        <f t="shared" si="965"/>
        <v>15721104.655591939</v>
      </c>
      <c r="AY2586" s="18">
        <f t="shared" si="966"/>
        <v>100501201.07599746</v>
      </c>
      <c r="AZ2586" s="18">
        <f t="shared" si="967"/>
        <v>15734576.124907495</v>
      </c>
      <c r="BA2586" s="18">
        <f t="shared" si="968"/>
        <v>0</v>
      </c>
      <c r="BB2586" s="18">
        <f t="shared" si="969"/>
        <v>0</v>
      </c>
      <c r="BC2586" s="18">
        <f t="shared" si="970"/>
        <v>0</v>
      </c>
      <c r="BD2586" s="18">
        <f t="shared" si="971"/>
        <v>0</v>
      </c>
      <c r="BE2586" s="18">
        <f t="shared" si="972"/>
        <v>0</v>
      </c>
      <c r="BF2586" s="18">
        <f t="shared" si="973"/>
        <v>0</v>
      </c>
      <c r="BG2586" s="18">
        <f t="shared" si="974"/>
        <v>0</v>
      </c>
      <c r="BH2586" s="18">
        <f t="shared" si="975"/>
        <v>0</v>
      </c>
      <c r="BI2586" s="18">
        <f t="shared" si="976"/>
        <v>0</v>
      </c>
      <c r="BJ2586" s="18">
        <f t="shared" si="977"/>
        <v>0</v>
      </c>
      <c r="BK2586" s="18">
        <f t="shared" si="978"/>
        <v>0</v>
      </c>
      <c r="BL2586" s="18">
        <f t="shared" si="979"/>
        <v>0</v>
      </c>
      <c r="BM2586" s="18">
        <f t="shared" si="980"/>
        <v>0</v>
      </c>
      <c r="BN2586" s="18">
        <f t="shared" si="981"/>
        <v>131956881.85649689</v>
      </c>
      <c r="BO2586" s="18">
        <f t="shared" si="982"/>
        <v>0</v>
      </c>
      <c r="BP2586" s="4">
        <f t="shared" si="983"/>
        <v>131956882</v>
      </c>
      <c r="BQ2586" t="s">
        <v>11411</v>
      </c>
    </row>
    <row r="2587" spans="1:69" x14ac:dyDescent="0.25">
      <c r="A2587" s="15" t="s">
        <v>7199</v>
      </c>
      <c r="B2587" t="s">
        <v>5772</v>
      </c>
      <c r="C2587">
        <v>3809</v>
      </c>
      <c r="D2587" t="s">
        <v>7199</v>
      </c>
      <c r="E2587" t="s">
        <v>6503</v>
      </c>
      <c r="F2587" t="s">
        <v>3376</v>
      </c>
      <c r="G2587" s="15">
        <v>5904</v>
      </c>
      <c r="H2587" s="15">
        <v>168001001203</v>
      </c>
      <c r="I2587" t="s">
        <v>8002</v>
      </c>
      <c r="J2587">
        <v>1</v>
      </c>
      <c r="K2587" s="22">
        <v>5.5585698838040143</v>
      </c>
      <c r="L2587" s="16"/>
      <c r="M2587" s="16">
        <f t="shared" si="960"/>
        <v>0.38938593096029689</v>
      </c>
      <c r="N2587" s="16">
        <f t="shared" si="961"/>
        <v>4.2038158690991027E-2</v>
      </c>
      <c r="O2587" s="29">
        <f t="shared" si="962"/>
        <v>1.042038158690991</v>
      </c>
      <c r="P2587" s="17">
        <f t="shared" si="963"/>
        <v>582</v>
      </c>
      <c r="Q2587" s="17">
        <v>0</v>
      </c>
      <c r="R2587" s="17">
        <v>0</v>
      </c>
      <c r="S2587" s="17">
        <v>0</v>
      </c>
      <c r="T2587" s="17">
        <v>43</v>
      </c>
      <c r="U2587" s="17">
        <v>0</v>
      </c>
      <c r="V2587" s="17">
        <v>235</v>
      </c>
      <c r="W2587" s="17">
        <v>0</v>
      </c>
      <c r="X2587" s="17">
        <v>235</v>
      </c>
      <c r="Y2587" s="17">
        <v>0</v>
      </c>
      <c r="Z2587" s="17">
        <v>69</v>
      </c>
      <c r="AA2587" s="17">
        <v>0</v>
      </c>
      <c r="AB2587" s="17">
        <v>0</v>
      </c>
      <c r="AC2587" s="17">
        <f t="shared" si="964"/>
        <v>0</v>
      </c>
      <c r="AD2587" s="17">
        <v>0</v>
      </c>
      <c r="AE2587" s="17">
        <v>0</v>
      </c>
      <c r="AF2587" s="17">
        <v>0</v>
      </c>
      <c r="AG2587" s="17">
        <v>0</v>
      </c>
      <c r="AH2587" s="17">
        <v>0</v>
      </c>
      <c r="AI2587" s="17">
        <v>0</v>
      </c>
      <c r="AJ2587" s="17">
        <v>0</v>
      </c>
      <c r="AK2587" s="17">
        <v>0</v>
      </c>
      <c r="AL2587" s="17">
        <v>0</v>
      </c>
      <c r="AM2587" s="17">
        <v>0</v>
      </c>
      <c r="AN2587" s="17">
        <v>0</v>
      </c>
      <c r="AO2587" s="17">
        <v>0</v>
      </c>
      <c r="AP2587" s="18">
        <f>+'Per Cápita'!$E$4</f>
        <v>83816</v>
      </c>
      <c r="AQ2587" s="18">
        <f>+'Per Cápita'!$E$5</f>
        <v>74019</v>
      </c>
      <c r="AR2587" s="18">
        <f>+'Per Cápita'!$E$6</f>
        <v>111028</v>
      </c>
      <c r="AS2587" s="18">
        <f>+'Per Cápita'!$E$7</f>
        <v>136064</v>
      </c>
      <c r="AT2587" s="18">
        <f>+'Per Cápita'!$F$4</f>
        <v>103408</v>
      </c>
      <c r="AU2587" s="18">
        <f>+'Per Cápita'!$F$5</f>
        <v>90347</v>
      </c>
      <c r="AV2587" s="18">
        <f>+'Per Cápita'!$F$6</f>
        <v>138242</v>
      </c>
      <c r="AW2587" s="18">
        <f>+'Per Cápita'!$F$7</f>
        <v>166544</v>
      </c>
      <c r="AX2587" s="18">
        <f t="shared" si="965"/>
        <v>3755597.2232802967</v>
      </c>
      <c r="AY2587" s="18">
        <f t="shared" si="966"/>
        <v>36251392.560029782</v>
      </c>
      <c r="AZ2587" s="18">
        <f t="shared" si="967"/>
        <v>7982983.475136891</v>
      </c>
      <c r="BA2587" s="18">
        <f t="shared" si="968"/>
        <v>0</v>
      </c>
      <c r="BB2587" s="18">
        <f t="shared" si="969"/>
        <v>0</v>
      </c>
      <c r="BC2587" s="18">
        <f t="shared" si="970"/>
        <v>0</v>
      </c>
      <c r="BD2587" s="18">
        <f t="shared" si="971"/>
        <v>0</v>
      </c>
      <c r="BE2587" s="18">
        <f t="shared" si="972"/>
        <v>0</v>
      </c>
      <c r="BF2587" s="18">
        <f t="shared" si="973"/>
        <v>0</v>
      </c>
      <c r="BG2587" s="18">
        <f t="shared" si="974"/>
        <v>0</v>
      </c>
      <c r="BH2587" s="18">
        <f t="shared" si="975"/>
        <v>0</v>
      </c>
      <c r="BI2587" s="18">
        <f t="shared" si="976"/>
        <v>0</v>
      </c>
      <c r="BJ2587" s="18">
        <f t="shared" si="977"/>
        <v>0</v>
      </c>
      <c r="BK2587" s="18">
        <f t="shared" si="978"/>
        <v>0</v>
      </c>
      <c r="BL2587" s="18">
        <f t="shared" si="979"/>
        <v>0</v>
      </c>
      <c r="BM2587" s="18">
        <f t="shared" si="980"/>
        <v>0</v>
      </c>
      <c r="BN2587" s="18">
        <f t="shared" si="981"/>
        <v>47989973.258446969</v>
      </c>
      <c r="BO2587" s="18">
        <f t="shared" si="982"/>
        <v>0</v>
      </c>
      <c r="BP2587" s="4">
        <f t="shared" si="983"/>
        <v>47989973</v>
      </c>
      <c r="BQ2587" t="s">
        <v>11411</v>
      </c>
    </row>
    <row r="2588" spans="1:69" x14ac:dyDescent="0.25">
      <c r="A2588" s="15" t="s">
        <v>7199</v>
      </c>
      <c r="B2588" t="s">
        <v>5772</v>
      </c>
      <c r="C2588">
        <v>3809</v>
      </c>
      <c r="D2588" t="s">
        <v>7199</v>
      </c>
      <c r="E2588" t="s">
        <v>6503</v>
      </c>
      <c r="F2588" t="s">
        <v>3376</v>
      </c>
      <c r="G2588" s="15">
        <v>5905</v>
      </c>
      <c r="H2588" s="15">
        <v>168001001238</v>
      </c>
      <c r="I2588" t="s">
        <v>8003</v>
      </c>
      <c r="J2588">
        <v>1</v>
      </c>
      <c r="K2588" s="22">
        <v>5.5585698838040143</v>
      </c>
      <c r="L2588" s="16"/>
      <c r="M2588" s="16">
        <f t="shared" si="960"/>
        <v>0.38938593096029689</v>
      </c>
      <c r="N2588" s="16">
        <f t="shared" si="961"/>
        <v>4.2038158690991027E-2</v>
      </c>
      <c r="O2588" s="29">
        <f t="shared" si="962"/>
        <v>1.042038158690991</v>
      </c>
      <c r="P2588" s="17">
        <f t="shared" si="963"/>
        <v>346</v>
      </c>
      <c r="Q2588" s="17">
        <v>0</v>
      </c>
      <c r="R2588" s="17">
        <v>0</v>
      </c>
      <c r="S2588" s="17">
        <v>0</v>
      </c>
      <c r="T2588" s="17">
        <v>19</v>
      </c>
      <c r="U2588" s="17">
        <v>0</v>
      </c>
      <c r="V2588" s="17">
        <v>124</v>
      </c>
      <c r="W2588" s="17">
        <v>0</v>
      </c>
      <c r="X2588" s="17">
        <v>155</v>
      </c>
      <c r="Y2588" s="17">
        <v>0</v>
      </c>
      <c r="Z2588" s="17">
        <v>48</v>
      </c>
      <c r="AA2588" s="17">
        <v>0</v>
      </c>
      <c r="AB2588" s="17">
        <v>0</v>
      </c>
      <c r="AC2588" s="17">
        <f t="shared" si="964"/>
        <v>346</v>
      </c>
      <c r="AD2588" s="17">
        <v>0</v>
      </c>
      <c r="AE2588" s="17">
        <v>0</v>
      </c>
      <c r="AF2588" s="17">
        <v>0</v>
      </c>
      <c r="AG2588" s="17">
        <v>19</v>
      </c>
      <c r="AH2588" s="17">
        <v>0</v>
      </c>
      <c r="AI2588" s="17">
        <v>124</v>
      </c>
      <c r="AJ2588" s="17">
        <v>0</v>
      </c>
      <c r="AK2588" s="17">
        <v>155</v>
      </c>
      <c r="AL2588" s="17">
        <v>0</v>
      </c>
      <c r="AM2588" s="17">
        <v>48</v>
      </c>
      <c r="AN2588" s="17">
        <v>0</v>
      </c>
      <c r="AO2588" s="17">
        <v>0</v>
      </c>
      <c r="AP2588" s="18">
        <f>+'Per Cápita'!$E$4</f>
        <v>83816</v>
      </c>
      <c r="AQ2588" s="18">
        <f>+'Per Cápita'!$E$5</f>
        <v>74019</v>
      </c>
      <c r="AR2588" s="18">
        <f>+'Per Cápita'!$E$6</f>
        <v>111028</v>
      </c>
      <c r="AS2588" s="18">
        <f>+'Per Cápita'!$E$7</f>
        <v>136064</v>
      </c>
      <c r="AT2588" s="18">
        <f>+'Per Cápita'!$F$4</f>
        <v>103408</v>
      </c>
      <c r="AU2588" s="18">
        <f>+'Per Cápita'!$F$5</f>
        <v>90347</v>
      </c>
      <c r="AV2588" s="18">
        <f>+'Per Cápita'!$F$6</f>
        <v>138242</v>
      </c>
      <c r="AW2588" s="18">
        <f>+'Per Cápita'!$F$7</f>
        <v>166544</v>
      </c>
      <c r="AX2588" s="18">
        <f t="shared" si="965"/>
        <v>1659449.9358680381</v>
      </c>
      <c r="AY2588" s="18">
        <f t="shared" si="966"/>
        <v>21519443.668613423</v>
      </c>
      <c r="AZ2588" s="18">
        <f t="shared" si="967"/>
        <v>5553379.8087908812</v>
      </c>
      <c r="BA2588" s="18">
        <f t="shared" si="968"/>
        <v>0</v>
      </c>
      <c r="BB2588" s="18">
        <f t="shared" si="969"/>
        <v>0</v>
      </c>
      <c r="BC2588" s="18">
        <f t="shared" si="970"/>
        <v>0</v>
      </c>
      <c r="BD2588" s="18">
        <f t="shared" si="971"/>
        <v>0</v>
      </c>
      <c r="BE2588" s="18">
        <f t="shared" si="972"/>
        <v>0</v>
      </c>
      <c r="BF2588" s="18">
        <f t="shared" si="973"/>
        <v>331889.98717360763</v>
      </c>
      <c r="BG2588" s="18">
        <f t="shared" si="974"/>
        <v>4303888.7337226849</v>
      </c>
      <c r="BH2588" s="18">
        <f t="shared" si="975"/>
        <v>1110675.9617581763</v>
      </c>
      <c r="BI2588" s="18">
        <f t="shared" si="976"/>
        <v>0</v>
      </c>
      <c r="BJ2588" s="18">
        <f t="shared" si="977"/>
        <v>0</v>
      </c>
      <c r="BK2588" s="18">
        <f t="shared" si="978"/>
        <v>0</v>
      </c>
      <c r="BL2588" s="18">
        <f t="shared" si="979"/>
        <v>0</v>
      </c>
      <c r="BM2588" s="18">
        <f t="shared" si="980"/>
        <v>0</v>
      </c>
      <c r="BN2588" s="18">
        <f t="shared" si="981"/>
        <v>28732273.413272344</v>
      </c>
      <c r="BO2588" s="18">
        <f t="shared" si="982"/>
        <v>5746454.6826544683</v>
      </c>
      <c r="BP2588" s="4">
        <f t="shared" si="983"/>
        <v>34478728</v>
      </c>
      <c r="BQ2588" t="s">
        <v>11411</v>
      </c>
    </row>
    <row r="2589" spans="1:69" x14ac:dyDescent="0.25">
      <c r="A2589" s="15" t="s">
        <v>7199</v>
      </c>
      <c r="B2589" t="s">
        <v>5772</v>
      </c>
      <c r="C2589">
        <v>3809</v>
      </c>
      <c r="D2589" t="s">
        <v>7199</v>
      </c>
      <c r="E2589" t="s">
        <v>6503</v>
      </c>
      <c r="F2589" t="s">
        <v>3376</v>
      </c>
      <c r="G2589" s="15">
        <v>5906</v>
      </c>
      <c r="H2589" s="15">
        <v>168001001408</v>
      </c>
      <c r="I2589" t="s">
        <v>8004</v>
      </c>
      <c r="J2589">
        <v>1</v>
      </c>
      <c r="K2589" s="22">
        <v>5.5585698838040143</v>
      </c>
      <c r="L2589" s="16"/>
      <c r="M2589" s="16">
        <f t="shared" si="960"/>
        <v>0.38938593096029689</v>
      </c>
      <c r="N2589" s="16">
        <f t="shared" si="961"/>
        <v>4.2038158690991027E-2</v>
      </c>
      <c r="O2589" s="29">
        <f t="shared" si="962"/>
        <v>1.042038158690991</v>
      </c>
      <c r="P2589" s="17">
        <f t="shared" si="963"/>
        <v>1491</v>
      </c>
      <c r="Q2589" s="17">
        <v>0</v>
      </c>
      <c r="R2589" s="17">
        <v>0</v>
      </c>
      <c r="S2589" s="17">
        <v>0</v>
      </c>
      <c r="T2589" s="17">
        <v>96</v>
      </c>
      <c r="U2589" s="17">
        <v>0</v>
      </c>
      <c r="V2589" s="17">
        <v>680</v>
      </c>
      <c r="W2589" s="17">
        <v>0</v>
      </c>
      <c r="X2589" s="17">
        <v>507</v>
      </c>
      <c r="Y2589" s="17">
        <v>0</v>
      </c>
      <c r="Z2589" s="17">
        <v>208</v>
      </c>
      <c r="AA2589" s="17">
        <v>0</v>
      </c>
      <c r="AB2589" s="17">
        <v>0</v>
      </c>
      <c r="AC2589" s="17">
        <f t="shared" si="964"/>
        <v>0</v>
      </c>
      <c r="AD2589" s="17">
        <v>0</v>
      </c>
      <c r="AE2589" s="17">
        <v>0</v>
      </c>
      <c r="AF2589" s="17">
        <v>0</v>
      </c>
      <c r="AG2589" s="17">
        <v>0</v>
      </c>
      <c r="AH2589" s="17">
        <v>0</v>
      </c>
      <c r="AI2589" s="17">
        <v>0</v>
      </c>
      <c r="AJ2589" s="17">
        <v>0</v>
      </c>
      <c r="AK2589" s="17">
        <v>0</v>
      </c>
      <c r="AL2589" s="17">
        <v>0</v>
      </c>
      <c r="AM2589" s="17">
        <v>0</v>
      </c>
      <c r="AN2589" s="17">
        <v>0</v>
      </c>
      <c r="AO2589" s="17">
        <v>0</v>
      </c>
      <c r="AP2589" s="18">
        <f>+'Per Cápita'!$E$4</f>
        <v>83816</v>
      </c>
      <c r="AQ2589" s="18">
        <f>+'Per Cápita'!$E$5</f>
        <v>74019</v>
      </c>
      <c r="AR2589" s="18">
        <f>+'Per Cápita'!$E$6</f>
        <v>111028</v>
      </c>
      <c r="AS2589" s="18">
        <f>+'Per Cápita'!$E$7</f>
        <v>136064</v>
      </c>
      <c r="AT2589" s="18">
        <f>+'Per Cápita'!$F$4</f>
        <v>103408</v>
      </c>
      <c r="AU2589" s="18">
        <f>+'Per Cápita'!$F$5</f>
        <v>90347</v>
      </c>
      <c r="AV2589" s="18">
        <f>+'Per Cápita'!$F$6</f>
        <v>138242</v>
      </c>
      <c r="AW2589" s="18">
        <f>+'Per Cápita'!$F$7</f>
        <v>166544</v>
      </c>
      <c r="AX2589" s="18">
        <f t="shared" si="965"/>
        <v>8384589.1496490343</v>
      </c>
      <c r="AY2589" s="18">
        <f t="shared" si="966"/>
        <v>91554048.869692221</v>
      </c>
      <c r="AZ2589" s="18">
        <f t="shared" si="967"/>
        <v>24064645.838093817</v>
      </c>
      <c r="BA2589" s="18">
        <f t="shared" si="968"/>
        <v>0</v>
      </c>
      <c r="BB2589" s="18">
        <f t="shared" si="969"/>
        <v>0</v>
      </c>
      <c r="BC2589" s="18">
        <f t="shared" si="970"/>
        <v>0</v>
      </c>
      <c r="BD2589" s="18">
        <f t="shared" si="971"/>
        <v>0</v>
      </c>
      <c r="BE2589" s="18">
        <f t="shared" si="972"/>
        <v>0</v>
      </c>
      <c r="BF2589" s="18">
        <f t="shared" si="973"/>
        <v>0</v>
      </c>
      <c r="BG2589" s="18">
        <f t="shared" si="974"/>
        <v>0</v>
      </c>
      <c r="BH2589" s="18">
        <f t="shared" si="975"/>
        <v>0</v>
      </c>
      <c r="BI2589" s="18">
        <f t="shared" si="976"/>
        <v>0</v>
      </c>
      <c r="BJ2589" s="18">
        <f t="shared" si="977"/>
        <v>0</v>
      </c>
      <c r="BK2589" s="18">
        <f t="shared" si="978"/>
        <v>0</v>
      </c>
      <c r="BL2589" s="18">
        <f t="shared" si="979"/>
        <v>0</v>
      </c>
      <c r="BM2589" s="18">
        <f t="shared" si="980"/>
        <v>0</v>
      </c>
      <c r="BN2589" s="18">
        <f t="shared" si="981"/>
        <v>124003283.85743508</v>
      </c>
      <c r="BO2589" s="18">
        <f t="shared" si="982"/>
        <v>0</v>
      </c>
      <c r="BP2589" s="4">
        <f t="shared" si="983"/>
        <v>124003284</v>
      </c>
      <c r="BQ2589" t="s">
        <v>11411</v>
      </c>
    </row>
    <row r="2590" spans="1:69" x14ac:dyDescent="0.25">
      <c r="A2590" s="15" t="s">
        <v>7199</v>
      </c>
      <c r="B2590" t="s">
        <v>5772</v>
      </c>
      <c r="C2590">
        <v>3809</v>
      </c>
      <c r="D2590" t="s">
        <v>7199</v>
      </c>
      <c r="E2590" t="s">
        <v>6503</v>
      </c>
      <c r="F2590" t="s">
        <v>3376</v>
      </c>
      <c r="G2590" s="15">
        <v>5907</v>
      </c>
      <c r="H2590" s="15">
        <v>168001001483</v>
      </c>
      <c r="I2590" t="s">
        <v>8005</v>
      </c>
      <c r="J2590">
        <v>1</v>
      </c>
      <c r="K2590" s="22">
        <v>5.5585698838040143</v>
      </c>
      <c r="L2590" s="16"/>
      <c r="M2590" s="16">
        <f t="shared" si="960"/>
        <v>0.38938593096029689</v>
      </c>
      <c r="N2590" s="16">
        <f t="shared" si="961"/>
        <v>4.2038158690991027E-2</v>
      </c>
      <c r="O2590" s="29">
        <f t="shared" si="962"/>
        <v>1.042038158690991</v>
      </c>
      <c r="P2590" s="17">
        <f t="shared" si="963"/>
        <v>2176</v>
      </c>
      <c r="Q2590" s="17">
        <v>0</v>
      </c>
      <c r="R2590" s="17">
        <v>0</v>
      </c>
      <c r="S2590" s="17">
        <v>0</v>
      </c>
      <c r="T2590" s="17">
        <v>328</v>
      </c>
      <c r="U2590" s="17">
        <v>0</v>
      </c>
      <c r="V2590" s="17">
        <v>1456</v>
      </c>
      <c r="W2590" s="17">
        <v>0</v>
      </c>
      <c r="X2590" s="17">
        <v>264</v>
      </c>
      <c r="Y2590" s="17">
        <v>0</v>
      </c>
      <c r="Z2590" s="17">
        <v>128</v>
      </c>
      <c r="AA2590" s="17">
        <v>0</v>
      </c>
      <c r="AB2590" s="17">
        <v>0</v>
      </c>
      <c r="AC2590" s="17">
        <f t="shared" si="964"/>
        <v>0</v>
      </c>
      <c r="AD2590" s="17">
        <v>0</v>
      </c>
      <c r="AE2590" s="17">
        <v>0</v>
      </c>
      <c r="AF2590" s="17">
        <v>0</v>
      </c>
      <c r="AG2590" s="17">
        <v>0</v>
      </c>
      <c r="AH2590" s="17">
        <v>0</v>
      </c>
      <c r="AI2590" s="17">
        <v>0</v>
      </c>
      <c r="AJ2590" s="17">
        <v>0</v>
      </c>
      <c r="AK2590" s="17">
        <v>0</v>
      </c>
      <c r="AL2590" s="17">
        <v>0</v>
      </c>
      <c r="AM2590" s="17">
        <v>0</v>
      </c>
      <c r="AN2590" s="17">
        <v>0</v>
      </c>
      <c r="AO2590" s="17">
        <v>0</v>
      </c>
      <c r="AP2590" s="18">
        <f>+'Per Cápita'!$E$4</f>
        <v>83816</v>
      </c>
      <c r="AQ2590" s="18">
        <f>+'Per Cápita'!$E$5</f>
        <v>74019</v>
      </c>
      <c r="AR2590" s="18">
        <f>+'Per Cápita'!$E$6</f>
        <v>111028</v>
      </c>
      <c r="AS2590" s="18">
        <f>+'Per Cápita'!$E$7</f>
        <v>136064</v>
      </c>
      <c r="AT2590" s="18">
        <f>+'Per Cápita'!$F$4</f>
        <v>103408</v>
      </c>
      <c r="AU2590" s="18">
        <f>+'Per Cápita'!$F$5</f>
        <v>90347</v>
      </c>
      <c r="AV2590" s="18">
        <f>+'Per Cápita'!$F$6</f>
        <v>138242</v>
      </c>
      <c r="AW2590" s="18">
        <f>+'Per Cápita'!$F$7</f>
        <v>166544</v>
      </c>
      <c r="AX2590" s="18">
        <f t="shared" si="965"/>
        <v>28647346.261300866</v>
      </c>
      <c r="AY2590" s="18">
        <f t="shared" si="966"/>
        <v>132664670.64521536</v>
      </c>
      <c r="AZ2590" s="18">
        <f t="shared" si="967"/>
        <v>14809012.823442349</v>
      </c>
      <c r="BA2590" s="18">
        <f t="shared" si="968"/>
        <v>0</v>
      </c>
      <c r="BB2590" s="18">
        <f t="shared" si="969"/>
        <v>0</v>
      </c>
      <c r="BC2590" s="18">
        <f t="shared" si="970"/>
        <v>0</v>
      </c>
      <c r="BD2590" s="18">
        <f t="shared" si="971"/>
        <v>0</v>
      </c>
      <c r="BE2590" s="18">
        <f t="shared" si="972"/>
        <v>0</v>
      </c>
      <c r="BF2590" s="18">
        <f t="shared" si="973"/>
        <v>0</v>
      </c>
      <c r="BG2590" s="18">
        <f t="shared" si="974"/>
        <v>0</v>
      </c>
      <c r="BH2590" s="18">
        <f t="shared" si="975"/>
        <v>0</v>
      </c>
      <c r="BI2590" s="18">
        <f t="shared" si="976"/>
        <v>0</v>
      </c>
      <c r="BJ2590" s="18">
        <f t="shared" si="977"/>
        <v>0</v>
      </c>
      <c r="BK2590" s="18">
        <f t="shared" si="978"/>
        <v>0</v>
      </c>
      <c r="BL2590" s="18">
        <f t="shared" si="979"/>
        <v>0</v>
      </c>
      <c r="BM2590" s="18">
        <f t="shared" si="980"/>
        <v>0</v>
      </c>
      <c r="BN2590" s="18">
        <f t="shared" si="981"/>
        <v>176121029.72995856</v>
      </c>
      <c r="BO2590" s="18">
        <f t="shared" si="982"/>
        <v>0</v>
      </c>
      <c r="BP2590" s="4">
        <f t="shared" si="983"/>
        <v>176121030</v>
      </c>
      <c r="BQ2590" t="s">
        <v>11411</v>
      </c>
    </row>
    <row r="2591" spans="1:69" x14ac:dyDescent="0.25">
      <c r="A2591" s="15" t="s">
        <v>7199</v>
      </c>
      <c r="B2591" t="s">
        <v>5772</v>
      </c>
      <c r="C2591">
        <v>3809</v>
      </c>
      <c r="D2591" t="s">
        <v>7199</v>
      </c>
      <c r="E2591" t="s">
        <v>6503</v>
      </c>
      <c r="F2591" t="s">
        <v>3376</v>
      </c>
      <c r="G2591" s="15">
        <v>5908</v>
      </c>
      <c r="H2591" s="15">
        <v>168001001688</v>
      </c>
      <c r="I2591" t="s">
        <v>8006</v>
      </c>
      <c r="J2591">
        <v>1</v>
      </c>
      <c r="K2591" s="22">
        <v>5.5585698838040143</v>
      </c>
      <c r="L2591" s="16"/>
      <c r="M2591" s="16">
        <f t="shared" si="960"/>
        <v>0.38938593096029689</v>
      </c>
      <c r="N2591" s="16">
        <f t="shared" si="961"/>
        <v>4.2038158690991027E-2</v>
      </c>
      <c r="O2591" s="29">
        <f t="shared" si="962"/>
        <v>1.042038158690991</v>
      </c>
      <c r="P2591" s="17">
        <f t="shared" si="963"/>
        <v>981</v>
      </c>
      <c r="Q2591" s="17">
        <v>0</v>
      </c>
      <c r="R2591" s="17">
        <v>0</v>
      </c>
      <c r="S2591" s="17">
        <v>0</v>
      </c>
      <c r="T2591" s="17">
        <v>62</v>
      </c>
      <c r="U2591" s="17">
        <v>0</v>
      </c>
      <c r="V2591" s="17">
        <v>355</v>
      </c>
      <c r="W2591" s="17">
        <v>0</v>
      </c>
      <c r="X2591" s="17">
        <v>384</v>
      </c>
      <c r="Y2591" s="17">
        <v>0</v>
      </c>
      <c r="Z2591" s="17">
        <v>180</v>
      </c>
      <c r="AA2591" s="17">
        <v>0</v>
      </c>
      <c r="AB2591" s="17">
        <v>0</v>
      </c>
      <c r="AC2591" s="17">
        <f t="shared" si="964"/>
        <v>0</v>
      </c>
      <c r="AD2591" s="17">
        <v>0</v>
      </c>
      <c r="AE2591" s="17">
        <v>0</v>
      </c>
      <c r="AF2591" s="17">
        <v>0</v>
      </c>
      <c r="AG2591" s="17">
        <v>0</v>
      </c>
      <c r="AH2591" s="17">
        <v>0</v>
      </c>
      <c r="AI2591" s="17">
        <v>0</v>
      </c>
      <c r="AJ2591" s="17">
        <v>0</v>
      </c>
      <c r="AK2591" s="17">
        <v>0</v>
      </c>
      <c r="AL2591" s="17">
        <v>0</v>
      </c>
      <c r="AM2591" s="17">
        <v>0</v>
      </c>
      <c r="AN2591" s="17">
        <v>0</v>
      </c>
      <c r="AO2591" s="17">
        <v>0</v>
      </c>
      <c r="AP2591" s="18">
        <f>+'Per Cápita'!$E$4</f>
        <v>83816</v>
      </c>
      <c r="AQ2591" s="18">
        <f>+'Per Cápita'!$E$5</f>
        <v>74019</v>
      </c>
      <c r="AR2591" s="18">
        <f>+'Per Cápita'!$E$6</f>
        <v>111028</v>
      </c>
      <c r="AS2591" s="18">
        <f>+'Per Cápita'!$E$7</f>
        <v>136064</v>
      </c>
      <c r="AT2591" s="18">
        <f>+'Per Cápita'!$F$4</f>
        <v>103408</v>
      </c>
      <c r="AU2591" s="18">
        <f>+'Per Cápita'!$F$5</f>
        <v>90347</v>
      </c>
      <c r="AV2591" s="18">
        <f>+'Per Cápita'!$F$6</f>
        <v>138242</v>
      </c>
      <c r="AW2591" s="18">
        <f>+'Per Cápita'!$F$7</f>
        <v>166544</v>
      </c>
      <c r="AX2591" s="18">
        <f t="shared" si="965"/>
        <v>5415047.1591483345</v>
      </c>
      <c r="AY2591" s="18">
        <f t="shared" si="966"/>
        <v>56999530.00396172</v>
      </c>
      <c r="AZ2591" s="18">
        <f t="shared" si="967"/>
        <v>20825174.282965802</v>
      </c>
      <c r="BA2591" s="18">
        <f t="shared" si="968"/>
        <v>0</v>
      </c>
      <c r="BB2591" s="18">
        <f t="shared" si="969"/>
        <v>0</v>
      </c>
      <c r="BC2591" s="18">
        <f t="shared" si="970"/>
        <v>0</v>
      </c>
      <c r="BD2591" s="18">
        <f t="shared" si="971"/>
        <v>0</v>
      </c>
      <c r="BE2591" s="18">
        <f t="shared" si="972"/>
        <v>0</v>
      </c>
      <c r="BF2591" s="18">
        <f t="shared" si="973"/>
        <v>0</v>
      </c>
      <c r="BG2591" s="18">
        <f t="shared" si="974"/>
        <v>0</v>
      </c>
      <c r="BH2591" s="18">
        <f t="shared" si="975"/>
        <v>0</v>
      </c>
      <c r="BI2591" s="18">
        <f t="shared" si="976"/>
        <v>0</v>
      </c>
      <c r="BJ2591" s="18">
        <f t="shared" si="977"/>
        <v>0</v>
      </c>
      <c r="BK2591" s="18">
        <f t="shared" si="978"/>
        <v>0</v>
      </c>
      <c r="BL2591" s="18">
        <f t="shared" si="979"/>
        <v>0</v>
      </c>
      <c r="BM2591" s="18">
        <f t="shared" si="980"/>
        <v>0</v>
      </c>
      <c r="BN2591" s="18">
        <f t="shared" si="981"/>
        <v>83239751.446075857</v>
      </c>
      <c r="BO2591" s="18">
        <f t="shared" si="982"/>
        <v>0</v>
      </c>
      <c r="BP2591" s="4">
        <f t="shared" si="983"/>
        <v>83239751</v>
      </c>
      <c r="BQ2591" t="s">
        <v>11411</v>
      </c>
    </row>
    <row r="2592" spans="1:69" x14ac:dyDescent="0.25">
      <c r="A2592" s="15" t="s">
        <v>7199</v>
      </c>
      <c r="B2592" t="s">
        <v>5772</v>
      </c>
      <c r="C2592" s="15">
        <v>3809</v>
      </c>
      <c r="D2592" t="s">
        <v>7199</v>
      </c>
      <c r="E2592" t="s">
        <v>6503</v>
      </c>
      <c r="F2592" t="s">
        <v>3376</v>
      </c>
      <c r="G2592" s="15">
        <v>5909</v>
      </c>
      <c r="H2592" s="15">
        <v>168001001921</v>
      </c>
      <c r="I2592" t="s">
        <v>8007</v>
      </c>
      <c r="J2592">
        <v>1</v>
      </c>
      <c r="K2592" s="22">
        <v>5.5585698838040143</v>
      </c>
      <c r="L2592" s="16"/>
      <c r="M2592" s="16">
        <f t="shared" si="960"/>
        <v>0.38938593096029689</v>
      </c>
      <c r="N2592" s="16">
        <f t="shared" si="961"/>
        <v>4.2038158690991027E-2</v>
      </c>
      <c r="O2592" s="29">
        <f t="shared" si="962"/>
        <v>1.042038158690991</v>
      </c>
      <c r="P2592" s="17">
        <f t="shared" si="963"/>
        <v>4905</v>
      </c>
      <c r="Q2592" s="17">
        <v>0</v>
      </c>
      <c r="R2592" s="17">
        <v>0</v>
      </c>
      <c r="S2592" s="17">
        <v>0</v>
      </c>
      <c r="T2592" s="17">
        <v>287</v>
      </c>
      <c r="U2592" s="17">
        <v>0</v>
      </c>
      <c r="V2592" s="17">
        <v>1785</v>
      </c>
      <c r="W2592" s="17">
        <v>0</v>
      </c>
      <c r="X2592" s="17">
        <v>2023</v>
      </c>
      <c r="Y2592" s="17">
        <v>0</v>
      </c>
      <c r="Z2592" s="17">
        <v>0</v>
      </c>
      <c r="AA2592" s="17">
        <v>0</v>
      </c>
      <c r="AB2592" s="17">
        <v>810</v>
      </c>
      <c r="AC2592" s="17">
        <f t="shared" si="964"/>
        <v>0</v>
      </c>
      <c r="AD2592" s="17">
        <v>0</v>
      </c>
      <c r="AE2592" s="17">
        <v>0</v>
      </c>
      <c r="AF2592" s="17">
        <v>0</v>
      </c>
      <c r="AG2592" s="17">
        <v>0</v>
      </c>
      <c r="AH2592" s="17">
        <v>0</v>
      </c>
      <c r="AI2592" s="17">
        <v>0</v>
      </c>
      <c r="AJ2592" s="17">
        <v>0</v>
      </c>
      <c r="AK2592" s="17">
        <v>0</v>
      </c>
      <c r="AL2592" s="17">
        <v>0</v>
      </c>
      <c r="AM2592" s="17">
        <v>0</v>
      </c>
      <c r="AN2592" s="17">
        <v>0</v>
      </c>
      <c r="AO2592" s="17">
        <v>0</v>
      </c>
      <c r="AP2592" s="18">
        <f>+'Per Cápita'!$E$4</f>
        <v>83816</v>
      </c>
      <c r="AQ2592" s="18">
        <f>+'Per Cápita'!$E$5</f>
        <v>74019</v>
      </c>
      <c r="AR2592" s="18">
        <f>+'Per Cápita'!$E$6</f>
        <v>111028</v>
      </c>
      <c r="AS2592" s="18">
        <f>+'Per Cápita'!$E$7</f>
        <v>136064</v>
      </c>
      <c r="AT2592" s="18">
        <f>+'Per Cápita'!$F$4</f>
        <v>103408</v>
      </c>
      <c r="AU2592" s="18">
        <f>+'Per Cápita'!$F$5</f>
        <v>90347</v>
      </c>
      <c r="AV2592" s="18">
        <f>+'Per Cápita'!$F$6</f>
        <v>138242</v>
      </c>
      <c r="AW2592" s="18">
        <f>+'Per Cápita'!$F$7</f>
        <v>166544</v>
      </c>
      <c r="AX2592" s="18">
        <f t="shared" si="965"/>
        <v>25066427.978638258</v>
      </c>
      <c r="AY2592" s="18">
        <f t="shared" si="966"/>
        <v>293713410.35870934</v>
      </c>
      <c r="AZ2592" s="18">
        <f t="shared" si="967"/>
        <v>0</v>
      </c>
      <c r="BA2592" s="18">
        <f t="shared" si="968"/>
        <v>114844942.81954612</v>
      </c>
      <c r="BB2592" s="18">
        <f t="shared" si="969"/>
        <v>0</v>
      </c>
      <c r="BC2592" s="18">
        <f t="shared" si="970"/>
        <v>0</v>
      </c>
      <c r="BD2592" s="18">
        <f t="shared" si="971"/>
        <v>0</v>
      </c>
      <c r="BE2592" s="18">
        <f t="shared" si="972"/>
        <v>0</v>
      </c>
      <c r="BF2592" s="18">
        <f t="shared" si="973"/>
        <v>0</v>
      </c>
      <c r="BG2592" s="18">
        <f t="shared" si="974"/>
        <v>0</v>
      </c>
      <c r="BH2592" s="18">
        <f t="shared" si="975"/>
        <v>0</v>
      </c>
      <c r="BI2592" s="18">
        <f t="shared" si="976"/>
        <v>0</v>
      </c>
      <c r="BJ2592" s="18">
        <f t="shared" si="977"/>
        <v>0</v>
      </c>
      <c r="BK2592" s="18">
        <f t="shared" si="978"/>
        <v>0</v>
      </c>
      <c r="BL2592" s="18">
        <f t="shared" si="979"/>
        <v>0</v>
      </c>
      <c r="BM2592" s="18">
        <f t="shared" si="980"/>
        <v>0</v>
      </c>
      <c r="BN2592" s="18">
        <f t="shared" si="981"/>
        <v>433624781.15689367</v>
      </c>
      <c r="BO2592" s="18">
        <f t="shared" si="982"/>
        <v>0</v>
      </c>
      <c r="BP2592" s="4">
        <f t="shared" si="983"/>
        <v>433624781</v>
      </c>
      <c r="BQ2592" t="s">
        <v>11411</v>
      </c>
    </row>
    <row r="2593" spans="1:69" x14ac:dyDescent="0.25">
      <c r="A2593" s="15" t="s">
        <v>7199</v>
      </c>
      <c r="B2593" t="s">
        <v>5772</v>
      </c>
      <c r="C2593" s="15">
        <v>3809</v>
      </c>
      <c r="D2593" t="s">
        <v>7199</v>
      </c>
      <c r="E2593" t="s">
        <v>6503</v>
      </c>
      <c r="F2593" t="s">
        <v>3376</v>
      </c>
      <c r="G2593" s="15">
        <v>5910</v>
      </c>
      <c r="H2593" s="15">
        <v>168001001947</v>
      </c>
      <c r="I2593" t="s">
        <v>8008</v>
      </c>
      <c r="J2593">
        <v>1</v>
      </c>
      <c r="K2593" s="22">
        <v>5.5585698838040143</v>
      </c>
      <c r="L2593" s="16"/>
      <c r="M2593" s="16">
        <f t="shared" si="960"/>
        <v>0.38938593096029689</v>
      </c>
      <c r="N2593" s="16">
        <f t="shared" si="961"/>
        <v>4.2038158690991027E-2</v>
      </c>
      <c r="O2593" s="29">
        <f t="shared" si="962"/>
        <v>1.042038158690991</v>
      </c>
      <c r="P2593" s="17">
        <f t="shared" si="963"/>
        <v>1547</v>
      </c>
      <c r="Q2593" s="17">
        <v>0</v>
      </c>
      <c r="R2593" s="17">
        <v>0</v>
      </c>
      <c r="S2593" s="17">
        <v>0</v>
      </c>
      <c r="T2593" s="17">
        <v>82</v>
      </c>
      <c r="U2593" s="17">
        <v>0</v>
      </c>
      <c r="V2593" s="17">
        <v>674</v>
      </c>
      <c r="W2593" s="17">
        <v>0</v>
      </c>
      <c r="X2593" s="17">
        <v>545</v>
      </c>
      <c r="Y2593" s="17">
        <v>0</v>
      </c>
      <c r="Z2593" s="17">
        <v>246</v>
      </c>
      <c r="AA2593" s="17">
        <v>0</v>
      </c>
      <c r="AB2593" s="17">
        <v>0</v>
      </c>
      <c r="AC2593" s="17">
        <f t="shared" si="964"/>
        <v>1114</v>
      </c>
      <c r="AD2593" s="17">
        <v>0</v>
      </c>
      <c r="AE2593" s="17">
        <v>0</v>
      </c>
      <c r="AF2593" s="17">
        <v>0</v>
      </c>
      <c r="AG2593" s="17">
        <v>37</v>
      </c>
      <c r="AH2593" s="17">
        <v>0</v>
      </c>
      <c r="AI2593" s="17">
        <v>286</v>
      </c>
      <c r="AJ2593" s="17">
        <v>0</v>
      </c>
      <c r="AK2593" s="17">
        <v>545</v>
      </c>
      <c r="AL2593" s="17">
        <v>0</v>
      </c>
      <c r="AM2593" s="17">
        <v>246</v>
      </c>
      <c r="AN2593" s="17">
        <v>0</v>
      </c>
      <c r="AO2593" s="17">
        <v>0</v>
      </c>
      <c r="AP2593" s="18">
        <f>+'Per Cápita'!$E$4</f>
        <v>83816</v>
      </c>
      <c r="AQ2593" s="18">
        <f>+'Per Cápita'!$E$5</f>
        <v>74019</v>
      </c>
      <c r="AR2593" s="18">
        <f>+'Per Cápita'!$E$6</f>
        <v>111028</v>
      </c>
      <c r="AS2593" s="18">
        <f>+'Per Cápita'!$E$7</f>
        <v>136064</v>
      </c>
      <c r="AT2593" s="18">
        <f>+'Per Cápita'!$F$4</f>
        <v>103408</v>
      </c>
      <c r="AU2593" s="18">
        <f>+'Per Cápita'!$F$5</f>
        <v>90347</v>
      </c>
      <c r="AV2593" s="18">
        <f>+'Per Cápita'!$F$6</f>
        <v>138242</v>
      </c>
      <c r="AW2593" s="18">
        <f>+'Per Cápita'!$F$7</f>
        <v>166544</v>
      </c>
      <c r="AX2593" s="18">
        <f t="shared" si="965"/>
        <v>7161836.5653252164</v>
      </c>
      <c r="AY2593" s="18">
        <f t="shared" si="966"/>
        <v>94022228.788672984</v>
      </c>
      <c r="AZ2593" s="18">
        <f t="shared" si="967"/>
        <v>28461071.520053264</v>
      </c>
      <c r="BA2593" s="18">
        <f t="shared" si="968"/>
        <v>0</v>
      </c>
      <c r="BB2593" s="18">
        <f t="shared" si="969"/>
        <v>0</v>
      </c>
      <c r="BC2593" s="18">
        <f t="shared" si="970"/>
        <v>0</v>
      </c>
      <c r="BD2593" s="18">
        <f t="shared" si="971"/>
        <v>0</v>
      </c>
      <c r="BE2593" s="18">
        <f t="shared" si="972"/>
        <v>0</v>
      </c>
      <c r="BF2593" s="18">
        <f t="shared" si="973"/>
        <v>646312.08028544637</v>
      </c>
      <c r="BG2593" s="18">
        <f t="shared" si="974"/>
        <v>12819109.454206275</v>
      </c>
      <c r="BH2593" s="18">
        <f t="shared" si="975"/>
        <v>5692214.3040106539</v>
      </c>
      <c r="BI2593" s="18">
        <f t="shared" si="976"/>
        <v>0</v>
      </c>
      <c r="BJ2593" s="18">
        <f t="shared" si="977"/>
        <v>0</v>
      </c>
      <c r="BK2593" s="18">
        <f t="shared" si="978"/>
        <v>0</v>
      </c>
      <c r="BL2593" s="18">
        <f t="shared" si="979"/>
        <v>0</v>
      </c>
      <c r="BM2593" s="18">
        <f t="shared" si="980"/>
        <v>0</v>
      </c>
      <c r="BN2593" s="18">
        <f t="shared" si="981"/>
        <v>129645136.87405147</v>
      </c>
      <c r="BO2593" s="18">
        <f t="shared" si="982"/>
        <v>19157635.838502377</v>
      </c>
      <c r="BP2593" s="4">
        <f t="shared" si="983"/>
        <v>148802773</v>
      </c>
      <c r="BQ2593" t="s">
        <v>11411</v>
      </c>
    </row>
    <row r="2594" spans="1:69" x14ac:dyDescent="0.25">
      <c r="A2594" s="15" t="s">
        <v>7199</v>
      </c>
      <c r="B2594" t="s">
        <v>5772</v>
      </c>
      <c r="C2594" s="15">
        <v>3809</v>
      </c>
      <c r="D2594" t="s">
        <v>7199</v>
      </c>
      <c r="E2594" t="s">
        <v>6503</v>
      </c>
      <c r="F2594" t="s">
        <v>3376</v>
      </c>
      <c r="G2594" s="15">
        <v>6821</v>
      </c>
      <c r="H2594" s="15">
        <v>168001002102</v>
      </c>
      <c r="I2594" t="s">
        <v>7388</v>
      </c>
      <c r="J2594">
        <v>1</v>
      </c>
      <c r="K2594" s="22">
        <v>5.5585698838040143</v>
      </c>
      <c r="L2594" s="16"/>
      <c r="M2594" s="16">
        <f t="shared" si="960"/>
        <v>0.38938593096029689</v>
      </c>
      <c r="N2594" s="16">
        <f t="shared" si="961"/>
        <v>4.2038158690991027E-2</v>
      </c>
      <c r="O2594" s="29">
        <f t="shared" si="962"/>
        <v>1.042038158690991</v>
      </c>
      <c r="P2594" s="17">
        <f t="shared" si="963"/>
        <v>759</v>
      </c>
      <c r="Q2594" s="17">
        <v>0</v>
      </c>
      <c r="R2594" s="17">
        <v>0</v>
      </c>
      <c r="S2594" s="17">
        <v>0</v>
      </c>
      <c r="T2594" s="17">
        <v>62</v>
      </c>
      <c r="U2594" s="17">
        <v>0</v>
      </c>
      <c r="V2594" s="17">
        <v>337</v>
      </c>
      <c r="W2594" s="17">
        <v>0</v>
      </c>
      <c r="X2594" s="17">
        <v>285</v>
      </c>
      <c r="Y2594" s="17">
        <v>0</v>
      </c>
      <c r="Z2594" s="17">
        <v>1</v>
      </c>
      <c r="AA2594" s="17">
        <v>0</v>
      </c>
      <c r="AB2594" s="17">
        <v>74</v>
      </c>
      <c r="AC2594" s="17">
        <f t="shared" si="964"/>
        <v>0</v>
      </c>
      <c r="AD2594" s="17">
        <v>0</v>
      </c>
      <c r="AE2594" s="17">
        <v>0</v>
      </c>
      <c r="AF2594" s="17">
        <v>0</v>
      </c>
      <c r="AG2594" s="17">
        <v>0</v>
      </c>
      <c r="AH2594" s="17">
        <v>0</v>
      </c>
      <c r="AI2594" s="17">
        <v>0</v>
      </c>
      <c r="AJ2594" s="17">
        <v>0</v>
      </c>
      <c r="AK2594" s="17">
        <v>0</v>
      </c>
      <c r="AL2594" s="17">
        <v>0</v>
      </c>
      <c r="AM2594" s="17">
        <v>0</v>
      </c>
      <c r="AN2594" s="17">
        <v>0</v>
      </c>
      <c r="AO2594" s="17">
        <v>0</v>
      </c>
      <c r="AP2594" s="18">
        <f>+'Per Cápita'!$E$4</f>
        <v>83816</v>
      </c>
      <c r="AQ2594" s="18">
        <f>+'Per Cápita'!$E$5</f>
        <v>74019</v>
      </c>
      <c r="AR2594" s="18">
        <f>+'Per Cápita'!$E$6</f>
        <v>111028</v>
      </c>
      <c r="AS2594" s="18">
        <f>+'Per Cápita'!$E$7</f>
        <v>136064</v>
      </c>
      <c r="AT2594" s="18">
        <f>+'Per Cápita'!$F$4</f>
        <v>103408</v>
      </c>
      <c r="AU2594" s="18">
        <f>+'Per Cápita'!$F$5</f>
        <v>90347</v>
      </c>
      <c r="AV2594" s="18">
        <f>+'Per Cápita'!$F$6</f>
        <v>138242</v>
      </c>
      <c r="AW2594" s="18">
        <f>+'Per Cápita'!$F$7</f>
        <v>166544</v>
      </c>
      <c r="AX2594" s="18">
        <f t="shared" si="965"/>
        <v>5415047.1591483345</v>
      </c>
      <c r="AY2594" s="18">
        <f t="shared" si="966"/>
        <v>47975247.175188348</v>
      </c>
      <c r="AZ2594" s="18">
        <f t="shared" si="967"/>
        <v>115695.41268314335</v>
      </c>
      <c r="BA2594" s="18">
        <f t="shared" si="968"/>
        <v>10492007.121785695</v>
      </c>
      <c r="BB2594" s="18">
        <f t="shared" si="969"/>
        <v>0</v>
      </c>
      <c r="BC2594" s="18">
        <f t="shared" si="970"/>
        <v>0</v>
      </c>
      <c r="BD2594" s="18">
        <f t="shared" si="971"/>
        <v>0</v>
      </c>
      <c r="BE2594" s="18">
        <f t="shared" si="972"/>
        <v>0</v>
      </c>
      <c r="BF2594" s="18">
        <f t="shared" si="973"/>
        <v>0</v>
      </c>
      <c r="BG2594" s="18">
        <f t="shared" si="974"/>
        <v>0</v>
      </c>
      <c r="BH2594" s="18">
        <f t="shared" si="975"/>
        <v>0</v>
      </c>
      <c r="BI2594" s="18">
        <f t="shared" si="976"/>
        <v>0</v>
      </c>
      <c r="BJ2594" s="18">
        <f t="shared" si="977"/>
        <v>0</v>
      </c>
      <c r="BK2594" s="18">
        <f t="shared" si="978"/>
        <v>0</v>
      </c>
      <c r="BL2594" s="18">
        <f t="shared" si="979"/>
        <v>0</v>
      </c>
      <c r="BM2594" s="18">
        <f t="shared" si="980"/>
        <v>0</v>
      </c>
      <c r="BN2594" s="18">
        <f t="shared" si="981"/>
        <v>63997996.86880552</v>
      </c>
      <c r="BO2594" s="18">
        <f t="shared" si="982"/>
        <v>0</v>
      </c>
      <c r="BP2594" s="4">
        <f t="shared" si="983"/>
        <v>63997997</v>
      </c>
      <c r="BQ2594" t="s">
        <v>11411</v>
      </c>
    </row>
    <row r="2595" spans="1:69" x14ac:dyDescent="0.25">
      <c r="A2595" s="15" t="s">
        <v>7199</v>
      </c>
      <c r="B2595" t="s">
        <v>5772</v>
      </c>
      <c r="C2595" s="15">
        <v>3809</v>
      </c>
      <c r="D2595" t="s">
        <v>7199</v>
      </c>
      <c r="E2595" t="s">
        <v>6503</v>
      </c>
      <c r="F2595" t="s">
        <v>3376</v>
      </c>
      <c r="G2595" s="15">
        <v>6823</v>
      </c>
      <c r="H2595" s="15">
        <v>168001002421</v>
      </c>
      <c r="I2595" t="s">
        <v>8009</v>
      </c>
      <c r="J2595">
        <v>1</v>
      </c>
      <c r="K2595" s="22">
        <v>5.5585698838040143</v>
      </c>
      <c r="L2595" s="16"/>
      <c r="M2595" s="16">
        <f t="shared" si="960"/>
        <v>0.38938593096029689</v>
      </c>
      <c r="N2595" s="16">
        <f t="shared" si="961"/>
        <v>4.2038158690991027E-2</v>
      </c>
      <c r="O2595" s="29">
        <f t="shared" si="962"/>
        <v>1.042038158690991</v>
      </c>
      <c r="P2595" s="17">
        <f t="shared" si="963"/>
        <v>3521</v>
      </c>
      <c r="Q2595" s="17">
        <v>0</v>
      </c>
      <c r="R2595" s="17">
        <v>0</v>
      </c>
      <c r="S2595" s="17">
        <v>0</v>
      </c>
      <c r="T2595" s="17">
        <v>254</v>
      </c>
      <c r="U2595" s="17">
        <v>0</v>
      </c>
      <c r="V2595" s="17">
        <v>1518</v>
      </c>
      <c r="W2595" s="17">
        <v>0</v>
      </c>
      <c r="X2595" s="17">
        <v>1144</v>
      </c>
      <c r="Y2595" s="17">
        <v>0</v>
      </c>
      <c r="Z2595" s="17">
        <v>389</v>
      </c>
      <c r="AA2595" s="17">
        <v>0</v>
      </c>
      <c r="AB2595" s="17">
        <v>216</v>
      </c>
      <c r="AC2595" s="17">
        <f t="shared" si="964"/>
        <v>0</v>
      </c>
      <c r="AD2595" s="17">
        <v>0</v>
      </c>
      <c r="AE2595" s="17">
        <v>0</v>
      </c>
      <c r="AF2595" s="17">
        <v>0</v>
      </c>
      <c r="AG2595" s="17">
        <v>0</v>
      </c>
      <c r="AH2595" s="17">
        <v>0</v>
      </c>
      <c r="AI2595" s="17">
        <v>0</v>
      </c>
      <c r="AJ2595" s="17">
        <v>0</v>
      </c>
      <c r="AK2595" s="17">
        <v>0</v>
      </c>
      <c r="AL2595" s="17">
        <v>0</v>
      </c>
      <c r="AM2595" s="17">
        <v>0</v>
      </c>
      <c r="AN2595" s="17">
        <v>0</v>
      </c>
      <c r="AO2595" s="17">
        <v>0</v>
      </c>
      <c r="AP2595" s="18">
        <f>+'Per Cápita'!$E$4</f>
        <v>83816</v>
      </c>
      <c r="AQ2595" s="18">
        <f>+'Per Cápita'!$E$5</f>
        <v>74019</v>
      </c>
      <c r="AR2595" s="18">
        <f>+'Per Cápita'!$E$6</f>
        <v>111028</v>
      </c>
      <c r="AS2595" s="18">
        <f>+'Per Cápita'!$E$7</f>
        <v>136064</v>
      </c>
      <c r="AT2595" s="18">
        <f>+'Per Cápita'!$F$4</f>
        <v>103408</v>
      </c>
      <c r="AU2595" s="18">
        <f>+'Per Cápita'!$F$5</f>
        <v>90347</v>
      </c>
      <c r="AV2595" s="18">
        <f>+'Per Cápita'!$F$6</f>
        <v>138242</v>
      </c>
      <c r="AW2595" s="18">
        <f>+'Per Cápita'!$F$7</f>
        <v>166544</v>
      </c>
      <c r="AX2595" s="18">
        <f t="shared" si="965"/>
        <v>22184225.458446402</v>
      </c>
      <c r="AY2595" s="18">
        <f t="shared" si="966"/>
        <v>205321717.01021123</v>
      </c>
      <c r="AZ2595" s="18">
        <f t="shared" si="967"/>
        <v>45005515.533742763</v>
      </c>
      <c r="BA2595" s="18">
        <f t="shared" si="968"/>
        <v>30625318.085212298</v>
      </c>
      <c r="BB2595" s="18">
        <f t="shared" si="969"/>
        <v>0</v>
      </c>
      <c r="BC2595" s="18">
        <f t="shared" si="970"/>
        <v>0</v>
      </c>
      <c r="BD2595" s="18">
        <f t="shared" si="971"/>
        <v>0</v>
      </c>
      <c r="BE2595" s="18">
        <f t="shared" si="972"/>
        <v>0</v>
      </c>
      <c r="BF2595" s="18">
        <f t="shared" si="973"/>
        <v>0</v>
      </c>
      <c r="BG2595" s="18">
        <f t="shared" si="974"/>
        <v>0</v>
      </c>
      <c r="BH2595" s="18">
        <f t="shared" si="975"/>
        <v>0</v>
      </c>
      <c r="BI2595" s="18">
        <f t="shared" si="976"/>
        <v>0</v>
      </c>
      <c r="BJ2595" s="18">
        <f t="shared" si="977"/>
        <v>0</v>
      </c>
      <c r="BK2595" s="18">
        <f t="shared" si="978"/>
        <v>0</v>
      </c>
      <c r="BL2595" s="18">
        <f t="shared" si="979"/>
        <v>0</v>
      </c>
      <c r="BM2595" s="18">
        <f t="shared" si="980"/>
        <v>0</v>
      </c>
      <c r="BN2595" s="18">
        <f t="shared" si="981"/>
        <v>303136776.08761269</v>
      </c>
      <c r="BO2595" s="18">
        <f t="shared" si="982"/>
        <v>0</v>
      </c>
      <c r="BP2595" s="4">
        <f t="shared" si="983"/>
        <v>303136776</v>
      </c>
      <c r="BQ2595" t="s">
        <v>11411</v>
      </c>
    </row>
    <row r="2596" spans="1:69" x14ac:dyDescent="0.25">
      <c r="A2596" s="15" t="s">
        <v>7199</v>
      </c>
      <c r="B2596" t="s">
        <v>5772</v>
      </c>
      <c r="C2596" s="15">
        <v>3809</v>
      </c>
      <c r="D2596" t="s">
        <v>7199</v>
      </c>
      <c r="E2596" t="s">
        <v>6503</v>
      </c>
      <c r="F2596" t="s">
        <v>3376</v>
      </c>
      <c r="G2596" s="15">
        <v>6825</v>
      </c>
      <c r="H2596" s="15">
        <v>168001002625</v>
      </c>
      <c r="I2596" t="s">
        <v>8010</v>
      </c>
      <c r="J2596">
        <v>1</v>
      </c>
      <c r="K2596" s="22">
        <v>5.5585698838040143</v>
      </c>
      <c r="L2596" s="16"/>
      <c r="M2596" s="16">
        <f t="shared" si="960"/>
        <v>0.38938593096029689</v>
      </c>
      <c r="N2596" s="16">
        <f t="shared" si="961"/>
        <v>4.2038158690991027E-2</v>
      </c>
      <c r="O2596" s="29">
        <f t="shared" si="962"/>
        <v>1.042038158690991</v>
      </c>
      <c r="P2596" s="17">
        <f t="shared" si="963"/>
        <v>765</v>
      </c>
      <c r="Q2596" s="17">
        <v>0</v>
      </c>
      <c r="R2596" s="17">
        <v>0</v>
      </c>
      <c r="S2596" s="17">
        <v>0</v>
      </c>
      <c r="T2596" s="17">
        <v>49</v>
      </c>
      <c r="U2596" s="17">
        <v>0</v>
      </c>
      <c r="V2596" s="17">
        <v>300</v>
      </c>
      <c r="W2596" s="17">
        <v>0</v>
      </c>
      <c r="X2596" s="17">
        <v>306</v>
      </c>
      <c r="Y2596" s="17">
        <v>0</v>
      </c>
      <c r="Z2596" s="17">
        <v>110</v>
      </c>
      <c r="AA2596" s="17">
        <v>0</v>
      </c>
      <c r="AB2596" s="17">
        <v>0</v>
      </c>
      <c r="AC2596" s="17">
        <f t="shared" si="964"/>
        <v>0</v>
      </c>
      <c r="AD2596" s="17">
        <v>0</v>
      </c>
      <c r="AE2596" s="17">
        <v>0</v>
      </c>
      <c r="AF2596" s="17">
        <v>0</v>
      </c>
      <c r="AG2596" s="17">
        <v>0</v>
      </c>
      <c r="AH2596" s="17">
        <v>0</v>
      </c>
      <c r="AI2596" s="17">
        <v>0</v>
      </c>
      <c r="AJ2596" s="17">
        <v>0</v>
      </c>
      <c r="AK2596" s="17">
        <v>0</v>
      </c>
      <c r="AL2596" s="17">
        <v>0</v>
      </c>
      <c r="AM2596" s="17">
        <v>0</v>
      </c>
      <c r="AN2596" s="17">
        <v>0</v>
      </c>
      <c r="AO2596" s="17">
        <v>0</v>
      </c>
      <c r="AP2596" s="18">
        <f>+'Per Cápita'!$E$4</f>
        <v>83816</v>
      </c>
      <c r="AQ2596" s="18">
        <f>+'Per Cápita'!$E$5</f>
        <v>74019</v>
      </c>
      <c r="AR2596" s="18">
        <f>+'Per Cápita'!$E$6</f>
        <v>111028</v>
      </c>
      <c r="AS2596" s="18">
        <f>+'Per Cápita'!$E$7</f>
        <v>136064</v>
      </c>
      <c r="AT2596" s="18">
        <f>+'Per Cápita'!$F$4</f>
        <v>103408</v>
      </c>
      <c r="AU2596" s="18">
        <f>+'Per Cápita'!$F$5</f>
        <v>90347</v>
      </c>
      <c r="AV2596" s="18">
        <f>+'Per Cápita'!$F$6</f>
        <v>138242</v>
      </c>
      <c r="AW2596" s="18">
        <f>+'Per Cápita'!$F$7</f>
        <v>166544</v>
      </c>
      <c r="AX2596" s="18">
        <f t="shared" si="965"/>
        <v>4279634.0451333607</v>
      </c>
      <c r="AY2596" s="18">
        <f t="shared" si="966"/>
        <v>46741157.215697967</v>
      </c>
      <c r="AZ2596" s="18">
        <f t="shared" si="967"/>
        <v>12726495.395145768</v>
      </c>
      <c r="BA2596" s="18">
        <f t="shared" si="968"/>
        <v>0</v>
      </c>
      <c r="BB2596" s="18">
        <f t="shared" si="969"/>
        <v>0</v>
      </c>
      <c r="BC2596" s="18">
        <f t="shared" si="970"/>
        <v>0</v>
      </c>
      <c r="BD2596" s="18">
        <f t="shared" si="971"/>
        <v>0</v>
      </c>
      <c r="BE2596" s="18">
        <f t="shared" si="972"/>
        <v>0</v>
      </c>
      <c r="BF2596" s="18">
        <f t="shared" si="973"/>
        <v>0</v>
      </c>
      <c r="BG2596" s="18">
        <f t="shared" si="974"/>
        <v>0</v>
      </c>
      <c r="BH2596" s="18">
        <f t="shared" si="975"/>
        <v>0</v>
      </c>
      <c r="BI2596" s="18">
        <f t="shared" si="976"/>
        <v>0</v>
      </c>
      <c r="BJ2596" s="18">
        <f t="shared" si="977"/>
        <v>0</v>
      </c>
      <c r="BK2596" s="18">
        <f t="shared" si="978"/>
        <v>0</v>
      </c>
      <c r="BL2596" s="18">
        <f t="shared" si="979"/>
        <v>0</v>
      </c>
      <c r="BM2596" s="18">
        <f t="shared" si="980"/>
        <v>0</v>
      </c>
      <c r="BN2596" s="18">
        <f t="shared" si="981"/>
        <v>63747286.655977093</v>
      </c>
      <c r="BO2596" s="18">
        <f t="shared" si="982"/>
        <v>0</v>
      </c>
      <c r="BP2596" s="4">
        <f t="shared" si="983"/>
        <v>63747287</v>
      </c>
      <c r="BQ2596" t="s">
        <v>11411</v>
      </c>
    </row>
    <row r="2597" spans="1:69" x14ac:dyDescent="0.25">
      <c r="A2597" s="15" t="s">
        <v>7199</v>
      </c>
      <c r="B2597" t="s">
        <v>5772</v>
      </c>
      <c r="C2597" s="15">
        <v>3809</v>
      </c>
      <c r="D2597" t="s">
        <v>7199</v>
      </c>
      <c r="E2597" t="s">
        <v>6503</v>
      </c>
      <c r="F2597" t="s">
        <v>3376</v>
      </c>
      <c r="G2597" s="15">
        <v>6743</v>
      </c>
      <c r="H2597" s="15">
        <v>168001002633</v>
      </c>
      <c r="I2597" t="s">
        <v>7382</v>
      </c>
      <c r="J2597">
        <v>1</v>
      </c>
      <c r="K2597" s="22">
        <v>5.5585698838040143</v>
      </c>
      <c r="L2597" s="16"/>
      <c r="M2597" s="16">
        <f t="shared" si="960"/>
        <v>0.38938593096029689</v>
      </c>
      <c r="N2597" s="16">
        <f t="shared" si="961"/>
        <v>4.2038158690991027E-2</v>
      </c>
      <c r="O2597" s="29">
        <f t="shared" si="962"/>
        <v>1.042038158690991</v>
      </c>
      <c r="P2597" s="17">
        <f t="shared" si="963"/>
        <v>1948</v>
      </c>
      <c r="Q2597" s="17">
        <v>0</v>
      </c>
      <c r="R2597" s="17">
        <v>0</v>
      </c>
      <c r="S2597" s="17">
        <v>0</v>
      </c>
      <c r="T2597" s="17">
        <v>141</v>
      </c>
      <c r="U2597" s="17">
        <v>0</v>
      </c>
      <c r="V2597" s="17">
        <v>801</v>
      </c>
      <c r="W2597" s="17">
        <v>0</v>
      </c>
      <c r="X2597" s="17">
        <v>741</v>
      </c>
      <c r="Y2597" s="17">
        <v>0</v>
      </c>
      <c r="Z2597" s="17">
        <v>265</v>
      </c>
      <c r="AA2597" s="17">
        <v>0</v>
      </c>
      <c r="AB2597" s="17">
        <v>0</v>
      </c>
      <c r="AC2597" s="17">
        <f t="shared" si="964"/>
        <v>0</v>
      </c>
      <c r="AD2597" s="17">
        <v>0</v>
      </c>
      <c r="AE2597" s="17">
        <v>0</v>
      </c>
      <c r="AF2597" s="17">
        <v>0</v>
      </c>
      <c r="AG2597" s="17">
        <v>0</v>
      </c>
      <c r="AH2597" s="17">
        <v>0</v>
      </c>
      <c r="AI2597" s="17">
        <v>0</v>
      </c>
      <c r="AJ2597" s="17">
        <v>0</v>
      </c>
      <c r="AK2597" s="17">
        <v>0</v>
      </c>
      <c r="AL2597" s="17">
        <v>0</v>
      </c>
      <c r="AM2597" s="17">
        <v>0</v>
      </c>
      <c r="AN2597" s="17">
        <v>0</v>
      </c>
      <c r="AO2597" s="17">
        <v>0</v>
      </c>
      <c r="AP2597" s="18">
        <f>+'Per Cápita'!$E$4</f>
        <v>83816</v>
      </c>
      <c r="AQ2597" s="18">
        <f>+'Per Cápita'!$E$5</f>
        <v>74019</v>
      </c>
      <c r="AR2597" s="18">
        <f>+'Per Cápita'!$E$6</f>
        <v>111028</v>
      </c>
      <c r="AS2597" s="18">
        <f>+'Per Cápita'!$E$7</f>
        <v>136064</v>
      </c>
      <c r="AT2597" s="18">
        <f>+'Per Cápita'!$F$4</f>
        <v>103408</v>
      </c>
      <c r="AU2597" s="18">
        <f>+'Per Cápita'!$F$5</f>
        <v>90347</v>
      </c>
      <c r="AV2597" s="18">
        <f>+'Per Cápita'!$F$6</f>
        <v>138242</v>
      </c>
      <c r="AW2597" s="18">
        <f>+'Per Cápita'!$F$7</f>
        <v>166544</v>
      </c>
      <c r="AX2597" s="18">
        <f t="shared" si="965"/>
        <v>12314865.313547019</v>
      </c>
      <c r="AY2597" s="18">
        <f t="shared" si="966"/>
        <v>118935419.84588493</v>
      </c>
      <c r="AZ2597" s="18">
        <f t="shared" si="967"/>
        <v>30659284.361032989</v>
      </c>
      <c r="BA2597" s="18">
        <f t="shared" si="968"/>
        <v>0</v>
      </c>
      <c r="BB2597" s="18">
        <f t="shared" si="969"/>
        <v>0</v>
      </c>
      <c r="BC2597" s="18">
        <f t="shared" si="970"/>
        <v>0</v>
      </c>
      <c r="BD2597" s="18">
        <f t="shared" si="971"/>
        <v>0</v>
      </c>
      <c r="BE2597" s="18">
        <f t="shared" si="972"/>
        <v>0</v>
      </c>
      <c r="BF2597" s="18">
        <f t="shared" si="973"/>
        <v>0</v>
      </c>
      <c r="BG2597" s="18">
        <f t="shared" si="974"/>
        <v>0</v>
      </c>
      <c r="BH2597" s="18">
        <f t="shared" si="975"/>
        <v>0</v>
      </c>
      <c r="BI2597" s="18">
        <f t="shared" si="976"/>
        <v>0</v>
      </c>
      <c r="BJ2597" s="18">
        <f t="shared" si="977"/>
        <v>0</v>
      </c>
      <c r="BK2597" s="18">
        <f t="shared" si="978"/>
        <v>0</v>
      </c>
      <c r="BL2597" s="18">
        <f t="shared" si="979"/>
        <v>0</v>
      </c>
      <c r="BM2597" s="18">
        <f t="shared" si="980"/>
        <v>0</v>
      </c>
      <c r="BN2597" s="18">
        <f t="shared" si="981"/>
        <v>161909569.52046493</v>
      </c>
      <c r="BO2597" s="18">
        <f t="shared" si="982"/>
        <v>0</v>
      </c>
      <c r="BP2597" s="4">
        <f t="shared" si="983"/>
        <v>161909570</v>
      </c>
      <c r="BQ2597" t="s">
        <v>11411</v>
      </c>
    </row>
    <row r="2598" spans="1:69" x14ac:dyDescent="0.25">
      <c r="A2598" s="15" t="s">
        <v>7199</v>
      </c>
      <c r="B2598" t="s">
        <v>5772</v>
      </c>
      <c r="C2598" s="15">
        <v>3809</v>
      </c>
      <c r="D2598" t="s">
        <v>7199</v>
      </c>
      <c r="E2598" t="s">
        <v>6503</v>
      </c>
      <c r="F2598" t="s">
        <v>3376</v>
      </c>
      <c r="G2598" s="15">
        <v>9339</v>
      </c>
      <c r="H2598" s="15">
        <v>168001002722</v>
      </c>
      <c r="I2598" t="s">
        <v>8011</v>
      </c>
      <c r="J2598">
        <v>1</v>
      </c>
      <c r="K2598" s="22">
        <v>5.5585698838040143</v>
      </c>
      <c r="L2598" s="16"/>
      <c r="M2598" s="16">
        <f t="shared" si="960"/>
        <v>0.38938593096029689</v>
      </c>
      <c r="N2598" s="16">
        <f t="shared" si="961"/>
        <v>4.2038158690991027E-2</v>
      </c>
      <c r="O2598" s="29">
        <f t="shared" si="962"/>
        <v>1.042038158690991</v>
      </c>
      <c r="P2598" s="17">
        <f t="shared" si="963"/>
        <v>715</v>
      </c>
      <c r="Q2598" s="17">
        <v>0</v>
      </c>
      <c r="R2598" s="17">
        <v>0</v>
      </c>
      <c r="S2598" s="17">
        <v>0</v>
      </c>
      <c r="T2598" s="17">
        <v>34</v>
      </c>
      <c r="U2598" s="17">
        <v>0</v>
      </c>
      <c r="V2598" s="17">
        <v>348</v>
      </c>
      <c r="W2598" s="17">
        <v>0</v>
      </c>
      <c r="X2598" s="17">
        <v>242</v>
      </c>
      <c r="Y2598" s="17">
        <v>0</v>
      </c>
      <c r="Z2598" s="17">
        <v>0</v>
      </c>
      <c r="AA2598" s="17">
        <v>0</v>
      </c>
      <c r="AB2598" s="17">
        <v>91</v>
      </c>
      <c r="AC2598" s="17">
        <f t="shared" si="964"/>
        <v>0</v>
      </c>
      <c r="AD2598" s="17">
        <v>0</v>
      </c>
      <c r="AE2598" s="17">
        <v>0</v>
      </c>
      <c r="AF2598" s="17">
        <v>0</v>
      </c>
      <c r="AG2598" s="17">
        <v>0</v>
      </c>
      <c r="AH2598" s="17">
        <v>0</v>
      </c>
      <c r="AI2598" s="17">
        <v>0</v>
      </c>
      <c r="AJ2598" s="17">
        <v>0</v>
      </c>
      <c r="AK2598" s="17">
        <v>0</v>
      </c>
      <c r="AL2598" s="17">
        <v>0</v>
      </c>
      <c r="AM2598" s="17">
        <v>0</v>
      </c>
      <c r="AN2598" s="17">
        <v>0</v>
      </c>
      <c r="AO2598" s="17">
        <v>0</v>
      </c>
      <c r="AP2598" s="18">
        <f>+'Per Cápita'!$E$4</f>
        <v>83816</v>
      </c>
      <c r="AQ2598" s="18">
        <f>+'Per Cápita'!$E$5</f>
        <v>74019</v>
      </c>
      <c r="AR2598" s="18">
        <f>+'Per Cápita'!$E$6</f>
        <v>111028</v>
      </c>
      <c r="AS2598" s="18">
        <f>+'Per Cápita'!$E$7</f>
        <v>136064</v>
      </c>
      <c r="AT2598" s="18">
        <f>+'Per Cápita'!$F$4</f>
        <v>103408</v>
      </c>
      <c r="AU2598" s="18">
        <f>+'Per Cápita'!$F$5</f>
        <v>90347</v>
      </c>
      <c r="AV2598" s="18">
        <f>+'Per Cápita'!$F$6</f>
        <v>138242</v>
      </c>
      <c r="AW2598" s="18">
        <f>+'Per Cápita'!$F$7</f>
        <v>166544</v>
      </c>
      <c r="AX2598" s="18">
        <f t="shared" si="965"/>
        <v>2969541.9905006997</v>
      </c>
      <c r="AY2598" s="18">
        <f t="shared" si="966"/>
        <v>45507067.256207593</v>
      </c>
      <c r="AZ2598" s="18">
        <f t="shared" si="967"/>
        <v>0</v>
      </c>
      <c r="BA2598" s="18">
        <f t="shared" si="968"/>
        <v>12902333.082195921</v>
      </c>
      <c r="BB2598" s="18">
        <f t="shared" si="969"/>
        <v>0</v>
      </c>
      <c r="BC2598" s="18">
        <f t="shared" si="970"/>
        <v>0</v>
      </c>
      <c r="BD2598" s="18">
        <f t="shared" si="971"/>
        <v>0</v>
      </c>
      <c r="BE2598" s="18">
        <f t="shared" si="972"/>
        <v>0</v>
      </c>
      <c r="BF2598" s="18">
        <f t="shared" si="973"/>
        <v>0</v>
      </c>
      <c r="BG2598" s="18">
        <f t="shared" si="974"/>
        <v>0</v>
      </c>
      <c r="BH2598" s="18">
        <f t="shared" si="975"/>
        <v>0</v>
      </c>
      <c r="BI2598" s="18">
        <f t="shared" si="976"/>
        <v>0</v>
      </c>
      <c r="BJ2598" s="18">
        <f t="shared" si="977"/>
        <v>0</v>
      </c>
      <c r="BK2598" s="18">
        <f t="shared" si="978"/>
        <v>0</v>
      </c>
      <c r="BL2598" s="18">
        <f t="shared" si="979"/>
        <v>0</v>
      </c>
      <c r="BM2598" s="18">
        <f t="shared" si="980"/>
        <v>0</v>
      </c>
      <c r="BN2598" s="18">
        <f t="shared" si="981"/>
        <v>61378942.328904212</v>
      </c>
      <c r="BO2598" s="18">
        <f t="shared" si="982"/>
        <v>0</v>
      </c>
      <c r="BP2598" s="4">
        <f t="shared" si="983"/>
        <v>61378942</v>
      </c>
      <c r="BQ2598" t="s">
        <v>11411</v>
      </c>
    </row>
    <row r="2599" spans="1:69" x14ac:dyDescent="0.25">
      <c r="A2599" s="15" t="s">
        <v>7199</v>
      </c>
      <c r="B2599" t="s">
        <v>5772</v>
      </c>
      <c r="C2599" s="15">
        <v>3809</v>
      </c>
      <c r="D2599" t="s">
        <v>7199</v>
      </c>
      <c r="E2599" t="s">
        <v>6503</v>
      </c>
      <c r="F2599" t="s">
        <v>3376</v>
      </c>
      <c r="G2599" s="15">
        <v>9620</v>
      </c>
      <c r="H2599" s="15">
        <v>168001003010</v>
      </c>
      <c r="I2599" t="s">
        <v>8012</v>
      </c>
      <c r="J2599">
        <v>1</v>
      </c>
      <c r="K2599" s="22">
        <v>5.5585698838040143</v>
      </c>
      <c r="L2599" s="16"/>
      <c r="M2599" s="16">
        <f t="shared" si="960"/>
        <v>0.38938593096029689</v>
      </c>
      <c r="N2599" s="16">
        <f t="shared" si="961"/>
        <v>4.2038158690991027E-2</v>
      </c>
      <c r="O2599" s="29">
        <f t="shared" si="962"/>
        <v>1.042038158690991</v>
      </c>
      <c r="P2599" s="17">
        <f t="shared" si="963"/>
        <v>664</v>
      </c>
      <c r="Q2599" s="17">
        <v>0</v>
      </c>
      <c r="R2599" s="17">
        <v>0</v>
      </c>
      <c r="S2599" s="17">
        <v>0</v>
      </c>
      <c r="T2599" s="17">
        <v>41</v>
      </c>
      <c r="U2599" s="17">
        <v>0</v>
      </c>
      <c r="V2599" s="17">
        <v>277</v>
      </c>
      <c r="W2599" s="17">
        <v>0</v>
      </c>
      <c r="X2599" s="17">
        <v>232</v>
      </c>
      <c r="Y2599" s="17">
        <v>0</v>
      </c>
      <c r="Z2599" s="17">
        <v>114</v>
      </c>
      <c r="AA2599" s="17">
        <v>0</v>
      </c>
      <c r="AB2599" s="17">
        <v>0</v>
      </c>
      <c r="AC2599" s="17">
        <f t="shared" si="964"/>
        <v>0</v>
      </c>
      <c r="AD2599" s="17">
        <v>0</v>
      </c>
      <c r="AE2599" s="17">
        <v>0</v>
      </c>
      <c r="AF2599" s="17">
        <v>0</v>
      </c>
      <c r="AG2599" s="17">
        <v>0</v>
      </c>
      <c r="AH2599" s="17">
        <v>0</v>
      </c>
      <c r="AI2599" s="17">
        <v>0</v>
      </c>
      <c r="AJ2599" s="17">
        <v>0</v>
      </c>
      <c r="AK2599" s="17">
        <v>0</v>
      </c>
      <c r="AL2599" s="17">
        <v>0</v>
      </c>
      <c r="AM2599" s="17">
        <v>0</v>
      </c>
      <c r="AN2599" s="17">
        <v>0</v>
      </c>
      <c r="AO2599" s="17">
        <v>0</v>
      </c>
      <c r="AP2599" s="18">
        <f>+'Per Cápita'!$E$4</f>
        <v>83816</v>
      </c>
      <c r="AQ2599" s="18">
        <f>+'Per Cápita'!$E$5</f>
        <v>74019</v>
      </c>
      <c r="AR2599" s="18">
        <f>+'Per Cápita'!$E$6</f>
        <v>111028</v>
      </c>
      <c r="AS2599" s="18">
        <f>+'Per Cápita'!$E$7</f>
        <v>136064</v>
      </c>
      <c r="AT2599" s="18">
        <f>+'Per Cápita'!$F$4</f>
        <v>103408</v>
      </c>
      <c r="AU2599" s="18">
        <f>+'Per Cápita'!$F$5</f>
        <v>90347</v>
      </c>
      <c r="AV2599" s="18">
        <f>+'Per Cápita'!$F$6</f>
        <v>138242</v>
      </c>
      <c r="AW2599" s="18">
        <f>+'Per Cápita'!$F$7</f>
        <v>166544</v>
      </c>
      <c r="AX2599" s="18">
        <f t="shared" si="965"/>
        <v>3580918.2826626082</v>
      </c>
      <c r="AY2599" s="18">
        <f t="shared" si="966"/>
        <v>39259486.836287566</v>
      </c>
      <c r="AZ2599" s="18">
        <f t="shared" si="967"/>
        <v>13189277.045878341</v>
      </c>
      <c r="BA2599" s="18">
        <f t="shared" si="968"/>
        <v>0</v>
      </c>
      <c r="BB2599" s="18">
        <f t="shared" si="969"/>
        <v>0</v>
      </c>
      <c r="BC2599" s="18">
        <f t="shared" si="970"/>
        <v>0</v>
      </c>
      <c r="BD2599" s="18">
        <f t="shared" si="971"/>
        <v>0</v>
      </c>
      <c r="BE2599" s="18">
        <f t="shared" si="972"/>
        <v>0</v>
      </c>
      <c r="BF2599" s="18">
        <f t="shared" si="973"/>
        <v>0</v>
      </c>
      <c r="BG2599" s="18">
        <f t="shared" si="974"/>
        <v>0</v>
      </c>
      <c r="BH2599" s="18">
        <f t="shared" si="975"/>
        <v>0</v>
      </c>
      <c r="BI2599" s="18">
        <f t="shared" si="976"/>
        <v>0</v>
      </c>
      <c r="BJ2599" s="18">
        <f t="shared" si="977"/>
        <v>0</v>
      </c>
      <c r="BK2599" s="18">
        <f t="shared" si="978"/>
        <v>0</v>
      </c>
      <c r="BL2599" s="18">
        <f t="shared" si="979"/>
        <v>0</v>
      </c>
      <c r="BM2599" s="18">
        <f t="shared" si="980"/>
        <v>0</v>
      </c>
      <c r="BN2599" s="18">
        <f t="shared" si="981"/>
        <v>56029682.164828517</v>
      </c>
      <c r="BO2599" s="18">
        <f t="shared" si="982"/>
        <v>0</v>
      </c>
      <c r="BP2599" s="4">
        <f t="shared" si="983"/>
        <v>56029682</v>
      </c>
      <c r="BQ2599" t="s">
        <v>11411</v>
      </c>
    </row>
    <row r="2600" spans="1:69" x14ac:dyDescent="0.25">
      <c r="A2600" s="15" t="s">
        <v>7199</v>
      </c>
      <c r="B2600" t="s">
        <v>5772</v>
      </c>
      <c r="C2600" s="15">
        <v>3809</v>
      </c>
      <c r="D2600" t="s">
        <v>7199</v>
      </c>
      <c r="E2600" t="s">
        <v>6503</v>
      </c>
      <c r="F2600" t="s">
        <v>3376</v>
      </c>
      <c r="G2600" s="15">
        <v>9615</v>
      </c>
      <c r="H2600" s="15">
        <v>168001003591</v>
      </c>
      <c r="I2600" t="s">
        <v>8013</v>
      </c>
      <c r="J2600">
        <v>1</v>
      </c>
      <c r="K2600" s="22">
        <v>5.5585698838040143</v>
      </c>
      <c r="L2600" s="16"/>
      <c r="M2600" s="16">
        <f t="shared" si="960"/>
        <v>0.38938593096029689</v>
      </c>
      <c r="N2600" s="16">
        <f t="shared" si="961"/>
        <v>4.2038158690991027E-2</v>
      </c>
      <c r="O2600" s="29">
        <f t="shared" si="962"/>
        <v>1.042038158690991</v>
      </c>
      <c r="P2600" s="17">
        <f t="shared" si="963"/>
        <v>5261</v>
      </c>
      <c r="Q2600" s="17">
        <v>0</v>
      </c>
      <c r="R2600" s="17">
        <v>0</v>
      </c>
      <c r="S2600" s="17">
        <v>0</v>
      </c>
      <c r="T2600" s="17">
        <v>360</v>
      </c>
      <c r="U2600" s="17">
        <v>0</v>
      </c>
      <c r="V2600" s="17">
        <v>2300</v>
      </c>
      <c r="W2600" s="17">
        <v>0</v>
      </c>
      <c r="X2600" s="17">
        <v>1878</v>
      </c>
      <c r="Y2600" s="17">
        <v>0</v>
      </c>
      <c r="Z2600" s="17">
        <v>632</v>
      </c>
      <c r="AA2600" s="17">
        <v>0</v>
      </c>
      <c r="AB2600" s="17">
        <v>91</v>
      </c>
      <c r="AC2600" s="17">
        <f t="shared" si="964"/>
        <v>167</v>
      </c>
      <c r="AD2600" s="17">
        <v>0</v>
      </c>
      <c r="AE2600" s="17">
        <v>0</v>
      </c>
      <c r="AF2600" s="17">
        <v>0</v>
      </c>
      <c r="AG2600" s="17">
        <v>23</v>
      </c>
      <c r="AH2600" s="17">
        <v>0</v>
      </c>
      <c r="AI2600" s="17">
        <v>144</v>
      </c>
      <c r="AJ2600" s="17">
        <v>0</v>
      </c>
      <c r="AK2600" s="17">
        <v>0</v>
      </c>
      <c r="AL2600" s="17">
        <v>0</v>
      </c>
      <c r="AM2600" s="17">
        <v>0</v>
      </c>
      <c r="AN2600" s="17">
        <v>0</v>
      </c>
      <c r="AO2600" s="17">
        <v>0</v>
      </c>
      <c r="AP2600" s="18">
        <f>+'Per Cápita'!$E$4</f>
        <v>83816</v>
      </c>
      <c r="AQ2600" s="18">
        <f>+'Per Cápita'!$E$5</f>
        <v>74019</v>
      </c>
      <c r="AR2600" s="18">
        <f>+'Per Cápita'!$E$6</f>
        <v>111028</v>
      </c>
      <c r="AS2600" s="18">
        <f>+'Per Cápita'!$E$7</f>
        <v>136064</v>
      </c>
      <c r="AT2600" s="18">
        <f>+'Per Cápita'!$F$4</f>
        <v>103408</v>
      </c>
      <c r="AU2600" s="18">
        <f>+'Per Cápita'!$F$5</f>
        <v>90347</v>
      </c>
      <c r="AV2600" s="18">
        <f>+'Per Cápita'!$F$6</f>
        <v>138242</v>
      </c>
      <c r="AW2600" s="18">
        <f>+'Per Cápita'!$F$7</f>
        <v>166544</v>
      </c>
      <c r="AX2600" s="18">
        <f t="shared" si="965"/>
        <v>31442209.311183877</v>
      </c>
      <c r="AY2600" s="18">
        <f t="shared" si="966"/>
        <v>322251740.67192429</v>
      </c>
      <c r="AZ2600" s="18">
        <f t="shared" si="967"/>
        <v>73119500.815746605</v>
      </c>
      <c r="BA2600" s="18">
        <f t="shared" si="968"/>
        <v>12902333.082195921</v>
      </c>
      <c r="BB2600" s="18">
        <f t="shared" si="969"/>
        <v>0</v>
      </c>
      <c r="BC2600" s="18">
        <f t="shared" si="970"/>
        <v>0</v>
      </c>
      <c r="BD2600" s="18">
        <f t="shared" si="971"/>
        <v>0</v>
      </c>
      <c r="BE2600" s="18">
        <f t="shared" si="972"/>
        <v>0</v>
      </c>
      <c r="BF2600" s="18">
        <f t="shared" si="973"/>
        <v>401761.56342068291</v>
      </c>
      <c r="BG2600" s="18">
        <f t="shared" si="974"/>
        <v>2221361.927082676</v>
      </c>
      <c r="BH2600" s="18">
        <f t="shared" si="975"/>
        <v>0</v>
      </c>
      <c r="BI2600" s="18">
        <f t="shared" si="976"/>
        <v>0</v>
      </c>
      <c r="BJ2600" s="18">
        <f t="shared" si="977"/>
        <v>0</v>
      </c>
      <c r="BK2600" s="18">
        <f t="shared" si="978"/>
        <v>0</v>
      </c>
      <c r="BL2600" s="18">
        <f t="shared" si="979"/>
        <v>0</v>
      </c>
      <c r="BM2600" s="18">
        <f t="shared" si="980"/>
        <v>0</v>
      </c>
      <c r="BN2600" s="18">
        <f t="shared" si="981"/>
        <v>439715783.88105071</v>
      </c>
      <c r="BO2600" s="18">
        <f t="shared" si="982"/>
        <v>2623123.4905033587</v>
      </c>
      <c r="BP2600" s="4">
        <f t="shared" si="983"/>
        <v>442338907</v>
      </c>
      <c r="BQ2600" t="s">
        <v>11411</v>
      </c>
    </row>
    <row r="2601" spans="1:69" x14ac:dyDescent="0.25">
      <c r="A2601" s="15" t="s">
        <v>7199</v>
      </c>
      <c r="B2601" t="s">
        <v>5772</v>
      </c>
      <c r="C2601" s="15">
        <v>3809</v>
      </c>
      <c r="D2601" t="s">
        <v>7199</v>
      </c>
      <c r="E2601" t="s">
        <v>6503</v>
      </c>
      <c r="F2601" t="s">
        <v>3376</v>
      </c>
      <c r="G2601" s="15">
        <v>9064</v>
      </c>
      <c r="H2601" s="15">
        <v>168001004580</v>
      </c>
      <c r="I2601" t="s">
        <v>8014</v>
      </c>
      <c r="J2601">
        <v>1</v>
      </c>
      <c r="K2601" s="22">
        <v>5.5585698838040143</v>
      </c>
      <c r="L2601" s="16"/>
      <c r="M2601" s="16">
        <f t="shared" si="960"/>
        <v>0.38938593096029689</v>
      </c>
      <c r="N2601" s="16">
        <f t="shared" si="961"/>
        <v>4.2038158690991027E-2</v>
      </c>
      <c r="O2601" s="29">
        <f t="shared" si="962"/>
        <v>1.042038158690991</v>
      </c>
      <c r="P2601" s="17">
        <f t="shared" si="963"/>
        <v>1081</v>
      </c>
      <c r="Q2601" s="17">
        <v>0</v>
      </c>
      <c r="R2601" s="17">
        <v>0</v>
      </c>
      <c r="S2601" s="17">
        <v>0</v>
      </c>
      <c r="T2601" s="17">
        <v>68</v>
      </c>
      <c r="U2601" s="17">
        <v>0</v>
      </c>
      <c r="V2601" s="17">
        <v>392</v>
      </c>
      <c r="W2601" s="17">
        <v>0</v>
      </c>
      <c r="X2601" s="17">
        <v>435</v>
      </c>
      <c r="Y2601" s="17">
        <v>0</v>
      </c>
      <c r="Z2601" s="17">
        <v>186</v>
      </c>
      <c r="AA2601" s="17">
        <v>0</v>
      </c>
      <c r="AB2601" s="17">
        <v>0</v>
      </c>
      <c r="AC2601" s="17">
        <f t="shared" si="964"/>
        <v>0</v>
      </c>
      <c r="AD2601" s="17">
        <v>0</v>
      </c>
      <c r="AE2601" s="17">
        <v>0</v>
      </c>
      <c r="AF2601" s="17">
        <v>0</v>
      </c>
      <c r="AG2601" s="17">
        <v>0</v>
      </c>
      <c r="AH2601" s="17">
        <v>0</v>
      </c>
      <c r="AI2601" s="17">
        <v>0</v>
      </c>
      <c r="AJ2601" s="17">
        <v>0</v>
      </c>
      <c r="AK2601" s="17">
        <v>0</v>
      </c>
      <c r="AL2601" s="17">
        <v>0</v>
      </c>
      <c r="AM2601" s="17">
        <v>0</v>
      </c>
      <c r="AN2601" s="17">
        <v>0</v>
      </c>
      <c r="AO2601" s="17">
        <v>0</v>
      </c>
      <c r="AP2601" s="18">
        <f>+'Per Cápita'!$E$4</f>
        <v>83816</v>
      </c>
      <c r="AQ2601" s="18">
        <f>+'Per Cápita'!$E$5</f>
        <v>74019</v>
      </c>
      <c r="AR2601" s="18">
        <f>+'Per Cápita'!$E$6</f>
        <v>111028</v>
      </c>
      <c r="AS2601" s="18">
        <f>+'Per Cápita'!$E$7</f>
        <v>136064</v>
      </c>
      <c r="AT2601" s="18">
        <f>+'Per Cápita'!$F$4</f>
        <v>103408</v>
      </c>
      <c r="AU2601" s="18">
        <f>+'Per Cápita'!$F$5</f>
        <v>90347</v>
      </c>
      <c r="AV2601" s="18">
        <f>+'Per Cápita'!$F$6</f>
        <v>138242</v>
      </c>
      <c r="AW2601" s="18">
        <f>+'Per Cápita'!$F$7</f>
        <v>166544</v>
      </c>
      <c r="AX2601" s="18">
        <f t="shared" si="965"/>
        <v>5939083.9810013995</v>
      </c>
      <c r="AY2601" s="18">
        <f t="shared" si="966"/>
        <v>63787024.781158783</v>
      </c>
      <c r="AZ2601" s="18">
        <f t="shared" si="967"/>
        <v>21519346.759064663</v>
      </c>
      <c r="BA2601" s="18">
        <f t="shared" si="968"/>
        <v>0</v>
      </c>
      <c r="BB2601" s="18">
        <f t="shared" si="969"/>
        <v>0</v>
      </c>
      <c r="BC2601" s="18">
        <f t="shared" si="970"/>
        <v>0</v>
      </c>
      <c r="BD2601" s="18">
        <f t="shared" si="971"/>
        <v>0</v>
      </c>
      <c r="BE2601" s="18">
        <f t="shared" si="972"/>
        <v>0</v>
      </c>
      <c r="BF2601" s="18">
        <f t="shared" si="973"/>
        <v>0</v>
      </c>
      <c r="BG2601" s="18">
        <f t="shared" si="974"/>
        <v>0</v>
      </c>
      <c r="BH2601" s="18">
        <f t="shared" si="975"/>
        <v>0</v>
      </c>
      <c r="BI2601" s="18">
        <f t="shared" si="976"/>
        <v>0</v>
      </c>
      <c r="BJ2601" s="18">
        <f t="shared" si="977"/>
        <v>0</v>
      </c>
      <c r="BK2601" s="18">
        <f t="shared" si="978"/>
        <v>0</v>
      </c>
      <c r="BL2601" s="18">
        <f t="shared" si="979"/>
        <v>0</v>
      </c>
      <c r="BM2601" s="18">
        <f t="shared" si="980"/>
        <v>0</v>
      </c>
      <c r="BN2601" s="18">
        <f t="shared" si="981"/>
        <v>91245455.521224841</v>
      </c>
      <c r="BO2601" s="18">
        <f t="shared" si="982"/>
        <v>0</v>
      </c>
      <c r="BP2601" s="4">
        <f t="shared" si="983"/>
        <v>91245456</v>
      </c>
      <c r="BQ2601" t="s">
        <v>11411</v>
      </c>
    </row>
    <row r="2602" spans="1:69" x14ac:dyDescent="0.25">
      <c r="A2602" s="15" t="s">
        <v>7199</v>
      </c>
      <c r="B2602" t="s">
        <v>5772</v>
      </c>
      <c r="C2602" s="15">
        <v>3809</v>
      </c>
      <c r="D2602" t="s">
        <v>7199</v>
      </c>
      <c r="E2602" t="s">
        <v>6503</v>
      </c>
      <c r="F2602" t="s">
        <v>3376</v>
      </c>
      <c r="G2602" s="15">
        <v>9059</v>
      </c>
      <c r="H2602" s="15">
        <v>168001004601</v>
      </c>
      <c r="I2602" t="s">
        <v>8015</v>
      </c>
      <c r="J2602">
        <v>1</v>
      </c>
      <c r="K2602" s="22">
        <v>5.5585698838040143</v>
      </c>
      <c r="L2602" s="16"/>
      <c r="M2602" s="16">
        <f t="shared" si="960"/>
        <v>0.38938593096029689</v>
      </c>
      <c r="N2602" s="16">
        <f t="shared" si="961"/>
        <v>4.2038158690991027E-2</v>
      </c>
      <c r="O2602" s="29">
        <f t="shared" si="962"/>
        <v>1.042038158690991</v>
      </c>
      <c r="P2602" s="17">
        <f t="shared" si="963"/>
        <v>1077</v>
      </c>
      <c r="Q2602" s="17">
        <v>0</v>
      </c>
      <c r="R2602" s="17">
        <v>0</v>
      </c>
      <c r="S2602" s="17">
        <v>0</v>
      </c>
      <c r="T2602" s="17">
        <v>58</v>
      </c>
      <c r="U2602" s="17">
        <v>0</v>
      </c>
      <c r="V2602" s="17">
        <v>488</v>
      </c>
      <c r="W2602" s="17">
        <v>0</v>
      </c>
      <c r="X2602" s="17">
        <v>399</v>
      </c>
      <c r="Y2602" s="17">
        <v>0</v>
      </c>
      <c r="Z2602" s="17">
        <v>132</v>
      </c>
      <c r="AA2602" s="17">
        <v>0</v>
      </c>
      <c r="AB2602" s="17">
        <v>0</v>
      </c>
      <c r="AC2602" s="17">
        <f t="shared" si="964"/>
        <v>0</v>
      </c>
      <c r="AD2602" s="17">
        <v>0</v>
      </c>
      <c r="AE2602" s="17">
        <v>0</v>
      </c>
      <c r="AF2602" s="17">
        <v>0</v>
      </c>
      <c r="AG2602" s="17">
        <v>0</v>
      </c>
      <c r="AH2602" s="17">
        <v>0</v>
      </c>
      <c r="AI2602" s="17">
        <v>0</v>
      </c>
      <c r="AJ2602" s="17">
        <v>0</v>
      </c>
      <c r="AK2602" s="17">
        <v>0</v>
      </c>
      <c r="AL2602" s="17">
        <v>0</v>
      </c>
      <c r="AM2602" s="17">
        <v>0</v>
      </c>
      <c r="AN2602" s="17">
        <v>0</v>
      </c>
      <c r="AO2602" s="17">
        <v>0</v>
      </c>
      <c r="AP2602" s="18">
        <f>+'Per Cápita'!$E$4</f>
        <v>83816</v>
      </c>
      <c r="AQ2602" s="18">
        <f>+'Per Cápita'!$E$5</f>
        <v>74019</v>
      </c>
      <c r="AR2602" s="18">
        <f>+'Per Cápita'!$E$6</f>
        <v>111028</v>
      </c>
      <c r="AS2602" s="18">
        <f>+'Per Cápita'!$E$7</f>
        <v>136064</v>
      </c>
      <c r="AT2602" s="18">
        <f>+'Per Cápita'!$F$4</f>
        <v>103408</v>
      </c>
      <c r="AU2602" s="18">
        <f>+'Per Cápita'!$F$5</f>
        <v>90347</v>
      </c>
      <c r="AV2602" s="18">
        <f>+'Per Cápita'!$F$6</f>
        <v>138242</v>
      </c>
      <c r="AW2602" s="18">
        <f>+'Per Cápita'!$F$7</f>
        <v>166544</v>
      </c>
      <c r="AX2602" s="18">
        <f t="shared" si="965"/>
        <v>5065689.2779129585</v>
      </c>
      <c r="AY2602" s="18">
        <f t="shared" si="966"/>
        <v>68414862.129247695</v>
      </c>
      <c r="AZ2602" s="18">
        <f t="shared" si="967"/>
        <v>15271794.474174922</v>
      </c>
      <c r="BA2602" s="18">
        <f t="shared" si="968"/>
        <v>0</v>
      </c>
      <c r="BB2602" s="18">
        <f t="shared" si="969"/>
        <v>0</v>
      </c>
      <c r="BC2602" s="18">
        <f t="shared" si="970"/>
        <v>0</v>
      </c>
      <c r="BD2602" s="18">
        <f t="shared" si="971"/>
        <v>0</v>
      </c>
      <c r="BE2602" s="18">
        <f t="shared" si="972"/>
        <v>0</v>
      </c>
      <c r="BF2602" s="18">
        <f t="shared" si="973"/>
        <v>0</v>
      </c>
      <c r="BG2602" s="18">
        <f t="shared" si="974"/>
        <v>0</v>
      </c>
      <c r="BH2602" s="18">
        <f t="shared" si="975"/>
        <v>0</v>
      </c>
      <c r="BI2602" s="18">
        <f t="shared" si="976"/>
        <v>0</v>
      </c>
      <c r="BJ2602" s="18">
        <f t="shared" si="977"/>
        <v>0</v>
      </c>
      <c r="BK2602" s="18">
        <f t="shared" si="978"/>
        <v>0</v>
      </c>
      <c r="BL2602" s="18">
        <f t="shared" si="979"/>
        <v>0</v>
      </c>
      <c r="BM2602" s="18">
        <f t="shared" si="980"/>
        <v>0</v>
      </c>
      <c r="BN2602" s="18">
        <f t="shared" si="981"/>
        <v>88752345.881335571</v>
      </c>
      <c r="BO2602" s="18">
        <f t="shared" si="982"/>
        <v>0</v>
      </c>
      <c r="BP2602" s="4">
        <f t="shared" si="983"/>
        <v>88752346</v>
      </c>
      <c r="BQ2602" t="s">
        <v>11411</v>
      </c>
    </row>
    <row r="2603" spans="1:69" x14ac:dyDescent="0.25">
      <c r="A2603" s="15" t="s">
        <v>7199</v>
      </c>
      <c r="B2603" t="s">
        <v>5772</v>
      </c>
      <c r="C2603" s="15">
        <v>3809</v>
      </c>
      <c r="D2603" t="s">
        <v>7199</v>
      </c>
      <c r="E2603" t="s">
        <v>6503</v>
      </c>
      <c r="F2603" t="s">
        <v>3376</v>
      </c>
      <c r="G2603" s="15">
        <v>9060</v>
      </c>
      <c r="H2603" s="15">
        <v>168001004962</v>
      </c>
      <c r="I2603" t="s">
        <v>8016</v>
      </c>
      <c r="J2603">
        <v>1</v>
      </c>
      <c r="K2603" s="22">
        <v>5.5585698838040143</v>
      </c>
      <c r="L2603" s="16"/>
      <c r="M2603" s="16">
        <f t="shared" si="960"/>
        <v>0.38938593096029689</v>
      </c>
      <c r="N2603" s="16">
        <f t="shared" si="961"/>
        <v>4.2038158690991027E-2</v>
      </c>
      <c r="O2603" s="29">
        <f t="shared" si="962"/>
        <v>1.042038158690991</v>
      </c>
      <c r="P2603" s="17">
        <f t="shared" si="963"/>
        <v>1601</v>
      </c>
      <c r="Q2603" s="17">
        <v>0</v>
      </c>
      <c r="R2603" s="17">
        <v>0</v>
      </c>
      <c r="S2603" s="17">
        <v>0</v>
      </c>
      <c r="T2603" s="17">
        <v>177</v>
      </c>
      <c r="U2603" s="17">
        <v>0</v>
      </c>
      <c r="V2603" s="17">
        <v>866</v>
      </c>
      <c r="W2603" s="17">
        <v>0</v>
      </c>
      <c r="X2603" s="17">
        <v>456</v>
      </c>
      <c r="Y2603" s="17">
        <v>0</v>
      </c>
      <c r="Z2603" s="17">
        <v>0</v>
      </c>
      <c r="AA2603" s="17">
        <v>0</v>
      </c>
      <c r="AB2603" s="17">
        <v>102</v>
      </c>
      <c r="AC2603" s="17">
        <f t="shared" si="964"/>
        <v>944</v>
      </c>
      <c r="AD2603" s="17">
        <v>0</v>
      </c>
      <c r="AE2603" s="17">
        <v>0</v>
      </c>
      <c r="AF2603" s="17">
        <v>0</v>
      </c>
      <c r="AG2603" s="17">
        <v>52</v>
      </c>
      <c r="AH2603" s="17">
        <v>0</v>
      </c>
      <c r="AI2603" s="17">
        <v>334</v>
      </c>
      <c r="AJ2603" s="17">
        <v>0</v>
      </c>
      <c r="AK2603" s="17">
        <v>456</v>
      </c>
      <c r="AL2603" s="17">
        <v>0</v>
      </c>
      <c r="AM2603" s="17">
        <v>0</v>
      </c>
      <c r="AN2603" s="17">
        <v>0</v>
      </c>
      <c r="AO2603" s="17">
        <v>102</v>
      </c>
      <c r="AP2603" s="18">
        <f>+'Per Cápita'!$E$4</f>
        <v>83816</v>
      </c>
      <c r="AQ2603" s="18">
        <f>+'Per Cápita'!$E$5</f>
        <v>74019</v>
      </c>
      <c r="AR2603" s="18">
        <f>+'Per Cápita'!$E$6</f>
        <v>111028</v>
      </c>
      <c r="AS2603" s="18">
        <f>+'Per Cápita'!$E$7</f>
        <v>136064</v>
      </c>
      <c r="AT2603" s="18">
        <f>+'Per Cápita'!$F$4</f>
        <v>103408</v>
      </c>
      <c r="AU2603" s="18">
        <f>+'Per Cápita'!$F$5</f>
        <v>90347</v>
      </c>
      <c r="AV2603" s="18">
        <f>+'Per Cápita'!$F$6</f>
        <v>138242</v>
      </c>
      <c r="AW2603" s="18">
        <f>+'Per Cápita'!$F$7</f>
        <v>166544</v>
      </c>
      <c r="AX2603" s="18">
        <f t="shared" si="965"/>
        <v>15459086.244665407</v>
      </c>
      <c r="AY2603" s="18">
        <f t="shared" si="966"/>
        <v>101966682.90289228</v>
      </c>
      <c r="AZ2603" s="18">
        <f t="shared" si="967"/>
        <v>0</v>
      </c>
      <c r="BA2603" s="18">
        <f t="shared" si="968"/>
        <v>14461955.762461362</v>
      </c>
      <c r="BB2603" s="18">
        <f t="shared" si="969"/>
        <v>0</v>
      </c>
      <c r="BC2603" s="18">
        <f t="shared" si="970"/>
        <v>0</v>
      </c>
      <c r="BD2603" s="18">
        <f t="shared" si="971"/>
        <v>0</v>
      </c>
      <c r="BE2603" s="18">
        <f t="shared" si="972"/>
        <v>0</v>
      </c>
      <c r="BF2603" s="18">
        <f t="shared" si="973"/>
        <v>908330.49121197872</v>
      </c>
      <c r="BG2603" s="18">
        <f t="shared" si="974"/>
        <v>12186638.349967457</v>
      </c>
      <c r="BH2603" s="18">
        <f t="shared" si="975"/>
        <v>0</v>
      </c>
      <c r="BI2603" s="18">
        <f t="shared" si="976"/>
        <v>2892391.1524922727</v>
      </c>
      <c r="BJ2603" s="18">
        <f t="shared" si="977"/>
        <v>0</v>
      </c>
      <c r="BK2603" s="18">
        <f t="shared" si="978"/>
        <v>0</v>
      </c>
      <c r="BL2603" s="18">
        <f t="shared" si="979"/>
        <v>0</v>
      </c>
      <c r="BM2603" s="18">
        <f t="shared" si="980"/>
        <v>0</v>
      </c>
      <c r="BN2603" s="18">
        <f t="shared" si="981"/>
        <v>131887724.91001904</v>
      </c>
      <c r="BO2603" s="18">
        <f t="shared" si="982"/>
        <v>15987359.993671708</v>
      </c>
      <c r="BP2603" s="4">
        <f t="shared" si="983"/>
        <v>147875085</v>
      </c>
      <c r="BQ2603" t="s">
        <v>11411</v>
      </c>
    </row>
    <row r="2604" spans="1:69" x14ac:dyDescent="0.25">
      <c r="A2604" s="15" t="s">
        <v>7199</v>
      </c>
      <c r="B2604" t="s">
        <v>5772</v>
      </c>
      <c r="C2604" s="15">
        <v>3809</v>
      </c>
      <c r="D2604" t="s">
        <v>7199</v>
      </c>
      <c r="E2604" t="s">
        <v>6503</v>
      </c>
      <c r="F2604" t="s">
        <v>3376</v>
      </c>
      <c r="G2604" s="15">
        <v>9061</v>
      </c>
      <c r="H2604" s="15">
        <v>168001005420</v>
      </c>
      <c r="I2604" t="s">
        <v>8017</v>
      </c>
      <c r="J2604">
        <v>1</v>
      </c>
      <c r="K2604" s="22">
        <v>5.5585698838040143</v>
      </c>
      <c r="L2604" s="16"/>
      <c r="M2604" s="16">
        <f t="shared" si="960"/>
        <v>0.38938593096029689</v>
      </c>
      <c r="N2604" s="16">
        <f t="shared" si="961"/>
        <v>4.2038158690991027E-2</v>
      </c>
      <c r="O2604" s="29">
        <f t="shared" si="962"/>
        <v>1.042038158690991</v>
      </c>
      <c r="P2604" s="17">
        <f t="shared" si="963"/>
        <v>1443</v>
      </c>
      <c r="Q2604" s="17">
        <v>0</v>
      </c>
      <c r="R2604" s="17">
        <v>0</v>
      </c>
      <c r="S2604" s="17">
        <v>0</v>
      </c>
      <c r="T2604" s="17">
        <v>106</v>
      </c>
      <c r="U2604" s="17">
        <v>0</v>
      </c>
      <c r="V2604" s="17">
        <v>589</v>
      </c>
      <c r="W2604" s="17">
        <v>0</v>
      </c>
      <c r="X2604" s="17">
        <v>486</v>
      </c>
      <c r="Y2604" s="17">
        <v>0</v>
      </c>
      <c r="Z2604" s="17">
        <v>1</v>
      </c>
      <c r="AA2604" s="17">
        <v>0</v>
      </c>
      <c r="AB2604" s="17">
        <v>261</v>
      </c>
      <c r="AC2604" s="17">
        <f t="shared" si="964"/>
        <v>0</v>
      </c>
      <c r="AD2604" s="17">
        <v>0</v>
      </c>
      <c r="AE2604" s="17">
        <v>0</v>
      </c>
      <c r="AF2604" s="17">
        <v>0</v>
      </c>
      <c r="AG2604" s="17">
        <v>0</v>
      </c>
      <c r="AH2604" s="17">
        <v>0</v>
      </c>
      <c r="AI2604" s="17">
        <v>0</v>
      </c>
      <c r="AJ2604" s="17">
        <v>0</v>
      </c>
      <c r="AK2604" s="17">
        <v>0</v>
      </c>
      <c r="AL2604" s="17">
        <v>0</v>
      </c>
      <c r="AM2604" s="17">
        <v>0</v>
      </c>
      <c r="AN2604" s="17">
        <v>0</v>
      </c>
      <c r="AO2604" s="17">
        <v>0</v>
      </c>
      <c r="AP2604" s="18">
        <f>+'Per Cápita'!$E$4</f>
        <v>83816</v>
      </c>
      <c r="AQ2604" s="18">
        <f>+'Per Cápita'!$E$5</f>
        <v>74019</v>
      </c>
      <c r="AR2604" s="18">
        <f>+'Per Cápita'!$E$6</f>
        <v>111028</v>
      </c>
      <c r="AS2604" s="18">
        <f>+'Per Cápita'!$E$7</f>
        <v>136064</v>
      </c>
      <c r="AT2604" s="18">
        <f>+'Per Cápita'!$F$4</f>
        <v>103408</v>
      </c>
      <c r="AU2604" s="18">
        <f>+'Per Cápita'!$F$5</f>
        <v>90347</v>
      </c>
      <c r="AV2604" s="18">
        <f>+'Per Cápita'!$F$6</f>
        <v>138242</v>
      </c>
      <c r="AW2604" s="18">
        <f>+'Per Cápita'!$F$7</f>
        <v>166544</v>
      </c>
      <c r="AX2604" s="18">
        <f t="shared" si="965"/>
        <v>9257983.8527374752</v>
      </c>
      <c r="AY2604" s="18">
        <f t="shared" si="966"/>
        <v>82915419.153259605</v>
      </c>
      <c r="AZ2604" s="18">
        <f t="shared" si="967"/>
        <v>115695.41268314335</v>
      </c>
      <c r="BA2604" s="18">
        <f t="shared" si="968"/>
        <v>37005592.686298192</v>
      </c>
      <c r="BB2604" s="18">
        <f t="shared" si="969"/>
        <v>0</v>
      </c>
      <c r="BC2604" s="18">
        <f t="shared" si="970"/>
        <v>0</v>
      </c>
      <c r="BD2604" s="18">
        <f t="shared" si="971"/>
        <v>0</v>
      </c>
      <c r="BE2604" s="18">
        <f t="shared" si="972"/>
        <v>0</v>
      </c>
      <c r="BF2604" s="18">
        <f t="shared" si="973"/>
        <v>0</v>
      </c>
      <c r="BG2604" s="18">
        <f t="shared" si="974"/>
        <v>0</v>
      </c>
      <c r="BH2604" s="18">
        <f t="shared" si="975"/>
        <v>0</v>
      </c>
      <c r="BI2604" s="18">
        <f t="shared" si="976"/>
        <v>0</v>
      </c>
      <c r="BJ2604" s="18">
        <f t="shared" si="977"/>
        <v>0</v>
      </c>
      <c r="BK2604" s="18">
        <f t="shared" si="978"/>
        <v>0</v>
      </c>
      <c r="BL2604" s="18">
        <f t="shared" si="979"/>
        <v>0</v>
      </c>
      <c r="BM2604" s="18">
        <f t="shared" si="980"/>
        <v>0</v>
      </c>
      <c r="BN2604" s="18">
        <f t="shared" si="981"/>
        <v>129294691.10497841</v>
      </c>
      <c r="BO2604" s="18">
        <f t="shared" si="982"/>
        <v>0</v>
      </c>
      <c r="BP2604" s="4">
        <f t="shared" si="983"/>
        <v>129294691</v>
      </c>
      <c r="BQ2604" t="s">
        <v>11411</v>
      </c>
    </row>
    <row r="2605" spans="1:69" x14ac:dyDescent="0.25">
      <c r="A2605" s="15" t="s">
        <v>7199</v>
      </c>
      <c r="B2605" t="s">
        <v>5772</v>
      </c>
      <c r="C2605" s="15">
        <v>3809</v>
      </c>
      <c r="D2605" t="s">
        <v>7199</v>
      </c>
      <c r="E2605" t="s">
        <v>6503</v>
      </c>
      <c r="F2605" t="s">
        <v>3376</v>
      </c>
      <c r="G2605" s="15">
        <v>9062</v>
      </c>
      <c r="H2605" s="15">
        <v>168001005691</v>
      </c>
      <c r="I2605" t="s">
        <v>8018</v>
      </c>
      <c r="J2605">
        <v>1</v>
      </c>
      <c r="K2605" s="22">
        <v>5.5585698838040143</v>
      </c>
      <c r="L2605" s="16"/>
      <c r="M2605" s="16">
        <f t="shared" si="960"/>
        <v>0.38938593096029689</v>
      </c>
      <c r="N2605" s="16">
        <f t="shared" si="961"/>
        <v>4.2038158690991027E-2</v>
      </c>
      <c r="O2605" s="29">
        <f t="shared" si="962"/>
        <v>1.042038158690991</v>
      </c>
      <c r="P2605" s="17">
        <f t="shared" si="963"/>
        <v>615</v>
      </c>
      <c r="Q2605" s="17">
        <v>0</v>
      </c>
      <c r="R2605" s="17">
        <v>0</v>
      </c>
      <c r="S2605" s="17">
        <v>0</v>
      </c>
      <c r="T2605" s="17">
        <v>47</v>
      </c>
      <c r="U2605" s="17">
        <v>0</v>
      </c>
      <c r="V2605" s="17">
        <v>268</v>
      </c>
      <c r="W2605" s="17">
        <v>0</v>
      </c>
      <c r="X2605" s="17">
        <v>233</v>
      </c>
      <c r="Y2605" s="17">
        <v>0</v>
      </c>
      <c r="Z2605" s="17">
        <v>67</v>
      </c>
      <c r="AA2605" s="17">
        <v>0</v>
      </c>
      <c r="AB2605" s="17">
        <v>0</v>
      </c>
      <c r="AC2605" s="17">
        <f t="shared" si="964"/>
        <v>0</v>
      </c>
      <c r="AD2605" s="17">
        <v>0</v>
      </c>
      <c r="AE2605" s="17">
        <v>0</v>
      </c>
      <c r="AF2605" s="17">
        <v>0</v>
      </c>
      <c r="AG2605" s="17">
        <v>0</v>
      </c>
      <c r="AH2605" s="17">
        <v>0</v>
      </c>
      <c r="AI2605" s="17">
        <v>0</v>
      </c>
      <c r="AJ2605" s="17">
        <v>0</v>
      </c>
      <c r="AK2605" s="17">
        <v>0</v>
      </c>
      <c r="AL2605" s="17">
        <v>0</v>
      </c>
      <c r="AM2605" s="17">
        <v>0</v>
      </c>
      <c r="AN2605" s="17">
        <v>0</v>
      </c>
      <c r="AO2605" s="17">
        <v>0</v>
      </c>
      <c r="AP2605" s="18">
        <f>+'Per Cápita'!$E$4</f>
        <v>83816</v>
      </c>
      <c r="AQ2605" s="18">
        <f>+'Per Cápita'!$E$5</f>
        <v>74019</v>
      </c>
      <c r="AR2605" s="18">
        <f>+'Per Cápita'!$E$6</f>
        <v>111028</v>
      </c>
      <c r="AS2605" s="18">
        <f>+'Per Cápita'!$E$7</f>
        <v>136064</v>
      </c>
      <c r="AT2605" s="18">
        <f>+'Per Cápita'!$F$4</f>
        <v>103408</v>
      </c>
      <c r="AU2605" s="18">
        <f>+'Per Cápita'!$F$5</f>
        <v>90347</v>
      </c>
      <c r="AV2605" s="18">
        <f>+'Per Cápita'!$F$6</f>
        <v>138242</v>
      </c>
      <c r="AW2605" s="18">
        <f>+'Per Cápita'!$F$7</f>
        <v>166544</v>
      </c>
      <c r="AX2605" s="18">
        <f t="shared" si="965"/>
        <v>4104955.1045156731</v>
      </c>
      <c r="AY2605" s="18">
        <f t="shared" si="966"/>
        <v>38642441.856542379</v>
      </c>
      <c r="AZ2605" s="18">
        <f t="shared" si="967"/>
        <v>7751592.6497706044</v>
      </c>
      <c r="BA2605" s="18">
        <f t="shared" si="968"/>
        <v>0</v>
      </c>
      <c r="BB2605" s="18">
        <f t="shared" si="969"/>
        <v>0</v>
      </c>
      <c r="BC2605" s="18">
        <f t="shared" si="970"/>
        <v>0</v>
      </c>
      <c r="BD2605" s="18">
        <f t="shared" si="971"/>
        <v>0</v>
      </c>
      <c r="BE2605" s="18">
        <f t="shared" si="972"/>
        <v>0</v>
      </c>
      <c r="BF2605" s="18">
        <f t="shared" si="973"/>
        <v>0</v>
      </c>
      <c r="BG2605" s="18">
        <f t="shared" si="974"/>
        <v>0</v>
      </c>
      <c r="BH2605" s="18">
        <f t="shared" si="975"/>
        <v>0</v>
      </c>
      <c r="BI2605" s="18">
        <f t="shared" si="976"/>
        <v>0</v>
      </c>
      <c r="BJ2605" s="18">
        <f t="shared" si="977"/>
        <v>0</v>
      </c>
      <c r="BK2605" s="18">
        <f t="shared" si="978"/>
        <v>0</v>
      </c>
      <c r="BL2605" s="18">
        <f t="shared" si="979"/>
        <v>0</v>
      </c>
      <c r="BM2605" s="18">
        <f t="shared" si="980"/>
        <v>0</v>
      </c>
      <c r="BN2605" s="18">
        <f t="shared" si="981"/>
        <v>50498989.610828653</v>
      </c>
      <c r="BO2605" s="18">
        <f t="shared" si="982"/>
        <v>0</v>
      </c>
      <c r="BP2605" s="4">
        <f t="shared" si="983"/>
        <v>50498990</v>
      </c>
      <c r="BQ2605" t="s">
        <v>11411</v>
      </c>
    </row>
    <row r="2606" spans="1:69" x14ac:dyDescent="0.25">
      <c r="A2606" s="15" t="s">
        <v>7199</v>
      </c>
      <c r="B2606" t="s">
        <v>5772</v>
      </c>
      <c r="C2606" s="15">
        <v>3809</v>
      </c>
      <c r="D2606" t="s">
        <v>7199</v>
      </c>
      <c r="E2606" t="s">
        <v>6503</v>
      </c>
      <c r="F2606" t="s">
        <v>3376</v>
      </c>
      <c r="G2606" s="15">
        <v>9618</v>
      </c>
      <c r="H2606" s="15">
        <v>168001006205</v>
      </c>
      <c r="I2606" t="s">
        <v>8019</v>
      </c>
      <c r="J2606">
        <v>1</v>
      </c>
      <c r="K2606" s="22">
        <v>5.5585698838040143</v>
      </c>
      <c r="L2606" s="16"/>
      <c r="M2606" s="16">
        <f t="shared" si="960"/>
        <v>0.38938593096029689</v>
      </c>
      <c r="N2606" s="16">
        <f t="shared" si="961"/>
        <v>4.2038158690991027E-2</v>
      </c>
      <c r="O2606" s="29">
        <f t="shared" si="962"/>
        <v>1.042038158690991</v>
      </c>
      <c r="P2606" s="17">
        <f t="shared" si="963"/>
        <v>1382</v>
      </c>
      <c r="Q2606" s="17">
        <v>0</v>
      </c>
      <c r="R2606" s="17">
        <v>0</v>
      </c>
      <c r="S2606" s="17">
        <v>0</v>
      </c>
      <c r="T2606" s="17">
        <v>122</v>
      </c>
      <c r="U2606" s="17">
        <v>28</v>
      </c>
      <c r="V2606" s="17">
        <v>743</v>
      </c>
      <c r="W2606" s="17">
        <v>0</v>
      </c>
      <c r="X2606" s="17">
        <v>374</v>
      </c>
      <c r="Y2606" s="17">
        <v>0</v>
      </c>
      <c r="Z2606" s="17">
        <v>115</v>
      </c>
      <c r="AA2606" s="17">
        <v>0</v>
      </c>
      <c r="AB2606" s="17">
        <v>0</v>
      </c>
      <c r="AC2606" s="17">
        <f t="shared" si="964"/>
        <v>0</v>
      </c>
      <c r="AD2606" s="17">
        <v>0</v>
      </c>
      <c r="AE2606" s="17">
        <v>0</v>
      </c>
      <c r="AF2606" s="17">
        <v>0</v>
      </c>
      <c r="AG2606" s="17">
        <v>0</v>
      </c>
      <c r="AH2606" s="17">
        <v>0</v>
      </c>
      <c r="AI2606" s="17">
        <v>0</v>
      </c>
      <c r="AJ2606" s="17">
        <v>0</v>
      </c>
      <c r="AK2606" s="17">
        <v>0</v>
      </c>
      <c r="AL2606" s="17">
        <v>0</v>
      </c>
      <c r="AM2606" s="17">
        <v>0</v>
      </c>
      <c r="AN2606" s="17">
        <v>0</v>
      </c>
      <c r="AO2606" s="17">
        <v>0</v>
      </c>
      <c r="AP2606" s="18">
        <f>+'Per Cápita'!$E$4</f>
        <v>83816</v>
      </c>
      <c r="AQ2606" s="18">
        <f>+'Per Cápita'!$E$5</f>
        <v>74019</v>
      </c>
      <c r="AR2606" s="18">
        <f>+'Per Cápita'!$E$6</f>
        <v>111028</v>
      </c>
      <c r="AS2606" s="18">
        <f>+'Per Cápita'!$E$7</f>
        <v>136064</v>
      </c>
      <c r="AT2606" s="18">
        <f>+'Per Cápita'!$F$4</f>
        <v>103408</v>
      </c>
      <c r="AU2606" s="18">
        <f>+'Per Cápita'!$F$5</f>
        <v>90347</v>
      </c>
      <c r="AV2606" s="18">
        <f>+'Per Cápita'!$F$6</f>
        <v>138242</v>
      </c>
      <c r="AW2606" s="18">
        <f>+'Per Cápita'!$F$7</f>
        <v>166544</v>
      </c>
      <c r="AX2606" s="18">
        <f t="shared" si="965"/>
        <v>10655415.377678981</v>
      </c>
      <c r="AY2606" s="18">
        <f t="shared" si="966"/>
        <v>86154905.296921834</v>
      </c>
      <c r="AZ2606" s="18">
        <f t="shared" si="967"/>
        <v>13304972.458561486</v>
      </c>
      <c r="BA2606" s="18">
        <f t="shared" si="968"/>
        <v>0</v>
      </c>
      <c r="BB2606" s="18">
        <f t="shared" si="969"/>
        <v>0</v>
      </c>
      <c r="BC2606" s="18">
        <f t="shared" si="970"/>
        <v>2636060.6026511393</v>
      </c>
      <c r="BD2606" s="18">
        <f t="shared" si="971"/>
        <v>0</v>
      </c>
      <c r="BE2606" s="18">
        <f t="shared" si="972"/>
        <v>0</v>
      </c>
      <c r="BF2606" s="18">
        <f t="shared" si="973"/>
        <v>0</v>
      </c>
      <c r="BG2606" s="18">
        <f t="shared" si="974"/>
        <v>0</v>
      </c>
      <c r="BH2606" s="18">
        <f t="shared" si="975"/>
        <v>0</v>
      </c>
      <c r="BI2606" s="18">
        <f t="shared" si="976"/>
        <v>0</v>
      </c>
      <c r="BJ2606" s="18">
        <f t="shared" si="977"/>
        <v>0</v>
      </c>
      <c r="BK2606" s="18">
        <f t="shared" si="978"/>
        <v>0</v>
      </c>
      <c r="BL2606" s="18">
        <f t="shared" si="979"/>
        <v>0</v>
      </c>
      <c r="BM2606" s="18">
        <f t="shared" si="980"/>
        <v>0</v>
      </c>
      <c r="BN2606" s="18">
        <f t="shared" si="981"/>
        <v>112751353.73581342</v>
      </c>
      <c r="BO2606" s="18">
        <f t="shared" si="982"/>
        <v>0</v>
      </c>
      <c r="BP2606" s="4">
        <f t="shared" si="983"/>
        <v>112751354</v>
      </c>
      <c r="BQ2606" t="s">
        <v>11411</v>
      </c>
    </row>
    <row r="2607" spans="1:69" x14ac:dyDescent="0.25">
      <c r="A2607" s="15" t="s">
        <v>7199</v>
      </c>
      <c r="B2607" t="s">
        <v>5772</v>
      </c>
      <c r="C2607">
        <v>3809</v>
      </c>
      <c r="D2607" t="s">
        <v>7199</v>
      </c>
      <c r="E2607" t="s">
        <v>6503</v>
      </c>
      <c r="F2607" t="s">
        <v>3376</v>
      </c>
      <c r="G2607" s="15">
        <v>9619</v>
      </c>
      <c r="H2607" s="15">
        <v>168001006396</v>
      </c>
      <c r="I2607" t="s">
        <v>8020</v>
      </c>
      <c r="J2607">
        <v>1</v>
      </c>
      <c r="K2607" s="22">
        <v>5.5585698838040143</v>
      </c>
      <c r="L2607" s="16"/>
      <c r="M2607" s="16">
        <f t="shared" si="960"/>
        <v>0.38938593096029689</v>
      </c>
      <c r="N2607" s="16">
        <f t="shared" si="961"/>
        <v>4.2038158690991027E-2</v>
      </c>
      <c r="O2607" s="29">
        <f t="shared" si="962"/>
        <v>1.042038158690991</v>
      </c>
      <c r="P2607" s="17">
        <f t="shared" si="963"/>
        <v>990</v>
      </c>
      <c r="Q2607" s="17">
        <v>0</v>
      </c>
      <c r="R2607" s="17">
        <v>0</v>
      </c>
      <c r="S2607" s="17">
        <v>0</v>
      </c>
      <c r="T2607" s="17">
        <v>84</v>
      </c>
      <c r="U2607" s="17">
        <v>0</v>
      </c>
      <c r="V2607" s="17">
        <v>495</v>
      </c>
      <c r="W2607" s="17">
        <v>0</v>
      </c>
      <c r="X2607" s="17">
        <v>316</v>
      </c>
      <c r="Y2607" s="17">
        <v>0</v>
      </c>
      <c r="Z2607" s="17">
        <v>95</v>
      </c>
      <c r="AA2607" s="17">
        <v>0</v>
      </c>
      <c r="AB2607" s="17">
        <v>0</v>
      </c>
      <c r="AC2607" s="17">
        <f t="shared" si="964"/>
        <v>0</v>
      </c>
      <c r="AD2607" s="17">
        <v>0</v>
      </c>
      <c r="AE2607" s="17">
        <v>0</v>
      </c>
      <c r="AF2607" s="17">
        <v>0</v>
      </c>
      <c r="AG2607" s="17">
        <v>0</v>
      </c>
      <c r="AH2607" s="17">
        <v>0</v>
      </c>
      <c r="AI2607" s="17">
        <v>0</v>
      </c>
      <c r="AJ2607" s="17">
        <v>0</v>
      </c>
      <c r="AK2607" s="17">
        <v>0</v>
      </c>
      <c r="AL2607" s="17">
        <v>0</v>
      </c>
      <c r="AM2607" s="17">
        <v>0</v>
      </c>
      <c r="AN2607" s="17">
        <v>0</v>
      </c>
      <c r="AO2607" s="17">
        <v>0</v>
      </c>
      <c r="AP2607" s="18">
        <f>+'Per Cápita'!$E$4</f>
        <v>83816</v>
      </c>
      <c r="AQ2607" s="18">
        <f>+'Per Cápita'!$E$5</f>
        <v>74019</v>
      </c>
      <c r="AR2607" s="18">
        <f>+'Per Cápita'!$E$6</f>
        <v>111028</v>
      </c>
      <c r="AS2607" s="18">
        <f>+'Per Cápita'!$E$7</f>
        <v>136064</v>
      </c>
      <c r="AT2607" s="18">
        <f>+'Per Cápita'!$F$4</f>
        <v>103408</v>
      </c>
      <c r="AU2607" s="18">
        <f>+'Per Cápita'!$F$5</f>
        <v>90347</v>
      </c>
      <c r="AV2607" s="18">
        <f>+'Per Cápita'!$F$6</f>
        <v>138242</v>
      </c>
      <c r="AW2607" s="18">
        <f>+'Per Cápita'!$F$7</f>
        <v>166544</v>
      </c>
      <c r="AX2607" s="18">
        <f t="shared" si="965"/>
        <v>7336515.5059429044</v>
      </c>
      <c r="AY2607" s="18">
        <f t="shared" si="966"/>
        <v>62552934.821668409</v>
      </c>
      <c r="AZ2607" s="18">
        <f t="shared" si="967"/>
        <v>10991064.204898618</v>
      </c>
      <c r="BA2607" s="18">
        <f t="shared" si="968"/>
        <v>0</v>
      </c>
      <c r="BB2607" s="18">
        <f t="shared" si="969"/>
        <v>0</v>
      </c>
      <c r="BC2607" s="18">
        <f t="shared" si="970"/>
        <v>0</v>
      </c>
      <c r="BD2607" s="18">
        <f t="shared" si="971"/>
        <v>0</v>
      </c>
      <c r="BE2607" s="18">
        <f t="shared" si="972"/>
        <v>0</v>
      </c>
      <c r="BF2607" s="18">
        <f t="shared" si="973"/>
        <v>0</v>
      </c>
      <c r="BG2607" s="18">
        <f t="shared" si="974"/>
        <v>0</v>
      </c>
      <c r="BH2607" s="18">
        <f t="shared" si="975"/>
        <v>0</v>
      </c>
      <c r="BI2607" s="18">
        <f t="shared" si="976"/>
        <v>0</v>
      </c>
      <c r="BJ2607" s="18">
        <f t="shared" si="977"/>
        <v>0</v>
      </c>
      <c r="BK2607" s="18">
        <f t="shared" si="978"/>
        <v>0</v>
      </c>
      <c r="BL2607" s="18">
        <f t="shared" si="979"/>
        <v>0</v>
      </c>
      <c r="BM2607" s="18">
        <f t="shared" si="980"/>
        <v>0</v>
      </c>
      <c r="BN2607" s="18">
        <f t="shared" si="981"/>
        <v>80880514.532509923</v>
      </c>
      <c r="BO2607" s="18">
        <f t="shared" si="982"/>
        <v>0</v>
      </c>
      <c r="BP2607" s="4">
        <f t="shared" si="983"/>
        <v>80880515</v>
      </c>
      <c r="BQ2607" t="s">
        <v>11411</v>
      </c>
    </row>
    <row r="2608" spans="1:69" x14ac:dyDescent="0.25">
      <c r="A2608" s="15" t="s">
        <v>7199</v>
      </c>
      <c r="B2608" t="s">
        <v>5772</v>
      </c>
      <c r="C2608">
        <v>3809</v>
      </c>
      <c r="D2608" t="s">
        <v>7199</v>
      </c>
      <c r="E2608" t="s">
        <v>6503</v>
      </c>
      <c r="F2608" t="s">
        <v>3376</v>
      </c>
      <c r="G2608" s="15">
        <v>9621</v>
      </c>
      <c r="H2608" s="15">
        <v>168001006558</v>
      </c>
      <c r="I2608" t="s">
        <v>7516</v>
      </c>
      <c r="J2608">
        <v>1</v>
      </c>
      <c r="K2608" s="22">
        <v>5.5585698838040143</v>
      </c>
      <c r="L2608" s="16"/>
      <c r="M2608" s="16">
        <f t="shared" si="960"/>
        <v>0.38938593096029689</v>
      </c>
      <c r="N2608" s="16">
        <f t="shared" si="961"/>
        <v>4.2038158690991027E-2</v>
      </c>
      <c r="O2608" s="29">
        <f t="shared" si="962"/>
        <v>1.042038158690991</v>
      </c>
      <c r="P2608" s="17">
        <f t="shared" si="963"/>
        <v>1022</v>
      </c>
      <c r="Q2608" s="17">
        <v>0</v>
      </c>
      <c r="R2608" s="17">
        <v>0</v>
      </c>
      <c r="S2608" s="17">
        <v>0</v>
      </c>
      <c r="T2608" s="17">
        <v>86</v>
      </c>
      <c r="U2608" s="17">
        <v>0</v>
      </c>
      <c r="V2608" s="17">
        <v>488</v>
      </c>
      <c r="W2608" s="17">
        <v>0</v>
      </c>
      <c r="X2608" s="17">
        <v>307</v>
      </c>
      <c r="Y2608" s="17">
        <v>0</v>
      </c>
      <c r="Z2608" s="17">
        <v>0</v>
      </c>
      <c r="AA2608" s="17">
        <v>0</v>
      </c>
      <c r="AB2608" s="17">
        <v>141</v>
      </c>
      <c r="AC2608" s="17">
        <f t="shared" si="964"/>
        <v>0</v>
      </c>
      <c r="AD2608" s="17">
        <v>0</v>
      </c>
      <c r="AE2608" s="17">
        <v>0</v>
      </c>
      <c r="AF2608" s="17">
        <v>0</v>
      </c>
      <c r="AG2608" s="17">
        <v>0</v>
      </c>
      <c r="AH2608" s="17">
        <v>0</v>
      </c>
      <c r="AI2608" s="17">
        <v>0</v>
      </c>
      <c r="AJ2608" s="17">
        <v>0</v>
      </c>
      <c r="AK2608" s="17">
        <v>0</v>
      </c>
      <c r="AL2608" s="17">
        <v>0</v>
      </c>
      <c r="AM2608" s="17">
        <v>0</v>
      </c>
      <c r="AN2608" s="17">
        <v>0</v>
      </c>
      <c r="AO2608" s="17">
        <v>0</v>
      </c>
      <c r="AP2608" s="18">
        <f>+'Per Cápita'!$E$4</f>
        <v>83816</v>
      </c>
      <c r="AQ2608" s="18">
        <f>+'Per Cápita'!$E$5</f>
        <v>74019</v>
      </c>
      <c r="AR2608" s="18">
        <f>+'Per Cápita'!$E$6</f>
        <v>111028</v>
      </c>
      <c r="AS2608" s="18">
        <f>+'Per Cápita'!$E$7</f>
        <v>136064</v>
      </c>
      <c r="AT2608" s="18">
        <f>+'Per Cápita'!$F$4</f>
        <v>103408</v>
      </c>
      <c r="AU2608" s="18">
        <f>+'Per Cápita'!$F$5</f>
        <v>90347</v>
      </c>
      <c r="AV2608" s="18">
        <f>+'Per Cápita'!$F$6</f>
        <v>138242</v>
      </c>
      <c r="AW2608" s="18">
        <f>+'Per Cápita'!$F$7</f>
        <v>166544</v>
      </c>
      <c r="AX2608" s="18">
        <f t="shared" si="965"/>
        <v>7511194.4465605933</v>
      </c>
      <c r="AY2608" s="18">
        <f t="shared" si="966"/>
        <v>61318844.862178028</v>
      </c>
      <c r="AZ2608" s="18">
        <f t="shared" si="967"/>
        <v>0</v>
      </c>
      <c r="BA2608" s="18">
        <f t="shared" si="968"/>
        <v>19991527.08340247</v>
      </c>
      <c r="BB2608" s="18">
        <f t="shared" si="969"/>
        <v>0</v>
      </c>
      <c r="BC2608" s="18">
        <f t="shared" si="970"/>
        <v>0</v>
      </c>
      <c r="BD2608" s="18">
        <f t="shared" si="971"/>
        <v>0</v>
      </c>
      <c r="BE2608" s="18">
        <f t="shared" si="972"/>
        <v>0</v>
      </c>
      <c r="BF2608" s="18">
        <f t="shared" si="973"/>
        <v>0</v>
      </c>
      <c r="BG2608" s="18">
        <f t="shared" si="974"/>
        <v>0</v>
      </c>
      <c r="BH2608" s="18">
        <f t="shared" si="975"/>
        <v>0</v>
      </c>
      <c r="BI2608" s="18">
        <f t="shared" si="976"/>
        <v>0</v>
      </c>
      <c r="BJ2608" s="18">
        <f t="shared" si="977"/>
        <v>0</v>
      </c>
      <c r="BK2608" s="18">
        <f t="shared" si="978"/>
        <v>0</v>
      </c>
      <c r="BL2608" s="18">
        <f t="shared" si="979"/>
        <v>0</v>
      </c>
      <c r="BM2608" s="18">
        <f t="shared" si="980"/>
        <v>0</v>
      </c>
      <c r="BN2608" s="18">
        <f t="shared" si="981"/>
        <v>88821566.392141089</v>
      </c>
      <c r="BO2608" s="18">
        <f t="shared" si="982"/>
        <v>0</v>
      </c>
      <c r="BP2608" s="4">
        <f t="shared" si="983"/>
        <v>88821566</v>
      </c>
      <c r="BQ2608" t="s">
        <v>11411</v>
      </c>
    </row>
    <row r="2609" spans="1:69" x14ac:dyDescent="0.25">
      <c r="A2609" s="15" t="s">
        <v>7199</v>
      </c>
      <c r="B2609" t="s">
        <v>5772</v>
      </c>
      <c r="C2609">
        <v>3809</v>
      </c>
      <c r="D2609" t="s">
        <v>7199</v>
      </c>
      <c r="E2609" t="s">
        <v>6503</v>
      </c>
      <c r="F2609" t="s">
        <v>3376</v>
      </c>
      <c r="G2609" s="15">
        <v>6747</v>
      </c>
      <c r="H2609" s="15">
        <v>168001006945</v>
      </c>
      <c r="I2609" t="s">
        <v>8021</v>
      </c>
      <c r="J2609">
        <v>1</v>
      </c>
      <c r="K2609" s="22">
        <v>5.5585698838040143</v>
      </c>
      <c r="L2609" s="16"/>
      <c r="M2609" s="16">
        <f t="shared" si="960"/>
        <v>0.38938593096029689</v>
      </c>
      <c r="N2609" s="16">
        <f t="shared" si="961"/>
        <v>4.2038158690991027E-2</v>
      </c>
      <c r="O2609" s="29">
        <f t="shared" si="962"/>
        <v>1.042038158690991</v>
      </c>
      <c r="P2609" s="17">
        <f t="shared" si="963"/>
        <v>876</v>
      </c>
      <c r="Q2609" s="17">
        <v>0</v>
      </c>
      <c r="R2609" s="17">
        <v>0</v>
      </c>
      <c r="S2609" s="17">
        <v>0</v>
      </c>
      <c r="T2609" s="17">
        <v>55</v>
      </c>
      <c r="U2609" s="17">
        <v>0</v>
      </c>
      <c r="V2609" s="17">
        <v>380</v>
      </c>
      <c r="W2609" s="17">
        <v>0</v>
      </c>
      <c r="X2609" s="17">
        <v>318</v>
      </c>
      <c r="Y2609" s="17">
        <v>0</v>
      </c>
      <c r="Z2609" s="17">
        <v>0</v>
      </c>
      <c r="AA2609" s="17">
        <v>0</v>
      </c>
      <c r="AB2609" s="17">
        <v>123</v>
      </c>
      <c r="AC2609" s="17">
        <f t="shared" si="964"/>
        <v>0</v>
      </c>
      <c r="AD2609" s="17">
        <v>0</v>
      </c>
      <c r="AE2609" s="17">
        <v>0</v>
      </c>
      <c r="AF2609" s="17">
        <v>0</v>
      </c>
      <c r="AG2609" s="17">
        <v>0</v>
      </c>
      <c r="AH2609" s="17">
        <v>0</v>
      </c>
      <c r="AI2609" s="17">
        <v>0</v>
      </c>
      <c r="AJ2609" s="17">
        <v>0</v>
      </c>
      <c r="AK2609" s="17">
        <v>0</v>
      </c>
      <c r="AL2609" s="17">
        <v>0</v>
      </c>
      <c r="AM2609" s="17">
        <v>0</v>
      </c>
      <c r="AN2609" s="17">
        <v>0</v>
      </c>
      <c r="AO2609" s="17">
        <v>0</v>
      </c>
      <c r="AP2609" s="18">
        <f>+'Per Cápita'!$E$4</f>
        <v>83816</v>
      </c>
      <c r="AQ2609" s="18">
        <f>+'Per Cápita'!$E$5</f>
        <v>74019</v>
      </c>
      <c r="AR2609" s="18">
        <f>+'Per Cápita'!$E$6</f>
        <v>111028</v>
      </c>
      <c r="AS2609" s="18">
        <f>+'Per Cápita'!$E$7</f>
        <v>136064</v>
      </c>
      <c r="AT2609" s="18">
        <f>+'Per Cápita'!$F$4</f>
        <v>103408</v>
      </c>
      <c r="AU2609" s="18">
        <f>+'Per Cápita'!$F$5</f>
        <v>90347</v>
      </c>
      <c r="AV2609" s="18">
        <f>+'Per Cápita'!$F$6</f>
        <v>138242</v>
      </c>
      <c r="AW2609" s="18">
        <f>+'Per Cápita'!$F$7</f>
        <v>166544</v>
      </c>
      <c r="AX2609" s="18">
        <f t="shared" si="965"/>
        <v>4803670.8669864256</v>
      </c>
      <c r="AY2609" s="18">
        <f t="shared" si="966"/>
        <v>53837174.482767627</v>
      </c>
      <c r="AZ2609" s="18">
        <f t="shared" si="967"/>
        <v>0</v>
      </c>
      <c r="BA2609" s="18">
        <f t="shared" si="968"/>
        <v>17439417.242968112</v>
      </c>
      <c r="BB2609" s="18">
        <f t="shared" si="969"/>
        <v>0</v>
      </c>
      <c r="BC2609" s="18">
        <f t="shared" si="970"/>
        <v>0</v>
      </c>
      <c r="BD2609" s="18">
        <f t="shared" si="971"/>
        <v>0</v>
      </c>
      <c r="BE2609" s="18">
        <f t="shared" si="972"/>
        <v>0</v>
      </c>
      <c r="BF2609" s="18">
        <f t="shared" si="973"/>
        <v>0</v>
      </c>
      <c r="BG2609" s="18">
        <f t="shared" si="974"/>
        <v>0</v>
      </c>
      <c r="BH2609" s="18">
        <f t="shared" si="975"/>
        <v>0</v>
      </c>
      <c r="BI2609" s="18">
        <f t="shared" si="976"/>
        <v>0</v>
      </c>
      <c r="BJ2609" s="18">
        <f t="shared" si="977"/>
        <v>0</v>
      </c>
      <c r="BK2609" s="18">
        <f t="shared" si="978"/>
        <v>0</v>
      </c>
      <c r="BL2609" s="18">
        <f t="shared" si="979"/>
        <v>0</v>
      </c>
      <c r="BM2609" s="18">
        <f t="shared" si="980"/>
        <v>0</v>
      </c>
      <c r="BN2609" s="18">
        <f t="shared" si="981"/>
        <v>76080262.592722163</v>
      </c>
      <c r="BO2609" s="18">
        <f t="shared" si="982"/>
        <v>0</v>
      </c>
      <c r="BP2609" s="4">
        <f t="shared" si="983"/>
        <v>76080263</v>
      </c>
      <c r="BQ2609" t="s">
        <v>11411</v>
      </c>
    </row>
    <row r="2610" spans="1:69" x14ac:dyDescent="0.25">
      <c r="A2610" s="15" t="s">
        <v>7199</v>
      </c>
      <c r="B2610" t="s">
        <v>5772</v>
      </c>
      <c r="C2610">
        <v>3809</v>
      </c>
      <c r="D2610" t="s">
        <v>7199</v>
      </c>
      <c r="E2610" t="s">
        <v>6503</v>
      </c>
      <c r="F2610" t="s">
        <v>3376</v>
      </c>
      <c r="G2610" s="15">
        <v>115553</v>
      </c>
      <c r="H2610" s="15">
        <v>168001007627</v>
      </c>
      <c r="I2610" t="s">
        <v>8022</v>
      </c>
      <c r="J2610">
        <v>1</v>
      </c>
      <c r="K2610" s="22">
        <v>5.5585698838040143</v>
      </c>
      <c r="L2610" s="16"/>
      <c r="M2610" s="16">
        <f t="shared" si="960"/>
        <v>0.38938593096029689</v>
      </c>
      <c r="N2610" s="16">
        <f t="shared" si="961"/>
        <v>4.2038158690991027E-2</v>
      </c>
      <c r="O2610" s="29">
        <f t="shared" si="962"/>
        <v>1.042038158690991</v>
      </c>
      <c r="P2610" s="17">
        <f t="shared" si="963"/>
        <v>1441</v>
      </c>
      <c r="Q2610" s="17">
        <v>0</v>
      </c>
      <c r="R2610" s="17">
        <v>0</v>
      </c>
      <c r="S2610" s="17">
        <v>0</v>
      </c>
      <c r="T2610" s="17">
        <v>115</v>
      </c>
      <c r="U2610" s="17">
        <v>0</v>
      </c>
      <c r="V2610" s="17">
        <v>651</v>
      </c>
      <c r="W2610" s="17">
        <v>0</v>
      </c>
      <c r="X2610" s="17">
        <v>475</v>
      </c>
      <c r="Y2610" s="17">
        <v>0</v>
      </c>
      <c r="Z2610" s="17">
        <v>200</v>
      </c>
      <c r="AA2610" s="17">
        <v>0</v>
      </c>
      <c r="AB2610" s="17">
        <v>0</v>
      </c>
      <c r="AC2610" s="17">
        <f t="shared" si="964"/>
        <v>651</v>
      </c>
      <c r="AD2610" s="17">
        <v>0</v>
      </c>
      <c r="AE2610" s="17">
        <v>0</v>
      </c>
      <c r="AF2610" s="17">
        <v>0</v>
      </c>
      <c r="AG2610" s="17">
        <v>0</v>
      </c>
      <c r="AH2610" s="17">
        <v>0</v>
      </c>
      <c r="AI2610" s="17">
        <v>651</v>
      </c>
      <c r="AJ2610" s="17">
        <v>0</v>
      </c>
      <c r="AK2610" s="17">
        <v>0</v>
      </c>
      <c r="AL2610" s="17">
        <v>0</v>
      </c>
      <c r="AM2610" s="17">
        <v>0</v>
      </c>
      <c r="AN2610" s="17">
        <v>0</v>
      </c>
      <c r="AO2610" s="17">
        <v>0</v>
      </c>
      <c r="AP2610" s="18">
        <f>+'Per Cápita'!$E$4</f>
        <v>83816</v>
      </c>
      <c r="AQ2610" s="18">
        <f>+'Per Cápita'!$E$5</f>
        <v>74019</v>
      </c>
      <c r="AR2610" s="18">
        <f>+'Per Cápita'!$E$6</f>
        <v>111028</v>
      </c>
      <c r="AS2610" s="18">
        <f>+'Per Cápita'!$E$7</f>
        <v>136064</v>
      </c>
      <c r="AT2610" s="18">
        <f>+'Per Cápita'!$F$4</f>
        <v>103408</v>
      </c>
      <c r="AU2610" s="18">
        <f>+'Per Cápita'!$F$5</f>
        <v>90347</v>
      </c>
      <c r="AV2610" s="18">
        <f>+'Per Cápita'!$F$6</f>
        <v>138242</v>
      </c>
      <c r="AW2610" s="18">
        <f>+'Per Cápita'!$F$7</f>
        <v>166544</v>
      </c>
      <c r="AX2610" s="18">
        <f t="shared" si="965"/>
        <v>10044039.085517071</v>
      </c>
      <c r="AY2610" s="18">
        <f t="shared" si="966"/>
        <v>86849080.899135172</v>
      </c>
      <c r="AZ2610" s="18">
        <f t="shared" si="967"/>
        <v>23139082.536628671</v>
      </c>
      <c r="BA2610" s="18">
        <f t="shared" si="968"/>
        <v>0</v>
      </c>
      <c r="BB2610" s="18">
        <f t="shared" si="969"/>
        <v>0</v>
      </c>
      <c r="BC2610" s="18">
        <f t="shared" si="970"/>
        <v>0</v>
      </c>
      <c r="BD2610" s="18">
        <f t="shared" si="971"/>
        <v>0</v>
      </c>
      <c r="BE2610" s="18">
        <f t="shared" si="972"/>
        <v>0</v>
      </c>
      <c r="BF2610" s="18">
        <f t="shared" si="973"/>
        <v>0</v>
      </c>
      <c r="BG2610" s="18">
        <f t="shared" si="974"/>
        <v>10042407.04535293</v>
      </c>
      <c r="BH2610" s="18">
        <f t="shared" si="975"/>
        <v>0</v>
      </c>
      <c r="BI2610" s="18">
        <f t="shared" si="976"/>
        <v>0</v>
      </c>
      <c r="BJ2610" s="18">
        <f t="shared" si="977"/>
        <v>0</v>
      </c>
      <c r="BK2610" s="18">
        <f t="shared" si="978"/>
        <v>0</v>
      </c>
      <c r="BL2610" s="18">
        <f t="shared" si="979"/>
        <v>0</v>
      </c>
      <c r="BM2610" s="18">
        <f t="shared" si="980"/>
        <v>0</v>
      </c>
      <c r="BN2610" s="18">
        <f t="shared" si="981"/>
        <v>120032202.52128091</v>
      </c>
      <c r="BO2610" s="18">
        <f t="shared" si="982"/>
        <v>10042407.04535293</v>
      </c>
      <c r="BP2610" s="4">
        <f t="shared" si="983"/>
        <v>130074610</v>
      </c>
      <c r="BQ2610" t="s">
        <v>11411</v>
      </c>
    </row>
    <row r="2611" spans="1:69" x14ac:dyDescent="0.25">
      <c r="A2611" s="15" t="s">
        <v>7199</v>
      </c>
      <c r="B2611" t="s">
        <v>5772</v>
      </c>
      <c r="C2611">
        <v>3809</v>
      </c>
      <c r="D2611" t="s">
        <v>7199</v>
      </c>
      <c r="E2611" t="s">
        <v>6503</v>
      </c>
      <c r="F2611" t="s">
        <v>3376</v>
      </c>
      <c r="G2611" s="15">
        <v>124417</v>
      </c>
      <c r="H2611" s="15">
        <v>168001007767</v>
      </c>
      <c r="I2611" t="s">
        <v>8023</v>
      </c>
      <c r="J2611">
        <v>1</v>
      </c>
      <c r="K2611" s="22">
        <v>5.5585698838040143</v>
      </c>
      <c r="L2611" s="16"/>
      <c r="M2611" s="16">
        <f t="shared" si="960"/>
        <v>0.38938593096029689</v>
      </c>
      <c r="N2611" s="16">
        <f t="shared" si="961"/>
        <v>4.2038158690991027E-2</v>
      </c>
      <c r="O2611" s="29">
        <f t="shared" si="962"/>
        <v>1.042038158690991</v>
      </c>
      <c r="P2611" s="17">
        <f t="shared" si="963"/>
        <v>1366</v>
      </c>
      <c r="Q2611" s="17">
        <v>0</v>
      </c>
      <c r="R2611" s="17">
        <v>0</v>
      </c>
      <c r="S2611" s="17">
        <v>0</v>
      </c>
      <c r="T2611" s="17">
        <v>102</v>
      </c>
      <c r="U2611" s="17">
        <v>0</v>
      </c>
      <c r="V2611" s="17">
        <v>623</v>
      </c>
      <c r="W2611" s="17">
        <v>0</v>
      </c>
      <c r="X2611" s="17">
        <v>502</v>
      </c>
      <c r="Y2611" s="17">
        <v>0</v>
      </c>
      <c r="Z2611" s="17">
        <v>139</v>
      </c>
      <c r="AA2611" s="17">
        <v>0</v>
      </c>
      <c r="AB2611" s="17">
        <v>0</v>
      </c>
      <c r="AC2611" s="17">
        <f t="shared" si="964"/>
        <v>0</v>
      </c>
      <c r="AD2611" s="17">
        <v>0</v>
      </c>
      <c r="AE2611" s="17">
        <v>0</v>
      </c>
      <c r="AF2611" s="17">
        <v>0</v>
      </c>
      <c r="AG2611" s="17">
        <v>0</v>
      </c>
      <c r="AH2611" s="17">
        <v>0</v>
      </c>
      <c r="AI2611" s="17">
        <v>0</v>
      </c>
      <c r="AJ2611" s="17">
        <v>0</v>
      </c>
      <c r="AK2611" s="17">
        <v>0</v>
      </c>
      <c r="AL2611" s="17">
        <v>0</v>
      </c>
      <c r="AM2611" s="17">
        <v>0</v>
      </c>
      <c r="AN2611" s="17">
        <v>0</v>
      </c>
      <c r="AO2611" s="17">
        <v>0</v>
      </c>
      <c r="AP2611" s="18">
        <f>+'Per Cápita'!$E$4</f>
        <v>83816</v>
      </c>
      <c r="AQ2611" s="18">
        <f>+'Per Cápita'!$E$5</f>
        <v>74019</v>
      </c>
      <c r="AR2611" s="18">
        <f>+'Per Cápita'!$E$6</f>
        <v>111028</v>
      </c>
      <c r="AS2611" s="18">
        <f>+'Per Cápita'!$E$7</f>
        <v>136064</v>
      </c>
      <c r="AT2611" s="18">
        <f>+'Per Cápita'!$F$4</f>
        <v>103408</v>
      </c>
      <c r="AU2611" s="18">
        <f>+'Per Cápita'!$F$5</f>
        <v>90347</v>
      </c>
      <c r="AV2611" s="18">
        <f>+'Per Cápita'!$F$6</f>
        <v>138242</v>
      </c>
      <c r="AW2611" s="18">
        <f>+'Per Cápita'!$F$7</f>
        <v>166544</v>
      </c>
      <c r="AX2611" s="18">
        <f t="shared" si="965"/>
        <v>8908625.9715020992</v>
      </c>
      <c r="AY2611" s="18">
        <f t="shared" si="966"/>
        <v>86771950.276667029</v>
      </c>
      <c r="AZ2611" s="18">
        <f t="shared" si="967"/>
        <v>16081662.362956926</v>
      </c>
      <c r="BA2611" s="18">
        <f t="shared" si="968"/>
        <v>0</v>
      </c>
      <c r="BB2611" s="18">
        <f t="shared" si="969"/>
        <v>0</v>
      </c>
      <c r="BC2611" s="18">
        <f t="shared" si="970"/>
        <v>0</v>
      </c>
      <c r="BD2611" s="18">
        <f t="shared" si="971"/>
        <v>0</v>
      </c>
      <c r="BE2611" s="18">
        <f t="shared" si="972"/>
        <v>0</v>
      </c>
      <c r="BF2611" s="18">
        <f t="shared" si="973"/>
        <v>0</v>
      </c>
      <c r="BG2611" s="18">
        <f t="shared" si="974"/>
        <v>0</v>
      </c>
      <c r="BH2611" s="18">
        <f t="shared" si="975"/>
        <v>0</v>
      </c>
      <c r="BI2611" s="18">
        <f t="shared" si="976"/>
        <v>0</v>
      </c>
      <c r="BJ2611" s="18">
        <f t="shared" si="977"/>
        <v>0</v>
      </c>
      <c r="BK2611" s="18">
        <f t="shared" si="978"/>
        <v>0</v>
      </c>
      <c r="BL2611" s="18">
        <f t="shared" si="979"/>
        <v>0</v>
      </c>
      <c r="BM2611" s="18">
        <f t="shared" si="980"/>
        <v>0</v>
      </c>
      <c r="BN2611" s="18">
        <f t="shared" si="981"/>
        <v>111762238.61112605</v>
      </c>
      <c r="BO2611" s="18">
        <f t="shared" si="982"/>
        <v>0</v>
      </c>
      <c r="BP2611" s="4">
        <f t="shared" si="983"/>
        <v>111762239</v>
      </c>
      <c r="BQ2611" t="s">
        <v>11411</v>
      </c>
    </row>
    <row r="2612" spans="1:69" x14ac:dyDescent="0.25">
      <c r="A2612" s="15" t="s">
        <v>1413</v>
      </c>
      <c r="B2612" t="s">
        <v>5772</v>
      </c>
      <c r="C2612">
        <v>3808</v>
      </c>
      <c r="D2612" t="s">
        <v>1413</v>
      </c>
      <c r="E2612" t="s">
        <v>6504</v>
      </c>
      <c r="F2612" t="s">
        <v>3381</v>
      </c>
      <c r="G2612" s="15">
        <v>20070</v>
      </c>
      <c r="H2612" s="15">
        <v>168013000016</v>
      </c>
      <c r="I2612" t="s">
        <v>3382</v>
      </c>
      <c r="J2612">
        <v>1</v>
      </c>
      <c r="K2612" s="22">
        <v>16.555488174651305</v>
      </c>
      <c r="L2612" s="16"/>
      <c r="M2612" s="16">
        <f t="shared" si="960"/>
        <v>1.1597361030166866</v>
      </c>
      <c r="N2612" s="16">
        <f t="shared" si="961"/>
        <v>0.158564970110326</v>
      </c>
      <c r="O2612" s="29">
        <f t="shared" si="962"/>
        <v>1.158564970110326</v>
      </c>
      <c r="P2612" s="17">
        <f t="shared" si="963"/>
        <v>233</v>
      </c>
      <c r="Q2612" s="17">
        <v>0</v>
      </c>
      <c r="R2612" s="17">
        <v>0</v>
      </c>
      <c r="S2612" s="17">
        <v>6</v>
      </c>
      <c r="T2612" s="17">
        <v>11</v>
      </c>
      <c r="U2612" s="17">
        <v>57</v>
      </c>
      <c r="V2612" s="17">
        <v>29</v>
      </c>
      <c r="W2612" s="17">
        <v>0</v>
      </c>
      <c r="X2612" s="17">
        <v>86</v>
      </c>
      <c r="Y2612" s="17">
        <v>0</v>
      </c>
      <c r="Z2612" s="17">
        <v>44</v>
      </c>
      <c r="AA2612" s="17">
        <v>0</v>
      </c>
      <c r="AB2612" s="17">
        <v>0</v>
      </c>
      <c r="AC2612" s="17">
        <f t="shared" si="964"/>
        <v>0</v>
      </c>
      <c r="AD2612" s="17">
        <v>0</v>
      </c>
      <c r="AE2612" s="17">
        <v>0</v>
      </c>
      <c r="AF2612" s="17">
        <v>0</v>
      </c>
      <c r="AG2612" s="17">
        <v>0</v>
      </c>
      <c r="AH2612" s="17">
        <v>0</v>
      </c>
      <c r="AI2612" s="17">
        <v>0</v>
      </c>
      <c r="AJ2612" s="17">
        <v>0</v>
      </c>
      <c r="AK2612" s="17">
        <v>0</v>
      </c>
      <c r="AL2612" s="17">
        <v>0</v>
      </c>
      <c r="AM2612" s="17">
        <v>0</v>
      </c>
      <c r="AN2612" s="17">
        <v>0</v>
      </c>
      <c r="AO2612" s="17">
        <v>0</v>
      </c>
      <c r="AP2612" s="18">
        <f>+'Per Cápita'!$E$4</f>
        <v>83816</v>
      </c>
      <c r="AQ2612" s="18">
        <f>+'Per Cápita'!$E$5</f>
        <v>74019</v>
      </c>
      <c r="AR2612" s="18">
        <f>+'Per Cápita'!$E$6</f>
        <v>111028</v>
      </c>
      <c r="AS2612" s="18">
        <f>+'Per Cápita'!$E$7</f>
        <v>136064</v>
      </c>
      <c r="AT2612" s="18">
        <f>+'Per Cápita'!$F$4</f>
        <v>103408</v>
      </c>
      <c r="AU2612" s="18">
        <f>+'Per Cápita'!$F$5</f>
        <v>90347</v>
      </c>
      <c r="AV2612" s="18">
        <f>+'Per Cápita'!$F$6</f>
        <v>138242</v>
      </c>
      <c r="AW2612" s="18">
        <f>+'Per Cápita'!$F$7</f>
        <v>166544</v>
      </c>
      <c r="AX2612" s="18">
        <f t="shared" si="965"/>
        <v>1068169.0968824378</v>
      </c>
      <c r="AY2612" s="18">
        <f t="shared" si="966"/>
        <v>9861919.360098565</v>
      </c>
      <c r="AZ2612" s="18">
        <f t="shared" si="967"/>
        <v>5659858.6660620077</v>
      </c>
      <c r="BA2612" s="18">
        <f t="shared" si="968"/>
        <v>0</v>
      </c>
      <c r="BB2612" s="18">
        <f t="shared" si="969"/>
        <v>718829.31857501157</v>
      </c>
      <c r="BC2612" s="18">
        <f t="shared" si="970"/>
        <v>5966353.5532097844</v>
      </c>
      <c r="BD2612" s="18">
        <f t="shared" si="971"/>
        <v>0</v>
      </c>
      <c r="BE2612" s="18">
        <f t="shared" si="972"/>
        <v>0</v>
      </c>
      <c r="BF2612" s="18">
        <f t="shared" si="973"/>
        <v>0</v>
      </c>
      <c r="BG2612" s="18">
        <f t="shared" si="974"/>
        <v>0</v>
      </c>
      <c r="BH2612" s="18">
        <f t="shared" si="975"/>
        <v>0</v>
      </c>
      <c r="BI2612" s="18">
        <f t="shared" si="976"/>
        <v>0</v>
      </c>
      <c r="BJ2612" s="18">
        <f t="shared" si="977"/>
        <v>0</v>
      </c>
      <c r="BK2612" s="18">
        <f t="shared" si="978"/>
        <v>0</v>
      </c>
      <c r="BL2612" s="18">
        <f t="shared" si="979"/>
        <v>0</v>
      </c>
      <c r="BM2612" s="18">
        <f t="shared" si="980"/>
        <v>0</v>
      </c>
      <c r="BN2612" s="18">
        <f t="shared" si="981"/>
        <v>23275129.994827811</v>
      </c>
      <c r="BO2612" s="18">
        <f t="shared" si="982"/>
        <v>0</v>
      </c>
      <c r="BP2612" s="4">
        <f t="shared" si="983"/>
        <v>23275130</v>
      </c>
      <c r="BQ2612" t="s">
        <v>11411</v>
      </c>
    </row>
    <row r="2613" spans="1:69" x14ac:dyDescent="0.25">
      <c r="A2613" s="15" t="s">
        <v>1413</v>
      </c>
      <c r="B2613" t="s">
        <v>5772</v>
      </c>
      <c r="C2613">
        <v>3808</v>
      </c>
      <c r="D2613" t="s">
        <v>1413</v>
      </c>
      <c r="E2613" t="s">
        <v>6505</v>
      </c>
      <c r="F2613" t="s">
        <v>1414</v>
      </c>
      <c r="G2613" s="15">
        <v>12673</v>
      </c>
      <c r="H2613" s="15">
        <v>168020000374</v>
      </c>
      <c r="I2613" t="s">
        <v>3383</v>
      </c>
      <c r="J2613">
        <v>1</v>
      </c>
      <c r="K2613" s="22">
        <v>15.482310250982763</v>
      </c>
      <c r="L2613" s="16"/>
      <c r="M2613" s="16">
        <f t="shared" si="960"/>
        <v>1.0845584235723227</v>
      </c>
      <c r="N2613" s="16">
        <f t="shared" si="961"/>
        <v>0.14719323866490824</v>
      </c>
      <c r="O2613" s="29">
        <f t="shared" si="962"/>
        <v>1.1471932386649082</v>
      </c>
      <c r="P2613" s="17">
        <f t="shared" si="963"/>
        <v>234</v>
      </c>
      <c r="Q2613" s="17">
        <v>0</v>
      </c>
      <c r="R2613" s="17">
        <v>0</v>
      </c>
      <c r="S2613" s="17">
        <v>8</v>
      </c>
      <c r="T2613" s="17">
        <v>11</v>
      </c>
      <c r="U2613" s="17">
        <v>42</v>
      </c>
      <c r="V2613" s="17">
        <v>65</v>
      </c>
      <c r="W2613" s="17">
        <v>0</v>
      </c>
      <c r="X2613" s="17">
        <v>79</v>
      </c>
      <c r="Y2613" s="17">
        <v>0</v>
      </c>
      <c r="Z2613" s="17">
        <v>29</v>
      </c>
      <c r="AA2613" s="17">
        <v>0</v>
      </c>
      <c r="AB2613" s="17">
        <v>0</v>
      </c>
      <c r="AC2613" s="17">
        <f t="shared" si="964"/>
        <v>0</v>
      </c>
      <c r="AD2613" s="17">
        <v>0</v>
      </c>
      <c r="AE2613" s="17">
        <v>0</v>
      </c>
      <c r="AF2613" s="17">
        <v>0</v>
      </c>
      <c r="AG2613" s="17">
        <v>0</v>
      </c>
      <c r="AH2613" s="17">
        <v>0</v>
      </c>
      <c r="AI2613" s="17">
        <v>0</v>
      </c>
      <c r="AJ2613" s="17">
        <v>0</v>
      </c>
      <c r="AK2613" s="17">
        <v>0</v>
      </c>
      <c r="AL2613" s="17">
        <v>0</v>
      </c>
      <c r="AM2613" s="17">
        <v>0</v>
      </c>
      <c r="AN2613" s="17">
        <v>0</v>
      </c>
      <c r="AO2613" s="17">
        <v>0</v>
      </c>
      <c r="AP2613" s="18">
        <f>+'Per Cápita'!$E$4</f>
        <v>83816</v>
      </c>
      <c r="AQ2613" s="18">
        <f>+'Per Cápita'!$E$5</f>
        <v>74019</v>
      </c>
      <c r="AR2613" s="18">
        <f>+'Per Cápita'!$E$6</f>
        <v>111028</v>
      </c>
      <c r="AS2613" s="18">
        <f>+'Per Cápita'!$E$7</f>
        <v>136064</v>
      </c>
      <c r="AT2613" s="18">
        <f>+'Per Cápita'!$F$4</f>
        <v>103408</v>
      </c>
      <c r="AU2613" s="18">
        <f>+'Per Cápita'!$F$5</f>
        <v>90347</v>
      </c>
      <c r="AV2613" s="18">
        <f>+'Per Cápita'!$F$6</f>
        <v>138242</v>
      </c>
      <c r="AW2613" s="18">
        <f>+'Per Cápita'!$F$7</f>
        <v>166544</v>
      </c>
      <c r="AX2613" s="18">
        <f t="shared" si="965"/>
        <v>1057684.6334113174</v>
      </c>
      <c r="AY2613" s="18">
        <f t="shared" si="966"/>
        <v>12227629.871914249</v>
      </c>
      <c r="AZ2613" s="18">
        <f t="shared" si="967"/>
        <v>3693746.5561721353</v>
      </c>
      <c r="BA2613" s="18">
        <f t="shared" si="968"/>
        <v>0</v>
      </c>
      <c r="BB2613" s="18">
        <f t="shared" si="969"/>
        <v>949031.66739088658</v>
      </c>
      <c r="BC2613" s="18">
        <f t="shared" si="970"/>
        <v>4353109.6364136552</v>
      </c>
      <c r="BD2613" s="18">
        <f t="shared" si="971"/>
        <v>0</v>
      </c>
      <c r="BE2613" s="18">
        <f t="shared" si="972"/>
        <v>0</v>
      </c>
      <c r="BF2613" s="18">
        <f t="shared" si="973"/>
        <v>0</v>
      </c>
      <c r="BG2613" s="18">
        <f t="shared" si="974"/>
        <v>0</v>
      </c>
      <c r="BH2613" s="18">
        <f t="shared" si="975"/>
        <v>0</v>
      </c>
      <c r="BI2613" s="18">
        <f t="shared" si="976"/>
        <v>0</v>
      </c>
      <c r="BJ2613" s="18">
        <f t="shared" si="977"/>
        <v>0</v>
      </c>
      <c r="BK2613" s="18">
        <f t="shared" si="978"/>
        <v>0</v>
      </c>
      <c r="BL2613" s="18">
        <f t="shared" si="979"/>
        <v>0</v>
      </c>
      <c r="BM2613" s="18">
        <f t="shared" si="980"/>
        <v>0</v>
      </c>
      <c r="BN2613" s="18">
        <f t="shared" si="981"/>
        <v>22281202.365302246</v>
      </c>
      <c r="BO2613" s="18">
        <f t="shared" si="982"/>
        <v>0</v>
      </c>
      <c r="BP2613" s="4">
        <f t="shared" si="983"/>
        <v>22281202</v>
      </c>
      <c r="BQ2613" t="s">
        <v>11411</v>
      </c>
    </row>
    <row r="2614" spans="1:69" x14ac:dyDescent="0.25">
      <c r="A2614" s="15" t="s">
        <v>1413</v>
      </c>
      <c r="B2614" t="s">
        <v>5772</v>
      </c>
      <c r="C2614">
        <v>3808</v>
      </c>
      <c r="D2614" t="s">
        <v>1413</v>
      </c>
      <c r="E2614" t="s">
        <v>6506</v>
      </c>
      <c r="F2614" t="s">
        <v>3386</v>
      </c>
      <c r="G2614" s="15">
        <v>12674</v>
      </c>
      <c r="H2614" s="15">
        <v>168051000224</v>
      </c>
      <c r="I2614" t="s">
        <v>3387</v>
      </c>
      <c r="J2614">
        <v>1</v>
      </c>
      <c r="K2614" s="22">
        <v>20.124666073018698</v>
      </c>
      <c r="L2614" s="16"/>
      <c r="M2614" s="16">
        <f t="shared" si="960"/>
        <v>1.4097622226429096</v>
      </c>
      <c r="N2614" s="16">
        <f t="shared" si="961"/>
        <v>0.19638510379553054</v>
      </c>
      <c r="O2614" s="29">
        <f t="shared" si="962"/>
        <v>1.1963851037955306</v>
      </c>
      <c r="P2614" s="17">
        <f t="shared" si="963"/>
        <v>702</v>
      </c>
      <c r="Q2614" s="17">
        <v>0</v>
      </c>
      <c r="R2614" s="17">
        <v>0</v>
      </c>
      <c r="S2614" s="17">
        <v>3</v>
      </c>
      <c r="T2614" s="17">
        <v>55</v>
      </c>
      <c r="U2614" s="17">
        <v>10</v>
      </c>
      <c r="V2614" s="17">
        <v>250</v>
      </c>
      <c r="W2614" s="17">
        <v>0</v>
      </c>
      <c r="X2614" s="17">
        <v>254</v>
      </c>
      <c r="Y2614" s="17">
        <v>0</v>
      </c>
      <c r="Z2614" s="17">
        <v>130</v>
      </c>
      <c r="AA2614" s="17">
        <v>0</v>
      </c>
      <c r="AB2614" s="17">
        <v>0</v>
      </c>
      <c r="AC2614" s="17">
        <f t="shared" si="964"/>
        <v>0</v>
      </c>
      <c r="AD2614" s="17">
        <v>0</v>
      </c>
      <c r="AE2614" s="17">
        <v>0</v>
      </c>
      <c r="AF2614" s="17">
        <v>0</v>
      </c>
      <c r="AG2614" s="17">
        <v>0</v>
      </c>
      <c r="AH2614" s="17">
        <v>0</v>
      </c>
      <c r="AI2614" s="17">
        <v>0</v>
      </c>
      <c r="AJ2614" s="17">
        <v>0</v>
      </c>
      <c r="AK2614" s="17">
        <v>0</v>
      </c>
      <c r="AL2614" s="17">
        <v>0</v>
      </c>
      <c r="AM2614" s="17">
        <v>0</v>
      </c>
      <c r="AN2614" s="17">
        <v>0</v>
      </c>
      <c r="AO2614" s="17">
        <v>0</v>
      </c>
      <c r="AP2614" s="18">
        <f>+'Per Cápita'!$E$4</f>
        <v>83816</v>
      </c>
      <c r="AQ2614" s="18">
        <f>+'Per Cápita'!$E$5</f>
        <v>74019</v>
      </c>
      <c r="AR2614" s="18">
        <f>+'Per Cápita'!$E$6</f>
        <v>111028</v>
      </c>
      <c r="AS2614" s="18">
        <f>+'Per Cápita'!$E$7</f>
        <v>136064</v>
      </c>
      <c r="AT2614" s="18">
        <f>+'Per Cápita'!$F$4</f>
        <v>103408</v>
      </c>
      <c r="AU2614" s="18">
        <f>+'Per Cápita'!$F$5</f>
        <v>90347</v>
      </c>
      <c r="AV2614" s="18">
        <f>+'Per Cápita'!$F$6</f>
        <v>138242</v>
      </c>
      <c r="AW2614" s="18">
        <f>+'Per Cápita'!$F$7</f>
        <v>166544</v>
      </c>
      <c r="AX2614" s="18">
        <f t="shared" si="965"/>
        <v>5515191.762284941</v>
      </c>
      <c r="AY2614" s="18">
        <f t="shared" si="966"/>
        <v>44631835.41491206</v>
      </c>
      <c r="AZ2614" s="18">
        <f t="shared" si="967"/>
        <v>17268191.889547322</v>
      </c>
      <c r="BA2614" s="18">
        <f t="shared" si="968"/>
        <v>0</v>
      </c>
      <c r="BB2614" s="18">
        <f t="shared" si="969"/>
        <v>371147.37243986467</v>
      </c>
      <c r="BC2614" s="18">
        <f t="shared" si="970"/>
        <v>1080898.0497261481</v>
      </c>
      <c r="BD2614" s="18">
        <f t="shared" si="971"/>
        <v>0</v>
      </c>
      <c r="BE2614" s="18">
        <f t="shared" si="972"/>
        <v>0</v>
      </c>
      <c r="BF2614" s="18">
        <f t="shared" si="973"/>
        <v>0</v>
      </c>
      <c r="BG2614" s="18">
        <f t="shared" si="974"/>
        <v>0</v>
      </c>
      <c r="BH2614" s="18">
        <f t="shared" si="975"/>
        <v>0</v>
      </c>
      <c r="BI2614" s="18">
        <f t="shared" si="976"/>
        <v>0</v>
      </c>
      <c r="BJ2614" s="18">
        <f t="shared" si="977"/>
        <v>0</v>
      </c>
      <c r="BK2614" s="18">
        <f t="shared" si="978"/>
        <v>0</v>
      </c>
      <c r="BL2614" s="18">
        <f t="shared" si="979"/>
        <v>0</v>
      </c>
      <c r="BM2614" s="18">
        <f t="shared" si="980"/>
        <v>0</v>
      </c>
      <c r="BN2614" s="18">
        <f t="shared" si="981"/>
        <v>68867264.488910332</v>
      </c>
      <c r="BO2614" s="18">
        <f t="shared" si="982"/>
        <v>0</v>
      </c>
      <c r="BP2614" s="4">
        <f t="shared" si="983"/>
        <v>68867264</v>
      </c>
      <c r="BQ2614" t="s">
        <v>11411</v>
      </c>
    </row>
    <row r="2615" spans="1:69" x14ac:dyDescent="0.25">
      <c r="A2615" s="15" t="s">
        <v>1413</v>
      </c>
      <c r="B2615" t="s">
        <v>5772</v>
      </c>
      <c r="C2615">
        <v>3808</v>
      </c>
      <c r="D2615" t="s">
        <v>1413</v>
      </c>
      <c r="E2615" t="s">
        <v>6507</v>
      </c>
      <c r="F2615" t="s">
        <v>63</v>
      </c>
      <c r="G2615" s="15">
        <v>12675</v>
      </c>
      <c r="H2615" s="15">
        <v>168077000150</v>
      </c>
      <c r="I2615" t="s">
        <v>3389</v>
      </c>
      <c r="J2615">
        <v>1</v>
      </c>
      <c r="K2615" s="22">
        <v>8.0761334771564766</v>
      </c>
      <c r="L2615" s="16"/>
      <c r="M2615" s="16">
        <f t="shared" si="960"/>
        <v>0.56574493409266846</v>
      </c>
      <c r="N2615" s="16">
        <f t="shared" si="961"/>
        <v>6.8715055828885693E-2</v>
      </c>
      <c r="O2615" s="29">
        <f t="shared" si="962"/>
        <v>1.0687150558288856</v>
      </c>
      <c r="P2615" s="17">
        <f t="shared" si="963"/>
        <v>2977</v>
      </c>
      <c r="Q2615" s="17">
        <v>0</v>
      </c>
      <c r="R2615" s="17">
        <v>0</v>
      </c>
      <c r="S2615" s="17">
        <v>32</v>
      </c>
      <c r="T2615" s="17">
        <v>247</v>
      </c>
      <c r="U2615" s="17">
        <v>182</v>
      </c>
      <c r="V2615" s="17">
        <v>1334</v>
      </c>
      <c r="W2615" s="17">
        <v>0</v>
      </c>
      <c r="X2615" s="17">
        <v>825</v>
      </c>
      <c r="Y2615" s="17">
        <v>0</v>
      </c>
      <c r="Z2615" s="17">
        <v>113</v>
      </c>
      <c r="AA2615" s="17">
        <v>0</v>
      </c>
      <c r="AB2615" s="17">
        <v>244</v>
      </c>
      <c r="AC2615" s="17">
        <f t="shared" si="964"/>
        <v>0</v>
      </c>
      <c r="AD2615" s="17">
        <v>0</v>
      </c>
      <c r="AE2615" s="17">
        <v>0</v>
      </c>
      <c r="AF2615" s="17">
        <v>0</v>
      </c>
      <c r="AG2615" s="17">
        <v>0</v>
      </c>
      <c r="AH2615" s="17">
        <v>0</v>
      </c>
      <c r="AI2615" s="17">
        <v>0</v>
      </c>
      <c r="AJ2615" s="17">
        <v>0</v>
      </c>
      <c r="AK2615" s="17">
        <v>0</v>
      </c>
      <c r="AL2615" s="17">
        <v>0</v>
      </c>
      <c r="AM2615" s="17">
        <v>0</v>
      </c>
      <c r="AN2615" s="17">
        <v>0</v>
      </c>
      <c r="AO2615" s="17">
        <v>0</v>
      </c>
      <c r="AP2615" s="18">
        <f>+'Per Cápita'!$E$4</f>
        <v>83816</v>
      </c>
      <c r="AQ2615" s="18">
        <f>+'Per Cápita'!$E$5</f>
        <v>74019</v>
      </c>
      <c r="AR2615" s="18">
        <f>+'Per Cápita'!$E$6</f>
        <v>111028</v>
      </c>
      <c r="AS2615" s="18">
        <f>+'Per Cápita'!$E$7</f>
        <v>136064</v>
      </c>
      <c r="AT2615" s="18">
        <f>+'Per Cápita'!$F$4</f>
        <v>103408</v>
      </c>
      <c r="AU2615" s="18">
        <f>+'Per Cápita'!$F$5</f>
        <v>90347</v>
      </c>
      <c r="AV2615" s="18">
        <f>+'Per Cápita'!$F$6</f>
        <v>138242</v>
      </c>
      <c r="AW2615" s="18">
        <f>+'Per Cápita'!$F$7</f>
        <v>166544</v>
      </c>
      <c r="AX2615" s="18">
        <f t="shared" si="965"/>
        <v>22125129.016480409</v>
      </c>
      <c r="AY2615" s="18">
        <f t="shared" si="966"/>
        <v>170788169.36986288</v>
      </c>
      <c r="AZ2615" s="18">
        <f t="shared" si="967"/>
        <v>13408274.359698355</v>
      </c>
      <c r="BA2615" s="18">
        <f t="shared" si="968"/>
        <v>35480929.466937564</v>
      </c>
      <c r="BB2615" s="18">
        <f t="shared" si="969"/>
        <v>3536437.967780909</v>
      </c>
      <c r="BC2615" s="18">
        <f t="shared" si="970"/>
        <v>17573046.245112963</v>
      </c>
      <c r="BD2615" s="18">
        <f t="shared" si="971"/>
        <v>0</v>
      </c>
      <c r="BE2615" s="18">
        <f t="shared" si="972"/>
        <v>0</v>
      </c>
      <c r="BF2615" s="18">
        <f t="shared" si="973"/>
        <v>0</v>
      </c>
      <c r="BG2615" s="18">
        <f t="shared" si="974"/>
        <v>0</v>
      </c>
      <c r="BH2615" s="18">
        <f t="shared" si="975"/>
        <v>0</v>
      </c>
      <c r="BI2615" s="18">
        <f t="shared" si="976"/>
        <v>0</v>
      </c>
      <c r="BJ2615" s="18">
        <f t="shared" si="977"/>
        <v>0</v>
      </c>
      <c r="BK2615" s="18">
        <f t="shared" si="978"/>
        <v>0</v>
      </c>
      <c r="BL2615" s="18">
        <f t="shared" si="979"/>
        <v>0</v>
      </c>
      <c r="BM2615" s="18">
        <f t="shared" si="980"/>
        <v>0</v>
      </c>
      <c r="BN2615" s="18">
        <f t="shared" si="981"/>
        <v>262911986.4258731</v>
      </c>
      <c r="BO2615" s="18">
        <f t="shared" si="982"/>
        <v>0</v>
      </c>
      <c r="BP2615" s="4">
        <f t="shared" si="983"/>
        <v>262911986</v>
      </c>
      <c r="BQ2615" t="s">
        <v>11411</v>
      </c>
    </row>
    <row r="2616" spans="1:69" x14ac:dyDescent="0.25">
      <c r="A2616" s="15" t="s">
        <v>1413</v>
      </c>
      <c r="B2616" t="s">
        <v>5772</v>
      </c>
      <c r="C2616">
        <v>3808</v>
      </c>
      <c r="D2616" t="s">
        <v>1413</v>
      </c>
      <c r="E2616" t="s">
        <v>6508</v>
      </c>
      <c r="F2616" t="s">
        <v>3390</v>
      </c>
      <c r="G2616" s="15">
        <v>9635</v>
      </c>
      <c r="H2616" s="15">
        <v>168079000017</v>
      </c>
      <c r="I2616" t="s">
        <v>8024</v>
      </c>
      <c r="J2616">
        <v>1</v>
      </c>
      <c r="K2616" s="22">
        <v>11.002509576013736</v>
      </c>
      <c r="L2616" s="16"/>
      <c r="M2616" s="16">
        <f t="shared" si="960"/>
        <v>0.77074184974063453</v>
      </c>
      <c r="N2616" s="16">
        <f t="shared" si="961"/>
        <v>9.9723859094924663E-2</v>
      </c>
      <c r="O2616" s="29">
        <f t="shared" si="962"/>
        <v>1.0997238590949248</v>
      </c>
      <c r="P2616" s="17">
        <f t="shared" si="963"/>
        <v>901</v>
      </c>
      <c r="Q2616" s="17">
        <v>0</v>
      </c>
      <c r="R2616" s="17">
        <v>0</v>
      </c>
      <c r="S2616" s="17">
        <v>3</v>
      </c>
      <c r="T2616" s="17">
        <v>45</v>
      </c>
      <c r="U2616" s="17">
        <v>51</v>
      </c>
      <c r="V2616" s="17">
        <v>225</v>
      </c>
      <c r="W2616" s="17">
        <v>0</v>
      </c>
      <c r="X2616" s="17">
        <v>365</v>
      </c>
      <c r="Y2616" s="17">
        <v>0</v>
      </c>
      <c r="Z2616" s="17">
        <v>0</v>
      </c>
      <c r="AA2616" s="17">
        <v>0</v>
      </c>
      <c r="AB2616" s="17">
        <v>212</v>
      </c>
      <c r="AC2616" s="17">
        <f t="shared" si="964"/>
        <v>847</v>
      </c>
      <c r="AD2616" s="17">
        <v>0</v>
      </c>
      <c r="AE2616" s="17">
        <v>0</v>
      </c>
      <c r="AF2616" s="17">
        <v>0</v>
      </c>
      <c r="AG2616" s="17">
        <v>45</v>
      </c>
      <c r="AH2616" s="17">
        <v>0</v>
      </c>
      <c r="AI2616" s="17">
        <v>225</v>
      </c>
      <c r="AJ2616" s="17">
        <v>0</v>
      </c>
      <c r="AK2616" s="17">
        <v>365</v>
      </c>
      <c r="AL2616" s="17">
        <v>0</v>
      </c>
      <c r="AM2616" s="17">
        <v>0</v>
      </c>
      <c r="AN2616" s="17">
        <v>0</v>
      </c>
      <c r="AO2616" s="17">
        <v>212</v>
      </c>
      <c r="AP2616" s="18">
        <f>+'Per Cápita'!$E$4</f>
        <v>83816</v>
      </c>
      <c r="AQ2616" s="18">
        <f>+'Per Cápita'!$E$5</f>
        <v>74019</v>
      </c>
      <c r="AR2616" s="18">
        <f>+'Per Cápita'!$E$6</f>
        <v>111028</v>
      </c>
      <c r="AS2616" s="18">
        <f>+'Per Cápita'!$E$7</f>
        <v>136064</v>
      </c>
      <c r="AT2616" s="18">
        <f>+'Per Cápita'!$F$4</f>
        <v>103408</v>
      </c>
      <c r="AU2616" s="18">
        <f>+'Per Cápita'!$F$5</f>
        <v>90347</v>
      </c>
      <c r="AV2616" s="18">
        <f>+'Per Cápita'!$F$6</f>
        <v>138242</v>
      </c>
      <c r="AW2616" s="18">
        <f>+'Per Cápita'!$F$7</f>
        <v>166544</v>
      </c>
      <c r="AX2616" s="18">
        <f t="shared" si="965"/>
        <v>4147850.4738255097</v>
      </c>
      <c r="AY2616" s="18">
        <f t="shared" si="966"/>
        <v>48026271.592544869</v>
      </c>
      <c r="AZ2616" s="18">
        <f t="shared" si="967"/>
        <v>0</v>
      </c>
      <c r="BA2616" s="18">
        <f t="shared" si="968"/>
        <v>31722159.358745072</v>
      </c>
      <c r="BB2616" s="18">
        <f t="shared" si="969"/>
        <v>341160.73446386395</v>
      </c>
      <c r="BC2616" s="18">
        <f t="shared" si="970"/>
        <v>5067194.3263801076</v>
      </c>
      <c r="BD2616" s="18">
        <f t="shared" si="971"/>
        <v>0</v>
      </c>
      <c r="BE2616" s="18">
        <f t="shared" si="972"/>
        <v>0</v>
      </c>
      <c r="BF2616" s="18">
        <f t="shared" si="973"/>
        <v>829570.09476510191</v>
      </c>
      <c r="BG2616" s="18">
        <f t="shared" si="974"/>
        <v>9605254.3185089733</v>
      </c>
      <c r="BH2616" s="18">
        <f t="shared" si="975"/>
        <v>0</v>
      </c>
      <c r="BI2616" s="18">
        <f t="shared" si="976"/>
        <v>6344431.8717490146</v>
      </c>
      <c r="BJ2616" s="18">
        <f t="shared" si="977"/>
        <v>0</v>
      </c>
      <c r="BK2616" s="18">
        <f t="shared" si="978"/>
        <v>0</v>
      </c>
      <c r="BL2616" s="18">
        <f t="shared" si="979"/>
        <v>0</v>
      </c>
      <c r="BM2616" s="18">
        <f t="shared" si="980"/>
        <v>0</v>
      </c>
      <c r="BN2616" s="18">
        <f t="shared" si="981"/>
        <v>89304636.485959426</v>
      </c>
      <c r="BO2616" s="18">
        <f t="shared" si="982"/>
        <v>16779256.285023089</v>
      </c>
      <c r="BP2616" s="4">
        <f t="shared" si="983"/>
        <v>106083893</v>
      </c>
      <c r="BQ2616" t="s">
        <v>11411</v>
      </c>
    </row>
    <row r="2617" spans="1:69" x14ac:dyDescent="0.25">
      <c r="A2617" s="15" t="s">
        <v>7188</v>
      </c>
      <c r="B2617" t="s">
        <v>5772</v>
      </c>
      <c r="C2617">
        <v>3810</v>
      </c>
      <c r="D2617" t="s">
        <v>7188</v>
      </c>
      <c r="E2617" t="s">
        <v>6509</v>
      </c>
      <c r="F2617" t="s">
        <v>3392</v>
      </c>
      <c r="G2617" s="15">
        <v>3938</v>
      </c>
      <c r="H2617" s="15">
        <v>168081000351</v>
      </c>
      <c r="I2617" t="s">
        <v>3393</v>
      </c>
      <c r="J2617">
        <v>1</v>
      </c>
      <c r="K2617" s="22">
        <v>11.647489064220554</v>
      </c>
      <c r="L2617" s="16"/>
      <c r="M2617" s="16">
        <f t="shared" si="960"/>
        <v>0.81592360398959529</v>
      </c>
      <c r="N2617" s="16">
        <f t="shared" si="961"/>
        <v>0.10655826498972595</v>
      </c>
      <c r="O2617" s="29">
        <f t="shared" si="962"/>
        <v>1.1065582649897259</v>
      </c>
      <c r="P2617" s="17">
        <f t="shared" si="963"/>
        <v>1107</v>
      </c>
      <c r="Q2617" s="17">
        <v>0</v>
      </c>
      <c r="R2617" s="17">
        <v>0</v>
      </c>
      <c r="S2617" s="17">
        <v>0</v>
      </c>
      <c r="T2617" s="17">
        <v>59</v>
      </c>
      <c r="U2617" s="17">
        <v>0</v>
      </c>
      <c r="V2617" s="17">
        <v>462</v>
      </c>
      <c r="W2617" s="17">
        <v>0</v>
      </c>
      <c r="X2617" s="17">
        <v>459</v>
      </c>
      <c r="Y2617" s="17">
        <v>0</v>
      </c>
      <c r="Z2617" s="17">
        <v>127</v>
      </c>
      <c r="AA2617" s="17">
        <v>0</v>
      </c>
      <c r="AB2617" s="17">
        <v>0</v>
      </c>
      <c r="AC2617" s="17">
        <f t="shared" si="964"/>
        <v>749</v>
      </c>
      <c r="AD2617" s="17">
        <v>0</v>
      </c>
      <c r="AE2617" s="17">
        <v>0</v>
      </c>
      <c r="AF2617" s="17">
        <v>0</v>
      </c>
      <c r="AG2617" s="17">
        <v>0</v>
      </c>
      <c r="AH2617" s="17">
        <v>0</v>
      </c>
      <c r="AI2617" s="17">
        <v>163</v>
      </c>
      <c r="AJ2617" s="17">
        <v>0</v>
      </c>
      <c r="AK2617" s="17">
        <v>459</v>
      </c>
      <c r="AL2617" s="17">
        <v>0</v>
      </c>
      <c r="AM2617" s="17">
        <v>127</v>
      </c>
      <c r="AN2617" s="17">
        <v>0</v>
      </c>
      <c r="AO2617" s="17">
        <v>0</v>
      </c>
      <c r="AP2617" s="18">
        <f>+'Per Cápita'!$E$4</f>
        <v>83816</v>
      </c>
      <c r="AQ2617" s="18">
        <f>+'Per Cápita'!$E$5</f>
        <v>74019</v>
      </c>
      <c r="AR2617" s="18">
        <f>+'Per Cápita'!$E$6</f>
        <v>111028</v>
      </c>
      <c r="AS2617" s="18">
        <f>+'Per Cápita'!$E$7</f>
        <v>136064</v>
      </c>
      <c r="AT2617" s="18">
        <f>+'Per Cápita'!$F$4</f>
        <v>103408</v>
      </c>
      <c r="AU2617" s="18">
        <f>+'Per Cápita'!$F$5</f>
        <v>90347</v>
      </c>
      <c r="AV2617" s="18">
        <f>+'Per Cápita'!$F$6</f>
        <v>138242</v>
      </c>
      <c r="AW2617" s="18">
        <f>+'Per Cápita'!$F$7</f>
        <v>166544</v>
      </c>
      <c r="AX2617" s="18">
        <f t="shared" si="965"/>
        <v>5472089.9647643529</v>
      </c>
      <c r="AY2617" s="18">
        <f t="shared" si="966"/>
        <v>75435735.655188829</v>
      </c>
      <c r="AZ2617" s="18">
        <f t="shared" si="967"/>
        <v>15603086.782750469</v>
      </c>
      <c r="BA2617" s="18">
        <f t="shared" si="968"/>
        <v>0</v>
      </c>
      <c r="BB2617" s="18">
        <f t="shared" si="969"/>
        <v>0</v>
      </c>
      <c r="BC2617" s="18">
        <f t="shared" si="970"/>
        <v>0</v>
      </c>
      <c r="BD2617" s="18">
        <f t="shared" si="971"/>
        <v>0</v>
      </c>
      <c r="BE2617" s="18">
        <f t="shared" si="972"/>
        <v>0</v>
      </c>
      <c r="BF2617" s="18">
        <f t="shared" si="973"/>
        <v>0</v>
      </c>
      <c r="BG2617" s="18">
        <f t="shared" si="974"/>
        <v>10189148.22530455</v>
      </c>
      <c r="BH2617" s="18">
        <f t="shared" si="975"/>
        <v>3120617.3565500942</v>
      </c>
      <c r="BI2617" s="18">
        <f t="shared" si="976"/>
        <v>0</v>
      </c>
      <c r="BJ2617" s="18">
        <f t="shared" si="977"/>
        <v>0</v>
      </c>
      <c r="BK2617" s="18">
        <f t="shared" si="978"/>
        <v>0</v>
      </c>
      <c r="BL2617" s="18">
        <f t="shared" si="979"/>
        <v>0</v>
      </c>
      <c r="BM2617" s="18">
        <f t="shared" si="980"/>
        <v>0</v>
      </c>
      <c r="BN2617" s="18">
        <f t="shared" si="981"/>
        <v>96510912.402703658</v>
      </c>
      <c r="BO2617" s="18">
        <f t="shared" si="982"/>
        <v>13309765.581854643</v>
      </c>
      <c r="BP2617" s="4">
        <f t="shared" si="983"/>
        <v>109820678</v>
      </c>
      <c r="BQ2617" t="s">
        <v>11411</v>
      </c>
    </row>
    <row r="2618" spans="1:69" x14ac:dyDescent="0.25">
      <c r="A2618" s="15" t="s">
        <v>7188</v>
      </c>
      <c r="B2618" t="s">
        <v>5772</v>
      </c>
      <c r="C2618">
        <v>3810</v>
      </c>
      <c r="D2618" t="s">
        <v>7188</v>
      </c>
      <c r="E2618" t="s">
        <v>6509</v>
      </c>
      <c r="F2618" t="s">
        <v>3392</v>
      </c>
      <c r="G2618" s="15">
        <v>3939</v>
      </c>
      <c r="H2618" s="15">
        <v>168081000407</v>
      </c>
      <c r="I2618" t="s">
        <v>1310</v>
      </c>
      <c r="J2618">
        <v>1</v>
      </c>
      <c r="K2618" s="22">
        <v>11.647489064220554</v>
      </c>
      <c r="L2618" s="16"/>
      <c r="M2618" s="16">
        <f t="shared" si="960"/>
        <v>0.81592360398959529</v>
      </c>
      <c r="N2618" s="16">
        <f t="shared" si="961"/>
        <v>0.10655826498972595</v>
      </c>
      <c r="O2618" s="29">
        <f t="shared" si="962"/>
        <v>1.1065582649897259</v>
      </c>
      <c r="P2618" s="17">
        <f t="shared" si="963"/>
        <v>1161</v>
      </c>
      <c r="Q2618" s="17">
        <v>0</v>
      </c>
      <c r="R2618" s="17">
        <v>0</v>
      </c>
      <c r="S2618" s="17">
        <v>0</v>
      </c>
      <c r="T2618" s="17">
        <v>39</v>
      </c>
      <c r="U2618" s="17">
        <v>0</v>
      </c>
      <c r="V2618" s="17">
        <v>298</v>
      </c>
      <c r="W2618" s="17">
        <v>0</v>
      </c>
      <c r="X2618" s="17">
        <v>618</v>
      </c>
      <c r="Y2618" s="17">
        <v>0</v>
      </c>
      <c r="Z2618" s="17">
        <v>206</v>
      </c>
      <c r="AA2618" s="17">
        <v>0</v>
      </c>
      <c r="AB2618" s="17">
        <v>0</v>
      </c>
      <c r="AC2618" s="17">
        <f t="shared" si="964"/>
        <v>0</v>
      </c>
      <c r="AD2618" s="17">
        <v>0</v>
      </c>
      <c r="AE2618" s="17">
        <v>0</v>
      </c>
      <c r="AF2618" s="17">
        <v>0</v>
      </c>
      <c r="AG2618" s="17">
        <v>0</v>
      </c>
      <c r="AH2618" s="17">
        <v>0</v>
      </c>
      <c r="AI2618" s="17">
        <v>0</v>
      </c>
      <c r="AJ2618" s="17">
        <v>0</v>
      </c>
      <c r="AK2618" s="17">
        <v>0</v>
      </c>
      <c r="AL2618" s="17">
        <v>0</v>
      </c>
      <c r="AM2618" s="17">
        <v>0</v>
      </c>
      <c r="AN2618" s="17">
        <v>0</v>
      </c>
      <c r="AO2618" s="17">
        <v>0</v>
      </c>
      <c r="AP2618" s="18">
        <f>+'Per Cápita'!$E$4</f>
        <v>83816</v>
      </c>
      <c r="AQ2618" s="18">
        <f>+'Per Cápita'!$E$5</f>
        <v>74019</v>
      </c>
      <c r="AR2618" s="18">
        <f>+'Per Cápita'!$E$6</f>
        <v>111028</v>
      </c>
      <c r="AS2618" s="18">
        <f>+'Per Cápita'!$E$7</f>
        <v>136064</v>
      </c>
      <c r="AT2618" s="18">
        <f>+'Per Cápita'!$F$4</f>
        <v>103408</v>
      </c>
      <c r="AU2618" s="18">
        <f>+'Per Cápita'!$F$5</f>
        <v>90347</v>
      </c>
      <c r="AV2618" s="18">
        <f>+'Per Cápita'!$F$6</f>
        <v>138242</v>
      </c>
      <c r="AW2618" s="18">
        <f>+'Per Cápita'!$F$7</f>
        <v>166544</v>
      </c>
      <c r="AX2618" s="18">
        <f t="shared" si="965"/>
        <v>3617144.2139967754</v>
      </c>
      <c r="AY2618" s="18">
        <f t="shared" si="966"/>
        <v>75026203.974107459</v>
      </c>
      <c r="AZ2618" s="18">
        <f t="shared" si="967"/>
        <v>25308943.915327534</v>
      </c>
      <c r="BA2618" s="18">
        <f t="shared" si="968"/>
        <v>0</v>
      </c>
      <c r="BB2618" s="18">
        <f t="shared" si="969"/>
        <v>0</v>
      </c>
      <c r="BC2618" s="18">
        <f t="shared" si="970"/>
        <v>0</v>
      </c>
      <c r="BD2618" s="18">
        <f t="shared" si="971"/>
        <v>0</v>
      </c>
      <c r="BE2618" s="18">
        <f t="shared" si="972"/>
        <v>0</v>
      </c>
      <c r="BF2618" s="18">
        <f t="shared" si="973"/>
        <v>0</v>
      </c>
      <c r="BG2618" s="18">
        <f t="shared" si="974"/>
        <v>0</v>
      </c>
      <c r="BH2618" s="18">
        <f t="shared" si="975"/>
        <v>0</v>
      </c>
      <c r="BI2618" s="18">
        <f t="shared" si="976"/>
        <v>0</v>
      </c>
      <c r="BJ2618" s="18">
        <f t="shared" si="977"/>
        <v>0</v>
      </c>
      <c r="BK2618" s="18">
        <f t="shared" si="978"/>
        <v>0</v>
      </c>
      <c r="BL2618" s="18">
        <f t="shared" si="979"/>
        <v>0</v>
      </c>
      <c r="BM2618" s="18">
        <f t="shared" si="980"/>
        <v>0</v>
      </c>
      <c r="BN2618" s="18">
        <f t="shared" si="981"/>
        <v>103952292.10343178</v>
      </c>
      <c r="BO2618" s="18">
        <f t="shared" si="982"/>
        <v>0</v>
      </c>
      <c r="BP2618" s="4">
        <f t="shared" si="983"/>
        <v>103952292</v>
      </c>
      <c r="BQ2618" t="s">
        <v>11411</v>
      </c>
    </row>
    <row r="2619" spans="1:69" x14ac:dyDescent="0.25">
      <c r="A2619" s="15" t="s">
        <v>7188</v>
      </c>
      <c r="B2619" t="s">
        <v>5772</v>
      </c>
      <c r="C2619">
        <v>3810</v>
      </c>
      <c r="D2619" t="s">
        <v>7188</v>
      </c>
      <c r="E2619" t="s">
        <v>6509</v>
      </c>
      <c r="F2619" t="s">
        <v>3392</v>
      </c>
      <c r="G2619" s="15">
        <v>3940</v>
      </c>
      <c r="H2619" s="15">
        <v>168081000415</v>
      </c>
      <c r="I2619" t="s">
        <v>8025</v>
      </c>
      <c r="J2619">
        <v>1</v>
      </c>
      <c r="K2619" s="22">
        <v>11.647489064220554</v>
      </c>
      <c r="L2619" s="16"/>
      <c r="M2619" s="16">
        <f t="shared" si="960"/>
        <v>0.81592360398959529</v>
      </c>
      <c r="N2619" s="16">
        <f t="shared" si="961"/>
        <v>0.10655826498972595</v>
      </c>
      <c r="O2619" s="29">
        <f t="shared" si="962"/>
        <v>1.1065582649897259</v>
      </c>
      <c r="P2619" s="17">
        <f t="shared" si="963"/>
        <v>1998</v>
      </c>
      <c r="Q2619" s="17">
        <v>0</v>
      </c>
      <c r="R2619" s="17">
        <v>72</v>
      </c>
      <c r="S2619" s="17">
        <v>0</v>
      </c>
      <c r="T2619" s="17">
        <v>139</v>
      </c>
      <c r="U2619" s="17">
        <v>0</v>
      </c>
      <c r="V2619" s="17">
        <v>729</v>
      </c>
      <c r="W2619" s="17">
        <v>0</v>
      </c>
      <c r="X2619" s="17">
        <v>761</v>
      </c>
      <c r="Y2619" s="17">
        <v>0</v>
      </c>
      <c r="Z2619" s="17">
        <v>0</v>
      </c>
      <c r="AA2619" s="17">
        <v>0</v>
      </c>
      <c r="AB2619" s="17">
        <v>297</v>
      </c>
      <c r="AC2619" s="17">
        <f t="shared" si="964"/>
        <v>297</v>
      </c>
      <c r="AD2619" s="17">
        <v>0</v>
      </c>
      <c r="AE2619" s="17">
        <v>0</v>
      </c>
      <c r="AF2619" s="17">
        <v>0</v>
      </c>
      <c r="AG2619" s="17">
        <v>0</v>
      </c>
      <c r="AH2619" s="17">
        <v>0</v>
      </c>
      <c r="AI2619" s="17">
        <v>0</v>
      </c>
      <c r="AJ2619" s="17">
        <v>0</v>
      </c>
      <c r="AK2619" s="17">
        <v>0</v>
      </c>
      <c r="AL2619" s="17">
        <v>0</v>
      </c>
      <c r="AM2619" s="17">
        <v>0</v>
      </c>
      <c r="AN2619" s="17">
        <v>0</v>
      </c>
      <c r="AO2619" s="17">
        <v>297</v>
      </c>
      <c r="AP2619" s="18">
        <f>+'Per Cápita'!$E$4</f>
        <v>83816</v>
      </c>
      <c r="AQ2619" s="18">
        <f>+'Per Cápita'!$E$5</f>
        <v>74019</v>
      </c>
      <c r="AR2619" s="18">
        <f>+'Per Cápita'!$E$6</f>
        <v>111028</v>
      </c>
      <c r="AS2619" s="18">
        <f>+'Per Cápita'!$E$7</f>
        <v>136064</v>
      </c>
      <c r="AT2619" s="18">
        <f>+'Per Cápita'!$F$4</f>
        <v>103408</v>
      </c>
      <c r="AU2619" s="18">
        <f>+'Per Cápita'!$F$5</f>
        <v>90347</v>
      </c>
      <c r="AV2619" s="18">
        <f>+'Per Cápita'!$F$6</f>
        <v>138242</v>
      </c>
      <c r="AW2619" s="18">
        <f>+'Per Cápita'!$F$7</f>
        <v>166544</v>
      </c>
      <c r="AX2619" s="18">
        <f t="shared" si="965"/>
        <v>19569677.670597941</v>
      </c>
      <c r="AY2619" s="18">
        <f t="shared" si="966"/>
        <v>122040440.96224904</v>
      </c>
      <c r="AZ2619" s="18">
        <f t="shared" si="967"/>
        <v>0</v>
      </c>
      <c r="BA2619" s="18">
        <f t="shared" si="968"/>
        <v>44717134.898965932</v>
      </c>
      <c r="BB2619" s="18">
        <f t="shared" si="969"/>
        <v>0</v>
      </c>
      <c r="BC2619" s="18">
        <f t="shared" si="970"/>
        <v>0</v>
      </c>
      <c r="BD2619" s="18">
        <f t="shared" si="971"/>
        <v>0</v>
      </c>
      <c r="BE2619" s="18">
        <f t="shared" si="972"/>
        <v>0</v>
      </c>
      <c r="BF2619" s="18">
        <f t="shared" si="973"/>
        <v>0</v>
      </c>
      <c r="BG2619" s="18">
        <f t="shared" si="974"/>
        <v>0</v>
      </c>
      <c r="BH2619" s="18">
        <f t="shared" si="975"/>
        <v>0</v>
      </c>
      <c r="BI2619" s="18">
        <f t="shared" si="976"/>
        <v>8943426.9797931872</v>
      </c>
      <c r="BJ2619" s="18">
        <f t="shared" si="977"/>
        <v>0</v>
      </c>
      <c r="BK2619" s="18">
        <f t="shared" si="978"/>
        <v>0</v>
      </c>
      <c r="BL2619" s="18">
        <f t="shared" si="979"/>
        <v>0</v>
      </c>
      <c r="BM2619" s="18">
        <f t="shared" si="980"/>
        <v>0</v>
      </c>
      <c r="BN2619" s="18">
        <f t="shared" si="981"/>
        <v>186327253.53181291</v>
      </c>
      <c r="BO2619" s="18">
        <f t="shared" si="982"/>
        <v>8943426.9797931872</v>
      </c>
      <c r="BP2619" s="4">
        <f t="shared" si="983"/>
        <v>195270681</v>
      </c>
      <c r="BQ2619" t="s">
        <v>11411</v>
      </c>
    </row>
    <row r="2620" spans="1:69" x14ac:dyDescent="0.25">
      <c r="A2620" s="15" t="s">
        <v>7188</v>
      </c>
      <c r="B2620" t="s">
        <v>5772</v>
      </c>
      <c r="C2620">
        <v>3810</v>
      </c>
      <c r="D2620" t="s">
        <v>7188</v>
      </c>
      <c r="E2620" t="s">
        <v>6509</v>
      </c>
      <c r="F2620" t="s">
        <v>3392</v>
      </c>
      <c r="G2620" s="15">
        <v>3941</v>
      </c>
      <c r="H2620" s="15">
        <v>168081000440</v>
      </c>
      <c r="I2620" t="s">
        <v>8026</v>
      </c>
      <c r="J2620">
        <v>1</v>
      </c>
      <c r="K2620" s="22">
        <v>11.647489064220554</v>
      </c>
      <c r="L2620" s="16"/>
      <c r="M2620" s="16">
        <f t="shared" si="960"/>
        <v>0.81592360398959529</v>
      </c>
      <c r="N2620" s="16">
        <f t="shared" si="961"/>
        <v>0.10655826498972595</v>
      </c>
      <c r="O2620" s="29">
        <f t="shared" si="962"/>
        <v>1.1065582649897259</v>
      </c>
      <c r="P2620" s="17">
        <f t="shared" si="963"/>
        <v>1019</v>
      </c>
      <c r="Q2620" s="17">
        <v>0</v>
      </c>
      <c r="R2620" s="17">
        <v>0</v>
      </c>
      <c r="S2620" s="17">
        <v>0</v>
      </c>
      <c r="T2620" s="17">
        <v>49</v>
      </c>
      <c r="U2620" s="17">
        <v>0</v>
      </c>
      <c r="V2620" s="17">
        <v>410</v>
      </c>
      <c r="W2620" s="17">
        <v>0</v>
      </c>
      <c r="X2620" s="17">
        <v>436</v>
      </c>
      <c r="Y2620" s="17">
        <v>0</v>
      </c>
      <c r="Z2620" s="17">
        <v>109</v>
      </c>
      <c r="AA2620" s="17">
        <v>0</v>
      </c>
      <c r="AB2620" s="17">
        <v>15</v>
      </c>
      <c r="AC2620" s="17">
        <f t="shared" si="964"/>
        <v>124</v>
      </c>
      <c r="AD2620" s="17">
        <v>0</v>
      </c>
      <c r="AE2620" s="17">
        <v>0</v>
      </c>
      <c r="AF2620" s="17">
        <v>0</v>
      </c>
      <c r="AG2620" s="17">
        <v>0</v>
      </c>
      <c r="AH2620" s="17">
        <v>0</v>
      </c>
      <c r="AI2620" s="17">
        <v>0</v>
      </c>
      <c r="AJ2620" s="17">
        <v>0</v>
      </c>
      <c r="AK2620" s="17">
        <v>0</v>
      </c>
      <c r="AL2620" s="17">
        <v>0</v>
      </c>
      <c r="AM2620" s="17">
        <v>109</v>
      </c>
      <c r="AN2620" s="17">
        <v>0</v>
      </c>
      <c r="AO2620" s="17">
        <v>15</v>
      </c>
      <c r="AP2620" s="18">
        <f>+'Per Cápita'!$E$4</f>
        <v>83816</v>
      </c>
      <c r="AQ2620" s="18">
        <f>+'Per Cápita'!$E$5</f>
        <v>74019</v>
      </c>
      <c r="AR2620" s="18">
        <f>+'Per Cápita'!$E$6</f>
        <v>111028</v>
      </c>
      <c r="AS2620" s="18">
        <f>+'Per Cápita'!$E$7</f>
        <v>136064</v>
      </c>
      <c r="AT2620" s="18">
        <f>+'Per Cápita'!$F$4</f>
        <v>103408</v>
      </c>
      <c r="AU2620" s="18">
        <f>+'Per Cápita'!$F$5</f>
        <v>90347</v>
      </c>
      <c r="AV2620" s="18">
        <f>+'Per Cápita'!$F$6</f>
        <v>138242</v>
      </c>
      <c r="AW2620" s="18">
        <f>+'Per Cápita'!$F$7</f>
        <v>166544</v>
      </c>
      <c r="AX2620" s="18">
        <f t="shared" si="965"/>
        <v>4544617.0893805642</v>
      </c>
      <c r="AY2620" s="18">
        <f t="shared" si="966"/>
        <v>69292760.438968241</v>
      </c>
      <c r="AZ2620" s="18">
        <f t="shared" si="967"/>
        <v>13391625.663935442</v>
      </c>
      <c r="BA2620" s="18">
        <f t="shared" si="968"/>
        <v>2258441.1565134311</v>
      </c>
      <c r="BB2620" s="18">
        <f t="shared" si="969"/>
        <v>0</v>
      </c>
      <c r="BC2620" s="18">
        <f t="shared" si="970"/>
        <v>0</v>
      </c>
      <c r="BD2620" s="18">
        <f t="shared" si="971"/>
        <v>0</v>
      </c>
      <c r="BE2620" s="18">
        <f t="shared" si="972"/>
        <v>0</v>
      </c>
      <c r="BF2620" s="18">
        <f t="shared" si="973"/>
        <v>0</v>
      </c>
      <c r="BG2620" s="18">
        <f t="shared" si="974"/>
        <v>0</v>
      </c>
      <c r="BH2620" s="18">
        <f t="shared" si="975"/>
        <v>2678325.1327870884</v>
      </c>
      <c r="BI2620" s="18">
        <f t="shared" si="976"/>
        <v>451688.23130268621</v>
      </c>
      <c r="BJ2620" s="18">
        <f t="shared" si="977"/>
        <v>0</v>
      </c>
      <c r="BK2620" s="18">
        <f t="shared" si="978"/>
        <v>0</v>
      </c>
      <c r="BL2620" s="18">
        <f t="shared" si="979"/>
        <v>0</v>
      </c>
      <c r="BM2620" s="18">
        <f t="shared" si="980"/>
        <v>0</v>
      </c>
      <c r="BN2620" s="18">
        <f t="shared" si="981"/>
        <v>89487444.348797679</v>
      </c>
      <c r="BO2620" s="18">
        <f t="shared" si="982"/>
        <v>3130013.3640897744</v>
      </c>
      <c r="BP2620" s="4">
        <f t="shared" si="983"/>
        <v>92617458</v>
      </c>
      <c r="BQ2620" t="s">
        <v>11411</v>
      </c>
    </row>
    <row r="2621" spans="1:69" x14ac:dyDescent="0.25">
      <c r="A2621" s="15" t="s">
        <v>7188</v>
      </c>
      <c r="B2621" t="s">
        <v>5772</v>
      </c>
      <c r="C2621">
        <v>3810</v>
      </c>
      <c r="D2621" t="s">
        <v>7188</v>
      </c>
      <c r="E2621" t="s">
        <v>6509</v>
      </c>
      <c r="F2621" t="s">
        <v>3392</v>
      </c>
      <c r="G2621" s="15">
        <v>3942</v>
      </c>
      <c r="H2621" s="15">
        <v>168081000571</v>
      </c>
      <c r="I2621" t="s">
        <v>8027</v>
      </c>
      <c r="J2621">
        <v>1</v>
      </c>
      <c r="K2621" s="22">
        <v>11.647489064220554</v>
      </c>
      <c r="L2621" s="16"/>
      <c r="M2621" s="16">
        <f t="shared" si="960"/>
        <v>0.81592360398959529</v>
      </c>
      <c r="N2621" s="16">
        <f t="shared" si="961"/>
        <v>0.10655826498972595</v>
      </c>
      <c r="O2621" s="29">
        <f t="shared" si="962"/>
        <v>1.1065582649897259</v>
      </c>
      <c r="P2621" s="17">
        <f t="shared" si="963"/>
        <v>4809</v>
      </c>
      <c r="Q2621" s="17">
        <v>0</v>
      </c>
      <c r="R2621" s="17">
        <v>0</v>
      </c>
      <c r="S2621" s="17">
        <v>0</v>
      </c>
      <c r="T2621" s="17">
        <v>356</v>
      </c>
      <c r="U2621" s="17">
        <v>0</v>
      </c>
      <c r="V2621" s="17">
        <v>2288</v>
      </c>
      <c r="W2621" s="17">
        <v>0</v>
      </c>
      <c r="X2621" s="17">
        <v>1656</v>
      </c>
      <c r="Y2621" s="17">
        <v>0</v>
      </c>
      <c r="Z2621" s="17">
        <v>0</v>
      </c>
      <c r="AA2621" s="17">
        <v>0</v>
      </c>
      <c r="AB2621" s="17">
        <v>509</v>
      </c>
      <c r="AC2621" s="17">
        <f t="shared" si="964"/>
        <v>509</v>
      </c>
      <c r="AD2621" s="17">
        <v>0</v>
      </c>
      <c r="AE2621" s="17">
        <v>0</v>
      </c>
      <c r="AF2621" s="17">
        <v>0</v>
      </c>
      <c r="AG2621" s="17">
        <v>0</v>
      </c>
      <c r="AH2621" s="17">
        <v>0</v>
      </c>
      <c r="AI2621" s="17">
        <v>0</v>
      </c>
      <c r="AJ2621" s="17">
        <v>0</v>
      </c>
      <c r="AK2621" s="17">
        <v>0</v>
      </c>
      <c r="AL2621" s="17">
        <v>0</v>
      </c>
      <c r="AM2621" s="17">
        <v>0</v>
      </c>
      <c r="AN2621" s="17">
        <v>0</v>
      </c>
      <c r="AO2621" s="17">
        <v>509</v>
      </c>
      <c r="AP2621" s="18">
        <f>+'Per Cápita'!$E$4</f>
        <v>83816</v>
      </c>
      <c r="AQ2621" s="18">
        <f>+'Per Cápita'!$E$5</f>
        <v>74019</v>
      </c>
      <c r="AR2621" s="18">
        <f>+'Per Cápita'!$E$6</f>
        <v>111028</v>
      </c>
      <c r="AS2621" s="18">
        <f>+'Per Cápita'!$E$7</f>
        <v>136064</v>
      </c>
      <c r="AT2621" s="18">
        <f>+'Per Cápita'!$F$4</f>
        <v>103408</v>
      </c>
      <c r="AU2621" s="18">
        <f>+'Per Cápita'!$F$5</f>
        <v>90347</v>
      </c>
      <c r="AV2621" s="18">
        <f>+'Per Cápita'!$F$6</f>
        <v>138242</v>
      </c>
      <c r="AW2621" s="18">
        <f>+'Per Cápita'!$F$7</f>
        <v>166544</v>
      </c>
      <c r="AX2621" s="18">
        <f t="shared" si="965"/>
        <v>33018034.363662876</v>
      </c>
      <c r="AY2621" s="18">
        <f t="shared" si="966"/>
        <v>323038590.03698671</v>
      </c>
      <c r="AZ2621" s="18">
        <f t="shared" si="967"/>
        <v>0</v>
      </c>
      <c r="BA2621" s="18">
        <f t="shared" si="968"/>
        <v>76636436.577689096</v>
      </c>
      <c r="BB2621" s="18">
        <f t="shared" si="969"/>
        <v>0</v>
      </c>
      <c r="BC2621" s="18">
        <f t="shared" si="970"/>
        <v>0</v>
      </c>
      <c r="BD2621" s="18">
        <f t="shared" si="971"/>
        <v>0</v>
      </c>
      <c r="BE2621" s="18">
        <f t="shared" si="972"/>
        <v>0</v>
      </c>
      <c r="BF2621" s="18">
        <f t="shared" si="973"/>
        <v>0</v>
      </c>
      <c r="BG2621" s="18">
        <f t="shared" si="974"/>
        <v>0</v>
      </c>
      <c r="BH2621" s="18">
        <f t="shared" si="975"/>
        <v>0</v>
      </c>
      <c r="BI2621" s="18">
        <f t="shared" si="976"/>
        <v>15327287.31553782</v>
      </c>
      <c r="BJ2621" s="18">
        <f t="shared" si="977"/>
        <v>0</v>
      </c>
      <c r="BK2621" s="18">
        <f t="shared" si="978"/>
        <v>0</v>
      </c>
      <c r="BL2621" s="18">
        <f t="shared" si="979"/>
        <v>0</v>
      </c>
      <c r="BM2621" s="18">
        <f t="shared" si="980"/>
        <v>0</v>
      </c>
      <c r="BN2621" s="18">
        <f t="shared" si="981"/>
        <v>432693060.97833872</v>
      </c>
      <c r="BO2621" s="18">
        <f t="shared" si="982"/>
        <v>15327287.31553782</v>
      </c>
      <c r="BP2621" s="4">
        <f t="shared" si="983"/>
        <v>448020348</v>
      </c>
      <c r="BQ2621" t="s">
        <v>11411</v>
      </c>
    </row>
    <row r="2622" spans="1:69" x14ac:dyDescent="0.25">
      <c r="A2622" s="15" t="s">
        <v>7188</v>
      </c>
      <c r="B2622" t="s">
        <v>5772</v>
      </c>
      <c r="C2622" s="15">
        <v>3810</v>
      </c>
      <c r="D2622" t="s">
        <v>7188</v>
      </c>
      <c r="E2622" t="s">
        <v>6509</v>
      </c>
      <c r="F2622" t="s">
        <v>3392</v>
      </c>
      <c r="G2622" s="15">
        <v>3943</v>
      </c>
      <c r="H2622" s="15">
        <v>168081000598</v>
      </c>
      <c r="I2622" t="s">
        <v>8028</v>
      </c>
      <c r="J2622">
        <v>1</v>
      </c>
      <c r="K2622" s="22">
        <v>11.647489064220554</v>
      </c>
      <c r="L2622" s="16"/>
      <c r="M2622" s="16">
        <f t="shared" si="960"/>
        <v>0.81592360398959529</v>
      </c>
      <c r="N2622" s="16">
        <f t="shared" si="961"/>
        <v>0.10655826498972595</v>
      </c>
      <c r="O2622" s="29">
        <f t="shared" si="962"/>
        <v>1.1065582649897259</v>
      </c>
      <c r="P2622" s="17">
        <f t="shared" si="963"/>
        <v>2589</v>
      </c>
      <c r="Q2622" s="17">
        <v>0</v>
      </c>
      <c r="R2622" s="17">
        <v>0</v>
      </c>
      <c r="S2622" s="17">
        <v>0</v>
      </c>
      <c r="T2622" s="17">
        <v>145</v>
      </c>
      <c r="U2622" s="17">
        <v>0</v>
      </c>
      <c r="V2622" s="17">
        <v>850</v>
      </c>
      <c r="W2622" s="17">
        <v>0</v>
      </c>
      <c r="X2622" s="17">
        <v>1041</v>
      </c>
      <c r="Y2622" s="17">
        <v>0</v>
      </c>
      <c r="Z2622" s="17">
        <v>4</v>
      </c>
      <c r="AA2622" s="17">
        <v>0</v>
      </c>
      <c r="AB2622" s="17">
        <v>549</v>
      </c>
      <c r="AC2622" s="17">
        <f t="shared" si="964"/>
        <v>553</v>
      </c>
      <c r="AD2622" s="17">
        <v>0</v>
      </c>
      <c r="AE2622" s="17">
        <v>0</v>
      </c>
      <c r="AF2622" s="17">
        <v>0</v>
      </c>
      <c r="AG2622" s="17">
        <v>0</v>
      </c>
      <c r="AH2622" s="17">
        <v>0</v>
      </c>
      <c r="AI2622" s="17">
        <v>0</v>
      </c>
      <c r="AJ2622" s="17">
        <v>0</v>
      </c>
      <c r="AK2622" s="17">
        <v>0</v>
      </c>
      <c r="AL2622" s="17">
        <v>0</v>
      </c>
      <c r="AM2622" s="17">
        <v>4</v>
      </c>
      <c r="AN2622" s="17">
        <v>0</v>
      </c>
      <c r="AO2622" s="17">
        <v>549</v>
      </c>
      <c r="AP2622" s="18">
        <f>+'Per Cápita'!$E$4</f>
        <v>83816</v>
      </c>
      <c r="AQ2622" s="18">
        <f>+'Per Cápita'!$E$5</f>
        <v>74019</v>
      </c>
      <c r="AR2622" s="18">
        <f>+'Per Cápita'!$E$6</f>
        <v>111028</v>
      </c>
      <c r="AS2622" s="18">
        <f>+'Per Cápita'!$E$7</f>
        <v>136064</v>
      </c>
      <c r="AT2622" s="18">
        <f>+'Per Cápita'!$F$4</f>
        <v>103408</v>
      </c>
      <c r="AU2622" s="18">
        <f>+'Per Cápita'!$F$5</f>
        <v>90347</v>
      </c>
      <c r="AV2622" s="18">
        <f>+'Per Cápita'!$F$6</f>
        <v>138242</v>
      </c>
      <c r="AW2622" s="18">
        <f>+'Per Cápita'!$F$7</f>
        <v>166544</v>
      </c>
      <c r="AX2622" s="18">
        <f t="shared" si="965"/>
        <v>13448356.693064936</v>
      </c>
      <c r="AY2622" s="18">
        <f t="shared" si="966"/>
        <v>154884881.78497511</v>
      </c>
      <c r="AZ2622" s="18">
        <f t="shared" si="967"/>
        <v>491435.80418111716</v>
      </c>
      <c r="BA2622" s="18">
        <f t="shared" si="968"/>
        <v>82658946.328391567</v>
      </c>
      <c r="BB2622" s="18">
        <f t="shared" si="969"/>
        <v>0</v>
      </c>
      <c r="BC2622" s="18">
        <f t="shared" si="970"/>
        <v>0</v>
      </c>
      <c r="BD2622" s="18">
        <f t="shared" si="971"/>
        <v>0</v>
      </c>
      <c r="BE2622" s="18">
        <f t="shared" si="972"/>
        <v>0</v>
      </c>
      <c r="BF2622" s="18">
        <f t="shared" si="973"/>
        <v>0</v>
      </c>
      <c r="BG2622" s="18">
        <f t="shared" si="974"/>
        <v>0</v>
      </c>
      <c r="BH2622" s="18">
        <f t="shared" si="975"/>
        <v>98287.16083622344</v>
      </c>
      <c r="BI2622" s="18">
        <f t="shared" si="976"/>
        <v>16531789.265678316</v>
      </c>
      <c r="BJ2622" s="18">
        <f t="shared" si="977"/>
        <v>0</v>
      </c>
      <c r="BK2622" s="18">
        <f t="shared" si="978"/>
        <v>0</v>
      </c>
      <c r="BL2622" s="18">
        <f t="shared" si="979"/>
        <v>0</v>
      </c>
      <c r="BM2622" s="18">
        <f t="shared" si="980"/>
        <v>0</v>
      </c>
      <c r="BN2622" s="18">
        <f t="shared" si="981"/>
        <v>251483620.61061275</v>
      </c>
      <c r="BO2622" s="18">
        <f t="shared" si="982"/>
        <v>16630076.42651454</v>
      </c>
      <c r="BP2622" s="4">
        <f t="shared" si="983"/>
        <v>268113697</v>
      </c>
      <c r="BQ2622" t="s">
        <v>11411</v>
      </c>
    </row>
    <row r="2623" spans="1:69" x14ac:dyDescent="0.25">
      <c r="A2623" s="15" t="s">
        <v>7188</v>
      </c>
      <c r="B2623" t="s">
        <v>5772</v>
      </c>
      <c r="C2623" s="15">
        <v>3810</v>
      </c>
      <c r="D2623" t="s">
        <v>7188</v>
      </c>
      <c r="E2623" t="s">
        <v>6509</v>
      </c>
      <c r="F2623" t="s">
        <v>3392</v>
      </c>
      <c r="G2623" s="15">
        <v>3944</v>
      </c>
      <c r="H2623" s="15">
        <v>168081000831</v>
      </c>
      <c r="I2623" t="s">
        <v>3394</v>
      </c>
      <c r="J2623">
        <v>1</v>
      </c>
      <c r="K2623" s="22">
        <v>11.647489064220554</v>
      </c>
      <c r="L2623" s="16"/>
      <c r="M2623" s="16">
        <f t="shared" si="960"/>
        <v>0.81592360398959529</v>
      </c>
      <c r="N2623" s="16">
        <f t="shared" si="961"/>
        <v>0.10655826498972595</v>
      </c>
      <c r="O2623" s="29">
        <f t="shared" si="962"/>
        <v>1.1065582649897259</v>
      </c>
      <c r="P2623" s="17">
        <f t="shared" si="963"/>
        <v>1961</v>
      </c>
      <c r="Q2623" s="17">
        <v>0</v>
      </c>
      <c r="R2623" s="17">
        <v>0</v>
      </c>
      <c r="S2623" s="17">
        <v>0</v>
      </c>
      <c r="T2623" s="17">
        <v>119</v>
      </c>
      <c r="U2623" s="17">
        <v>0</v>
      </c>
      <c r="V2623" s="17">
        <v>865</v>
      </c>
      <c r="W2623" s="17">
        <v>0</v>
      </c>
      <c r="X2623" s="17">
        <v>738</v>
      </c>
      <c r="Y2623" s="17">
        <v>0</v>
      </c>
      <c r="Z2623" s="17">
        <v>239</v>
      </c>
      <c r="AA2623" s="17">
        <v>0</v>
      </c>
      <c r="AB2623" s="17">
        <v>0</v>
      </c>
      <c r="AC2623" s="17">
        <f t="shared" si="964"/>
        <v>239</v>
      </c>
      <c r="AD2623" s="17">
        <v>0</v>
      </c>
      <c r="AE2623" s="17">
        <v>0</v>
      </c>
      <c r="AF2623" s="17">
        <v>0</v>
      </c>
      <c r="AG2623" s="17">
        <v>0</v>
      </c>
      <c r="AH2623" s="17">
        <v>0</v>
      </c>
      <c r="AI2623" s="17">
        <v>0</v>
      </c>
      <c r="AJ2623" s="17">
        <v>0</v>
      </c>
      <c r="AK2623" s="17">
        <v>0</v>
      </c>
      <c r="AL2623" s="17">
        <v>0</v>
      </c>
      <c r="AM2623" s="17">
        <v>239</v>
      </c>
      <c r="AN2623" s="17">
        <v>0</v>
      </c>
      <c r="AO2623" s="17">
        <v>0</v>
      </c>
      <c r="AP2623" s="18">
        <f>+'Per Cápita'!$E$4</f>
        <v>83816</v>
      </c>
      <c r="AQ2623" s="18">
        <f>+'Per Cápita'!$E$5</f>
        <v>74019</v>
      </c>
      <c r="AR2623" s="18">
        <f>+'Per Cápita'!$E$6</f>
        <v>111028</v>
      </c>
      <c r="AS2623" s="18">
        <f>+'Per Cápita'!$E$7</f>
        <v>136064</v>
      </c>
      <c r="AT2623" s="18">
        <f>+'Per Cápita'!$F$4</f>
        <v>103408</v>
      </c>
      <c r="AU2623" s="18">
        <f>+'Per Cápita'!$F$5</f>
        <v>90347</v>
      </c>
      <c r="AV2623" s="18">
        <f>+'Per Cápita'!$F$6</f>
        <v>138242</v>
      </c>
      <c r="AW2623" s="18">
        <f>+'Per Cápita'!$F$7</f>
        <v>166544</v>
      </c>
      <c r="AX2623" s="18">
        <f t="shared" si="965"/>
        <v>11036927.217067085</v>
      </c>
      <c r="AY2623" s="18">
        <f t="shared" si="966"/>
        <v>131295856.95468806</v>
      </c>
      <c r="AZ2623" s="18">
        <f t="shared" si="967"/>
        <v>29363289.299821749</v>
      </c>
      <c r="BA2623" s="18">
        <f t="shared" si="968"/>
        <v>0</v>
      </c>
      <c r="BB2623" s="18">
        <f t="shared" si="969"/>
        <v>0</v>
      </c>
      <c r="BC2623" s="18">
        <f t="shared" si="970"/>
        <v>0</v>
      </c>
      <c r="BD2623" s="18">
        <f t="shared" si="971"/>
        <v>0</v>
      </c>
      <c r="BE2623" s="18">
        <f t="shared" si="972"/>
        <v>0</v>
      </c>
      <c r="BF2623" s="18">
        <f t="shared" si="973"/>
        <v>0</v>
      </c>
      <c r="BG2623" s="18">
        <f t="shared" si="974"/>
        <v>0</v>
      </c>
      <c r="BH2623" s="18">
        <f t="shared" si="975"/>
        <v>5872657.8599643502</v>
      </c>
      <c r="BI2623" s="18">
        <f t="shared" si="976"/>
        <v>0</v>
      </c>
      <c r="BJ2623" s="18">
        <f t="shared" si="977"/>
        <v>0</v>
      </c>
      <c r="BK2623" s="18">
        <f t="shared" si="978"/>
        <v>0</v>
      </c>
      <c r="BL2623" s="18">
        <f t="shared" si="979"/>
        <v>0</v>
      </c>
      <c r="BM2623" s="18">
        <f t="shared" si="980"/>
        <v>0</v>
      </c>
      <c r="BN2623" s="18">
        <f t="shared" si="981"/>
        <v>171696073.47157687</v>
      </c>
      <c r="BO2623" s="18">
        <f t="shared" si="982"/>
        <v>5872657.8599643502</v>
      </c>
      <c r="BP2623" s="4">
        <f t="shared" si="983"/>
        <v>177568731</v>
      </c>
      <c r="BQ2623" t="s">
        <v>11411</v>
      </c>
    </row>
    <row r="2624" spans="1:69" x14ac:dyDescent="0.25">
      <c r="A2624" s="15" t="s">
        <v>7188</v>
      </c>
      <c r="B2624" t="s">
        <v>5772</v>
      </c>
      <c r="C2624" s="15">
        <v>3810</v>
      </c>
      <c r="D2624" t="s">
        <v>7188</v>
      </c>
      <c r="E2624" t="s">
        <v>6509</v>
      </c>
      <c r="F2624" t="s">
        <v>3392</v>
      </c>
      <c r="G2624" s="15">
        <v>3945</v>
      </c>
      <c r="H2624" s="15">
        <v>168081000873</v>
      </c>
      <c r="I2624" t="s">
        <v>3395</v>
      </c>
      <c r="J2624">
        <v>1</v>
      </c>
      <c r="K2624" s="22">
        <v>11.647489064220554</v>
      </c>
      <c r="L2624" s="16"/>
      <c r="M2624" s="16">
        <f t="shared" si="960"/>
        <v>0.81592360398959529</v>
      </c>
      <c r="N2624" s="16">
        <f t="shared" si="961"/>
        <v>0.10655826498972595</v>
      </c>
      <c r="O2624" s="29">
        <f t="shared" si="962"/>
        <v>1.1065582649897259</v>
      </c>
      <c r="P2624" s="17">
        <f t="shared" si="963"/>
        <v>2361</v>
      </c>
      <c r="Q2624" s="17">
        <v>0</v>
      </c>
      <c r="R2624" s="17">
        <v>0</v>
      </c>
      <c r="S2624" s="17">
        <v>0</v>
      </c>
      <c r="T2624" s="17">
        <v>182</v>
      </c>
      <c r="U2624" s="17">
        <v>0</v>
      </c>
      <c r="V2624" s="17">
        <v>1260</v>
      </c>
      <c r="W2624" s="17">
        <v>0</v>
      </c>
      <c r="X2624" s="17">
        <v>716</v>
      </c>
      <c r="Y2624" s="17">
        <v>0</v>
      </c>
      <c r="Z2624" s="17">
        <v>0</v>
      </c>
      <c r="AA2624" s="17">
        <v>0</v>
      </c>
      <c r="AB2624" s="17">
        <v>203</v>
      </c>
      <c r="AC2624" s="17">
        <f t="shared" si="964"/>
        <v>203</v>
      </c>
      <c r="AD2624" s="17">
        <v>0</v>
      </c>
      <c r="AE2624" s="17">
        <v>0</v>
      </c>
      <c r="AF2624" s="17">
        <v>0</v>
      </c>
      <c r="AG2624" s="17">
        <v>0</v>
      </c>
      <c r="AH2624" s="17">
        <v>0</v>
      </c>
      <c r="AI2624" s="17">
        <v>0</v>
      </c>
      <c r="AJ2624" s="17">
        <v>0</v>
      </c>
      <c r="AK2624" s="17">
        <v>0</v>
      </c>
      <c r="AL2624" s="17">
        <v>0</v>
      </c>
      <c r="AM2624" s="17">
        <v>0</v>
      </c>
      <c r="AN2624" s="17">
        <v>0</v>
      </c>
      <c r="AO2624" s="17">
        <v>203</v>
      </c>
      <c r="AP2624" s="18">
        <f>+'Per Cápita'!$E$4</f>
        <v>83816</v>
      </c>
      <c r="AQ2624" s="18">
        <f>+'Per Cápita'!$E$5</f>
        <v>74019</v>
      </c>
      <c r="AR2624" s="18">
        <f>+'Per Cápita'!$E$6</f>
        <v>111028</v>
      </c>
      <c r="AS2624" s="18">
        <f>+'Per Cápita'!$E$7</f>
        <v>136064</v>
      </c>
      <c r="AT2624" s="18">
        <f>+'Per Cápita'!$F$4</f>
        <v>103408</v>
      </c>
      <c r="AU2624" s="18">
        <f>+'Per Cápita'!$F$5</f>
        <v>90347</v>
      </c>
      <c r="AV2624" s="18">
        <f>+'Per Cápita'!$F$6</f>
        <v>138242</v>
      </c>
      <c r="AW2624" s="18">
        <f>+'Per Cápita'!$F$7</f>
        <v>166544</v>
      </c>
      <c r="AX2624" s="18">
        <f t="shared" si="965"/>
        <v>16880006.331984952</v>
      </c>
      <c r="AY2624" s="18">
        <f t="shared" si="966"/>
        <v>161846920.36335844</v>
      </c>
      <c r="AZ2624" s="18">
        <f t="shared" si="967"/>
        <v>0</v>
      </c>
      <c r="BA2624" s="18">
        <f t="shared" si="968"/>
        <v>30564236.984815098</v>
      </c>
      <c r="BB2624" s="18">
        <f t="shared" si="969"/>
        <v>0</v>
      </c>
      <c r="BC2624" s="18">
        <f t="shared" si="970"/>
        <v>0</v>
      </c>
      <c r="BD2624" s="18">
        <f t="shared" si="971"/>
        <v>0</v>
      </c>
      <c r="BE2624" s="18">
        <f t="shared" si="972"/>
        <v>0</v>
      </c>
      <c r="BF2624" s="18">
        <f t="shared" si="973"/>
        <v>0</v>
      </c>
      <c r="BG2624" s="18">
        <f t="shared" si="974"/>
        <v>0</v>
      </c>
      <c r="BH2624" s="18">
        <f t="shared" si="975"/>
        <v>0</v>
      </c>
      <c r="BI2624" s="18">
        <f t="shared" si="976"/>
        <v>6112847.3969630199</v>
      </c>
      <c r="BJ2624" s="18">
        <f t="shared" si="977"/>
        <v>0</v>
      </c>
      <c r="BK2624" s="18">
        <f t="shared" si="978"/>
        <v>0</v>
      </c>
      <c r="BL2624" s="18">
        <f t="shared" si="979"/>
        <v>0</v>
      </c>
      <c r="BM2624" s="18">
        <f t="shared" si="980"/>
        <v>0</v>
      </c>
      <c r="BN2624" s="18">
        <f t="shared" si="981"/>
        <v>209291163.68015847</v>
      </c>
      <c r="BO2624" s="18">
        <f t="shared" si="982"/>
        <v>6112847.3969630199</v>
      </c>
      <c r="BP2624" s="4">
        <f t="shared" si="983"/>
        <v>215404011</v>
      </c>
      <c r="BQ2624" t="s">
        <v>11411</v>
      </c>
    </row>
    <row r="2625" spans="1:69" x14ac:dyDescent="0.25">
      <c r="A2625" s="15" t="s">
        <v>7188</v>
      </c>
      <c r="B2625" t="s">
        <v>5772</v>
      </c>
      <c r="C2625" s="15">
        <v>3810</v>
      </c>
      <c r="D2625" t="s">
        <v>7188</v>
      </c>
      <c r="E2625" t="s">
        <v>6509</v>
      </c>
      <c r="F2625" t="s">
        <v>3392</v>
      </c>
      <c r="G2625" s="15">
        <v>3946</v>
      </c>
      <c r="H2625" s="15">
        <v>168081001306</v>
      </c>
      <c r="I2625" t="s">
        <v>8029</v>
      </c>
      <c r="J2625">
        <v>1</v>
      </c>
      <c r="K2625" s="22">
        <v>11.647489064220554</v>
      </c>
      <c r="L2625" s="16"/>
      <c r="M2625" s="16">
        <f t="shared" si="960"/>
        <v>0.81592360398959529</v>
      </c>
      <c r="N2625" s="16">
        <f t="shared" si="961"/>
        <v>0.10655826498972595</v>
      </c>
      <c r="O2625" s="29">
        <f t="shared" si="962"/>
        <v>1.1065582649897259</v>
      </c>
      <c r="P2625" s="17">
        <f t="shared" si="963"/>
        <v>4127</v>
      </c>
      <c r="Q2625" s="17">
        <v>0</v>
      </c>
      <c r="R2625" s="17">
        <v>0</v>
      </c>
      <c r="S2625" s="17">
        <v>0</v>
      </c>
      <c r="T2625" s="17">
        <v>393</v>
      </c>
      <c r="U2625" s="17">
        <v>0</v>
      </c>
      <c r="V2625" s="17">
        <v>2245</v>
      </c>
      <c r="W2625" s="17">
        <v>0</v>
      </c>
      <c r="X2625" s="17">
        <v>1157</v>
      </c>
      <c r="Y2625" s="17">
        <v>0</v>
      </c>
      <c r="Z2625" s="17">
        <v>38</v>
      </c>
      <c r="AA2625" s="17">
        <v>0</v>
      </c>
      <c r="AB2625" s="17">
        <v>294</v>
      </c>
      <c r="AC2625" s="17">
        <f t="shared" si="964"/>
        <v>332</v>
      </c>
      <c r="AD2625" s="17">
        <v>0</v>
      </c>
      <c r="AE2625" s="17">
        <v>0</v>
      </c>
      <c r="AF2625" s="17">
        <v>0</v>
      </c>
      <c r="AG2625" s="17">
        <v>0</v>
      </c>
      <c r="AH2625" s="17">
        <v>0</v>
      </c>
      <c r="AI2625" s="17">
        <v>0</v>
      </c>
      <c r="AJ2625" s="17">
        <v>0</v>
      </c>
      <c r="AK2625" s="17">
        <v>0</v>
      </c>
      <c r="AL2625" s="17">
        <v>0</v>
      </c>
      <c r="AM2625" s="17">
        <v>38</v>
      </c>
      <c r="AN2625" s="17">
        <v>0</v>
      </c>
      <c r="AO2625" s="17">
        <v>294</v>
      </c>
      <c r="AP2625" s="18">
        <f>+'Per Cápita'!$E$4</f>
        <v>83816</v>
      </c>
      <c r="AQ2625" s="18">
        <f>+'Per Cápita'!$E$5</f>
        <v>74019</v>
      </c>
      <c r="AR2625" s="18">
        <f>+'Per Cápita'!$E$6</f>
        <v>111028</v>
      </c>
      <c r="AS2625" s="18">
        <f>+'Per Cápita'!$E$7</f>
        <v>136064</v>
      </c>
      <c r="AT2625" s="18">
        <f>+'Per Cápita'!$F$4</f>
        <v>103408</v>
      </c>
      <c r="AU2625" s="18">
        <f>+'Per Cápita'!$F$5</f>
        <v>90347</v>
      </c>
      <c r="AV2625" s="18">
        <f>+'Per Cápita'!$F$6</f>
        <v>138242</v>
      </c>
      <c r="AW2625" s="18">
        <f>+'Per Cápita'!$F$7</f>
        <v>166544</v>
      </c>
      <c r="AX2625" s="18">
        <f t="shared" si="965"/>
        <v>36449684.002582893</v>
      </c>
      <c r="AY2625" s="18">
        <f t="shared" si="966"/>
        <v>278645355.8077659</v>
      </c>
      <c r="AZ2625" s="18">
        <f t="shared" si="967"/>
        <v>4668640.1397206131</v>
      </c>
      <c r="BA2625" s="18">
        <f t="shared" si="968"/>
        <v>44265446.667663246</v>
      </c>
      <c r="BB2625" s="18">
        <f t="shared" si="969"/>
        <v>0</v>
      </c>
      <c r="BC2625" s="18">
        <f t="shared" si="970"/>
        <v>0</v>
      </c>
      <c r="BD2625" s="18">
        <f t="shared" si="971"/>
        <v>0</v>
      </c>
      <c r="BE2625" s="18">
        <f t="shared" si="972"/>
        <v>0</v>
      </c>
      <c r="BF2625" s="18">
        <f t="shared" si="973"/>
        <v>0</v>
      </c>
      <c r="BG2625" s="18">
        <f t="shared" si="974"/>
        <v>0</v>
      </c>
      <c r="BH2625" s="18">
        <f t="shared" si="975"/>
        <v>933728.02794412256</v>
      </c>
      <c r="BI2625" s="18">
        <f t="shared" si="976"/>
        <v>8853089.33353265</v>
      </c>
      <c r="BJ2625" s="18">
        <f t="shared" si="977"/>
        <v>0</v>
      </c>
      <c r="BK2625" s="18">
        <f t="shared" si="978"/>
        <v>0</v>
      </c>
      <c r="BL2625" s="18">
        <f t="shared" si="979"/>
        <v>0</v>
      </c>
      <c r="BM2625" s="18">
        <f t="shared" si="980"/>
        <v>0</v>
      </c>
      <c r="BN2625" s="18">
        <f t="shared" si="981"/>
        <v>364029126.61773264</v>
      </c>
      <c r="BO2625" s="18">
        <f t="shared" si="982"/>
        <v>9786817.3614767734</v>
      </c>
      <c r="BP2625" s="4">
        <f t="shared" si="983"/>
        <v>373815944</v>
      </c>
      <c r="BQ2625" t="s">
        <v>11411</v>
      </c>
    </row>
    <row r="2626" spans="1:69" x14ac:dyDescent="0.25">
      <c r="A2626" s="15" t="s">
        <v>7188</v>
      </c>
      <c r="B2626" t="s">
        <v>5772</v>
      </c>
      <c r="C2626" s="15">
        <v>3810</v>
      </c>
      <c r="D2626" t="s">
        <v>7188</v>
      </c>
      <c r="E2626" t="s">
        <v>6509</v>
      </c>
      <c r="F2626" t="s">
        <v>3392</v>
      </c>
      <c r="G2626" s="15">
        <v>4242</v>
      </c>
      <c r="H2626" s="15">
        <v>168081001471</v>
      </c>
      <c r="I2626" t="s">
        <v>3396</v>
      </c>
      <c r="J2626">
        <v>1</v>
      </c>
      <c r="K2626" s="22">
        <v>11.647489064220554</v>
      </c>
      <c r="L2626" s="16"/>
      <c r="M2626" s="16">
        <f t="shared" si="960"/>
        <v>0.81592360398959529</v>
      </c>
      <c r="N2626" s="16">
        <f t="shared" si="961"/>
        <v>0.10655826498972595</v>
      </c>
      <c r="O2626" s="29">
        <f t="shared" si="962"/>
        <v>1.1065582649897259</v>
      </c>
      <c r="P2626" s="17">
        <f t="shared" si="963"/>
        <v>1506</v>
      </c>
      <c r="Q2626" s="17">
        <v>0</v>
      </c>
      <c r="R2626" s="17">
        <v>0</v>
      </c>
      <c r="S2626" s="17">
        <v>0</v>
      </c>
      <c r="T2626" s="17">
        <v>90</v>
      </c>
      <c r="U2626" s="17">
        <v>0</v>
      </c>
      <c r="V2626" s="17">
        <v>633</v>
      </c>
      <c r="W2626" s="17">
        <v>0</v>
      </c>
      <c r="X2626" s="17">
        <v>617</v>
      </c>
      <c r="Y2626" s="17">
        <v>0</v>
      </c>
      <c r="Z2626" s="17">
        <v>0</v>
      </c>
      <c r="AA2626" s="17">
        <v>0</v>
      </c>
      <c r="AB2626" s="17">
        <v>166</v>
      </c>
      <c r="AC2626" s="17">
        <f t="shared" si="964"/>
        <v>166</v>
      </c>
      <c r="AD2626" s="17">
        <v>0</v>
      </c>
      <c r="AE2626" s="17">
        <v>0</v>
      </c>
      <c r="AF2626" s="17">
        <v>0</v>
      </c>
      <c r="AG2626" s="17">
        <v>0</v>
      </c>
      <c r="AH2626" s="17">
        <v>0</v>
      </c>
      <c r="AI2626" s="17">
        <v>0</v>
      </c>
      <c r="AJ2626" s="17">
        <v>0</v>
      </c>
      <c r="AK2626" s="17">
        <v>0</v>
      </c>
      <c r="AL2626" s="17">
        <v>0</v>
      </c>
      <c r="AM2626" s="17">
        <v>0</v>
      </c>
      <c r="AN2626" s="17">
        <v>0</v>
      </c>
      <c r="AO2626" s="17">
        <v>166</v>
      </c>
      <c r="AP2626" s="18">
        <f>+'Per Cápita'!$E$4</f>
        <v>83816</v>
      </c>
      <c r="AQ2626" s="18">
        <f>+'Per Cápita'!$E$5</f>
        <v>74019</v>
      </c>
      <c r="AR2626" s="18">
        <f>+'Per Cápita'!$E$6</f>
        <v>111028</v>
      </c>
      <c r="AS2626" s="18">
        <f>+'Per Cápita'!$E$7</f>
        <v>136064</v>
      </c>
      <c r="AT2626" s="18">
        <f>+'Per Cápita'!$F$4</f>
        <v>103408</v>
      </c>
      <c r="AU2626" s="18">
        <f>+'Per Cápita'!$F$5</f>
        <v>90347</v>
      </c>
      <c r="AV2626" s="18">
        <f>+'Per Cápita'!$F$6</f>
        <v>138242</v>
      </c>
      <c r="AW2626" s="18">
        <f>+'Per Cápita'!$F$7</f>
        <v>166544</v>
      </c>
      <c r="AX2626" s="18">
        <f t="shared" si="965"/>
        <v>8347255.8784540975</v>
      </c>
      <c r="AY2626" s="18">
        <f t="shared" si="966"/>
        <v>102382920.27034315</v>
      </c>
      <c r="AZ2626" s="18">
        <f t="shared" si="967"/>
        <v>0</v>
      </c>
      <c r="BA2626" s="18">
        <f t="shared" si="968"/>
        <v>24993415.465415303</v>
      </c>
      <c r="BB2626" s="18">
        <f t="shared" si="969"/>
        <v>0</v>
      </c>
      <c r="BC2626" s="18">
        <f t="shared" si="970"/>
        <v>0</v>
      </c>
      <c r="BD2626" s="18">
        <f t="shared" si="971"/>
        <v>0</v>
      </c>
      <c r="BE2626" s="18">
        <f t="shared" si="972"/>
        <v>0</v>
      </c>
      <c r="BF2626" s="18">
        <f t="shared" si="973"/>
        <v>0</v>
      </c>
      <c r="BG2626" s="18">
        <f t="shared" si="974"/>
        <v>0</v>
      </c>
      <c r="BH2626" s="18">
        <f t="shared" si="975"/>
        <v>0</v>
      </c>
      <c r="BI2626" s="18">
        <f t="shared" si="976"/>
        <v>4998683.0930830603</v>
      </c>
      <c r="BJ2626" s="18">
        <f t="shared" si="977"/>
        <v>0</v>
      </c>
      <c r="BK2626" s="18">
        <f t="shared" si="978"/>
        <v>0</v>
      </c>
      <c r="BL2626" s="18">
        <f t="shared" si="979"/>
        <v>0</v>
      </c>
      <c r="BM2626" s="18">
        <f t="shared" si="980"/>
        <v>0</v>
      </c>
      <c r="BN2626" s="18">
        <f t="shared" si="981"/>
        <v>135723591.61421257</v>
      </c>
      <c r="BO2626" s="18">
        <f t="shared" si="982"/>
        <v>4998683.0930830603</v>
      </c>
      <c r="BP2626" s="4">
        <f t="shared" si="983"/>
        <v>140722275</v>
      </c>
      <c r="BQ2626" t="s">
        <v>11411</v>
      </c>
    </row>
    <row r="2627" spans="1:69" x14ac:dyDescent="0.25">
      <c r="A2627" s="15" t="s">
        <v>7188</v>
      </c>
      <c r="B2627" t="s">
        <v>5772</v>
      </c>
      <c r="C2627" s="15">
        <v>3810</v>
      </c>
      <c r="D2627" t="s">
        <v>7188</v>
      </c>
      <c r="E2627" t="s">
        <v>6509</v>
      </c>
      <c r="F2627" t="s">
        <v>3392</v>
      </c>
      <c r="G2627" s="15">
        <v>4243</v>
      </c>
      <c r="H2627" s="15">
        <v>168081003261</v>
      </c>
      <c r="I2627" t="s">
        <v>3397</v>
      </c>
      <c r="J2627">
        <v>1</v>
      </c>
      <c r="K2627" s="22">
        <v>11.647489064220554</v>
      </c>
      <c r="L2627" s="16"/>
      <c r="M2627" s="16">
        <f t="shared" si="960"/>
        <v>0.81592360398959529</v>
      </c>
      <c r="N2627" s="16">
        <f t="shared" si="961"/>
        <v>0.10655826498972595</v>
      </c>
      <c r="O2627" s="29">
        <f t="shared" si="962"/>
        <v>1.1065582649897259</v>
      </c>
      <c r="P2627" s="17">
        <f t="shared" si="963"/>
        <v>2039</v>
      </c>
      <c r="Q2627" s="17">
        <v>0</v>
      </c>
      <c r="R2627" s="17">
        <v>0</v>
      </c>
      <c r="S2627" s="17">
        <v>0</v>
      </c>
      <c r="T2627" s="17">
        <v>152</v>
      </c>
      <c r="U2627" s="17">
        <v>0</v>
      </c>
      <c r="V2627" s="17">
        <v>830</v>
      </c>
      <c r="W2627" s="17">
        <v>0</v>
      </c>
      <c r="X2627" s="17">
        <v>789</v>
      </c>
      <c r="Y2627" s="17">
        <v>0</v>
      </c>
      <c r="Z2627" s="17">
        <v>268</v>
      </c>
      <c r="AA2627" s="17">
        <v>0</v>
      </c>
      <c r="AB2627" s="17">
        <v>0</v>
      </c>
      <c r="AC2627" s="17">
        <f t="shared" si="964"/>
        <v>0</v>
      </c>
      <c r="AD2627" s="17">
        <v>0</v>
      </c>
      <c r="AE2627" s="17">
        <v>0</v>
      </c>
      <c r="AF2627" s="17">
        <v>0</v>
      </c>
      <c r="AG2627" s="17">
        <v>0</v>
      </c>
      <c r="AH2627" s="17">
        <v>0</v>
      </c>
      <c r="AI2627" s="17">
        <v>0</v>
      </c>
      <c r="AJ2627" s="17">
        <v>0</v>
      </c>
      <c r="AK2627" s="17">
        <v>0</v>
      </c>
      <c r="AL2627" s="17">
        <v>0</v>
      </c>
      <c r="AM2627" s="17">
        <v>0</v>
      </c>
      <c r="AN2627" s="17">
        <v>0</v>
      </c>
      <c r="AO2627" s="17">
        <v>0</v>
      </c>
      <c r="AP2627" s="18">
        <f>+'Per Cápita'!$E$4</f>
        <v>83816</v>
      </c>
      <c r="AQ2627" s="18">
        <f>+'Per Cápita'!$E$5</f>
        <v>74019</v>
      </c>
      <c r="AR2627" s="18">
        <f>+'Per Cápita'!$E$6</f>
        <v>111028</v>
      </c>
      <c r="AS2627" s="18">
        <f>+'Per Cápita'!$E$7</f>
        <v>136064</v>
      </c>
      <c r="AT2627" s="18">
        <f>+'Per Cápita'!$F$4</f>
        <v>103408</v>
      </c>
      <c r="AU2627" s="18">
        <f>+'Per Cápita'!$F$5</f>
        <v>90347</v>
      </c>
      <c r="AV2627" s="18">
        <f>+'Per Cápita'!$F$6</f>
        <v>138242</v>
      </c>
      <c r="AW2627" s="18">
        <f>+'Per Cápita'!$F$7</f>
        <v>166544</v>
      </c>
      <c r="AX2627" s="18">
        <f t="shared" si="965"/>
        <v>14097587.705833588</v>
      </c>
      <c r="AY2627" s="18">
        <f t="shared" si="966"/>
        <v>132606358.33414845</v>
      </c>
      <c r="AZ2627" s="18">
        <f t="shared" si="967"/>
        <v>32926198.880134847</v>
      </c>
      <c r="BA2627" s="18">
        <f t="shared" si="968"/>
        <v>0</v>
      </c>
      <c r="BB2627" s="18">
        <f t="shared" si="969"/>
        <v>0</v>
      </c>
      <c r="BC2627" s="18">
        <f t="shared" si="970"/>
        <v>0</v>
      </c>
      <c r="BD2627" s="18">
        <f t="shared" si="971"/>
        <v>0</v>
      </c>
      <c r="BE2627" s="18">
        <f t="shared" si="972"/>
        <v>0</v>
      </c>
      <c r="BF2627" s="18">
        <f t="shared" si="973"/>
        <v>0</v>
      </c>
      <c r="BG2627" s="18">
        <f t="shared" si="974"/>
        <v>0</v>
      </c>
      <c r="BH2627" s="18">
        <f t="shared" si="975"/>
        <v>0</v>
      </c>
      <c r="BI2627" s="18">
        <f t="shared" si="976"/>
        <v>0</v>
      </c>
      <c r="BJ2627" s="18">
        <f t="shared" si="977"/>
        <v>0</v>
      </c>
      <c r="BK2627" s="18">
        <f t="shared" si="978"/>
        <v>0</v>
      </c>
      <c r="BL2627" s="18">
        <f t="shared" si="979"/>
        <v>0</v>
      </c>
      <c r="BM2627" s="18">
        <f t="shared" si="980"/>
        <v>0</v>
      </c>
      <c r="BN2627" s="18">
        <f t="shared" si="981"/>
        <v>179630144.9201169</v>
      </c>
      <c r="BO2627" s="18">
        <f t="shared" si="982"/>
        <v>0</v>
      </c>
      <c r="BP2627" s="4">
        <f t="shared" si="983"/>
        <v>179630145</v>
      </c>
      <c r="BQ2627" t="s">
        <v>11411</v>
      </c>
    </row>
    <row r="2628" spans="1:69" x14ac:dyDescent="0.25">
      <c r="A2628" s="15" t="s">
        <v>7188</v>
      </c>
      <c r="B2628" t="s">
        <v>5772</v>
      </c>
      <c r="C2628" s="15">
        <v>3810</v>
      </c>
      <c r="D2628" t="s">
        <v>7188</v>
      </c>
      <c r="E2628" t="s">
        <v>6509</v>
      </c>
      <c r="F2628" t="s">
        <v>3392</v>
      </c>
      <c r="G2628" s="15">
        <v>4244</v>
      </c>
      <c r="H2628" s="15">
        <v>168081003333</v>
      </c>
      <c r="I2628" t="s">
        <v>8030</v>
      </c>
      <c r="J2628">
        <v>1</v>
      </c>
      <c r="K2628" s="22">
        <v>11.647489064220554</v>
      </c>
      <c r="L2628" s="16"/>
      <c r="M2628" s="16">
        <f t="shared" ref="M2628:M2691" si="984">+K2628/$M$1</f>
        <v>0.81592360398959529</v>
      </c>
      <c r="N2628" s="16">
        <f t="shared" ref="N2628:N2691" si="985">+(M2628-$N$2)/($N$1-$N$2)</f>
        <v>0.10655826498972595</v>
      </c>
      <c r="O2628" s="29">
        <f t="shared" ref="O2628:O2691" si="986">1+N2628</f>
        <v>1.1065582649897259</v>
      </c>
      <c r="P2628" s="17">
        <f t="shared" ref="P2628:P2691" si="987">SUM(Q2628:AB2628)</f>
        <v>4493</v>
      </c>
      <c r="Q2628" s="17">
        <v>0</v>
      </c>
      <c r="R2628" s="17">
        <v>0</v>
      </c>
      <c r="S2628" s="17">
        <v>0</v>
      </c>
      <c r="T2628" s="17">
        <v>324</v>
      </c>
      <c r="U2628" s="17">
        <v>0</v>
      </c>
      <c r="V2628" s="17">
        <v>2259</v>
      </c>
      <c r="W2628" s="17">
        <v>0</v>
      </c>
      <c r="X2628" s="17">
        <v>1410</v>
      </c>
      <c r="Y2628" s="17">
        <v>0</v>
      </c>
      <c r="Z2628" s="17">
        <v>0</v>
      </c>
      <c r="AA2628" s="17">
        <v>0</v>
      </c>
      <c r="AB2628" s="17">
        <v>500</v>
      </c>
      <c r="AC2628" s="17">
        <f t="shared" ref="AC2628:AC2691" si="988">SUM(AF2628:AO2628)</f>
        <v>498</v>
      </c>
      <c r="AD2628" s="17">
        <v>0</v>
      </c>
      <c r="AE2628" s="17">
        <v>0</v>
      </c>
      <c r="AF2628" s="17">
        <v>0</v>
      </c>
      <c r="AG2628" s="17">
        <v>0</v>
      </c>
      <c r="AH2628" s="17">
        <v>0</v>
      </c>
      <c r="AI2628" s="17">
        <v>0</v>
      </c>
      <c r="AJ2628" s="17">
        <v>0</v>
      </c>
      <c r="AK2628" s="17">
        <v>0</v>
      </c>
      <c r="AL2628" s="17">
        <v>0</v>
      </c>
      <c r="AM2628" s="17">
        <v>0</v>
      </c>
      <c r="AN2628" s="17">
        <v>0</v>
      </c>
      <c r="AO2628" s="17">
        <v>498</v>
      </c>
      <c r="AP2628" s="18">
        <f>+'Per Cápita'!$E$4</f>
        <v>83816</v>
      </c>
      <c r="AQ2628" s="18">
        <f>+'Per Cápita'!$E$5</f>
        <v>74019</v>
      </c>
      <c r="AR2628" s="18">
        <f>+'Per Cápita'!$E$6</f>
        <v>111028</v>
      </c>
      <c r="AS2628" s="18">
        <f>+'Per Cápita'!$E$7</f>
        <v>136064</v>
      </c>
      <c r="AT2628" s="18">
        <f>+'Per Cápita'!$F$4</f>
        <v>103408</v>
      </c>
      <c r="AU2628" s="18">
        <f>+'Per Cápita'!$F$5</f>
        <v>90347</v>
      </c>
      <c r="AV2628" s="18">
        <f>+'Per Cápita'!$F$6</f>
        <v>138242</v>
      </c>
      <c r="AW2628" s="18">
        <f>+'Per Cápita'!$F$7</f>
        <v>166544</v>
      </c>
      <c r="AX2628" s="18">
        <f t="shared" ref="AX2628:AX2691" si="989">+AP2628*($T2628+$R2628)*$O2628</f>
        <v>30050121.162434753</v>
      </c>
      <c r="AY2628" s="18">
        <f t="shared" ref="AY2628:AY2691" si="990">+AQ2628*($V2628+$X2628)*$O2628</f>
        <v>300514347.57751119</v>
      </c>
      <c r="AZ2628" s="18">
        <f t="shared" ref="AZ2628:AZ2691" si="991">+AR2628*$Z2628*$O2628</f>
        <v>0</v>
      </c>
      <c r="BA2628" s="18">
        <f t="shared" ref="BA2628:BA2691" si="992">+AS2628*$AB2628*$O2628</f>
        <v>75281371.883781031</v>
      </c>
      <c r="BB2628" s="18">
        <f t="shared" ref="BB2628:BB2691" si="993">+AT2628*(S2628+Q2628)*$O2628</f>
        <v>0</v>
      </c>
      <c r="BC2628" s="18">
        <f t="shared" ref="BC2628:BC2691" si="994">+AU2628*(U2628+W2628)*$O2628</f>
        <v>0</v>
      </c>
      <c r="BD2628" s="18">
        <f t="shared" ref="BD2628:BD2691" si="995">+AV2628*Y2628*$O2628</f>
        <v>0</v>
      </c>
      <c r="BE2628" s="18">
        <f t="shared" ref="BE2628:BE2691" si="996">+AW2628*AA2628*$O2628</f>
        <v>0</v>
      </c>
      <c r="BF2628" s="18">
        <f t="shared" ref="BF2628:BF2691" si="997">+AP2628*($AG2628+$AE2628)*$BF$1*$O2628</f>
        <v>0</v>
      </c>
      <c r="BG2628" s="18">
        <f t="shared" ref="BG2628:BG2691" si="998">+AQ2628*($AK2628+$AI2628)*$BF$1*$O2628</f>
        <v>0</v>
      </c>
      <c r="BH2628" s="18">
        <f t="shared" ref="BH2628:BH2691" si="999">+AR2628*$AM2628*$BF$1*$O2628</f>
        <v>0</v>
      </c>
      <c r="BI2628" s="18">
        <f t="shared" ref="BI2628:BI2691" si="1000">+AS2628*$AO2628*$BF$1*$O2628</f>
        <v>14996049.279249182</v>
      </c>
      <c r="BJ2628" s="18">
        <f t="shared" ref="BJ2628:BJ2691" si="1001">+$BF$1*AT2628*(AF2628+AD2628)*$O2628</f>
        <v>0</v>
      </c>
      <c r="BK2628" s="18">
        <f t="shared" ref="BK2628:BK2691" si="1002">+$BF$1*AU2628*(AH2628+AJ2628)*$O2628</f>
        <v>0</v>
      </c>
      <c r="BL2628" s="18">
        <f t="shared" ref="BL2628:BL2691" si="1003">+AV2628*AL2628*$BF$1*$O2628</f>
        <v>0</v>
      </c>
      <c r="BM2628" s="18">
        <f t="shared" ref="BM2628:BM2691" si="1004">+$BF$1*AW2628*AN2628*$O2628</f>
        <v>0</v>
      </c>
      <c r="BN2628" s="18">
        <f t="shared" ref="BN2628:BN2691" si="1005">SUM(AX2628:BE2628)</f>
        <v>405845840.62372696</v>
      </c>
      <c r="BO2628" s="18">
        <f t="shared" ref="BO2628:BO2691" si="1006">SUM(BF2628:BM2628)</f>
        <v>14996049.279249182</v>
      </c>
      <c r="BP2628" s="4">
        <f t="shared" ref="BP2628:BP2691" si="1007">ROUND((BO2628+BN2628),0)</f>
        <v>420841890</v>
      </c>
      <c r="BQ2628" t="s">
        <v>11411</v>
      </c>
    </row>
    <row r="2629" spans="1:69" x14ac:dyDescent="0.25">
      <c r="A2629" s="15" t="s">
        <v>7188</v>
      </c>
      <c r="B2629" t="s">
        <v>5772</v>
      </c>
      <c r="C2629" s="15">
        <v>3810</v>
      </c>
      <c r="D2629" t="s">
        <v>7188</v>
      </c>
      <c r="E2629" t="s">
        <v>6509</v>
      </c>
      <c r="F2629" t="s">
        <v>3392</v>
      </c>
      <c r="G2629" s="15">
        <v>4641</v>
      </c>
      <c r="H2629" s="15">
        <v>168081003732</v>
      </c>
      <c r="I2629" t="s">
        <v>8031</v>
      </c>
      <c r="J2629">
        <v>1</v>
      </c>
      <c r="K2629" s="22">
        <v>11.647489064220554</v>
      </c>
      <c r="L2629" s="16"/>
      <c r="M2629" s="16">
        <f t="shared" si="984"/>
        <v>0.81592360398959529</v>
      </c>
      <c r="N2629" s="16">
        <f t="shared" si="985"/>
        <v>0.10655826498972595</v>
      </c>
      <c r="O2629" s="29">
        <f t="shared" si="986"/>
        <v>1.1065582649897259</v>
      </c>
      <c r="P2629" s="17">
        <f t="shared" si="987"/>
        <v>2317</v>
      </c>
      <c r="Q2629" s="17">
        <v>0</v>
      </c>
      <c r="R2629" s="17">
        <v>0</v>
      </c>
      <c r="S2629" s="17">
        <v>0</v>
      </c>
      <c r="T2629" s="17">
        <v>72</v>
      </c>
      <c r="U2629" s="17">
        <v>0</v>
      </c>
      <c r="V2629" s="17">
        <v>547</v>
      </c>
      <c r="W2629" s="17">
        <v>0</v>
      </c>
      <c r="X2629" s="17">
        <v>1207</v>
      </c>
      <c r="Y2629" s="17">
        <v>0</v>
      </c>
      <c r="Z2629" s="17">
        <v>0</v>
      </c>
      <c r="AA2629" s="17">
        <v>0</v>
      </c>
      <c r="AB2629" s="17">
        <v>491</v>
      </c>
      <c r="AC2629" s="17">
        <f t="shared" si="988"/>
        <v>491</v>
      </c>
      <c r="AD2629" s="17">
        <v>0</v>
      </c>
      <c r="AE2629" s="17">
        <v>0</v>
      </c>
      <c r="AF2629" s="17">
        <v>0</v>
      </c>
      <c r="AG2629" s="17">
        <v>0</v>
      </c>
      <c r="AH2629" s="17">
        <v>0</v>
      </c>
      <c r="AI2629" s="17">
        <v>0</v>
      </c>
      <c r="AJ2629" s="17">
        <v>0</v>
      </c>
      <c r="AK2629" s="17">
        <v>0</v>
      </c>
      <c r="AL2629" s="17">
        <v>0</v>
      </c>
      <c r="AM2629" s="17">
        <v>0</v>
      </c>
      <c r="AN2629" s="17">
        <v>0</v>
      </c>
      <c r="AO2629" s="17">
        <v>491</v>
      </c>
      <c r="AP2629" s="18">
        <f>+'Per Cápita'!$E$4</f>
        <v>83816</v>
      </c>
      <c r="AQ2629" s="18">
        <f>+'Per Cápita'!$E$5</f>
        <v>74019</v>
      </c>
      <c r="AR2629" s="18">
        <f>+'Per Cápita'!$E$6</f>
        <v>111028</v>
      </c>
      <c r="AS2629" s="18">
        <f>+'Per Cápita'!$E$7</f>
        <v>136064</v>
      </c>
      <c r="AT2629" s="18">
        <f>+'Per Cápita'!$F$4</f>
        <v>103408</v>
      </c>
      <c r="AU2629" s="18">
        <f>+'Per Cápita'!$F$5</f>
        <v>90347</v>
      </c>
      <c r="AV2629" s="18">
        <f>+'Per Cápita'!$F$6</f>
        <v>138242</v>
      </c>
      <c r="AW2629" s="18">
        <f>+'Per Cápita'!$F$7</f>
        <v>166544</v>
      </c>
      <c r="AX2629" s="18">
        <f t="shared" si="989"/>
        <v>6677804.702763278</v>
      </c>
      <c r="AY2629" s="18">
        <f t="shared" si="990"/>
        <v>143663713.72334552</v>
      </c>
      <c r="AZ2629" s="18">
        <f t="shared" si="991"/>
        <v>0</v>
      </c>
      <c r="BA2629" s="18">
        <f t="shared" si="992"/>
        <v>73926307.189872965</v>
      </c>
      <c r="BB2629" s="18">
        <f t="shared" si="993"/>
        <v>0</v>
      </c>
      <c r="BC2629" s="18">
        <f t="shared" si="994"/>
        <v>0</v>
      </c>
      <c r="BD2629" s="18">
        <f t="shared" si="995"/>
        <v>0</v>
      </c>
      <c r="BE2629" s="18">
        <f t="shared" si="996"/>
        <v>0</v>
      </c>
      <c r="BF2629" s="18">
        <f t="shared" si="997"/>
        <v>0</v>
      </c>
      <c r="BG2629" s="18">
        <f t="shared" si="998"/>
        <v>0</v>
      </c>
      <c r="BH2629" s="18">
        <f t="shared" si="999"/>
        <v>0</v>
      </c>
      <c r="BI2629" s="18">
        <f t="shared" si="1000"/>
        <v>14785261.437974595</v>
      </c>
      <c r="BJ2629" s="18">
        <f t="shared" si="1001"/>
        <v>0</v>
      </c>
      <c r="BK2629" s="18">
        <f t="shared" si="1002"/>
        <v>0</v>
      </c>
      <c r="BL2629" s="18">
        <f t="shared" si="1003"/>
        <v>0</v>
      </c>
      <c r="BM2629" s="18">
        <f t="shared" si="1004"/>
        <v>0</v>
      </c>
      <c r="BN2629" s="18">
        <f t="shared" si="1005"/>
        <v>224267825.61598176</v>
      </c>
      <c r="BO2629" s="18">
        <f t="shared" si="1006"/>
        <v>14785261.437974595</v>
      </c>
      <c r="BP2629" s="4">
        <f t="shared" si="1007"/>
        <v>239053087</v>
      </c>
      <c r="BQ2629" t="s">
        <v>11411</v>
      </c>
    </row>
    <row r="2630" spans="1:69" x14ac:dyDescent="0.25">
      <c r="A2630" s="15" t="s">
        <v>1413</v>
      </c>
      <c r="B2630" t="s">
        <v>5772</v>
      </c>
      <c r="C2630" s="15">
        <v>3808</v>
      </c>
      <c r="D2630" t="s">
        <v>1413</v>
      </c>
      <c r="E2630" t="s">
        <v>6510</v>
      </c>
      <c r="F2630" t="s">
        <v>76</v>
      </c>
      <c r="G2630" s="15">
        <v>9634</v>
      </c>
      <c r="H2630" s="15">
        <v>168092000174</v>
      </c>
      <c r="I2630" t="s">
        <v>8032</v>
      </c>
      <c r="J2630">
        <v>1</v>
      </c>
      <c r="K2630" s="22">
        <v>21.581485053037607</v>
      </c>
      <c r="L2630" s="16"/>
      <c r="M2630" s="16">
        <f t="shared" si="984"/>
        <v>1.5118145178615288</v>
      </c>
      <c r="N2630" s="16">
        <f t="shared" si="985"/>
        <v>0.21182201676214418</v>
      </c>
      <c r="O2630" s="29">
        <f t="shared" si="986"/>
        <v>1.2118220167621443</v>
      </c>
      <c r="P2630" s="17">
        <f t="shared" si="987"/>
        <v>280</v>
      </c>
      <c r="Q2630" s="17">
        <v>0</v>
      </c>
      <c r="R2630" s="17">
        <v>0</v>
      </c>
      <c r="S2630" s="17">
        <v>0</v>
      </c>
      <c r="T2630" s="17">
        <v>21</v>
      </c>
      <c r="U2630" s="17">
        <v>0</v>
      </c>
      <c r="V2630" s="17">
        <v>115</v>
      </c>
      <c r="W2630" s="17">
        <v>0</v>
      </c>
      <c r="X2630" s="17">
        <v>106</v>
      </c>
      <c r="Y2630" s="17">
        <v>0</v>
      </c>
      <c r="Z2630" s="17">
        <v>1</v>
      </c>
      <c r="AA2630" s="17">
        <v>0</v>
      </c>
      <c r="AB2630" s="17">
        <v>37</v>
      </c>
      <c r="AC2630" s="17">
        <f t="shared" si="988"/>
        <v>0</v>
      </c>
      <c r="AD2630" s="17">
        <v>0</v>
      </c>
      <c r="AE2630" s="17">
        <v>0</v>
      </c>
      <c r="AF2630" s="17">
        <v>0</v>
      </c>
      <c r="AG2630" s="17">
        <v>0</v>
      </c>
      <c r="AH2630" s="17">
        <v>0</v>
      </c>
      <c r="AI2630" s="17">
        <v>0</v>
      </c>
      <c r="AJ2630" s="17">
        <v>0</v>
      </c>
      <c r="AK2630" s="17">
        <v>0</v>
      </c>
      <c r="AL2630" s="17">
        <v>0</v>
      </c>
      <c r="AM2630" s="17">
        <v>0</v>
      </c>
      <c r="AN2630" s="17">
        <v>0</v>
      </c>
      <c r="AO2630" s="17">
        <v>0</v>
      </c>
      <c r="AP2630" s="18">
        <f>+'Per Cápita'!$E$4</f>
        <v>83816</v>
      </c>
      <c r="AQ2630" s="18">
        <f>+'Per Cápita'!$E$5</f>
        <v>74019</v>
      </c>
      <c r="AR2630" s="18">
        <f>+'Per Cápita'!$E$6</f>
        <v>111028</v>
      </c>
      <c r="AS2630" s="18">
        <f>+'Per Cápita'!$E$7</f>
        <v>136064</v>
      </c>
      <c r="AT2630" s="18">
        <f>+'Per Cápita'!$F$4</f>
        <v>103408</v>
      </c>
      <c r="AU2630" s="18">
        <f>+'Per Cápita'!$F$5</f>
        <v>90347</v>
      </c>
      <c r="AV2630" s="18">
        <f>+'Per Cápita'!$F$6</f>
        <v>138242</v>
      </c>
      <c r="AW2630" s="18">
        <f>+'Per Cápita'!$F$7</f>
        <v>166544</v>
      </c>
      <c r="AX2630" s="18">
        <f t="shared" si="989"/>
        <v>2132971.5572956535</v>
      </c>
      <c r="AY2630" s="18">
        <f t="shared" si="990"/>
        <v>19823225.702776492</v>
      </c>
      <c r="AZ2630" s="18">
        <f t="shared" si="991"/>
        <v>134546.17487706736</v>
      </c>
      <c r="BA2630" s="18">
        <f t="shared" si="992"/>
        <v>6100757.9828828033</v>
      </c>
      <c r="BB2630" s="18">
        <f t="shared" si="993"/>
        <v>0</v>
      </c>
      <c r="BC2630" s="18">
        <f t="shared" si="994"/>
        <v>0</v>
      </c>
      <c r="BD2630" s="18">
        <f t="shared" si="995"/>
        <v>0</v>
      </c>
      <c r="BE2630" s="18">
        <f t="shared" si="996"/>
        <v>0</v>
      </c>
      <c r="BF2630" s="18">
        <f t="shared" si="997"/>
        <v>0</v>
      </c>
      <c r="BG2630" s="18">
        <f t="shared" si="998"/>
        <v>0</v>
      </c>
      <c r="BH2630" s="18">
        <f t="shared" si="999"/>
        <v>0</v>
      </c>
      <c r="BI2630" s="18">
        <f t="shared" si="1000"/>
        <v>0</v>
      </c>
      <c r="BJ2630" s="18">
        <f t="shared" si="1001"/>
        <v>0</v>
      </c>
      <c r="BK2630" s="18">
        <f t="shared" si="1002"/>
        <v>0</v>
      </c>
      <c r="BL2630" s="18">
        <f t="shared" si="1003"/>
        <v>0</v>
      </c>
      <c r="BM2630" s="18">
        <f t="shared" si="1004"/>
        <v>0</v>
      </c>
      <c r="BN2630" s="18">
        <f t="shared" si="1005"/>
        <v>28191501.417832017</v>
      </c>
      <c r="BO2630" s="18">
        <f t="shared" si="1006"/>
        <v>0</v>
      </c>
      <c r="BP2630" s="4">
        <f t="shared" si="1007"/>
        <v>28191501</v>
      </c>
      <c r="BQ2630" t="s">
        <v>11411</v>
      </c>
    </row>
    <row r="2631" spans="1:69" x14ac:dyDescent="0.25">
      <c r="A2631" s="15" t="s">
        <v>1413</v>
      </c>
      <c r="B2631" t="s">
        <v>5772</v>
      </c>
      <c r="C2631" s="15">
        <v>3808</v>
      </c>
      <c r="D2631" t="s">
        <v>1413</v>
      </c>
      <c r="E2631" t="s">
        <v>6511</v>
      </c>
      <c r="F2631" t="s">
        <v>80</v>
      </c>
      <c r="G2631" s="15">
        <v>3415</v>
      </c>
      <c r="H2631" s="15">
        <v>168101000433</v>
      </c>
      <c r="I2631" t="s">
        <v>3403</v>
      </c>
      <c r="J2631">
        <v>1</v>
      </c>
      <c r="K2631" s="22">
        <v>25.675532478541911</v>
      </c>
      <c r="L2631" s="16"/>
      <c r="M2631" s="16">
        <f t="shared" si="984"/>
        <v>1.7986085137093657</v>
      </c>
      <c r="N2631" s="16">
        <f t="shared" si="985"/>
        <v>0.25520383334712465</v>
      </c>
      <c r="O2631" s="29">
        <f t="shared" si="986"/>
        <v>1.2552038333471247</v>
      </c>
      <c r="P2631" s="17">
        <f t="shared" si="987"/>
        <v>547</v>
      </c>
      <c r="Q2631" s="17">
        <v>0</v>
      </c>
      <c r="R2631" s="17">
        <v>0</v>
      </c>
      <c r="S2631" s="17">
        <v>8</v>
      </c>
      <c r="T2631" s="17">
        <v>28</v>
      </c>
      <c r="U2631" s="17">
        <v>62</v>
      </c>
      <c r="V2631" s="17">
        <v>137</v>
      </c>
      <c r="W2631" s="17">
        <v>0</v>
      </c>
      <c r="X2631" s="17">
        <v>193</v>
      </c>
      <c r="Y2631" s="17">
        <v>0</v>
      </c>
      <c r="Z2631" s="17">
        <v>119</v>
      </c>
      <c r="AA2631" s="17">
        <v>0</v>
      </c>
      <c r="AB2631" s="17">
        <v>0</v>
      </c>
      <c r="AC2631" s="17">
        <f t="shared" si="988"/>
        <v>477</v>
      </c>
      <c r="AD2631" s="17">
        <v>0</v>
      </c>
      <c r="AE2631" s="17">
        <v>0</v>
      </c>
      <c r="AF2631" s="17">
        <v>0</v>
      </c>
      <c r="AG2631" s="17">
        <v>28</v>
      </c>
      <c r="AH2631" s="17">
        <v>0</v>
      </c>
      <c r="AI2631" s="17">
        <v>137</v>
      </c>
      <c r="AJ2631" s="17">
        <v>0</v>
      </c>
      <c r="AK2631" s="17">
        <v>193</v>
      </c>
      <c r="AL2631" s="17">
        <v>0</v>
      </c>
      <c r="AM2631" s="17">
        <v>119</v>
      </c>
      <c r="AN2631" s="17">
        <v>0</v>
      </c>
      <c r="AO2631" s="17">
        <v>0</v>
      </c>
      <c r="AP2631" s="18">
        <f>+'Per Cápita'!$E$4</f>
        <v>83816</v>
      </c>
      <c r="AQ2631" s="18">
        <f>+'Per Cápita'!$E$5</f>
        <v>74019</v>
      </c>
      <c r="AR2631" s="18">
        <f>+'Per Cápita'!$E$6</f>
        <v>111028</v>
      </c>
      <c r="AS2631" s="18">
        <f>+'Per Cápita'!$E$7</f>
        <v>136064</v>
      </c>
      <c r="AT2631" s="18">
        <f>+'Per Cápita'!$F$4</f>
        <v>103408</v>
      </c>
      <c r="AU2631" s="18">
        <f>+'Per Cápita'!$F$5</f>
        <v>90347</v>
      </c>
      <c r="AV2631" s="18">
        <f>+'Per Cápita'!$F$6</f>
        <v>138242</v>
      </c>
      <c r="AW2631" s="18">
        <f>+'Per Cápita'!$F$7</f>
        <v>166544</v>
      </c>
      <c r="AX2631" s="18">
        <f t="shared" si="989"/>
        <v>2945772.605883033</v>
      </c>
      <c r="AY2631" s="18">
        <f t="shared" si="990"/>
        <v>30659947.738371871</v>
      </c>
      <c r="AZ2631" s="18">
        <f t="shared" si="991"/>
        <v>16584169.773854883</v>
      </c>
      <c r="BA2631" s="18">
        <f t="shared" si="992"/>
        <v>0</v>
      </c>
      <c r="BB2631" s="18">
        <f t="shared" si="993"/>
        <v>1038384.9439900757</v>
      </c>
      <c r="BC2631" s="18">
        <f t="shared" si="994"/>
        <v>7031041.8453475861</v>
      </c>
      <c r="BD2631" s="18">
        <f t="shared" si="995"/>
        <v>0</v>
      </c>
      <c r="BE2631" s="18">
        <f t="shared" si="996"/>
        <v>0</v>
      </c>
      <c r="BF2631" s="18">
        <f t="shared" si="997"/>
        <v>589154.52117660665</v>
      </c>
      <c r="BG2631" s="18">
        <f t="shared" si="998"/>
        <v>6131989.5476743747</v>
      </c>
      <c r="BH2631" s="18">
        <f t="shared" si="999"/>
        <v>3316833.9547709771</v>
      </c>
      <c r="BI2631" s="18">
        <f t="shared" si="1000"/>
        <v>0</v>
      </c>
      <c r="BJ2631" s="18">
        <f t="shared" si="1001"/>
        <v>0</v>
      </c>
      <c r="BK2631" s="18">
        <f t="shared" si="1002"/>
        <v>0</v>
      </c>
      <c r="BL2631" s="18">
        <f t="shared" si="1003"/>
        <v>0</v>
      </c>
      <c r="BM2631" s="18">
        <f t="shared" si="1004"/>
        <v>0</v>
      </c>
      <c r="BN2631" s="18">
        <f t="shared" si="1005"/>
        <v>58259316.907447442</v>
      </c>
      <c r="BO2631" s="18">
        <f t="shared" si="1006"/>
        <v>10037978.023621958</v>
      </c>
      <c r="BP2631" s="4">
        <f t="shared" si="1007"/>
        <v>68297295</v>
      </c>
      <c r="BQ2631" t="s">
        <v>11411</v>
      </c>
    </row>
    <row r="2632" spans="1:69" x14ac:dyDescent="0.25">
      <c r="A2632" s="15" t="s">
        <v>1413</v>
      </c>
      <c r="B2632" t="s">
        <v>5772</v>
      </c>
      <c r="C2632" s="15">
        <v>3808</v>
      </c>
      <c r="D2632" t="s">
        <v>1413</v>
      </c>
      <c r="E2632" t="s">
        <v>6512</v>
      </c>
      <c r="F2632" t="s">
        <v>2025</v>
      </c>
      <c r="G2632" s="15">
        <v>3416</v>
      </c>
      <c r="H2632" s="15">
        <v>168121000031</v>
      </c>
      <c r="I2632" t="s">
        <v>3407</v>
      </c>
      <c r="J2632">
        <v>1</v>
      </c>
      <c r="K2632" s="22">
        <v>12.834890965732088</v>
      </c>
      <c r="L2632" s="16"/>
      <c r="M2632" s="16">
        <f t="shared" si="984"/>
        <v>0.89910283974792682</v>
      </c>
      <c r="N2632" s="16">
        <f t="shared" si="985"/>
        <v>0.11914034969718028</v>
      </c>
      <c r="O2632" s="29">
        <f t="shared" si="986"/>
        <v>1.1191403496971803</v>
      </c>
      <c r="P2632" s="17">
        <f t="shared" si="987"/>
        <v>251</v>
      </c>
      <c r="Q2632" s="17">
        <v>0</v>
      </c>
      <c r="R2632" s="17">
        <v>0</v>
      </c>
      <c r="S2632" s="17">
        <v>6</v>
      </c>
      <c r="T2632" s="17">
        <v>7</v>
      </c>
      <c r="U2632" s="17">
        <v>57</v>
      </c>
      <c r="V2632" s="17">
        <v>31</v>
      </c>
      <c r="W2632" s="17">
        <v>0</v>
      </c>
      <c r="X2632" s="17">
        <v>104</v>
      </c>
      <c r="Y2632" s="17">
        <v>0</v>
      </c>
      <c r="Z2632" s="17">
        <v>46</v>
      </c>
      <c r="AA2632" s="17">
        <v>0</v>
      </c>
      <c r="AB2632" s="17">
        <v>0</v>
      </c>
      <c r="AC2632" s="17">
        <f t="shared" si="988"/>
        <v>0</v>
      </c>
      <c r="AD2632" s="17">
        <v>0</v>
      </c>
      <c r="AE2632" s="17">
        <v>0</v>
      </c>
      <c r="AF2632" s="17">
        <v>0</v>
      </c>
      <c r="AG2632" s="17">
        <v>0</v>
      </c>
      <c r="AH2632" s="17">
        <v>0</v>
      </c>
      <c r="AI2632" s="17">
        <v>0</v>
      </c>
      <c r="AJ2632" s="17">
        <v>0</v>
      </c>
      <c r="AK2632" s="17">
        <v>0</v>
      </c>
      <c r="AL2632" s="17">
        <v>0</v>
      </c>
      <c r="AM2632" s="17">
        <v>0</v>
      </c>
      <c r="AN2632" s="17">
        <v>0</v>
      </c>
      <c r="AO2632" s="17">
        <v>0</v>
      </c>
      <c r="AP2632" s="18">
        <f>+'Per Cápita'!$E$4</f>
        <v>83816</v>
      </c>
      <c r="AQ2632" s="18">
        <f>+'Per Cápita'!$E$5</f>
        <v>74019</v>
      </c>
      <c r="AR2632" s="18">
        <f>+'Per Cápita'!$E$6</f>
        <v>111028</v>
      </c>
      <c r="AS2632" s="18">
        <f>+'Per Cápita'!$E$7</f>
        <v>136064</v>
      </c>
      <c r="AT2632" s="18">
        <f>+'Per Cápita'!$F$4</f>
        <v>103408</v>
      </c>
      <c r="AU2632" s="18">
        <f>+'Per Cápita'!$F$5</f>
        <v>90347</v>
      </c>
      <c r="AV2632" s="18">
        <f>+'Per Cápita'!$F$6</f>
        <v>138242</v>
      </c>
      <c r="AW2632" s="18">
        <f>+'Per Cápita'!$F$7</f>
        <v>166544</v>
      </c>
      <c r="AX2632" s="18">
        <f t="shared" si="989"/>
        <v>656613.07285153202</v>
      </c>
      <c r="AY2632" s="18">
        <f t="shared" si="990"/>
        <v>11183082.688471805</v>
      </c>
      <c r="AZ2632" s="18">
        <f t="shared" si="991"/>
        <v>5715772.0783242127</v>
      </c>
      <c r="BA2632" s="18">
        <f t="shared" si="992"/>
        <v>0</v>
      </c>
      <c r="BB2632" s="18">
        <f t="shared" si="993"/>
        <v>694368.39168891613</v>
      </c>
      <c r="BC2632" s="18">
        <f t="shared" si="994"/>
        <v>5763325.4709231956</v>
      </c>
      <c r="BD2632" s="18">
        <f t="shared" si="995"/>
        <v>0</v>
      </c>
      <c r="BE2632" s="18">
        <f t="shared" si="996"/>
        <v>0</v>
      </c>
      <c r="BF2632" s="18">
        <f t="shared" si="997"/>
        <v>0</v>
      </c>
      <c r="BG2632" s="18">
        <f t="shared" si="998"/>
        <v>0</v>
      </c>
      <c r="BH2632" s="18">
        <f t="shared" si="999"/>
        <v>0</v>
      </c>
      <c r="BI2632" s="18">
        <f t="shared" si="1000"/>
        <v>0</v>
      </c>
      <c r="BJ2632" s="18">
        <f t="shared" si="1001"/>
        <v>0</v>
      </c>
      <c r="BK2632" s="18">
        <f t="shared" si="1002"/>
        <v>0</v>
      </c>
      <c r="BL2632" s="18">
        <f t="shared" si="1003"/>
        <v>0</v>
      </c>
      <c r="BM2632" s="18">
        <f t="shared" si="1004"/>
        <v>0</v>
      </c>
      <c r="BN2632" s="18">
        <f t="shared" si="1005"/>
        <v>24013161.702259663</v>
      </c>
      <c r="BO2632" s="18">
        <f t="shared" si="1006"/>
        <v>0</v>
      </c>
      <c r="BP2632" s="4">
        <f t="shared" si="1007"/>
        <v>24013162</v>
      </c>
      <c r="BQ2632" t="s">
        <v>11411</v>
      </c>
    </row>
    <row r="2633" spans="1:69" x14ac:dyDescent="0.25">
      <c r="A2633" s="15" t="s">
        <v>1413</v>
      </c>
      <c r="B2633" t="s">
        <v>5772</v>
      </c>
      <c r="C2633" s="15">
        <v>3808</v>
      </c>
      <c r="D2633" t="s">
        <v>1413</v>
      </c>
      <c r="E2633" t="s">
        <v>6513</v>
      </c>
      <c r="F2633" t="s">
        <v>3408</v>
      </c>
      <c r="G2633" s="15">
        <v>12676</v>
      </c>
      <c r="H2633" s="15">
        <v>168132000199</v>
      </c>
      <c r="I2633" t="s">
        <v>8033</v>
      </c>
      <c r="J2633">
        <v>1</v>
      </c>
      <c r="K2633" s="22">
        <v>6.8946188340807177</v>
      </c>
      <c r="L2633" s="16"/>
      <c r="M2633" s="16">
        <f t="shared" si="984"/>
        <v>0.48297810937795771</v>
      </c>
      <c r="N2633" s="16">
        <f t="shared" si="985"/>
        <v>5.6195354366935124E-2</v>
      </c>
      <c r="O2633" s="29">
        <f t="shared" si="986"/>
        <v>1.0561953543669351</v>
      </c>
      <c r="P2633" s="17">
        <f t="shared" si="987"/>
        <v>416</v>
      </c>
      <c r="Q2633" s="17">
        <v>0</v>
      </c>
      <c r="R2633" s="17">
        <v>0</v>
      </c>
      <c r="S2633" s="17">
        <v>13</v>
      </c>
      <c r="T2633" s="17">
        <v>23</v>
      </c>
      <c r="U2633" s="17">
        <v>37</v>
      </c>
      <c r="V2633" s="17">
        <v>131</v>
      </c>
      <c r="W2633" s="17">
        <v>0</v>
      </c>
      <c r="X2633" s="17">
        <v>152</v>
      </c>
      <c r="Y2633" s="17">
        <v>0</v>
      </c>
      <c r="Z2633" s="17">
        <v>60</v>
      </c>
      <c r="AA2633" s="17">
        <v>0</v>
      </c>
      <c r="AB2633" s="17">
        <v>0</v>
      </c>
      <c r="AC2633" s="17">
        <f t="shared" si="988"/>
        <v>0</v>
      </c>
      <c r="AD2633" s="17">
        <v>0</v>
      </c>
      <c r="AE2633" s="17">
        <v>0</v>
      </c>
      <c r="AF2633" s="17">
        <v>0</v>
      </c>
      <c r="AG2633" s="17">
        <v>0</v>
      </c>
      <c r="AH2633" s="17">
        <v>0</v>
      </c>
      <c r="AI2633" s="17">
        <v>0</v>
      </c>
      <c r="AJ2633" s="17">
        <v>0</v>
      </c>
      <c r="AK2633" s="17">
        <v>0</v>
      </c>
      <c r="AL2633" s="17">
        <v>0</v>
      </c>
      <c r="AM2633" s="17">
        <v>0</v>
      </c>
      <c r="AN2633" s="17">
        <v>0</v>
      </c>
      <c r="AO2633" s="17">
        <v>0</v>
      </c>
      <c r="AP2633" s="18">
        <f>+'Per Cápita'!$E$4</f>
        <v>83816</v>
      </c>
      <c r="AQ2633" s="18">
        <f>+'Per Cápita'!$E$5</f>
        <v>74019</v>
      </c>
      <c r="AR2633" s="18">
        <f>+'Per Cápita'!$E$6</f>
        <v>111028</v>
      </c>
      <c r="AS2633" s="18">
        <f>+'Per Cápita'!$E$7</f>
        <v>136064</v>
      </c>
      <c r="AT2633" s="18">
        <f>+'Per Cápita'!$F$4</f>
        <v>103408</v>
      </c>
      <c r="AU2633" s="18">
        <f>+'Per Cápita'!$F$5</f>
        <v>90347</v>
      </c>
      <c r="AV2633" s="18">
        <f>+'Per Cápita'!$F$6</f>
        <v>138242</v>
      </c>
      <c r="AW2633" s="18">
        <f>+'Per Cápita'!$F$7</f>
        <v>166544</v>
      </c>
      <c r="AX2633" s="18">
        <f t="shared" si="989"/>
        <v>2036099.6058972378</v>
      </c>
      <c r="AY2633" s="18">
        <f t="shared" si="990"/>
        <v>22124522.273572788</v>
      </c>
      <c r="AZ2633" s="18">
        <f t="shared" si="991"/>
        <v>7036035.4682791242</v>
      </c>
      <c r="BA2633" s="18">
        <f t="shared" si="992"/>
        <v>0</v>
      </c>
      <c r="BB2633" s="18">
        <f t="shared" si="993"/>
        <v>1419847.6396568883</v>
      </c>
      <c r="BC2633" s="18">
        <f t="shared" si="994"/>
        <v>3530691.0221966109</v>
      </c>
      <c r="BD2633" s="18">
        <f t="shared" si="995"/>
        <v>0</v>
      </c>
      <c r="BE2633" s="18">
        <f t="shared" si="996"/>
        <v>0</v>
      </c>
      <c r="BF2633" s="18">
        <f t="shared" si="997"/>
        <v>0</v>
      </c>
      <c r="BG2633" s="18">
        <f t="shared" si="998"/>
        <v>0</v>
      </c>
      <c r="BH2633" s="18">
        <f t="shared" si="999"/>
        <v>0</v>
      </c>
      <c r="BI2633" s="18">
        <f t="shared" si="1000"/>
        <v>0</v>
      </c>
      <c r="BJ2633" s="18">
        <f t="shared" si="1001"/>
        <v>0</v>
      </c>
      <c r="BK2633" s="18">
        <f t="shared" si="1002"/>
        <v>0</v>
      </c>
      <c r="BL2633" s="18">
        <f t="shared" si="1003"/>
        <v>0</v>
      </c>
      <c r="BM2633" s="18">
        <f t="shared" si="1004"/>
        <v>0</v>
      </c>
      <c r="BN2633" s="18">
        <f t="shared" si="1005"/>
        <v>36147196.009602651</v>
      </c>
      <c r="BO2633" s="18">
        <f t="shared" si="1006"/>
        <v>0</v>
      </c>
      <c r="BP2633" s="4">
        <f t="shared" si="1007"/>
        <v>36147196</v>
      </c>
      <c r="BQ2633" t="s">
        <v>11411</v>
      </c>
    </row>
    <row r="2634" spans="1:69" x14ac:dyDescent="0.25">
      <c r="A2634" s="15" t="s">
        <v>1413</v>
      </c>
      <c r="B2634" t="s">
        <v>5772</v>
      </c>
      <c r="C2634" s="15">
        <v>3808</v>
      </c>
      <c r="D2634" t="s">
        <v>1413</v>
      </c>
      <c r="E2634" t="s">
        <v>6514</v>
      </c>
      <c r="F2634" t="s">
        <v>3409</v>
      </c>
      <c r="G2634" s="15">
        <v>12677</v>
      </c>
      <c r="H2634" s="15">
        <v>168147000012</v>
      </c>
      <c r="I2634" t="s">
        <v>8034</v>
      </c>
      <c r="J2634">
        <v>1</v>
      </c>
      <c r="K2634" s="22">
        <v>16.357088703563306</v>
      </c>
      <c r="L2634" s="16"/>
      <c r="M2634" s="16">
        <f t="shared" si="984"/>
        <v>1.1458379305790736</v>
      </c>
      <c r="N2634" s="16">
        <f t="shared" si="985"/>
        <v>0.15646266679755075</v>
      </c>
      <c r="O2634" s="29">
        <f t="shared" si="986"/>
        <v>1.1564626667975508</v>
      </c>
      <c r="P2634" s="17">
        <f t="shared" si="987"/>
        <v>742</v>
      </c>
      <c r="Q2634" s="17">
        <v>0</v>
      </c>
      <c r="R2634" s="17">
        <v>0</v>
      </c>
      <c r="S2634" s="17">
        <v>0</v>
      </c>
      <c r="T2634" s="17">
        <v>51</v>
      </c>
      <c r="U2634" s="17">
        <v>0</v>
      </c>
      <c r="V2634" s="17">
        <v>302</v>
      </c>
      <c r="W2634" s="17">
        <v>0</v>
      </c>
      <c r="X2634" s="17">
        <v>288</v>
      </c>
      <c r="Y2634" s="17">
        <v>0</v>
      </c>
      <c r="Z2634" s="17">
        <v>1</v>
      </c>
      <c r="AA2634" s="17">
        <v>0</v>
      </c>
      <c r="AB2634" s="17">
        <v>100</v>
      </c>
      <c r="AC2634" s="17">
        <f t="shared" si="988"/>
        <v>101</v>
      </c>
      <c r="AD2634" s="17">
        <v>0</v>
      </c>
      <c r="AE2634" s="17">
        <v>0</v>
      </c>
      <c r="AF2634" s="17">
        <v>0</v>
      </c>
      <c r="AG2634" s="17">
        <v>0</v>
      </c>
      <c r="AH2634" s="17">
        <v>0</v>
      </c>
      <c r="AI2634" s="17">
        <v>0</v>
      </c>
      <c r="AJ2634" s="17">
        <v>0</v>
      </c>
      <c r="AK2634" s="17">
        <v>0</v>
      </c>
      <c r="AL2634" s="17">
        <v>0</v>
      </c>
      <c r="AM2634" s="17">
        <v>1</v>
      </c>
      <c r="AN2634" s="17">
        <v>0</v>
      </c>
      <c r="AO2634" s="17">
        <v>100</v>
      </c>
      <c r="AP2634" s="18">
        <f>+'Per Cápita'!$E$4</f>
        <v>83816</v>
      </c>
      <c r="AQ2634" s="18">
        <f>+'Per Cápita'!$E$5</f>
        <v>74019</v>
      </c>
      <c r="AR2634" s="18">
        <f>+'Per Cápita'!$E$6</f>
        <v>111028</v>
      </c>
      <c r="AS2634" s="18">
        <f>+'Per Cápita'!$E$7</f>
        <v>136064</v>
      </c>
      <c r="AT2634" s="18">
        <f>+'Per Cápita'!$F$4</f>
        <v>103408</v>
      </c>
      <c r="AU2634" s="18">
        <f>+'Per Cápita'!$F$5</f>
        <v>90347</v>
      </c>
      <c r="AV2634" s="18">
        <f>+'Per Cápita'!$F$6</f>
        <v>138242</v>
      </c>
      <c r="AW2634" s="18">
        <f>+'Per Cápita'!$F$7</f>
        <v>166544</v>
      </c>
      <c r="AX2634" s="18">
        <f t="shared" si="989"/>
        <v>4943433.8188954797</v>
      </c>
      <c r="AY2634" s="18">
        <f t="shared" si="990"/>
        <v>50504123.978875868</v>
      </c>
      <c r="AZ2634" s="18">
        <f t="shared" si="991"/>
        <v>128399.73696919848</v>
      </c>
      <c r="BA2634" s="18">
        <f t="shared" si="992"/>
        <v>15735293.629514195</v>
      </c>
      <c r="BB2634" s="18">
        <f t="shared" si="993"/>
        <v>0</v>
      </c>
      <c r="BC2634" s="18">
        <f t="shared" si="994"/>
        <v>0</v>
      </c>
      <c r="BD2634" s="18">
        <f t="shared" si="995"/>
        <v>0</v>
      </c>
      <c r="BE2634" s="18">
        <f t="shared" si="996"/>
        <v>0</v>
      </c>
      <c r="BF2634" s="18">
        <f t="shared" si="997"/>
        <v>0</v>
      </c>
      <c r="BG2634" s="18">
        <f t="shared" si="998"/>
        <v>0</v>
      </c>
      <c r="BH2634" s="18">
        <f t="shared" si="999"/>
        <v>25679.947393839699</v>
      </c>
      <c r="BI2634" s="18">
        <f t="shared" si="1000"/>
        <v>3147058.7259028391</v>
      </c>
      <c r="BJ2634" s="18">
        <f t="shared" si="1001"/>
        <v>0</v>
      </c>
      <c r="BK2634" s="18">
        <f t="shared" si="1002"/>
        <v>0</v>
      </c>
      <c r="BL2634" s="18">
        <f t="shared" si="1003"/>
        <v>0</v>
      </c>
      <c r="BM2634" s="18">
        <f t="shared" si="1004"/>
        <v>0</v>
      </c>
      <c r="BN2634" s="18">
        <f t="shared" si="1005"/>
        <v>71311251.16425474</v>
      </c>
      <c r="BO2634" s="18">
        <f t="shared" si="1006"/>
        <v>3172738.6732966788</v>
      </c>
      <c r="BP2634" s="4">
        <f t="shared" si="1007"/>
        <v>74483990</v>
      </c>
      <c r="BQ2634" t="s">
        <v>11411</v>
      </c>
    </row>
    <row r="2635" spans="1:69" x14ac:dyDescent="0.25">
      <c r="A2635" s="15" t="s">
        <v>1413</v>
      </c>
      <c r="B2635" t="s">
        <v>5772</v>
      </c>
      <c r="C2635" s="15">
        <v>3808</v>
      </c>
      <c r="D2635" t="s">
        <v>1413</v>
      </c>
      <c r="E2635" t="s">
        <v>6515</v>
      </c>
      <c r="F2635" t="s">
        <v>3411</v>
      </c>
      <c r="G2635" s="15">
        <v>12678</v>
      </c>
      <c r="H2635" s="15">
        <v>168152000268</v>
      </c>
      <c r="I2635" t="s">
        <v>3412</v>
      </c>
      <c r="J2635">
        <v>1</v>
      </c>
      <c r="K2635" s="22">
        <v>28.184019370460049</v>
      </c>
      <c r="L2635" s="16"/>
      <c r="M2635" s="16">
        <f t="shared" si="984"/>
        <v>1.9743316806623001</v>
      </c>
      <c r="N2635" s="16">
        <f t="shared" si="985"/>
        <v>0.28178455089648607</v>
      </c>
      <c r="O2635" s="29">
        <f t="shared" si="986"/>
        <v>1.281784550896486</v>
      </c>
      <c r="P2635" s="17">
        <f t="shared" si="987"/>
        <v>328</v>
      </c>
      <c r="Q2635" s="17">
        <v>0</v>
      </c>
      <c r="R2635" s="17">
        <v>0</v>
      </c>
      <c r="S2635" s="17">
        <v>15</v>
      </c>
      <c r="T2635" s="17">
        <v>15</v>
      </c>
      <c r="U2635" s="17">
        <v>93</v>
      </c>
      <c r="V2635" s="17">
        <v>56</v>
      </c>
      <c r="W2635" s="17">
        <v>107</v>
      </c>
      <c r="X2635" s="17">
        <v>0</v>
      </c>
      <c r="Y2635" s="17">
        <v>0</v>
      </c>
      <c r="Z2635" s="17">
        <v>0</v>
      </c>
      <c r="AA2635" s="17">
        <v>42</v>
      </c>
      <c r="AB2635" s="17">
        <v>0</v>
      </c>
      <c r="AC2635" s="17">
        <f t="shared" si="988"/>
        <v>42</v>
      </c>
      <c r="AD2635" s="17">
        <v>0</v>
      </c>
      <c r="AE2635" s="17">
        <v>0</v>
      </c>
      <c r="AF2635" s="17">
        <v>0</v>
      </c>
      <c r="AG2635" s="17">
        <v>0</v>
      </c>
      <c r="AH2635" s="17">
        <v>0</v>
      </c>
      <c r="AI2635" s="17">
        <v>0</v>
      </c>
      <c r="AJ2635" s="17">
        <v>0</v>
      </c>
      <c r="AK2635" s="17">
        <v>0</v>
      </c>
      <c r="AL2635" s="17">
        <v>0</v>
      </c>
      <c r="AM2635" s="17">
        <v>0</v>
      </c>
      <c r="AN2635" s="17">
        <v>42</v>
      </c>
      <c r="AO2635" s="17">
        <v>0</v>
      </c>
      <c r="AP2635" s="18">
        <f>+'Per Cápita'!$E$4</f>
        <v>83816</v>
      </c>
      <c r="AQ2635" s="18">
        <f>+'Per Cápita'!$E$5</f>
        <v>74019</v>
      </c>
      <c r="AR2635" s="18">
        <f>+'Per Cápita'!$E$6</f>
        <v>111028</v>
      </c>
      <c r="AS2635" s="18">
        <f>+'Per Cápita'!$E$7</f>
        <v>136064</v>
      </c>
      <c r="AT2635" s="18">
        <f>+'Per Cápita'!$F$4</f>
        <v>103408</v>
      </c>
      <c r="AU2635" s="18">
        <f>+'Per Cápita'!$F$5</f>
        <v>90347</v>
      </c>
      <c r="AV2635" s="18">
        <f>+'Per Cápita'!$F$6</f>
        <v>138242</v>
      </c>
      <c r="AW2635" s="18">
        <f>+'Per Cápita'!$F$7</f>
        <v>166544</v>
      </c>
      <c r="AX2635" s="18">
        <f t="shared" si="989"/>
        <v>1611510.808769098</v>
      </c>
      <c r="AY2635" s="18">
        <f t="shared" si="990"/>
        <v>5313078.9976771921</v>
      </c>
      <c r="AZ2635" s="18">
        <f t="shared" si="991"/>
        <v>0</v>
      </c>
      <c r="BA2635" s="18">
        <f t="shared" si="992"/>
        <v>0</v>
      </c>
      <c r="BB2635" s="18">
        <f t="shared" si="993"/>
        <v>1988201.6525865574</v>
      </c>
      <c r="BC2635" s="18">
        <f t="shared" si="994"/>
        <v>23161077.763968963</v>
      </c>
      <c r="BD2635" s="18">
        <f t="shared" si="995"/>
        <v>0</v>
      </c>
      <c r="BE2635" s="18">
        <f t="shared" si="996"/>
        <v>8965888.1022691838</v>
      </c>
      <c r="BF2635" s="18">
        <f t="shared" si="997"/>
        <v>0</v>
      </c>
      <c r="BG2635" s="18">
        <f t="shared" si="998"/>
        <v>0</v>
      </c>
      <c r="BH2635" s="18">
        <f t="shared" si="999"/>
        <v>0</v>
      </c>
      <c r="BI2635" s="18">
        <f t="shared" si="1000"/>
        <v>0</v>
      </c>
      <c r="BJ2635" s="18">
        <f t="shared" si="1001"/>
        <v>0</v>
      </c>
      <c r="BK2635" s="18">
        <f t="shared" si="1002"/>
        <v>0</v>
      </c>
      <c r="BL2635" s="18">
        <f t="shared" si="1003"/>
        <v>0</v>
      </c>
      <c r="BM2635" s="18">
        <f t="shared" si="1004"/>
        <v>1793177.6204538369</v>
      </c>
      <c r="BN2635" s="18">
        <f t="shared" si="1005"/>
        <v>41039757.325270995</v>
      </c>
      <c r="BO2635" s="18">
        <f t="shared" si="1006"/>
        <v>1793177.6204538369</v>
      </c>
      <c r="BP2635" s="4">
        <f t="shared" si="1007"/>
        <v>42832935</v>
      </c>
      <c r="BQ2635" t="s">
        <v>11411</v>
      </c>
    </row>
    <row r="2636" spans="1:69" x14ac:dyDescent="0.25">
      <c r="A2636" s="15" t="s">
        <v>1413</v>
      </c>
      <c r="B2636" t="s">
        <v>5772</v>
      </c>
      <c r="C2636" s="15">
        <v>3808</v>
      </c>
      <c r="D2636" t="s">
        <v>1413</v>
      </c>
      <c r="E2636" t="s">
        <v>6516</v>
      </c>
      <c r="F2636" t="s">
        <v>3414</v>
      </c>
      <c r="G2636" s="15">
        <v>12694</v>
      </c>
      <c r="H2636" s="15">
        <v>168160000021</v>
      </c>
      <c r="I2636" t="s">
        <v>3415</v>
      </c>
      <c r="J2636">
        <v>1</v>
      </c>
      <c r="K2636" s="22">
        <v>12.680577849117174</v>
      </c>
      <c r="L2636" s="16"/>
      <c r="M2636" s="16">
        <f t="shared" si="984"/>
        <v>0.88829298076827101</v>
      </c>
      <c r="N2636" s="16">
        <f t="shared" si="985"/>
        <v>0.1175051992883351</v>
      </c>
      <c r="O2636" s="29">
        <f t="shared" si="986"/>
        <v>1.1175051992883351</v>
      </c>
      <c r="P2636" s="17">
        <f t="shared" si="987"/>
        <v>178</v>
      </c>
      <c r="Q2636" s="17">
        <v>0</v>
      </c>
      <c r="R2636" s="17">
        <v>0</v>
      </c>
      <c r="S2636" s="17">
        <v>6</v>
      </c>
      <c r="T2636" s="17">
        <v>3</v>
      </c>
      <c r="U2636" s="17">
        <v>44</v>
      </c>
      <c r="V2636" s="17">
        <v>29</v>
      </c>
      <c r="W2636" s="17">
        <v>0</v>
      </c>
      <c r="X2636" s="17">
        <v>66</v>
      </c>
      <c r="Y2636" s="17">
        <v>0</v>
      </c>
      <c r="Z2636" s="17">
        <v>30</v>
      </c>
      <c r="AA2636" s="17">
        <v>0</v>
      </c>
      <c r="AB2636" s="17">
        <v>0</v>
      </c>
      <c r="AC2636" s="17">
        <f t="shared" si="988"/>
        <v>0</v>
      </c>
      <c r="AD2636" s="17">
        <v>0</v>
      </c>
      <c r="AE2636" s="17">
        <v>0</v>
      </c>
      <c r="AF2636" s="17">
        <v>0</v>
      </c>
      <c r="AG2636" s="17">
        <v>0</v>
      </c>
      <c r="AH2636" s="17">
        <v>0</v>
      </c>
      <c r="AI2636" s="17">
        <v>0</v>
      </c>
      <c r="AJ2636" s="17">
        <v>0</v>
      </c>
      <c r="AK2636" s="17">
        <v>0</v>
      </c>
      <c r="AL2636" s="17">
        <v>0</v>
      </c>
      <c r="AM2636" s="17">
        <v>0</v>
      </c>
      <c r="AN2636" s="17">
        <v>0</v>
      </c>
      <c r="AO2636" s="17">
        <v>0</v>
      </c>
      <c r="AP2636" s="18">
        <f>+'Per Cápita'!$E$4</f>
        <v>83816</v>
      </c>
      <c r="AQ2636" s="18">
        <f>+'Per Cápita'!$E$5</f>
        <v>74019</v>
      </c>
      <c r="AR2636" s="18">
        <f>+'Per Cápita'!$E$6</f>
        <v>111028</v>
      </c>
      <c r="AS2636" s="18">
        <f>+'Per Cápita'!$E$7</f>
        <v>136064</v>
      </c>
      <c r="AT2636" s="18">
        <f>+'Per Cápita'!$F$4</f>
        <v>103408</v>
      </c>
      <c r="AU2636" s="18">
        <f>+'Per Cápita'!$F$5</f>
        <v>90347</v>
      </c>
      <c r="AV2636" s="18">
        <f>+'Per Cápita'!$F$6</f>
        <v>138242</v>
      </c>
      <c r="AW2636" s="18">
        <f>+'Per Cápita'!$F$7</f>
        <v>166544</v>
      </c>
      <c r="AX2636" s="18">
        <f t="shared" si="989"/>
        <v>280994.4473506533</v>
      </c>
      <c r="AY2636" s="18">
        <f t="shared" si="990"/>
        <v>7858078.6478817118</v>
      </c>
      <c r="AZ2636" s="18">
        <f t="shared" si="991"/>
        <v>3722231.0179975582</v>
      </c>
      <c r="BA2636" s="18">
        <f t="shared" si="992"/>
        <v>0</v>
      </c>
      <c r="BB2636" s="18">
        <f t="shared" si="993"/>
        <v>693353.86588804901</v>
      </c>
      <c r="BC2636" s="18">
        <f t="shared" si="994"/>
        <v>4442382.6585645415</v>
      </c>
      <c r="BD2636" s="18">
        <f t="shared" si="995"/>
        <v>0</v>
      </c>
      <c r="BE2636" s="18">
        <f t="shared" si="996"/>
        <v>0</v>
      </c>
      <c r="BF2636" s="18">
        <f t="shared" si="997"/>
        <v>0</v>
      </c>
      <c r="BG2636" s="18">
        <f t="shared" si="998"/>
        <v>0</v>
      </c>
      <c r="BH2636" s="18">
        <f t="shared" si="999"/>
        <v>0</v>
      </c>
      <c r="BI2636" s="18">
        <f t="shared" si="1000"/>
        <v>0</v>
      </c>
      <c r="BJ2636" s="18">
        <f t="shared" si="1001"/>
        <v>0</v>
      </c>
      <c r="BK2636" s="18">
        <f t="shared" si="1002"/>
        <v>0</v>
      </c>
      <c r="BL2636" s="18">
        <f t="shared" si="1003"/>
        <v>0</v>
      </c>
      <c r="BM2636" s="18">
        <f t="shared" si="1004"/>
        <v>0</v>
      </c>
      <c r="BN2636" s="18">
        <f t="shared" si="1005"/>
        <v>16997040.637682512</v>
      </c>
      <c r="BO2636" s="18">
        <f t="shared" si="1006"/>
        <v>0</v>
      </c>
      <c r="BP2636" s="4">
        <f t="shared" si="1007"/>
        <v>16997041</v>
      </c>
      <c r="BQ2636" t="s">
        <v>11411</v>
      </c>
    </row>
    <row r="2637" spans="1:69" x14ac:dyDescent="0.25">
      <c r="A2637" s="15" t="s">
        <v>1413</v>
      </c>
      <c r="B2637" t="s">
        <v>5772</v>
      </c>
      <c r="C2637" s="15">
        <v>3808</v>
      </c>
      <c r="D2637" t="s">
        <v>1413</v>
      </c>
      <c r="E2637" t="s">
        <v>6517</v>
      </c>
      <c r="F2637" t="s">
        <v>3417</v>
      </c>
      <c r="G2637" s="15">
        <v>12695</v>
      </c>
      <c r="H2637" s="15">
        <v>168162000339</v>
      </c>
      <c r="I2637" t="s">
        <v>3418</v>
      </c>
      <c r="J2637">
        <v>1</v>
      </c>
      <c r="K2637" s="22">
        <v>16.05263157894737</v>
      </c>
      <c r="L2637" s="16"/>
      <c r="M2637" s="16">
        <f t="shared" si="984"/>
        <v>1.1245102647613794</v>
      </c>
      <c r="N2637" s="16">
        <f t="shared" si="985"/>
        <v>0.15323654316844987</v>
      </c>
      <c r="O2637" s="29">
        <f t="shared" si="986"/>
        <v>1.1532365431684499</v>
      </c>
      <c r="P2637" s="17">
        <f t="shared" si="987"/>
        <v>941</v>
      </c>
      <c r="Q2637" s="17">
        <v>0</v>
      </c>
      <c r="R2637" s="17">
        <v>0</v>
      </c>
      <c r="S2637" s="17">
        <v>6</v>
      </c>
      <c r="T2637" s="17">
        <v>43</v>
      </c>
      <c r="U2637" s="17">
        <v>43</v>
      </c>
      <c r="V2637" s="17">
        <v>280</v>
      </c>
      <c r="W2637" s="17">
        <v>0</v>
      </c>
      <c r="X2637" s="17">
        <v>371</v>
      </c>
      <c r="Y2637" s="17">
        <v>0</v>
      </c>
      <c r="Z2637" s="17">
        <v>198</v>
      </c>
      <c r="AA2637" s="17">
        <v>0</v>
      </c>
      <c r="AB2637" s="17">
        <v>0</v>
      </c>
      <c r="AC2637" s="17">
        <f t="shared" si="988"/>
        <v>198</v>
      </c>
      <c r="AD2637" s="17">
        <v>0</v>
      </c>
      <c r="AE2637" s="17">
        <v>0</v>
      </c>
      <c r="AF2637" s="17">
        <v>0</v>
      </c>
      <c r="AG2637" s="17">
        <v>0</v>
      </c>
      <c r="AH2637" s="17">
        <v>0</v>
      </c>
      <c r="AI2637" s="17">
        <v>0</v>
      </c>
      <c r="AJ2637" s="17">
        <v>0</v>
      </c>
      <c r="AK2637" s="17">
        <v>0</v>
      </c>
      <c r="AL2637" s="17">
        <v>0</v>
      </c>
      <c r="AM2637" s="17">
        <v>198</v>
      </c>
      <c r="AN2637" s="17">
        <v>0</v>
      </c>
      <c r="AO2637" s="17">
        <v>0</v>
      </c>
      <c r="AP2637" s="18">
        <f>+'Per Cápita'!$E$4</f>
        <v>83816</v>
      </c>
      <c r="AQ2637" s="18">
        <f>+'Per Cápita'!$E$5</f>
        <v>74019</v>
      </c>
      <c r="AR2637" s="18">
        <f>+'Per Cápita'!$E$6</f>
        <v>111028</v>
      </c>
      <c r="AS2637" s="18">
        <f>+'Per Cápita'!$E$7</f>
        <v>136064</v>
      </c>
      <c r="AT2637" s="18">
        <f>+'Per Cápita'!$F$4</f>
        <v>103408</v>
      </c>
      <c r="AU2637" s="18">
        <f>+'Per Cápita'!$F$5</f>
        <v>90347</v>
      </c>
      <c r="AV2637" s="18">
        <f>+'Per Cápita'!$F$6</f>
        <v>138242</v>
      </c>
      <c r="AW2637" s="18">
        <f>+'Per Cápita'!$F$7</f>
        <v>166544</v>
      </c>
      <c r="AX2637" s="18">
        <f t="shared" si="989"/>
        <v>4156365.9863948924</v>
      </c>
      <c r="AY2637" s="18">
        <f t="shared" si="990"/>
        <v>55570281.613399357</v>
      </c>
      <c r="AZ2637" s="18">
        <f t="shared" si="991"/>
        <v>25352226.28915152</v>
      </c>
      <c r="BA2637" s="18">
        <f t="shared" si="992"/>
        <v>0</v>
      </c>
      <c r="BB2637" s="18">
        <f t="shared" si="993"/>
        <v>715523.30673577846</v>
      </c>
      <c r="BC2637" s="18">
        <f t="shared" si="994"/>
        <v>4480232.8645225177</v>
      </c>
      <c r="BD2637" s="18">
        <f t="shared" si="995"/>
        <v>0</v>
      </c>
      <c r="BE2637" s="18">
        <f t="shared" si="996"/>
        <v>0</v>
      </c>
      <c r="BF2637" s="18">
        <f t="shared" si="997"/>
        <v>0</v>
      </c>
      <c r="BG2637" s="18">
        <f t="shared" si="998"/>
        <v>0</v>
      </c>
      <c r="BH2637" s="18">
        <f t="shared" si="999"/>
        <v>5070445.2578303032</v>
      </c>
      <c r="BI2637" s="18">
        <f t="shared" si="1000"/>
        <v>0</v>
      </c>
      <c r="BJ2637" s="18">
        <f t="shared" si="1001"/>
        <v>0</v>
      </c>
      <c r="BK2637" s="18">
        <f t="shared" si="1002"/>
        <v>0</v>
      </c>
      <c r="BL2637" s="18">
        <f t="shared" si="1003"/>
        <v>0</v>
      </c>
      <c r="BM2637" s="18">
        <f t="shared" si="1004"/>
        <v>0</v>
      </c>
      <c r="BN2637" s="18">
        <f t="shared" si="1005"/>
        <v>90274630.060204059</v>
      </c>
      <c r="BO2637" s="18">
        <f t="shared" si="1006"/>
        <v>5070445.2578303032</v>
      </c>
      <c r="BP2637" s="4">
        <f t="shared" si="1007"/>
        <v>95345075</v>
      </c>
      <c r="BQ2637" t="s">
        <v>11411</v>
      </c>
    </row>
    <row r="2638" spans="1:69" x14ac:dyDescent="0.25">
      <c r="A2638" s="15" t="s">
        <v>1413</v>
      </c>
      <c r="B2638" t="s">
        <v>5772</v>
      </c>
      <c r="C2638">
        <v>3808</v>
      </c>
      <c r="D2638" t="s">
        <v>1413</v>
      </c>
      <c r="E2638" t="s">
        <v>6518</v>
      </c>
      <c r="F2638" t="s">
        <v>3419</v>
      </c>
      <c r="G2638">
        <v>12696</v>
      </c>
      <c r="H2638" s="15">
        <v>168167000019</v>
      </c>
      <c r="I2638" t="s">
        <v>3343</v>
      </c>
      <c r="J2638">
        <v>1</v>
      </c>
      <c r="K2638" s="22">
        <v>8.43241265776477</v>
      </c>
      <c r="L2638" s="16"/>
      <c r="M2638" s="16">
        <f t="shared" si="984"/>
        <v>0.590702810547033</v>
      </c>
      <c r="N2638" s="16">
        <f t="shared" si="985"/>
        <v>7.249030229279109E-2</v>
      </c>
      <c r="O2638" s="29">
        <f t="shared" si="986"/>
        <v>1.0724903022927912</v>
      </c>
      <c r="P2638" s="17">
        <f t="shared" si="987"/>
        <v>734</v>
      </c>
      <c r="Q2638" s="17">
        <v>0</v>
      </c>
      <c r="R2638" s="17">
        <v>21</v>
      </c>
      <c r="S2638" s="17">
        <v>0</v>
      </c>
      <c r="T2638" s="17">
        <v>46</v>
      </c>
      <c r="U2638" s="17">
        <v>0</v>
      </c>
      <c r="V2638" s="17">
        <v>271</v>
      </c>
      <c r="W2638" s="17">
        <v>0</v>
      </c>
      <c r="X2638" s="17">
        <v>260</v>
      </c>
      <c r="Y2638" s="17">
        <v>0</v>
      </c>
      <c r="Z2638" s="17">
        <v>136</v>
      </c>
      <c r="AA2638" s="17">
        <v>0</v>
      </c>
      <c r="AB2638" s="17">
        <v>0</v>
      </c>
      <c r="AC2638" s="17">
        <f t="shared" si="988"/>
        <v>713</v>
      </c>
      <c r="AD2638" s="17">
        <v>0</v>
      </c>
      <c r="AE2638" s="17">
        <v>21</v>
      </c>
      <c r="AF2638" s="17">
        <v>0</v>
      </c>
      <c r="AG2638" s="17">
        <v>46</v>
      </c>
      <c r="AH2638" s="17">
        <v>0</v>
      </c>
      <c r="AI2638" s="17">
        <v>271</v>
      </c>
      <c r="AJ2638" s="17">
        <v>0</v>
      </c>
      <c r="AK2638" s="17">
        <v>260</v>
      </c>
      <c r="AL2638" s="17">
        <v>0</v>
      </c>
      <c r="AM2638" s="17">
        <v>136</v>
      </c>
      <c r="AN2638" s="17">
        <v>0</v>
      </c>
      <c r="AO2638" s="17">
        <v>0</v>
      </c>
      <c r="AP2638" s="18">
        <f>+'Per Cápita'!$E$4</f>
        <v>83816</v>
      </c>
      <c r="AQ2638" s="18">
        <f>+'Per Cápita'!$E$5</f>
        <v>74019</v>
      </c>
      <c r="AR2638" s="18">
        <f>+'Per Cápita'!$E$6</f>
        <v>111028</v>
      </c>
      <c r="AS2638" s="18">
        <f>+'Per Cápita'!$E$7</f>
        <v>136064</v>
      </c>
      <c r="AT2638" s="18">
        <f>+'Per Cápita'!$F$4</f>
        <v>103408</v>
      </c>
      <c r="AU2638" s="18">
        <f>+'Per Cápita'!$F$5</f>
        <v>90347</v>
      </c>
      <c r="AV2638" s="18">
        <f>+'Per Cápita'!$F$6</f>
        <v>138242</v>
      </c>
      <c r="AW2638" s="18">
        <f>+'Per Cápita'!$F$7</f>
        <v>166544</v>
      </c>
      <c r="AX2638" s="18">
        <f t="shared" si="989"/>
        <v>6022753.760857163</v>
      </c>
      <c r="AY2638" s="18">
        <f t="shared" si="990"/>
        <v>42153254.292952769</v>
      </c>
      <c r="AZ2638" s="18">
        <f t="shared" si="991"/>
        <v>16194397.646483107</v>
      </c>
      <c r="BA2638" s="18">
        <f t="shared" si="992"/>
        <v>0</v>
      </c>
      <c r="BB2638" s="18">
        <f t="shared" si="993"/>
        <v>0</v>
      </c>
      <c r="BC2638" s="18">
        <f t="shared" si="994"/>
        <v>0</v>
      </c>
      <c r="BD2638" s="18">
        <f t="shared" si="995"/>
        <v>0</v>
      </c>
      <c r="BE2638" s="18">
        <f t="shared" si="996"/>
        <v>0</v>
      </c>
      <c r="BF2638" s="18">
        <f t="shared" si="997"/>
        <v>1204550.7521714328</v>
      </c>
      <c r="BG2638" s="18">
        <f t="shared" si="998"/>
        <v>8430650.8585905544</v>
      </c>
      <c r="BH2638" s="18">
        <f t="shared" si="999"/>
        <v>3238879.5292966212</v>
      </c>
      <c r="BI2638" s="18">
        <f t="shared" si="1000"/>
        <v>0</v>
      </c>
      <c r="BJ2638" s="18">
        <f t="shared" si="1001"/>
        <v>0</v>
      </c>
      <c r="BK2638" s="18">
        <f t="shared" si="1002"/>
        <v>0</v>
      </c>
      <c r="BL2638" s="18">
        <f t="shared" si="1003"/>
        <v>0</v>
      </c>
      <c r="BM2638" s="18">
        <f t="shared" si="1004"/>
        <v>0</v>
      </c>
      <c r="BN2638" s="18">
        <f t="shared" si="1005"/>
        <v>64370405.700293042</v>
      </c>
      <c r="BO2638" s="18">
        <f t="shared" si="1006"/>
        <v>12874081.140058609</v>
      </c>
      <c r="BP2638" s="4">
        <f t="shared" si="1007"/>
        <v>77244487</v>
      </c>
      <c r="BQ2638" t="s">
        <v>11411</v>
      </c>
    </row>
    <row r="2639" spans="1:69" x14ac:dyDescent="0.25">
      <c r="A2639" s="15" t="s">
        <v>1413</v>
      </c>
      <c r="B2639" t="s">
        <v>5772</v>
      </c>
      <c r="C2639" s="15">
        <v>3808</v>
      </c>
      <c r="D2639" t="s">
        <v>1413</v>
      </c>
      <c r="E2639" t="s">
        <v>6518</v>
      </c>
      <c r="F2639" t="s">
        <v>3419</v>
      </c>
      <c r="G2639" s="15">
        <v>12697</v>
      </c>
      <c r="H2639" s="15">
        <v>168167000388</v>
      </c>
      <c r="I2639" t="s">
        <v>3420</v>
      </c>
      <c r="J2639">
        <v>1</v>
      </c>
      <c r="K2639" s="22">
        <v>8.43241265776477</v>
      </c>
      <c r="L2639" s="16"/>
      <c r="M2639" s="16">
        <f t="shared" si="984"/>
        <v>0.590702810547033</v>
      </c>
      <c r="N2639" s="16">
        <f t="shared" si="985"/>
        <v>7.249030229279109E-2</v>
      </c>
      <c r="O2639" s="29">
        <f t="shared" si="986"/>
        <v>1.0724903022927912</v>
      </c>
      <c r="P2639" s="17">
        <f t="shared" si="987"/>
        <v>395</v>
      </c>
      <c r="Q2639" s="17">
        <v>0</v>
      </c>
      <c r="R2639" s="17">
        <v>0</v>
      </c>
      <c r="S2639" s="17">
        <v>0</v>
      </c>
      <c r="T2639" s="17">
        <v>25</v>
      </c>
      <c r="U2639" s="17">
        <v>0</v>
      </c>
      <c r="V2639" s="17">
        <v>127</v>
      </c>
      <c r="W2639" s="17">
        <v>0</v>
      </c>
      <c r="X2639" s="17">
        <v>170</v>
      </c>
      <c r="Y2639" s="17">
        <v>0</v>
      </c>
      <c r="Z2639" s="17">
        <v>73</v>
      </c>
      <c r="AA2639" s="17">
        <v>0</v>
      </c>
      <c r="AB2639" s="17">
        <v>0</v>
      </c>
      <c r="AC2639" s="17">
        <f t="shared" si="988"/>
        <v>395</v>
      </c>
      <c r="AD2639" s="17">
        <v>0</v>
      </c>
      <c r="AE2639" s="17">
        <v>0</v>
      </c>
      <c r="AF2639" s="17">
        <v>0</v>
      </c>
      <c r="AG2639" s="17">
        <v>25</v>
      </c>
      <c r="AH2639" s="17">
        <v>0</v>
      </c>
      <c r="AI2639" s="17">
        <v>127</v>
      </c>
      <c r="AJ2639" s="17">
        <v>0</v>
      </c>
      <c r="AK2639" s="17">
        <v>170</v>
      </c>
      <c r="AL2639" s="17">
        <v>0</v>
      </c>
      <c r="AM2639" s="17">
        <v>73</v>
      </c>
      <c r="AN2639" s="17">
        <v>0</v>
      </c>
      <c r="AO2639" s="17">
        <v>0</v>
      </c>
      <c r="AP2639" s="18">
        <f>+'Per Cápita'!$E$4</f>
        <v>83816</v>
      </c>
      <c r="AQ2639" s="18">
        <f>+'Per Cápita'!$E$5</f>
        <v>74019</v>
      </c>
      <c r="AR2639" s="18">
        <f>+'Per Cápita'!$E$6</f>
        <v>111028</v>
      </c>
      <c r="AS2639" s="18">
        <f>+'Per Cápita'!$E$7</f>
        <v>136064</v>
      </c>
      <c r="AT2639" s="18">
        <f>+'Per Cápita'!$F$4</f>
        <v>103408</v>
      </c>
      <c r="AU2639" s="18">
        <f>+'Per Cápita'!$F$5</f>
        <v>90347</v>
      </c>
      <c r="AV2639" s="18">
        <f>+'Per Cápita'!$F$6</f>
        <v>138242</v>
      </c>
      <c r="AW2639" s="18">
        <f>+'Per Cápita'!$F$7</f>
        <v>166544</v>
      </c>
      <c r="AX2639" s="18">
        <f t="shared" si="989"/>
        <v>2247296.1794243148</v>
      </c>
      <c r="AY2639" s="18">
        <f t="shared" si="990"/>
        <v>23577243.926566802</v>
      </c>
      <c r="AZ2639" s="18">
        <f t="shared" si="991"/>
        <v>8692581.0896563735</v>
      </c>
      <c r="BA2639" s="18">
        <f t="shared" si="992"/>
        <v>0</v>
      </c>
      <c r="BB2639" s="18">
        <f t="shared" si="993"/>
        <v>0</v>
      </c>
      <c r="BC2639" s="18">
        <f t="shared" si="994"/>
        <v>0</v>
      </c>
      <c r="BD2639" s="18">
        <f t="shared" si="995"/>
        <v>0</v>
      </c>
      <c r="BE2639" s="18">
        <f t="shared" si="996"/>
        <v>0</v>
      </c>
      <c r="BF2639" s="18">
        <f t="shared" si="997"/>
        <v>449459.23588486295</v>
      </c>
      <c r="BG2639" s="18">
        <f t="shared" si="998"/>
        <v>4715448.7853133613</v>
      </c>
      <c r="BH2639" s="18">
        <f t="shared" si="999"/>
        <v>1738516.2179312748</v>
      </c>
      <c r="BI2639" s="18">
        <f t="shared" si="1000"/>
        <v>0</v>
      </c>
      <c r="BJ2639" s="18">
        <f t="shared" si="1001"/>
        <v>0</v>
      </c>
      <c r="BK2639" s="18">
        <f t="shared" si="1002"/>
        <v>0</v>
      </c>
      <c r="BL2639" s="18">
        <f t="shared" si="1003"/>
        <v>0</v>
      </c>
      <c r="BM2639" s="18">
        <f t="shared" si="1004"/>
        <v>0</v>
      </c>
      <c r="BN2639" s="18">
        <f t="shared" si="1005"/>
        <v>34517121.195647493</v>
      </c>
      <c r="BO2639" s="18">
        <f t="shared" si="1006"/>
        <v>6903424.2391294986</v>
      </c>
      <c r="BP2639" s="4">
        <f t="shared" si="1007"/>
        <v>41420545</v>
      </c>
      <c r="BQ2639" t="s">
        <v>11411</v>
      </c>
    </row>
    <row r="2640" spans="1:69" x14ac:dyDescent="0.25">
      <c r="A2640" s="15" t="s">
        <v>1413</v>
      </c>
      <c r="B2640" t="s">
        <v>5772</v>
      </c>
      <c r="C2640" s="15">
        <v>3808</v>
      </c>
      <c r="D2640" t="s">
        <v>1413</v>
      </c>
      <c r="E2640" t="s">
        <v>6519</v>
      </c>
      <c r="F2640" t="s">
        <v>3423</v>
      </c>
      <c r="G2640" s="15">
        <v>12698</v>
      </c>
      <c r="H2640" s="15">
        <v>168169000296</v>
      </c>
      <c r="I2640" t="s">
        <v>3412</v>
      </c>
      <c r="J2640">
        <v>1</v>
      </c>
      <c r="K2640" s="22">
        <v>9.9857853589196868</v>
      </c>
      <c r="L2640" s="16"/>
      <c r="M2640" s="16">
        <f t="shared" si="984"/>
        <v>0.69951883481433619</v>
      </c>
      <c r="N2640" s="16">
        <f t="shared" si="985"/>
        <v>8.8950328913346755E-2</v>
      </c>
      <c r="O2640" s="29">
        <f t="shared" si="986"/>
        <v>1.0889503289133469</v>
      </c>
      <c r="P2640" s="17">
        <f t="shared" si="987"/>
        <v>432</v>
      </c>
      <c r="Q2640" s="17">
        <v>0</v>
      </c>
      <c r="R2640" s="17">
        <v>0</v>
      </c>
      <c r="S2640" s="17">
        <v>20</v>
      </c>
      <c r="T2640" s="17">
        <v>16</v>
      </c>
      <c r="U2640" s="17">
        <v>106</v>
      </c>
      <c r="V2640" s="17">
        <v>99</v>
      </c>
      <c r="W2640" s="17">
        <v>12</v>
      </c>
      <c r="X2640" s="17">
        <v>133</v>
      </c>
      <c r="Y2640" s="17">
        <v>0</v>
      </c>
      <c r="Z2640" s="17">
        <v>0</v>
      </c>
      <c r="AA2640" s="17">
        <v>0</v>
      </c>
      <c r="AB2640" s="17">
        <v>46</v>
      </c>
      <c r="AC2640" s="17">
        <f t="shared" si="988"/>
        <v>46</v>
      </c>
      <c r="AD2640" s="17">
        <v>0</v>
      </c>
      <c r="AE2640" s="17">
        <v>0</v>
      </c>
      <c r="AF2640" s="17">
        <v>0</v>
      </c>
      <c r="AG2640" s="17">
        <v>0</v>
      </c>
      <c r="AH2640" s="17">
        <v>0</v>
      </c>
      <c r="AI2640" s="17">
        <v>0</v>
      </c>
      <c r="AJ2640" s="17">
        <v>0</v>
      </c>
      <c r="AK2640" s="17">
        <v>0</v>
      </c>
      <c r="AL2640" s="17">
        <v>0</v>
      </c>
      <c r="AM2640" s="17">
        <v>0</v>
      </c>
      <c r="AN2640" s="17">
        <v>0</v>
      </c>
      <c r="AO2640" s="17">
        <v>46</v>
      </c>
      <c r="AP2640" s="18">
        <f>+'Per Cápita'!$E$4</f>
        <v>83816</v>
      </c>
      <c r="AQ2640" s="18">
        <f>+'Per Cápita'!$E$5</f>
        <v>74019</v>
      </c>
      <c r="AR2640" s="18">
        <f>+'Per Cápita'!$E$6</f>
        <v>111028</v>
      </c>
      <c r="AS2640" s="18">
        <f>+'Per Cápita'!$E$7</f>
        <v>136064</v>
      </c>
      <c r="AT2640" s="18">
        <f>+'Per Cápita'!$F$4</f>
        <v>103408</v>
      </c>
      <c r="AU2640" s="18">
        <f>+'Per Cápita'!$F$5</f>
        <v>90347</v>
      </c>
      <c r="AV2640" s="18">
        <f>+'Per Cápita'!$F$6</f>
        <v>138242</v>
      </c>
      <c r="AW2640" s="18">
        <f>+'Per Cápita'!$F$7</f>
        <v>166544</v>
      </c>
      <c r="AX2640" s="18">
        <f t="shared" si="989"/>
        <v>1460343.3722912173</v>
      </c>
      <c r="AY2640" s="18">
        <f t="shared" si="990"/>
        <v>18699899.339834187</v>
      </c>
      <c r="AZ2640" s="18">
        <f t="shared" si="991"/>
        <v>0</v>
      </c>
      <c r="BA2640" s="18">
        <f t="shared" si="992"/>
        <v>6815679.1274502184</v>
      </c>
      <c r="BB2640" s="18">
        <f t="shared" si="993"/>
        <v>2252123.5122454274</v>
      </c>
      <c r="BC2640" s="18">
        <f t="shared" si="994"/>
        <v>11609240.65322743</v>
      </c>
      <c r="BD2640" s="18">
        <f t="shared" si="995"/>
        <v>0</v>
      </c>
      <c r="BE2640" s="18">
        <f t="shared" si="996"/>
        <v>0</v>
      </c>
      <c r="BF2640" s="18">
        <f t="shared" si="997"/>
        <v>0</v>
      </c>
      <c r="BG2640" s="18">
        <f t="shared" si="998"/>
        <v>0</v>
      </c>
      <c r="BH2640" s="18">
        <f t="shared" si="999"/>
        <v>0</v>
      </c>
      <c r="BI2640" s="18">
        <f t="shared" si="1000"/>
        <v>1363135.8254900437</v>
      </c>
      <c r="BJ2640" s="18">
        <f t="shared" si="1001"/>
        <v>0</v>
      </c>
      <c r="BK2640" s="18">
        <f t="shared" si="1002"/>
        <v>0</v>
      </c>
      <c r="BL2640" s="18">
        <f t="shared" si="1003"/>
        <v>0</v>
      </c>
      <c r="BM2640" s="18">
        <f t="shared" si="1004"/>
        <v>0</v>
      </c>
      <c r="BN2640" s="18">
        <f t="shared" si="1005"/>
        <v>40837286.005048484</v>
      </c>
      <c r="BO2640" s="18">
        <f t="shared" si="1006"/>
        <v>1363135.8254900437</v>
      </c>
      <c r="BP2640" s="4">
        <f t="shared" si="1007"/>
        <v>42200422</v>
      </c>
      <c r="BQ2640" t="s">
        <v>11411</v>
      </c>
    </row>
    <row r="2641" spans="1:69" x14ac:dyDescent="0.25">
      <c r="A2641" s="15" t="s">
        <v>1413</v>
      </c>
      <c r="B2641" t="s">
        <v>5772</v>
      </c>
      <c r="C2641" s="15">
        <v>3808</v>
      </c>
      <c r="D2641" t="s">
        <v>1413</v>
      </c>
      <c r="E2641" t="s">
        <v>6520</v>
      </c>
      <c r="F2641" t="s">
        <v>3424</v>
      </c>
      <c r="G2641" s="15">
        <v>12699</v>
      </c>
      <c r="H2641" s="15">
        <v>168176000200</v>
      </c>
      <c r="I2641" t="s">
        <v>3425</v>
      </c>
      <c r="J2641">
        <v>1</v>
      </c>
      <c r="K2641" s="22">
        <v>19.458544839255499</v>
      </c>
      <c r="L2641" s="16"/>
      <c r="M2641" s="16">
        <f t="shared" si="984"/>
        <v>1.3630994582694591</v>
      </c>
      <c r="N2641" s="16">
        <f t="shared" si="985"/>
        <v>0.1893266733028949</v>
      </c>
      <c r="O2641" s="29">
        <f t="shared" si="986"/>
        <v>1.1893266733028949</v>
      </c>
      <c r="P2641" s="17">
        <f t="shared" si="987"/>
        <v>413</v>
      </c>
      <c r="Q2641" s="17">
        <v>0</v>
      </c>
      <c r="R2641" s="17">
        <v>0</v>
      </c>
      <c r="S2641" s="17">
        <v>20</v>
      </c>
      <c r="T2641" s="17">
        <v>14</v>
      </c>
      <c r="U2641" s="17">
        <v>101</v>
      </c>
      <c r="V2641" s="17">
        <v>75</v>
      </c>
      <c r="W2641" s="17">
        <v>19</v>
      </c>
      <c r="X2641" s="17">
        <v>136</v>
      </c>
      <c r="Y2641" s="17">
        <v>0</v>
      </c>
      <c r="Z2641" s="17">
        <v>48</v>
      </c>
      <c r="AA2641" s="17">
        <v>0</v>
      </c>
      <c r="AB2641" s="17">
        <v>0</v>
      </c>
      <c r="AC2641" s="17">
        <f t="shared" si="988"/>
        <v>0</v>
      </c>
      <c r="AD2641" s="17">
        <v>0</v>
      </c>
      <c r="AE2641" s="17">
        <v>0</v>
      </c>
      <c r="AF2641" s="17">
        <v>0</v>
      </c>
      <c r="AG2641" s="17">
        <v>0</v>
      </c>
      <c r="AH2641" s="17">
        <v>0</v>
      </c>
      <c r="AI2641" s="17">
        <v>0</v>
      </c>
      <c r="AJ2641" s="17">
        <v>0</v>
      </c>
      <c r="AK2641" s="17">
        <v>0</v>
      </c>
      <c r="AL2641" s="17">
        <v>0</v>
      </c>
      <c r="AM2641" s="17">
        <v>0</v>
      </c>
      <c r="AN2641" s="17">
        <v>0</v>
      </c>
      <c r="AO2641" s="17">
        <v>0</v>
      </c>
      <c r="AP2641" s="18">
        <f>+'Per Cápita'!$E$4</f>
        <v>83816</v>
      </c>
      <c r="AQ2641" s="18">
        <f>+'Per Cápita'!$E$5</f>
        <v>74019</v>
      </c>
      <c r="AR2641" s="18">
        <f>+'Per Cápita'!$E$6</f>
        <v>111028</v>
      </c>
      <c r="AS2641" s="18">
        <f>+'Per Cápita'!$E$7</f>
        <v>136064</v>
      </c>
      <c r="AT2641" s="18">
        <f>+'Per Cápita'!$F$4</f>
        <v>103408</v>
      </c>
      <c r="AU2641" s="18">
        <f>+'Per Cápita'!$F$5</f>
        <v>90347</v>
      </c>
      <c r="AV2641" s="18">
        <f>+'Per Cápita'!$F$6</f>
        <v>138242</v>
      </c>
      <c r="AW2641" s="18">
        <f>+'Per Cápita'!$F$7</f>
        <v>166544</v>
      </c>
      <c r="AX2641" s="18">
        <f t="shared" si="989"/>
        <v>1395584.4622937762</v>
      </c>
      <c r="AY2641" s="18">
        <f t="shared" si="990"/>
        <v>18574914.687584672</v>
      </c>
      <c r="AZ2641" s="18">
        <f t="shared" si="991"/>
        <v>6338330.9704067428</v>
      </c>
      <c r="BA2641" s="18">
        <f t="shared" si="992"/>
        <v>0</v>
      </c>
      <c r="BB2641" s="18">
        <f t="shared" si="993"/>
        <v>2459717.8526581149</v>
      </c>
      <c r="BC2641" s="18">
        <f t="shared" si="994"/>
        <v>12894251.634347597</v>
      </c>
      <c r="BD2641" s="18">
        <f t="shared" si="995"/>
        <v>0</v>
      </c>
      <c r="BE2641" s="18">
        <f t="shared" si="996"/>
        <v>0</v>
      </c>
      <c r="BF2641" s="18">
        <f t="shared" si="997"/>
        <v>0</v>
      </c>
      <c r="BG2641" s="18">
        <f t="shared" si="998"/>
        <v>0</v>
      </c>
      <c r="BH2641" s="18">
        <f t="shared" si="999"/>
        <v>0</v>
      </c>
      <c r="BI2641" s="18">
        <f t="shared" si="1000"/>
        <v>0</v>
      </c>
      <c r="BJ2641" s="18">
        <f t="shared" si="1001"/>
        <v>0</v>
      </c>
      <c r="BK2641" s="18">
        <f t="shared" si="1002"/>
        <v>0</v>
      </c>
      <c r="BL2641" s="18">
        <f t="shared" si="1003"/>
        <v>0</v>
      </c>
      <c r="BM2641" s="18">
        <f t="shared" si="1004"/>
        <v>0</v>
      </c>
      <c r="BN2641" s="18">
        <f t="shared" si="1005"/>
        <v>41662799.607290901</v>
      </c>
      <c r="BO2641" s="18">
        <f t="shared" si="1006"/>
        <v>0</v>
      </c>
      <c r="BP2641" s="4">
        <f t="shared" si="1007"/>
        <v>41662800</v>
      </c>
      <c r="BQ2641" t="s">
        <v>11411</v>
      </c>
    </row>
    <row r="2642" spans="1:69" x14ac:dyDescent="0.25">
      <c r="A2642" s="15" t="s">
        <v>1413</v>
      </c>
      <c r="B2642" t="s">
        <v>5772</v>
      </c>
      <c r="C2642" s="15">
        <v>3808</v>
      </c>
      <c r="D2642" t="s">
        <v>1413</v>
      </c>
      <c r="E2642" t="s">
        <v>6521</v>
      </c>
      <c r="F2642" t="s">
        <v>3426</v>
      </c>
      <c r="G2642" s="15">
        <v>12700</v>
      </c>
      <c r="H2642" s="15">
        <v>168179000138</v>
      </c>
      <c r="I2642" t="s">
        <v>3427</v>
      </c>
      <c r="J2642">
        <v>1</v>
      </c>
      <c r="K2642" s="22">
        <v>15.244464944649447</v>
      </c>
      <c r="L2642" s="16"/>
      <c r="M2642" s="16">
        <f t="shared" si="984"/>
        <v>1.0678970128197147</v>
      </c>
      <c r="N2642" s="16">
        <f t="shared" si="985"/>
        <v>0.14467295485220197</v>
      </c>
      <c r="O2642" s="29">
        <f t="shared" si="986"/>
        <v>1.1446729548522019</v>
      </c>
      <c r="P2642" s="17">
        <f t="shared" si="987"/>
        <v>296</v>
      </c>
      <c r="Q2642" s="17">
        <v>0</v>
      </c>
      <c r="R2642" s="17">
        <v>0</v>
      </c>
      <c r="S2642" s="17">
        <v>9</v>
      </c>
      <c r="T2642" s="17">
        <v>11</v>
      </c>
      <c r="U2642" s="17">
        <v>42</v>
      </c>
      <c r="V2642" s="17">
        <v>69</v>
      </c>
      <c r="W2642" s="17">
        <v>0</v>
      </c>
      <c r="X2642" s="17">
        <v>101</v>
      </c>
      <c r="Y2642" s="17">
        <v>0</v>
      </c>
      <c r="Z2642" s="17">
        <v>0</v>
      </c>
      <c r="AA2642" s="17">
        <v>0</v>
      </c>
      <c r="AB2642" s="17">
        <v>64</v>
      </c>
      <c r="AC2642" s="17">
        <f t="shared" si="988"/>
        <v>64</v>
      </c>
      <c r="AD2642" s="17">
        <v>0</v>
      </c>
      <c r="AE2642" s="17">
        <v>0</v>
      </c>
      <c r="AF2642" s="17">
        <v>0</v>
      </c>
      <c r="AG2642" s="17">
        <v>0</v>
      </c>
      <c r="AH2642" s="17">
        <v>0</v>
      </c>
      <c r="AI2642" s="17">
        <v>0</v>
      </c>
      <c r="AJ2642" s="17">
        <v>0</v>
      </c>
      <c r="AK2642" s="17">
        <v>0</v>
      </c>
      <c r="AL2642" s="17">
        <v>0</v>
      </c>
      <c r="AM2642" s="17">
        <v>0</v>
      </c>
      <c r="AN2642" s="17">
        <v>0</v>
      </c>
      <c r="AO2642" s="17">
        <v>64</v>
      </c>
      <c r="AP2642" s="18">
        <f>+'Per Cápita'!$E$4</f>
        <v>83816</v>
      </c>
      <c r="AQ2642" s="18">
        <f>+'Per Cápita'!$E$5</f>
        <v>74019</v>
      </c>
      <c r="AR2642" s="18">
        <f>+'Per Cápita'!$E$6</f>
        <v>111028</v>
      </c>
      <c r="AS2642" s="18">
        <f>+'Per Cápita'!$E$7</f>
        <v>136064</v>
      </c>
      <c r="AT2642" s="18">
        <f>+'Per Cápita'!$F$4</f>
        <v>103408</v>
      </c>
      <c r="AU2642" s="18">
        <f>+'Per Cápita'!$F$5</f>
        <v>90347</v>
      </c>
      <c r="AV2642" s="18">
        <f>+'Per Cápita'!$F$6</f>
        <v>138242</v>
      </c>
      <c r="AW2642" s="18">
        <f>+'Per Cápita'!$F$7</f>
        <v>166544</v>
      </c>
      <c r="AX2642" s="18">
        <f t="shared" si="989"/>
        <v>1055360.9922228137</v>
      </c>
      <c r="AY2642" s="18">
        <f t="shared" si="990"/>
        <v>14403683.065684872</v>
      </c>
      <c r="AZ2642" s="18">
        <f t="shared" si="991"/>
        <v>0</v>
      </c>
      <c r="BA2642" s="18">
        <f t="shared" si="992"/>
        <v>9967921.9794566389</v>
      </c>
      <c r="BB2642" s="18">
        <f t="shared" si="993"/>
        <v>1065315.0682382085</v>
      </c>
      <c r="BC2642" s="18">
        <f t="shared" si="994"/>
        <v>4343546.2329853391</v>
      </c>
      <c r="BD2642" s="18">
        <f t="shared" si="995"/>
        <v>0</v>
      </c>
      <c r="BE2642" s="18">
        <f t="shared" si="996"/>
        <v>0</v>
      </c>
      <c r="BF2642" s="18">
        <f t="shared" si="997"/>
        <v>0</v>
      </c>
      <c r="BG2642" s="18">
        <f t="shared" si="998"/>
        <v>0</v>
      </c>
      <c r="BH2642" s="18">
        <f t="shared" si="999"/>
        <v>0</v>
      </c>
      <c r="BI2642" s="18">
        <f t="shared" si="1000"/>
        <v>1993584.3958913281</v>
      </c>
      <c r="BJ2642" s="18">
        <f t="shared" si="1001"/>
        <v>0</v>
      </c>
      <c r="BK2642" s="18">
        <f t="shared" si="1002"/>
        <v>0</v>
      </c>
      <c r="BL2642" s="18">
        <f t="shared" si="1003"/>
        <v>0</v>
      </c>
      <c r="BM2642" s="18">
        <f t="shared" si="1004"/>
        <v>0</v>
      </c>
      <c r="BN2642" s="18">
        <f t="shared" si="1005"/>
        <v>30835827.338587876</v>
      </c>
      <c r="BO2642" s="18">
        <f t="shared" si="1006"/>
        <v>1993584.3958913281</v>
      </c>
      <c r="BP2642" s="4">
        <f t="shared" si="1007"/>
        <v>32829412</v>
      </c>
      <c r="BQ2642" t="s">
        <v>11411</v>
      </c>
    </row>
    <row r="2643" spans="1:69" x14ac:dyDescent="0.25">
      <c r="A2643" s="15" t="s">
        <v>1413</v>
      </c>
      <c r="B2643" t="s">
        <v>5772</v>
      </c>
      <c r="C2643" s="15">
        <v>3808</v>
      </c>
      <c r="D2643" t="s">
        <v>1413</v>
      </c>
      <c r="E2643" t="s">
        <v>6522</v>
      </c>
      <c r="F2643" t="s">
        <v>3429</v>
      </c>
      <c r="G2643" s="15">
        <v>12701</v>
      </c>
      <c r="H2643" s="15">
        <v>168190000271</v>
      </c>
      <c r="I2643" t="s">
        <v>4505</v>
      </c>
      <c r="J2643">
        <v>1</v>
      </c>
      <c r="K2643" s="22">
        <v>17.892364046210201</v>
      </c>
      <c r="L2643" s="16"/>
      <c r="M2643" s="16">
        <f t="shared" si="984"/>
        <v>1.2533862084767393</v>
      </c>
      <c r="N2643" s="16">
        <f t="shared" si="985"/>
        <v>0.17273092810474516</v>
      </c>
      <c r="O2643" s="29">
        <f t="shared" si="986"/>
        <v>1.1727309281047451</v>
      </c>
      <c r="P2643" s="17">
        <f t="shared" si="987"/>
        <v>1304</v>
      </c>
      <c r="Q2643" s="17">
        <v>0</v>
      </c>
      <c r="R2643" s="17">
        <v>0</v>
      </c>
      <c r="S2643" s="17">
        <v>0</v>
      </c>
      <c r="T2643" s="17">
        <v>60</v>
      </c>
      <c r="U2643" s="17">
        <v>0</v>
      </c>
      <c r="V2643" s="17">
        <v>452</v>
      </c>
      <c r="W2643" s="17">
        <v>0</v>
      </c>
      <c r="X2643" s="17">
        <v>549</v>
      </c>
      <c r="Y2643" s="17">
        <v>0</v>
      </c>
      <c r="Z2643" s="17">
        <v>243</v>
      </c>
      <c r="AA2643" s="17">
        <v>0</v>
      </c>
      <c r="AB2643" s="17">
        <v>0</v>
      </c>
      <c r="AC2643" s="17">
        <f t="shared" si="988"/>
        <v>1304</v>
      </c>
      <c r="AD2643" s="17">
        <v>0</v>
      </c>
      <c r="AE2643" s="17">
        <v>0</v>
      </c>
      <c r="AF2643" s="17">
        <v>0</v>
      </c>
      <c r="AG2643" s="17">
        <v>60</v>
      </c>
      <c r="AH2643" s="17">
        <v>0</v>
      </c>
      <c r="AI2643" s="17">
        <v>452</v>
      </c>
      <c r="AJ2643" s="17">
        <v>0</v>
      </c>
      <c r="AK2643" s="17">
        <v>549</v>
      </c>
      <c r="AL2643" s="17">
        <v>0</v>
      </c>
      <c r="AM2643" s="17">
        <v>243</v>
      </c>
      <c r="AN2643" s="17">
        <v>0</v>
      </c>
      <c r="AO2643" s="17">
        <v>0</v>
      </c>
      <c r="AP2643" s="18">
        <f>+'Per Cápita'!$E$4</f>
        <v>83816</v>
      </c>
      <c r="AQ2643" s="18">
        <f>+'Per Cápita'!$E$5</f>
        <v>74019</v>
      </c>
      <c r="AR2643" s="18">
        <f>+'Per Cápita'!$E$6</f>
        <v>111028</v>
      </c>
      <c r="AS2643" s="18">
        <f>+'Per Cápita'!$E$7</f>
        <v>136064</v>
      </c>
      <c r="AT2643" s="18">
        <f>+'Per Cápita'!$F$4</f>
        <v>103408</v>
      </c>
      <c r="AU2643" s="18">
        <f>+'Per Cápita'!$F$5</f>
        <v>90347</v>
      </c>
      <c r="AV2643" s="18">
        <f>+'Per Cápita'!$F$6</f>
        <v>138242</v>
      </c>
      <c r="AW2643" s="18">
        <f>+'Per Cápita'!$F$7</f>
        <v>166544</v>
      </c>
      <c r="AX2643" s="18">
        <f t="shared" si="989"/>
        <v>5897616.9282016391</v>
      </c>
      <c r="AY2643" s="18">
        <f t="shared" si="990"/>
        <v>86891174.937952518</v>
      </c>
      <c r="AZ2643" s="18">
        <f t="shared" si="991"/>
        <v>31640050.585004114</v>
      </c>
      <c r="BA2643" s="18">
        <f t="shared" si="992"/>
        <v>0</v>
      </c>
      <c r="BB2643" s="18">
        <f t="shared" si="993"/>
        <v>0</v>
      </c>
      <c r="BC2643" s="18">
        <f t="shared" si="994"/>
        <v>0</v>
      </c>
      <c r="BD2643" s="18">
        <f t="shared" si="995"/>
        <v>0</v>
      </c>
      <c r="BE2643" s="18">
        <f t="shared" si="996"/>
        <v>0</v>
      </c>
      <c r="BF2643" s="18">
        <f t="shared" si="997"/>
        <v>1179523.3856403278</v>
      </c>
      <c r="BG2643" s="18">
        <f t="shared" si="998"/>
        <v>17378234.987590503</v>
      </c>
      <c r="BH2643" s="18">
        <f t="shared" si="999"/>
        <v>6328010.1170008238</v>
      </c>
      <c r="BI2643" s="18">
        <f t="shared" si="1000"/>
        <v>0</v>
      </c>
      <c r="BJ2643" s="18">
        <f t="shared" si="1001"/>
        <v>0</v>
      </c>
      <c r="BK2643" s="18">
        <f t="shared" si="1002"/>
        <v>0</v>
      </c>
      <c r="BL2643" s="18">
        <f t="shared" si="1003"/>
        <v>0</v>
      </c>
      <c r="BM2643" s="18">
        <f t="shared" si="1004"/>
        <v>0</v>
      </c>
      <c r="BN2643" s="18">
        <f t="shared" si="1005"/>
        <v>124428842.45115829</v>
      </c>
      <c r="BO2643" s="18">
        <f t="shared" si="1006"/>
        <v>24885768.490231656</v>
      </c>
      <c r="BP2643" s="4">
        <f t="shared" si="1007"/>
        <v>149314611</v>
      </c>
      <c r="BQ2643" t="s">
        <v>11411</v>
      </c>
    </row>
    <row r="2644" spans="1:69" x14ac:dyDescent="0.25">
      <c r="A2644" s="15" t="s">
        <v>1413</v>
      </c>
      <c r="B2644" t="s">
        <v>5772</v>
      </c>
      <c r="C2644" s="15">
        <v>3808</v>
      </c>
      <c r="D2644" t="s">
        <v>1413</v>
      </c>
      <c r="E2644" t="s">
        <v>6522</v>
      </c>
      <c r="F2644" t="s">
        <v>3429</v>
      </c>
      <c r="G2644" s="15">
        <v>12702</v>
      </c>
      <c r="H2644" s="15">
        <v>168190002053</v>
      </c>
      <c r="I2644" t="s">
        <v>8035</v>
      </c>
      <c r="J2644">
        <v>1</v>
      </c>
      <c r="K2644" s="22">
        <v>17.892364046210201</v>
      </c>
      <c r="L2644" s="16"/>
      <c r="M2644" s="16">
        <f t="shared" si="984"/>
        <v>1.2533862084767393</v>
      </c>
      <c r="N2644" s="16">
        <f t="shared" si="985"/>
        <v>0.17273092810474516</v>
      </c>
      <c r="O2644" s="29">
        <f t="shared" si="986"/>
        <v>1.1727309281047451</v>
      </c>
      <c r="P2644" s="17">
        <f t="shared" si="987"/>
        <v>1916</v>
      </c>
      <c r="Q2644" s="17">
        <v>0</v>
      </c>
      <c r="R2644" s="17">
        <v>0</v>
      </c>
      <c r="S2644" s="17">
        <v>0</v>
      </c>
      <c r="T2644" s="17">
        <v>161</v>
      </c>
      <c r="U2644" s="17">
        <v>0</v>
      </c>
      <c r="V2644" s="17">
        <v>804</v>
      </c>
      <c r="W2644" s="17">
        <v>0</v>
      </c>
      <c r="X2644" s="17">
        <v>653</v>
      </c>
      <c r="Y2644" s="17">
        <v>0</v>
      </c>
      <c r="Z2644" s="17">
        <v>63</v>
      </c>
      <c r="AA2644" s="17">
        <v>0</v>
      </c>
      <c r="AB2644" s="17">
        <v>235</v>
      </c>
      <c r="AC2644" s="17">
        <f t="shared" si="988"/>
        <v>1916</v>
      </c>
      <c r="AD2644" s="17">
        <v>0</v>
      </c>
      <c r="AE2644" s="17">
        <v>0</v>
      </c>
      <c r="AF2644" s="17">
        <v>0</v>
      </c>
      <c r="AG2644" s="17">
        <v>161</v>
      </c>
      <c r="AH2644" s="17">
        <v>0</v>
      </c>
      <c r="AI2644" s="17">
        <v>804</v>
      </c>
      <c r="AJ2644" s="17">
        <v>0</v>
      </c>
      <c r="AK2644" s="17">
        <v>653</v>
      </c>
      <c r="AL2644" s="17">
        <v>0</v>
      </c>
      <c r="AM2644" s="17">
        <v>63</v>
      </c>
      <c r="AN2644" s="17">
        <v>0</v>
      </c>
      <c r="AO2644" s="17">
        <v>235</v>
      </c>
      <c r="AP2644" s="18">
        <f>+'Per Cápita'!$E$4</f>
        <v>83816</v>
      </c>
      <c r="AQ2644" s="18">
        <f>+'Per Cápita'!$E$5</f>
        <v>74019</v>
      </c>
      <c r="AR2644" s="18">
        <f>+'Per Cápita'!$E$6</f>
        <v>111028</v>
      </c>
      <c r="AS2644" s="18">
        <f>+'Per Cápita'!$E$7</f>
        <v>136064</v>
      </c>
      <c r="AT2644" s="18">
        <f>+'Per Cápita'!$F$4</f>
        <v>103408</v>
      </c>
      <c r="AU2644" s="18">
        <f>+'Per Cápita'!$F$5</f>
        <v>90347</v>
      </c>
      <c r="AV2644" s="18">
        <f>+'Per Cápita'!$F$6</f>
        <v>138242</v>
      </c>
      <c r="AW2644" s="18">
        <f>+'Per Cápita'!$F$7</f>
        <v>166544</v>
      </c>
      <c r="AX2644" s="18">
        <f t="shared" si="989"/>
        <v>15825272.090674398</v>
      </c>
      <c r="AY2644" s="18">
        <f t="shared" si="990"/>
        <v>126473967.91668013</v>
      </c>
      <c r="AZ2644" s="18">
        <f t="shared" si="991"/>
        <v>8202976.0775936591</v>
      </c>
      <c r="BA2644" s="18">
        <f t="shared" si="992"/>
        <v>37498118.335386351</v>
      </c>
      <c r="BB2644" s="18">
        <f t="shared" si="993"/>
        <v>0</v>
      </c>
      <c r="BC2644" s="18">
        <f t="shared" si="994"/>
        <v>0</v>
      </c>
      <c r="BD2644" s="18">
        <f t="shared" si="995"/>
        <v>0</v>
      </c>
      <c r="BE2644" s="18">
        <f t="shared" si="996"/>
        <v>0</v>
      </c>
      <c r="BF2644" s="18">
        <f t="shared" si="997"/>
        <v>3165054.4181348798</v>
      </c>
      <c r="BG2644" s="18">
        <f t="shared" si="998"/>
        <v>25294793.583336029</v>
      </c>
      <c r="BH2644" s="18">
        <f t="shared" si="999"/>
        <v>1640595.2155187319</v>
      </c>
      <c r="BI2644" s="18">
        <f t="shared" si="1000"/>
        <v>7499623.6670772694</v>
      </c>
      <c r="BJ2644" s="18">
        <f t="shared" si="1001"/>
        <v>0</v>
      </c>
      <c r="BK2644" s="18">
        <f t="shared" si="1002"/>
        <v>0</v>
      </c>
      <c r="BL2644" s="18">
        <f t="shared" si="1003"/>
        <v>0</v>
      </c>
      <c r="BM2644" s="18">
        <f t="shared" si="1004"/>
        <v>0</v>
      </c>
      <c r="BN2644" s="18">
        <f t="shared" si="1005"/>
        <v>188000334.42033452</v>
      </c>
      <c r="BO2644" s="18">
        <f t="shared" si="1006"/>
        <v>37600066.88406691</v>
      </c>
      <c r="BP2644" s="4">
        <f t="shared" si="1007"/>
        <v>225600401</v>
      </c>
      <c r="BQ2644" t="s">
        <v>11411</v>
      </c>
    </row>
    <row r="2645" spans="1:69" x14ac:dyDescent="0.25">
      <c r="A2645" s="15" t="s">
        <v>1413</v>
      </c>
      <c r="B2645" t="s">
        <v>5772</v>
      </c>
      <c r="C2645" s="15">
        <v>3808</v>
      </c>
      <c r="D2645" t="s">
        <v>1413</v>
      </c>
      <c r="E2645" t="s">
        <v>6523</v>
      </c>
      <c r="F2645" t="s">
        <v>144</v>
      </c>
      <c r="G2645" s="15">
        <v>12726</v>
      </c>
      <c r="H2645" s="15">
        <v>168207000360</v>
      </c>
      <c r="I2645" t="s">
        <v>3432</v>
      </c>
      <c r="J2645">
        <v>1</v>
      </c>
      <c r="K2645" s="22">
        <v>16.641509433962263</v>
      </c>
      <c r="L2645" s="16"/>
      <c r="M2645" s="16">
        <f t="shared" si="984"/>
        <v>1.1657620177464394</v>
      </c>
      <c r="N2645" s="16">
        <f t="shared" si="985"/>
        <v>0.15947647847991392</v>
      </c>
      <c r="O2645" s="29">
        <f t="shared" si="986"/>
        <v>1.1594764784799139</v>
      </c>
      <c r="P2645" s="17">
        <f t="shared" si="987"/>
        <v>549</v>
      </c>
      <c r="Q2645" s="17">
        <v>0</v>
      </c>
      <c r="R2645" s="17">
        <v>0</v>
      </c>
      <c r="S2645" s="17">
        <v>13</v>
      </c>
      <c r="T2645" s="17">
        <v>37</v>
      </c>
      <c r="U2645" s="17">
        <v>42</v>
      </c>
      <c r="V2645" s="17">
        <v>212</v>
      </c>
      <c r="W2645" s="17">
        <v>16</v>
      </c>
      <c r="X2645" s="17">
        <v>165</v>
      </c>
      <c r="Y2645" s="17">
        <v>0</v>
      </c>
      <c r="Z2645" s="17">
        <v>0</v>
      </c>
      <c r="AA2645" s="17">
        <v>0</v>
      </c>
      <c r="AB2645" s="17">
        <v>64</v>
      </c>
      <c r="AC2645" s="17">
        <f t="shared" si="988"/>
        <v>64</v>
      </c>
      <c r="AD2645" s="17">
        <v>0</v>
      </c>
      <c r="AE2645" s="17">
        <v>0</v>
      </c>
      <c r="AF2645" s="17">
        <v>0</v>
      </c>
      <c r="AG2645" s="17">
        <v>0</v>
      </c>
      <c r="AH2645" s="17">
        <v>0</v>
      </c>
      <c r="AI2645" s="17">
        <v>0</v>
      </c>
      <c r="AJ2645" s="17">
        <v>0</v>
      </c>
      <c r="AK2645" s="17">
        <v>0</v>
      </c>
      <c r="AL2645" s="17">
        <v>0</v>
      </c>
      <c r="AM2645" s="17">
        <v>0</v>
      </c>
      <c r="AN2645" s="17">
        <v>0</v>
      </c>
      <c r="AO2645" s="17">
        <v>64</v>
      </c>
      <c r="AP2645" s="18">
        <f>+'Per Cápita'!$E$4</f>
        <v>83816</v>
      </c>
      <c r="AQ2645" s="18">
        <f>+'Per Cápita'!$E$5</f>
        <v>74019</v>
      </c>
      <c r="AR2645" s="18">
        <f>+'Per Cápita'!$E$6</f>
        <v>111028</v>
      </c>
      <c r="AS2645" s="18">
        <f>+'Per Cápita'!$E$7</f>
        <v>136064</v>
      </c>
      <c r="AT2645" s="18">
        <f>+'Per Cápita'!$F$4</f>
        <v>103408</v>
      </c>
      <c r="AU2645" s="18">
        <f>+'Per Cápita'!$F$5</f>
        <v>90347</v>
      </c>
      <c r="AV2645" s="18">
        <f>+'Per Cápita'!$F$6</f>
        <v>138242</v>
      </c>
      <c r="AW2645" s="18">
        <f>+'Per Cápita'!$F$7</f>
        <v>166544</v>
      </c>
      <c r="AX2645" s="18">
        <f t="shared" si="989"/>
        <v>3595759.1792500811</v>
      </c>
      <c r="AY2645" s="18">
        <f t="shared" si="990"/>
        <v>32355380.12664799</v>
      </c>
      <c r="AZ2645" s="18">
        <f t="shared" si="991"/>
        <v>0</v>
      </c>
      <c r="BA2645" s="18">
        <f t="shared" si="992"/>
        <v>10096832.484345024</v>
      </c>
      <c r="BB2645" s="18">
        <f t="shared" si="993"/>
        <v>1558688.8679264621</v>
      </c>
      <c r="BC2645" s="18">
        <f t="shared" si="994"/>
        <v>6075802.8412710372</v>
      </c>
      <c r="BD2645" s="18">
        <f t="shared" si="995"/>
        <v>0</v>
      </c>
      <c r="BE2645" s="18">
        <f t="shared" si="996"/>
        <v>0</v>
      </c>
      <c r="BF2645" s="18">
        <f t="shared" si="997"/>
        <v>0</v>
      </c>
      <c r="BG2645" s="18">
        <f t="shared" si="998"/>
        <v>0</v>
      </c>
      <c r="BH2645" s="18">
        <f t="shared" si="999"/>
        <v>0</v>
      </c>
      <c r="BI2645" s="18">
        <f t="shared" si="1000"/>
        <v>2019366.496869005</v>
      </c>
      <c r="BJ2645" s="18">
        <f t="shared" si="1001"/>
        <v>0</v>
      </c>
      <c r="BK2645" s="18">
        <f t="shared" si="1002"/>
        <v>0</v>
      </c>
      <c r="BL2645" s="18">
        <f t="shared" si="1003"/>
        <v>0</v>
      </c>
      <c r="BM2645" s="18">
        <f t="shared" si="1004"/>
        <v>0</v>
      </c>
      <c r="BN2645" s="18">
        <f t="shared" si="1005"/>
        <v>53682463.499440596</v>
      </c>
      <c r="BO2645" s="18">
        <f t="shared" si="1006"/>
        <v>2019366.496869005</v>
      </c>
      <c r="BP2645" s="4">
        <f t="shared" si="1007"/>
        <v>55701830</v>
      </c>
      <c r="BQ2645" t="s">
        <v>11411</v>
      </c>
    </row>
    <row r="2646" spans="1:69" x14ac:dyDescent="0.25">
      <c r="A2646" s="15" t="s">
        <v>1413</v>
      </c>
      <c r="B2646" t="s">
        <v>5772</v>
      </c>
      <c r="C2646" s="15">
        <v>3808</v>
      </c>
      <c r="D2646" t="s">
        <v>1413</v>
      </c>
      <c r="E2646" t="s">
        <v>6524</v>
      </c>
      <c r="F2646" t="s">
        <v>3434</v>
      </c>
      <c r="G2646" s="15">
        <v>12727</v>
      </c>
      <c r="H2646" s="15">
        <v>168209000014</v>
      </c>
      <c r="I2646" t="s">
        <v>3435</v>
      </c>
      <c r="J2646">
        <v>1</v>
      </c>
      <c r="K2646" s="22">
        <v>10.854583046175051</v>
      </c>
      <c r="L2646" s="16"/>
      <c r="M2646" s="16">
        <f t="shared" si="984"/>
        <v>0.76037938048342635</v>
      </c>
      <c r="N2646" s="16">
        <f t="shared" si="985"/>
        <v>9.8156382972020687E-2</v>
      </c>
      <c r="O2646" s="29">
        <f t="shared" si="986"/>
        <v>1.0981563829720207</v>
      </c>
      <c r="P2646" s="17">
        <f t="shared" si="987"/>
        <v>547</v>
      </c>
      <c r="Q2646" s="17">
        <v>0</v>
      </c>
      <c r="R2646" s="17">
        <v>0</v>
      </c>
      <c r="S2646" s="17">
        <v>27</v>
      </c>
      <c r="T2646" s="17">
        <v>32</v>
      </c>
      <c r="U2646" s="17">
        <v>114</v>
      </c>
      <c r="V2646" s="17">
        <v>126</v>
      </c>
      <c r="W2646" s="17">
        <v>0</v>
      </c>
      <c r="X2646" s="17">
        <v>186</v>
      </c>
      <c r="Y2646" s="17">
        <v>0</v>
      </c>
      <c r="Z2646" s="17">
        <v>1</v>
      </c>
      <c r="AA2646" s="17">
        <v>0</v>
      </c>
      <c r="AB2646" s="17">
        <v>61</v>
      </c>
      <c r="AC2646" s="17">
        <f t="shared" si="988"/>
        <v>62</v>
      </c>
      <c r="AD2646" s="17">
        <v>0</v>
      </c>
      <c r="AE2646" s="17">
        <v>0</v>
      </c>
      <c r="AF2646" s="17">
        <v>0</v>
      </c>
      <c r="AG2646" s="17">
        <v>0</v>
      </c>
      <c r="AH2646" s="17">
        <v>0</v>
      </c>
      <c r="AI2646" s="17">
        <v>0</v>
      </c>
      <c r="AJ2646" s="17">
        <v>0</v>
      </c>
      <c r="AK2646" s="17">
        <v>0</v>
      </c>
      <c r="AL2646" s="17">
        <v>0</v>
      </c>
      <c r="AM2646" s="17">
        <v>1</v>
      </c>
      <c r="AN2646" s="17">
        <v>0</v>
      </c>
      <c r="AO2646" s="17">
        <v>61</v>
      </c>
      <c r="AP2646" s="18">
        <f>+'Per Cápita'!$E$4</f>
        <v>83816</v>
      </c>
      <c r="AQ2646" s="18">
        <f>+'Per Cápita'!$E$5</f>
        <v>74019</v>
      </c>
      <c r="AR2646" s="18">
        <f>+'Per Cápita'!$E$6</f>
        <v>111028</v>
      </c>
      <c r="AS2646" s="18">
        <f>+'Per Cápita'!$E$7</f>
        <v>136064</v>
      </c>
      <c r="AT2646" s="18">
        <f>+'Per Cápita'!$F$4</f>
        <v>103408</v>
      </c>
      <c r="AU2646" s="18">
        <f>+'Per Cápita'!$F$5</f>
        <v>90347</v>
      </c>
      <c r="AV2646" s="18">
        <f>+'Per Cápita'!$F$6</f>
        <v>138242</v>
      </c>
      <c r="AW2646" s="18">
        <f>+'Per Cápita'!$F$7</f>
        <v>166544</v>
      </c>
      <c r="AX2646" s="18">
        <f t="shared" si="989"/>
        <v>2945378.4126458522</v>
      </c>
      <c r="AY2646" s="18">
        <f t="shared" si="990"/>
        <v>25360744.441096272</v>
      </c>
      <c r="AZ2646" s="18">
        <f t="shared" si="991"/>
        <v>121926.10688861751</v>
      </c>
      <c r="BA2646" s="18">
        <f t="shared" si="992"/>
        <v>9114592.5556550063</v>
      </c>
      <c r="BB2646" s="18">
        <f t="shared" si="993"/>
        <v>3066070.1917600092</v>
      </c>
      <c r="BC2646" s="18">
        <f t="shared" si="994"/>
        <v>11310525.35949054</v>
      </c>
      <c r="BD2646" s="18">
        <f t="shared" si="995"/>
        <v>0</v>
      </c>
      <c r="BE2646" s="18">
        <f t="shared" si="996"/>
        <v>0</v>
      </c>
      <c r="BF2646" s="18">
        <f t="shared" si="997"/>
        <v>0</v>
      </c>
      <c r="BG2646" s="18">
        <f t="shared" si="998"/>
        <v>0</v>
      </c>
      <c r="BH2646" s="18">
        <f t="shared" si="999"/>
        <v>24385.221377723505</v>
      </c>
      <c r="BI2646" s="18">
        <f t="shared" si="1000"/>
        <v>1822918.5111310014</v>
      </c>
      <c r="BJ2646" s="18">
        <f t="shared" si="1001"/>
        <v>0</v>
      </c>
      <c r="BK2646" s="18">
        <f t="shared" si="1002"/>
        <v>0</v>
      </c>
      <c r="BL2646" s="18">
        <f t="shared" si="1003"/>
        <v>0</v>
      </c>
      <c r="BM2646" s="18">
        <f t="shared" si="1004"/>
        <v>0</v>
      </c>
      <c r="BN2646" s="18">
        <f t="shared" si="1005"/>
        <v>51919237.067536294</v>
      </c>
      <c r="BO2646" s="18">
        <f t="shared" si="1006"/>
        <v>1847303.732508725</v>
      </c>
      <c r="BP2646" s="4">
        <f t="shared" si="1007"/>
        <v>53766541</v>
      </c>
      <c r="BQ2646" t="s">
        <v>11411</v>
      </c>
    </row>
    <row r="2647" spans="1:69" x14ac:dyDescent="0.25">
      <c r="A2647" s="15" t="s">
        <v>1413</v>
      </c>
      <c r="B2647" t="s">
        <v>5772</v>
      </c>
      <c r="C2647" s="15">
        <v>3808</v>
      </c>
      <c r="D2647" t="s">
        <v>1413</v>
      </c>
      <c r="E2647" t="s">
        <v>6526</v>
      </c>
      <c r="F2647" t="s">
        <v>3436</v>
      </c>
      <c r="G2647" s="15">
        <v>12728</v>
      </c>
      <c r="H2647" s="15">
        <v>168217000449</v>
      </c>
      <c r="I2647" t="s">
        <v>3437</v>
      </c>
      <c r="J2647">
        <v>1</v>
      </c>
      <c r="K2647" s="22">
        <v>21.549738219895289</v>
      </c>
      <c r="L2647" s="16"/>
      <c r="M2647" s="16">
        <f t="shared" si="984"/>
        <v>1.5095906058775883</v>
      </c>
      <c r="N2647" s="16">
        <f t="shared" si="985"/>
        <v>0.21148561731450849</v>
      </c>
      <c r="O2647" s="29">
        <f t="shared" si="986"/>
        <v>1.2114856173145085</v>
      </c>
      <c r="P2647" s="17">
        <f t="shared" si="987"/>
        <v>422</v>
      </c>
      <c r="Q2647" s="17">
        <v>0</v>
      </c>
      <c r="R2647" s="17">
        <v>0</v>
      </c>
      <c r="S2647" s="17">
        <v>17</v>
      </c>
      <c r="T2647" s="17">
        <v>16</v>
      </c>
      <c r="U2647" s="17">
        <v>128</v>
      </c>
      <c r="V2647" s="17">
        <v>64</v>
      </c>
      <c r="W2647" s="17">
        <v>0</v>
      </c>
      <c r="X2647" s="17">
        <v>145</v>
      </c>
      <c r="Y2647" s="17">
        <v>0</v>
      </c>
      <c r="Z2647" s="17">
        <v>0</v>
      </c>
      <c r="AA2647" s="17">
        <v>0</v>
      </c>
      <c r="AB2647" s="17">
        <v>52</v>
      </c>
      <c r="AC2647" s="17">
        <f t="shared" si="988"/>
        <v>52</v>
      </c>
      <c r="AD2647" s="17">
        <v>0</v>
      </c>
      <c r="AE2647" s="17">
        <v>0</v>
      </c>
      <c r="AF2647" s="17">
        <v>0</v>
      </c>
      <c r="AG2647" s="17">
        <v>0</v>
      </c>
      <c r="AH2647" s="17">
        <v>0</v>
      </c>
      <c r="AI2647" s="17">
        <v>0</v>
      </c>
      <c r="AJ2647" s="17">
        <v>0</v>
      </c>
      <c r="AK2647" s="17">
        <v>0</v>
      </c>
      <c r="AL2647" s="17">
        <v>0</v>
      </c>
      <c r="AM2647" s="17">
        <v>0</v>
      </c>
      <c r="AN2647" s="17">
        <v>0</v>
      </c>
      <c r="AO2647" s="17">
        <v>52</v>
      </c>
      <c r="AP2647" s="18">
        <f>+'Per Cápita'!$E$4</f>
        <v>83816</v>
      </c>
      <c r="AQ2647" s="18">
        <f>+'Per Cápita'!$E$5</f>
        <v>74019</v>
      </c>
      <c r="AR2647" s="18">
        <f>+'Per Cápita'!$E$6</f>
        <v>111028</v>
      </c>
      <c r="AS2647" s="18">
        <f>+'Per Cápita'!$E$7</f>
        <v>136064</v>
      </c>
      <c r="AT2647" s="18">
        <f>+'Per Cápita'!$F$4</f>
        <v>103408</v>
      </c>
      <c r="AU2647" s="18">
        <f>+'Per Cápita'!$F$5</f>
        <v>90347</v>
      </c>
      <c r="AV2647" s="18">
        <f>+'Per Cápita'!$F$6</f>
        <v>138242</v>
      </c>
      <c r="AW2647" s="18">
        <f>+'Per Cápita'!$F$7</f>
        <v>166544</v>
      </c>
      <c r="AX2647" s="18">
        <f t="shared" si="989"/>
        <v>1624670.0560133255</v>
      </c>
      <c r="AY2647" s="18">
        <f t="shared" si="990"/>
        <v>18741647.366772544</v>
      </c>
      <c r="AZ2647" s="18">
        <f t="shared" si="991"/>
        <v>0</v>
      </c>
      <c r="BA2647" s="18">
        <f t="shared" si="992"/>
        <v>8571658.1097826269</v>
      </c>
      <c r="BB2647" s="18">
        <f t="shared" si="993"/>
        <v>2129714.1801593979</v>
      </c>
      <c r="BC2647" s="18">
        <f t="shared" si="994"/>
        <v>14010123.656641779</v>
      </c>
      <c r="BD2647" s="18">
        <f t="shared" si="995"/>
        <v>0</v>
      </c>
      <c r="BE2647" s="18">
        <f t="shared" si="996"/>
        <v>0</v>
      </c>
      <c r="BF2647" s="18">
        <f t="shared" si="997"/>
        <v>0</v>
      </c>
      <c r="BG2647" s="18">
        <f t="shared" si="998"/>
        <v>0</v>
      </c>
      <c r="BH2647" s="18">
        <f t="shared" si="999"/>
        <v>0</v>
      </c>
      <c r="BI2647" s="18">
        <f t="shared" si="1000"/>
        <v>1714331.6219565256</v>
      </c>
      <c r="BJ2647" s="18">
        <f t="shared" si="1001"/>
        <v>0</v>
      </c>
      <c r="BK2647" s="18">
        <f t="shared" si="1002"/>
        <v>0</v>
      </c>
      <c r="BL2647" s="18">
        <f t="shared" si="1003"/>
        <v>0</v>
      </c>
      <c r="BM2647" s="18">
        <f t="shared" si="1004"/>
        <v>0</v>
      </c>
      <c r="BN2647" s="18">
        <f t="shared" si="1005"/>
        <v>45077813.369369678</v>
      </c>
      <c r="BO2647" s="18">
        <f t="shared" si="1006"/>
        <v>1714331.6219565256</v>
      </c>
      <c r="BP2647" s="4">
        <f t="shared" si="1007"/>
        <v>46792145</v>
      </c>
      <c r="BQ2647" t="s">
        <v>11411</v>
      </c>
    </row>
    <row r="2648" spans="1:69" x14ac:dyDescent="0.25">
      <c r="A2648" s="15" t="s">
        <v>1413</v>
      </c>
      <c r="B2648" t="s">
        <v>5772</v>
      </c>
      <c r="C2648" s="15">
        <v>3808</v>
      </c>
      <c r="D2648" t="s">
        <v>1413</v>
      </c>
      <c r="E2648" t="s">
        <v>6527</v>
      </c>
      <c r="F2648" t="s">
        <v>3439</v>
      </c>
      <c r="G2648" s="15">
        <v>12729</v>
      </c>
      <c r="H2648" s="15">
        <v>168229000011</v>
      </c>
      <c r="I2648" t="s">
        <v>3440</v>
      </c>
      <c r="J2648">
        <v>1</v>
      </c>
      <c r="K2648" s="22">
        <v>14</v>
      </c>
      <c r="L2648" s="16"/>
      <c r="M2648" s="16">
        <f t="shared" si="984"/>
        <v>0.98072042762795697</v>
      </c>
      <c r="N2648" s="16">
        <f t="shared" si="985"/>
        <v>0.13148621215867537</v>
      </c>
      <c r="O2648" s="29">
        <f t="shared" si="986"/>
        <v>1.1314862121586753</v>
      </c>
      <c r="P2648" s="17">
        <f t="shared" si="987"/>
        <v>1492</v>
      </c>
      <c r="Q2648" s="17">
        <v>0</v>
      </c>
      <c r="R2648" s="17">
        <v>0</v>
      </c>
      <c r="S2648" s="17">
        <v>14</v>
      </c>
      <c r="T2648" s="17">
        <v>86</v>
      </c>
      <c r="U2648" s="17">
        <v>168</v>
      </c>
      <c r="V2648" s="17">
        <v>404</v>
      </c>
      <c r="W2648" s="17">
        <v>0</v>
      </c>
      <c r="X2648" s="17">
        <v>528</v>
      </c>
      <c r="Y2648" s="17">
        <v>0</v>
      </c>
      <c r="Z2648" s="17">
        <v>292</v>
      </c>
      <c r="AA2648" s="17">
        <v>0</v>
      </c>
      <c r="AB2648" s="17">
        <v>0</v>
      </c>
      <c r="AC2648" s="17">
        <f t="shared" si="988"/>
        <v>0</v>
      </c>
      <c r="AD2648" s="17">
        <v>0</v>
      </c>
      <c r="AE2648" s="17">
        <v>0</v>
      </c>
      <c r="AF2648" s="17">
        <v>0</v>
      </c>
      <c r="AG2648" s="17">
        <v>0</v>
      </c>
      <c r="AH2648" s="17">
        <v>0</v>
      </c>
      <c r="AI2648" s="17">
        <v>0</v>
      </c>
      <c r="AJ2648" s="17">
        <v>0</v>
      </c>
      <c r="AK2648" s="17">
        <v>0</v>
      </c>
      <c r="AL2648" s="17">
        <v>0</v>
      </c>
      <c r="AM2648" s="17">
        <v>0</v>
      </c>
      <c r="AN2648" s="17">
        <v>0</v>
      </c>
      <c r="AO2648" s="17">
        <v>0</v>
      </c>
      <c r="AP2648" s="18">
        <f>+'Per Cápita'!$E$4</f>
        <v>83816</v>
      </c>
      <c r="AQ2648" s="18">
        <f>+'Per Cápita'!$E$5</f>
        <v>74019</v>
      </c>
      <c r="AR2648" s="18">
        <f>+'Per Cápita'!$E$6</f>
        <v>111028</v>
      </c>
      <c r="AS2648" s="18">
        <f>+'Per Cápita'!$E$7</f>
        <v>136064</v>
      </c>
      <c r="AT2648" s="18">
        <f>+'Per Cápita'!$F$4</f>
        <v>103408</v>
      </c>
      <c r="AU2648" s="18">
        <f>+'Per Cápita'!$F$5</f>
        <v>90347</v>
      </c>
      <c r="AV2648" s="18">
        <f>+'Per Cápita'!$F$6</f>
        <v>138242</v>
      </c>
      <c r="AW2648" s="18">
        <f>+'Per Cápita'!$F$7</f>
        <v>166544</v>
      </c>
      <c r="AX2648" s="18">
        <f t="shared" si="989"/>
        <v>8155951.7588130711</v>
      </c>
      <c r="AY2648" s="18">
        <f t="shared" si="990"/>
        <v>78056377.438004419</v>
      </c>
      <c r="AZ2648" s="18">
        <f t="shared" si="991"/>
        <v>36682982.139757596</v>
      </c>
      <c r="BA2648" s="18">
        <f t="shared" si="992"/>
        <v>0</v>
      </c>
      <c r="BB2648" s="18">
        <f t="shared" si="993"/>
        <v>1638066.1671766602</v>
      </c>
      <c r="BC2648" s="18">
        <f t="shared" si="994"/>
        <v>17174032.648063172</v>
      </c>
      <c r="BD2648" s="18">
        <f t="shared" si="995"/>
        <v>0</v>
      </c>
      <c r="BE2648" s="18">
        <f t="shared" si="996"/>
        <v>0</v>
      </c>
      <c r="BF2648" s="18">
        <f t="shared" si="997"/>
        <v>0</v>
      </c>
      <c r="BG2648" s="18">
        <f t="shared" si="998"/>
        <v>0</v>
      </c>
      <c r="BH2648" s="18">
        <f t="shared" si="999"/>
        <v>0</v>
      </c>
      <c r="BI2648" s="18">
        <f t="shared" si="1000"/>
        <v>0</v>
      </c>
      <c r="BJ2648" s="18">
        <f t="shared" si="1001"/>
        <v>0</v>
      </c>
      <c r="BK2648" s="18">
        <f t="shared" si="1002"/>
        <v>0</v>
      </c>
      <c r="BL2648" s="18">
        <f t="shared" si="1003"/>
        <v>0</v>
      </c>
      <c r="BM2648" s="18">
        <f t="shared" si="1004"/>
        <v>0</v>
      </c>
      <c r="BN2648" s="18">
        <f t="shared" si="1005"/>
        <v>141707410.15181494</v>
      </c>
      <c r="BO2648" s="18">
        <f t="shared" si="1006"/>
        <v>0</v>
      </c>
      <c r="BP2648" s="4">
        <f t="shared" si="1007"/>
        <v>141707410</v>
      </c>
      <c r="BQ2648" t="s">
        <v>11411</v>
      </c>
    </row>
    <row r="2649" spans="1:69" x14ac:dyDescent="0.25">
      <c r="A2649" s="15" t="s">
        <v>1413</v>
      </c>
      <c r="B2649" t="s">
        <v>5772</v>
      </c>
      <c r="C2649" s="15">
        <v>3808</v>
      </c>
      <c r="D2649" t="s">
        <v>1413</v>
      </c>
      <c r="E2649" t="s">
        <v>6528</v>
      </c>
      <c r="F2649" t="s">
        <v>9441</v>
      </c>
      <c r="G2649" s="15">
        <v>12730</v>
      </c>
      <c r="H2649" s="15">
        <v>168235000022</v>
      </c>
      <c r="I2649" t="s">
        <v>8036</v>
      </c>
      <c r="J2649">
        <v>1</v>
      </c>
      <c r="K2649" s="22">
        <v>43.069391472647581</v>
      </c>
      <c r="L2649" s="16"/>
      <c r="M2649" s="16">
        <f t="shared" si="984"/>
        <v>3.0170737159093441</v>
      </c>
      <c r="N2649" s="16">
        <f t="shared" si="985"/>
        <v>0.43951464418106506</v>
      </c>
      <c r="O2649" s="29">
        <f t="shared" si="986"/>
        <v>1.4395146441810651</v>
      </c>
      <c r="P2649" s="17">
        <f t="shared" si="987"/>
        <v>1169</v>
      </c>
      <c r="Q2649" s="17">
        <v>0</v>
      </c>
      <c r="R2649" s="17">
        <v>0</v>
      </c>
      <c r="S2649" s="17">
        <v>51</v>
      </c>
      <c r="T2649" s="17">
        <v>43</v>
      </c>
      <c r="U2649" s="17">
        <v>311</v>
      </c>
      <c r="V2649" s="17">
        <v>249</v>
      </c>
      <c r="W2649" s="17">
        <v>56</v>
      </c>
      <c r="X2649" s="17">
        <v>338</v>
      </c>
      <c r="Y2649" s="17">
        <v>0</v>
      </c>
      <c r="Z2649" s="17">
        <v>121</v>
      </c>
      <c r="AA2649" s="17">
        <v>0</v>
      </c>
      <c r="AB2649" s="17">
        <v>0</v>
      </c>
      <c r="AC2649" s="17">
        <f t="shared" si="988"/>
        <v>0</v>
      </c>
      <c r="AD2649" s="17">
        <v>0</v>
      </c>
      <c r="AE2649" s="17">
        <v>0</v>
      </c>
      <c r="AF2649" s="17">
        <v>0</v>
      </c>
      <c r="AG2649" s="17">
        <v>0</v>
      </c>
      <c r="AH2649" s="17">
        <v>0</v>
      </c>
      <c r="AI2649" s="17">
        <v>0</v>
      </c>
      <c r="AJ2649" s="17">
        <v>0</v>
      </c>
      <c r="AK2649" s="17">
        <v>0</v>
      </c>
      <c r="AL2649" s="17">
        <v>0</v>
      </c>
      <c r="AM2649" s="17">
        <v>0</v>
      </c>
      <c r="AN2649" s="17">
        <v>0</v>
      </c>
      <c r="AO2649" s="17">
        <v>0</v>
      </c>
      <c r="AP2649" s="18">
        <f>+'Per Cápita'!$E$4</f>
        <v>83816</v>
      </c>
      <c r="AQ2649" s="18">
        <f>+'Per Cápita'!$E$5</f>
        <v>74019</v>
      </c>
      <c r="AR2649" s="18">
        <f>+'Per Cápita'!$E$6</f>
        <v>111028</v>
      </c>
      <c r="AS2649" s="18">
        <f>+'Per Cápita'!$E$7</f>
        <v>136064</v>
      </c>
      <c r="AT2649" s="18">
        <f>+'Per Cápita'!$F$4</f>
        <v>103408</v>
      </c>
      <c r="AU2649" s="18">
        <f>+'Per Cápita'!$F$5</f>
        <v>90347</v>
      </c>
      <c r="AV2649" s="18">
        <f>+'Per Cápita'!$F$6</f>
        <v>138242</v>
      </c>
      <c r="AW2649" s="18">
        <f>+'Per Cápita'!$F$7</f>
        <v>166544</v>
      </c>
      <c r="AX2649" s="18">
        <f t="shared" si="989"/>
        <v>5188137.4549172465</v>
      </c>
      <c r="AY2649" s="18">
        <f t="shared" si="990"/>
        <v>62545692.020763658</v>
      </c>
      <c r="AZ2649" s="18">
        <f t="shared" si="991"/>
        <v>19338998.26161037</v>
      </c>
      <c r="BA2649" s="18">
        <f t="shared" si="992"/>
        <v>0</v>
      </c>
      <c r="BB2649" s="18">
        <f t="shared" si="993"/>
        <v>7591723.8465992548</v>
      </c>
      <c r="BC2649" s="18">
        <f t="shared" si="994"/>
        <v>47730489.447722398</v>
      </c>
      <c r="BD2649" s="18">
        <f t="shared" si="995"/>
        <v>0</v>
      </c>
      <c r="BE2649" s="18">
        <f t="shared" si="996"/>
        <v>0</v>
      </c>
      <c r="BF2649" s="18">
        <f t="shared" si="997"/>
        <v>0</v>
      </c>
      <c r="BG2649" s="18">
        <f t="shared" si="998"/>
        <v>0</v>
      </c>
      <c r="BH2649" s="18">
        <f t="shared" si="999"/>
        <v>0</v>
      </c>
      <c r="BI2649" s="18">
        <f t="shared" si="1000"/>
        <v>0</v>
      </c>
      <c r="BJ2649" s="18">
        <f t="shared" si="1001"/>
        <v>0</v>
      </c>
      <c r="BK2649" s="18">
        <f t="shared" si="1002"/>
        <v>0</v>
      </c>
      <c r="BL2649" s="18">
        <f t="shared" si="1003"/>
        <v>0</v>
      </c>
      <c r="BM2649" s="18">
        <f t="shared" si="1004"/>
        <v>0</v>
      </c>
      <c r="BN2649" s="18">
        <f t="shared" si="1005"/>
        <v>142395041.03161293</v>
      </c>
      <c r="BO2649" s="18">
        <f t="shared" si="1006"/>
        <v>0</v>
      </c>
      <c r="BP2649" s="4">
        <f t="shared" si="1007"/>
        <v>142395041</v>
      </c>
      <c r="BQ2649" t="s">
        <v>11411</v>
      </c>
    </row>
    <row r="2650" spans="1:69" x14ac:dyDescent="0.25">
      <c r="A2650" s="15" t="s">
        <v>1413</v>
      </c>
      <c r="B2650" t="s">
        <v>5772</v>
      </c>
      <c r="C2650" s="15">
        <v>3808</v>
      </c>
      <c r="D2650" t="s">
        <v>1413</v>
      </c>
      <c r="E2650" t="s">
        <v>6529</v>
      </c>
      <c r="F2650" t="s">
        <v>3442</v>
      </c>
      <c r="G2650" s="15">
        <v>12731</v>
      </c>
      <c r="H2650" s="15">
        <v>168245000349</v>
      </c>
      <c r="I2650" t="s">
        <v>2254</v>
      </c>
      <c r="J2650">
        <v>1</v>
      </c>
      <c r="K2650" s="22">
        <v>9.8051157125456765</v>
      </c>
      <c r="L2650" s="16"/>
      <c r="M2650" s="16">
        <f t="shared" si="984"/>
        <v>0.68686266246781402</v>
      </c>
      <c r="N2650" s="16">
        <f t="shared" si="985"/>
        <v>8.7035896410038588E-2</v>
      </c>
      <c r="O2650" s="29">
        <f t="shared" si="986"/>
        <v>1.0870358964100386</v>
      </c>
      <c r="P2650" s="17">
        <f t="shared" si="987"/>
        <v>182</v>
      </c>
      <c r="Q2650" s="17">
        <v>0</v>
      </c>
      <c r="R2650" s="17">
        <v>0</v>
      </c>
      <c r="S2650" s="17">
        <v>6</v>
      </c>
      <c r="T2650" s="17">
        <v>4</v>
      </c>
      <c r="U2650" s="17">
        <v>26</v>
      </c>
      <c r="V2650" s="17">
        <v>37</v>
      </c>
      <c r="W2650" s="17">
        <v>0</v>
      </c>
      <c r="X2650" s="17">
        <v>76</v>
      </c>
      <c r="Y2650" s="17">
        <v>0</v>
      </c>
      <c r="Z2650" s="17">
        <v>0</v>
      </c>
      <c r="AA2650" s="17">
        <v>0</v>
      </c>
      <c r="AB2650" s="17">
        <v>33</v>
      </c>
      <c r="AC2650" s="17">
        <f t="shared" si="988"/>
        <v>33</v>
      </c>
      <c r="AD2650" s="17">
        <v>0</v>
      </c>
      <c r="AE2650" s="17">
        <v>0</v>
      </c>
      <c r="AF2650" s="17">
        <v>0</v>
      </c>
      <c r="AG2650" s="17">
        <v>0</v>
      </c>
      <c r="AH2650" s="17">
        <v>0</v>
      </c>
      <c r="AI2650" s="17">
        <v>0</v>
      </c>
      <c r="AJ2650" s="17">
        <v>0</v>
      </c>
      <c r="AK2650" s="17">
        <v>0</v>
      </c>
      <c r="AL2650" s="17">
        <v>0</v>
      </c>
      <c r="AM2650" s="17">
        <v>0</v>
      </c>
      <c r="AN2650" s="17">
        <v>0</v>
      </c>
      <c r="AO2650" s="17">
        <v>33</v>
      </c>
      <c r="AP2650" s="18">
        <f>+'Per Cápita'!$E$4</f>
        <v>83816</v>
      </c>
      <c r="AQ2650" s="18">
        <f>+'Per Cápita'!$E$5</f>
        <v>74019</v>
      </c>
      <c r="AR2650" s="18">
        <f>+'Per Cápita'!$E$6</f>
        <v>111028</v>
      </c>
      <c r="AS2650" s="18">
        <f>+'Per Cápita'!$E$7</f>
        <v>136064</v>
      </c>
      <c r="AT2650" s="18">
        <f>+'Per Cápita'!$F$4</f>
        <v>103408</v>
      </c>
      <c r="AU2650" s="18">
        <f>+'Per Cápita'!$F$5</f>
        <v>90347</v>
      </c>
      <c r="AV2650" s="18">
        <f>+'Per Cápita'!$F$6</f>
        <v>138242</v>
      </c>
      <c r="AW2650" s="18">
        <f>+'Per Cápita'!$F$7</f>
        <v>166544</v>
      </c>
      <c r="AX2650" s="18">
        <f t="shared" si="989"/>
        <v>364444.00277401519</v>
      </c>
      <c r="AY2650" s="18">
        <f t="shared" si="990"/>
        <v>9092128.0318503361</v>
      </c>
      <c r="AZ2650" s="18">
        <f t="shared" si="991"/>
        <v>0</v>
      </c>
      <c r="BA2650" s="18">
        <f t="shared" si="992"/>
        <v>4880912.9229014711</v>
      </c>
      <c r="BB2650" s="18">
        <f t="shared" si="993"/>
        <v>674449.24785581569</v>
      </c>
      <c r="BC2650" s="18">
        <f t="shared" si="994"/>
        <v>2553471.2354569016</v>
      </c>
      <c r="BD2650" s="18">
        <f t="shared" si="995"/>
        <v>0</v>
      </c>
      <c r="BE2650" s="18">
        <f t="shared" si="996"/>
        <v>0</v>
      </c>
      <c r="BF2650" s="18">
        <f t="shared" si="997"/>
        <v>0</v>
      </c>
      <c r="BG2650" s="18">
        <f t="shared" si="998"/>
        <v>0</v>
      </c>
      <c r="BH2650" s="18">
        <f t="shared" si="999"/>
        <v>0</v>
      </c>
      <c r="BI2650" s="18">
        <f t="shared" si="1000"/>
        <v>976182.58458029432</v>
      </c>
      <c r="BJ2650" s="18">
        <f t="shared" si="1001"/>
        <v>0</v>
      </c>
      <c r="BK2650" s="18">
        <f t="shared" si="1002"/>
        <v>0</v>
      </c>
      <c r="BL2650" s="18">
        <f t="shared" si="1003"/>
        <v>0</v>
      </c>
      <c r="BM2650" s="18">
        <f t="shared" si="1004"/>
        <v>0</v>
      </c>
      <c r="BN2650" s="18">
        <f t="shared" si="1005"/>
        <v>17565405.440838542</v>
      </c>
      <c r="BO2650" s="18">
        <f t="shared" si="1006"/>
        <v>976182.58458029432</v>
      </c>
      <c r="BP2650" s="4">
        <f t="shared" si="1007"/>
        <v>18541588</v>
      </c>
      <c r="BQ2650" t="s">
        <v>11411</v>
      </c>
    </row>
    <row r="2651" spans="1:69" x14ac:dyDescent="0.25">
      <c r="A2651" s="15" t="s">
        <v>1413</v>
      </c>
      <c r="B2651" t="s">
        <v>5772</v>
      </c>
      <c r="C2651">
        <v>3808</v>
      </c>
      <c r="D2651" t="s">
        <v>1413</v>
      </c>
      <c r="E2651" t="s">
        <v>6530</v>
      </c>
      <c r="F2651" t="s">
        <v>3446</v>
      </c>
      <c r="G2651">
        <v>12732</v>
      </c>
      <c r="H2651" s="15">
        <v>168255000011</v>
      </c>
      <c r="I2651" t="s">
        <v>3447</v>
      </c>
      <c r="J2651">
        <v>1</v>
      </c>
      <c r="K2651" s="22">
        <v>27.313084112149532</v>
      </c>
      <c r="L2651" s="16"/>
      <c r="M2651" s="16">
        <f t="shared" si="984"/>
        <v>1.913321395021832</v>
      </c>
      <c r="N2651" s="16">
        <f t="shared" si="985"/>
        <v>0.27255584646134751</v>
      </c>
      <c r="O2651" s="29">
        <f t="shared" si="986"/>
        <v>1.2725558464613476</v>
      </c>
      <c r="P2651" s="17">
        <f t="shared" si="987"/>
        <v>1599</v>
      </c>
      <c r="Q2651" s="17">
        <v>0</v>
      </c>
      <c r="R2651" s="17">
        <v>0</v>
      </c>
      <c r="S2651" s="17">
        <v>22</v>
      </c>
      <c r="T2651" s="17">
        <v>109</v>
      </c>
      <c r="U2651" s="17">
        <v>115</v>
      </c>
      <c r="V2651" s="17">
        <v>588</v>
      </c>
      <c r="W2651" s="17">
        <v>14</v>
      </c>
      <c r="X2651" s="17">
        <v>548</v>
      </c>
      <c r="Y2651" s="17">
        <v>0</v>
      </c>
      <c r="Z2651" s="17">
        <v>2</v>
      </c>
      <c r="AA2651" s="17">
        <v>0</v>
      </c>
      <c r="AB2651" s="17">
        <v>201</v>
      </c>
      <c r="AC2651" s="17">
        <f t="shared" si="988"/>
        <v>0</v>
      </c>
      <c r="AD2651" s="17">
        <v>0</v>
      </c>
      <c r="AE2651" s="17">
        <v>0</v>
      </c>
      <c r="AF2651" s="17">
        <v>0</v>
      </c>
      <c r="AG2651" s="17">
        <v>0</v>
      </c>
      <c r="AH2651" s="17">
        <v>0</v>
      </c>
      <c r="AI2651" s="17">
        <v>0</v>
      </c>
      <c r="AJ2651" s="17">
        <v>0</v>
      </c>
      <c r="AK2651" s="17">
        <v>0</v>
      </c>
      <c r="AL2651" s="17">
        <v>0</v>
      </c>
      <c r="AM2651" s="17">
        <v>0</v>
      </c>
      <c r="AN2651" s="17">
        <v>0</v>
      </c>
      <c r="AO2651" s="17">
        <v>0</v>
      </c>
      <c r="AP2651" s="18">
        <f>+'Per Cápita'!$E$4</f>
        <v>83816</v>
      </c>
      <c r="AQ2651" s="18">
        <f>+'Per Cápita'!$E$5</f>
        <v>74019</v>
      </c>
      <c r="AR2651" s="18">
        <f>+'Per Cápita'!$E$6</f>
        <v>111028</v>
      </c>
      <c r="AS2651" s="18">
        <f>+'Per Cápita'!$E$7</f>
        <v>136064</v>
      </c>
      <c r="AT2651" s="18">
        <f>+'Per Cápita'!$F$4</f>
        <v>103408</v>
      </c>
      <c r="AU2651" s="18">
        <f>+'Per Cápita'!$F$5</f>
        <v>90347</v>
      </c>
      <c r="AV2651" s="18">
        <f>+'Per Cápita'!$F$6</f>
        <v>138242</v>
      </c>
      <c r="AW2651" s="18">
        <f>+'Per Cápita'!$F$7</f>
        <v>166544</v>
      </c>
      <c r="AX2651" s="18">
        <f t="shared" si="989"/>
        <v>11625998.950143469</v>
      </c>
      <c r="AY2651" s="18">
        <f t="shared" si="990"/>
        <v>107003601.52231674</v>
      </c>
      <c r="AZ2651" s="18">
        <f t="shared" si="991"/>
        <v>282578.661041821</v>
      </c>
      <c r="BA2651" s="18">
        <f t="shared" si="992"/>
        <v>34802956.777276278</v>
      </c>
      <c r="BB2651" s="18">
        <f t="shared" si="993"/>
        <v>2895034.0093592508</v>
      </c>
      <c r="BC2651" s="18">
        <f t="shared" si="994"/>
        <v>14831336.794771394</v>
      </c>
      <c r="BD2651" s="18">
        <f t="shared" si="995"/>
        <v>0</v>
      </c>
      <c r="BE2651" s="18">
        <f t="shared" si="996"/>
        <v>0</v>
      </c>
      <c r="BF2651" s="18">
        <f t="shared" si="997"/>
        <v>0</v>
      </c>
      <c r="BG2651" s="18">
        <f t="shared" si="998"/>
        <v>0</v>
      </c>
      <c r="BH2651" s="18">
        <f t="shared" si="999"/>
        <v>0</v>
      </c>
      <c r="BI2651" s="18">
        <f t="shared" si="1000"/>
        <v>0</v>
      </c>
      <c r="BJ2651" s="18">
        <f t="shared" si="1001"/>
        <v>0</v>
      </c>
      <c r="BK2651" s="18">
        <f t="shared" si="1002"/>
        <v>0</v>
      </c>
      <c r="BL2651" s="18">
        <f t="shared" si="1003"/>
        <v>0</v>
      </c>
      <c r="BM2651" s="18">
        <f t="shared" si="1004"/>
        <v>0</v>
      </c>
      <c r="BN2651" s="18">
        <f t="shared" si="1005"/>
        <v>171441506.71490896</v>
      </c>
      <c r="BO2651" s="18">
        <f t="shared" si="1006"/>
        <v>0</v>
      </c>
      <c r="BP2651" s="4">
        <f t="shared" si="1007"/>
        <v>171441507</v>
      </c>
      <c r="BQ2651" t="s">
        <v>11411</v>
      </c>
    </row>
    <row r="2652" spans="1:69" x14ac:dyDescent="0.25">
      <c r="A2652" s="15" t="s">
        <v>1413</v>
      </c>
      <c r="B2652" t="s">
        <v>5772</v>
      </c>
      <c r="C2652">
        <v>3808</v>
      </c>
      <c r="D2652" t="s">
        <v>1413</v>
      </c>
      <c r="E2652" t="s">
        <v>6531</v>
      </c>
      <c r="F2652" t="s">
        <v>3449</v>
      </c>
      <c r="G2652" s="15">
        <v>12733</v>
      </c>
      <c r="H2652" s="15">
        <v>168264000295</v>
      </c>
      <c r="I2652" t="s">
        <v>3450</v>
      </c>
      <c r="J2652">
        <v>1</v>
      </c>
      <c r="K2652" s="22">
        <v>9.8797250859106533</v>
      </c>
      <c r="L2652" s="16"/>
      <c r="M2652" s="16">
        <f t="shared" si="984"/>
        <v>0.69208915793578218</v>
      </c>
      <c r="N2652" s="16">
        <f t="shared" si="985"/>
        <v>8.7826480840174026E-2</v>
      </c>
      <c r="O2652" s="29">
        <f t="shared" si="986"/>
        <v>1.0878264808401741</v>
      </c>
      <c r="P2652" s="17">
        <f t="shared" si="987"/>
        <v>366</v>
      </c>
      <c r="Q2652" s="17">
        <v>0</v>
      </c>
      <c r="R2652" s="17">
        <v>0</v>
      </c>
      <c r="S2652" s="17">
        <v>22</v>
      </c>
      <c r="T2652" s="17">
        <v>13</v>
      </c>
      <c r="U2652" s="17">
        <v>94</v>
      </c>
      <c r="V2652" s="17">
        <v>70</v>
      </c>
      <c r="W2652" s="17">
        <v>28</v>
      </c>
      <c r="X2652" s="17">
        <v>103</v>
      </c>
      <c r="Y2652" s="17">
        <v>0</v>
      </c>
      <c r="Z2652" s="17">
        <v>0</v>
      </c>
      <c r="AA2652" s="17">
        <v>0</v>
      </c>
      <c r="AB2652" s="17">
        <v>36</v>
      </c>
      <c r="AC2652" s="17">
        <f t="shared" si="988"/>
        <v>316</v>
      </c>
      <c r="AD2652" s="17">
        <v>0</v>
      </c>
      <c r="AE2652" s="17">
        <v>0</v>
      </c>
      <c r="AF2652" s="17">
        <v>13</v>
      </c>
      <c r="AG2652" s="17">
        <v>13</v>
      </c>
      <c r="AH2652" s="17">
        <v>53</v>
      </c>
      <c r="AI2652" s="17">
        <v>70</v>
      </c>
      <c r="AJ2652" s="17">
        <v>28</v>
      </c>
      <c r="AK2652" s="17">
        <v>103</v>
      </c>
      <c r="AL2652" s="17">
        <v>0</v>
      </c>
      <c r="AM2652" s="17">
        <v>0</v>
      </c>
      <c r="AN2652" s="17">
        <v>0</v>
      </c>
      <c r="AO2652" s="17">
        <v>36</v>
      </c>
      <c r="AP2652" s="18">
        <f>+'Per Cápita'!$E$4</f>
        <v>83816</v>
      </c>
      <c r="AQ2652" s="18">
        <f>+'Per Cápita'!$E$5</f>
        <v>74019</v>
      </c>
      <c r="AR2652" s="18">
        <f>+'Per Cápita'!$E$6</f>
        <v>111028</v>
      </c>
      <c r="AS2652" s="18">
        <f>+'Per Cápita'!$E$7</f>
        <v>136064</v>
      </c>
      <c r="AT2652" s="18">
        <f>+'Per Cápita'!$F$4</f>
        <v>103408</v>
      </c>
      <c r="AU2652" s="18">
        <f>+'Per Cápita'!$F$5</f>
        <v>90347</v>
      </c>
      <c r="AV2652" s="18">
        <f>+'Per Cápita'!$F$6</f>
        <v>138242</v>
      </c>
      <c r="AW2652" s="18">
        <f>+'Per Cápita'!$F$7</f>
        <v>166544</v>
      </c>
      <c r="AX2652" s="18">
        <f t="shared" si="989"/>
        <v>1185304.4361353004</v>
      </c>
      <c r="AY2652" s="18">
        <f t="shared" si="990"/>
        <v>13929930.29335843</v>
      </c>
      <c r="AZ2652" s="18">
        <f t="shared" si="991"/>
        <v>0</v>
      </c>
      <c r="BA2652" s="18">
        <f t="shared" si="992"/>
        <v>5328504.802405348</v>
      </c>
      <c r="BB2652" s="18">
        <f t="shared" si="993"/>
        <v>2474779.1360758557</v>
      </c>
      <c r="BC2652" s="18">
        <f t="shared" si="994"/>
        <v>11990386.805864999</v>
      </c>
      <c r="BD2652" s="18">
        <f t="shared" si="995"/>
        <v>0</v>
      </c>
      <c r="BE2652" s="18">
        <f t="shared" si="996"/>
        <v>0</v>
      </c>
      <c r="BF2652" s="18">
        <f t="shared" si="997"/>
        <v>237060.8872270601</v>
      </c>
      <c r="BG2652" s="18">
        <f t="shared" si="998"/>
        <v>2785986.0586716863</v>
      </c>
      <c r="BH2652" s="18">
        <f t="shared" si="999"/>
        <v>0</v>
      </c>
      <c r="BI2652" s="18">
        <f t="shared" si="1000"/>
        <v>1065700.9604810697</v>
      </c>
      <c r="BJ2652" s="18">
        <f t="shared" si="1001"/>
        <v>292473.8978998739</v>
      </c>
      <c r="BK2652" s="18">
        <f t="shared" si="1002"/>
        <v>1592166.1168443689</v>
      </c>
      <c r="BL2652" s="18">
        <f t="shared" si="1003"/>
        <v>0</v>
      </c>
      <c r="BM2652" s="18">
        <f t="shared" si="1004"/>
        <v>0</v>
      </c>
      <c r="BN2652" s="18">
        <f t="shared" si="1005"/>
        <v>34908905.473839931</v>
      </c>
      <c r="BO2652" s="18">
        <f t="shared" si="1006"/>
        <v>5973387.9211240588</v>
      </c>
      <c r="BP2652" s="4">
        <f t="shared" si="1007"/>
        <v>40882293</v>
      </c>
      <c r="BQ2652" t="s">
        <v>11411</v>
      </c>
    </row>
    <row r="2653" spans="1:69" x14ac:dyDescent="0.25">
      <c r="A2653" s="15" t="s">
        <v>1413</v>
      </c>
      <c r="B2653" t="s">
        <v>5772</v>
      </c>
      <c r="C2653" s="15">
        <v>3808</v>
      </c>
      <c r="D2653" t="s">
        <v>1413</v>
      </c>
      <c r="E2653" t="s">
        <v>6532</v>
      </c>
      <c r="F2653" t="s">
        <v>3451</v>
      </c>
      <c r="G2653" s="15">
        <v>12888</v>
      </c>
      <c r="H2653" s="15">
        <v>168266000268</v>
      </c>
      <c r="I2653" t="s">
        <v>3452</v>
      </c>
      <c r="J2653">
        <v>1</v>
      </c>
      <c r="K2653" s="22">
        <v>19.485511531638085</v>
      </c>
      <c r="L2653" s="16"/>
      <c r="M2653" s="16">
        <f t="shared" si="984"/>
        <v>1.3649885144183993</v>
      </c>
      <c r="N2653" s="16">
        <f t="shared" si="985"/>
        <v>0.18961242087278313</v>
      </c>
      <c r="O2653" s="29">
        <f t="shared" si="986"/>
        <v>1.1896124208727832</v>
      </c>
      <c r="P2653" s="17">
        <f t="shared" si="987"/>
        <v>446</v>
      </c>
      <c r="Q2653" s="17">
        <v>0</v>
      </c>
      <c r="R2653" s="17">
        <v>0</v>
      </c>
      <c r="S2653" s="17">
        <v>14</v>
      </c>
      <c r="T2653" s="17">
        <v>13</v>
      </c>
      <c r="U2653" s="17">
        <v>86</v>
      </c>
      <c r="V2653" s="17">
        <v>88</v>
      </c>
      <c r="W2653" s="17">
        <v>0</v>
      </c>
      <c r="X2653" s="17">
        <v>157</v>
      </c>
      <c r="Y2653" s="17">
        <v>0</v>
      </c>
      <c r="Z2653" s="17">
        <v>88</v>
      </c>
      <c r="AA2653" s="17">
        <v>0</v>
      </c>
      <c r="AB2653" s="17">
        <v>0</v>
      </c>
      <c r="AC2653" s="17">
        <f t="shared" si="988"/>
        <v>0</v>
      </c>
      <c r="AD2653" s="17">
        <v>0</v>
      </c>
      <c r="AE2653" s="17">
        <v>0</v>
      </c>
      <c r="AF2653" s="17">
        <v>0</v>
      </c>
      <c r="AG2653" s="17">
        <v>0</v>
      </c>
      <c r="AH2653" s="17">
        <v>0</v>
      </c>
      <c r="AI2653" s="17">
        <v>0</v>
      </c>
      <c r="AJ2653" s="17">
        <v>0</v>
      </c>
      <c r="AK2653" s="17">
        <v>0</v>
      </c>
      <c r="AL2653" s="17">
        <v>0</v>
      </c>
      <c r="AM2653" s="17">
        <v>0</v>
      </c>
      <c r="AN2653" s="17">
        <v>0</v>
      </c>
      <c r="AO2653" s="17">
        <v>0</v>
      </c>
      <c r="AP2653" s="18">
        <f>+'Per Cápita'!$E$4</f>
        <v>83816</v>
      </c>
      <c r="AQ2653" s="18">
        <f>+'Per Cápita'!$E$5</f>
        <v>74019</v>
      </c>
      <c r="AR2653" s="18">
        <f>+'Per Cápita'!$E$6</f>
        <v>111028</v>
      </c>
      <c r="AS2653" s="18">
        <f>+'Per Cápita'!$E$7</f>
        <v>136064</v>
      </c>
      <c r="AT2653" s="18">
        <f>+'Per Cápita'!$F$4</f>
        <v>103408</v>
      </c>
      <c r="AU2653" s="18">
        <f>+'Per Cápita'!$F$5</f>
        <v>90347</v>
      </c>
      <c r="AV2653" s="18">
        <f>+'Per Cápita'!$F$6</f>
        <v>138242</v>
      </c>
      <c r="AW2653" s="18">
        <f>+'Per Cápita'!$F$7</f>
        <v>166544</v>
      </c>
      <c r="AX2653" s="18">
        <f t="shared" si="989"/>
        <v>1296211.2106823516</v>
      </c>
      <c r="AY2653" s="18">
        <f t="shared" si="990"/>
        <v>21573210.83624272</v>
      </c>
      <c r="AZ2653" s="18">
        <f t="shared" si="991"/>
        <v>11623065.332090376</v>
      </c>
      <c r="BA2653" s="18">
        <f t="shared" si="992"/>
        <v>0</v>
      </c>
      <c r="BB2653" s="18">
        <f t="shared" si="993"/>
        <v>1722216.1770465786</v>
      </c>
      <c r="BC2653" s="18">
        <f t="shared" si="994"/>
        <v>9243100.5514190271</v>
      </c>
      <c r="BD2653" s="18">
        <f t="shared" si="995"/>
        <v>0</v>
      </c>
      <c r="BE2653" s="18">
        <f t="shared" si="996"/>
        <v>0</v>
      </c>
      <c r="BF2653" s="18">
        <f t="shared" si="997"/>
        <v>0</v>
      </c>
      <c r="BG2653" s="18">
        <f t="shared" si="998"/>
        <v>0</v>
      </c>
      <c r="BH2653" s="18">
        <f t="shared" si="999"/>
        <v>0</v>
      </c>
      <c r="BI2653" s="18">
        <f t="shared" si="1000"/>
        <v>0</v>
      </c>
      <c r="BJ2653" s="18">
        <f t="shared" si="1001"/>
        <v>0</v>
      </c>
      <c r="BK2653" s="18">
        <f t="shared" si="1002"/>
        <v>0</v>
      </c>
      <c r="BL2653" s="18">
        <f t="shared" si="1003"/>
        <v>0</v>
      </c>
      <c r="BM2653" s="18">
        <f t="shared" si="1004"/>
        <v>0</v>
      </c>
      <c r="BN2653" s="18">
        <f t="shared" si="1005"/>
        <v>45457804.107481055</v>
      </c>
      <c r="BO2653" s="18">
        <f t="shared" si="1006"/>
        <v>0</v>
      </c>
      <c r="BP2653" s="4">
        <f t="shared" si="1007"/>
        <v>45457804</v>
      </c>
      <c r="BQ2653" t="s">
        <v>11411</v>
      </c>
    </row>
    <row r="2654" spans="1:69" x14ac:dyDescent="0.25">
      <c r="A2654" s="15" t="s">
        <v>1413</v>
      </c>
      <c r="B2654" t="s">
        <v>5772</v>
      </c>
      <c r="C2654" s="15">
        <v>3808</v>
      </c>
      <c r="D2654" t="s">
        <v>1413</v>
      </c>
      <c r="E2654" t="s">
        <v>6533</v>
      </c>
      <c r="F2654" t="s">
        <v>3453</v>
      </c>
      <c r="G2654" s="15">
        <v>12889</v>
      </c>
      <c r="H2654" s="15">
        <v>168271000012</v>
      </c>
      <c r="I2654" t="s">
        <v>3454</v>
      </c>
      <c r="J2654">
        <v>1</v>
      </c>
      <c r="K2654" s="22">
        <v>31.266318537859007</v>
      </c>
      <c r="L2654" s="16"/>
      <c r="M2654" s="16">
        <f t="shared" si="984"/>
        <v>2.1902512347715004</v>
      </c>
      <c r="N2654" s="16">
        <f t="shared" si="985"/>
        <v>0.31444556412929409</v>
      </c>
      <c r="O2654" s="29">
        <f t="shared" si="986"/>
        <v>1.314445564129294</v>
      </c>
      <c r="P2654" s="17">
        <f t="shared" si="987"/>
        <v>313</v>
      </c>
      <c r="Q2654" s="17">
        <v>0</v>
      </c>
      <c r="R2654" s="17">
        <v>0</v>
      </c>
      <c r="S2654" s="17">
        <v>0</v>
      </c>
      <c r="T2654" s="17">
        <v>21</v>
      </c>
      <c r="U2654" s="17">
        <v>0</v>
      </c>
      <c r="V2654" s="17">
        <v>70</v>
      </c>
      <c r="W2654" s="17">
        <v>0</v>
      </c>
      <c r="X2654" s="17">
        <v>138</v>
      </c>
      <c r="Y2654" s="17">
        <v>0</v>
      </c>
      <c r="Z2654" s="17">
        <v>2</v>
      </c>
      <c r="AA2654" s="17">
        <v>0</v>
      </c>
      <c r="AB2654" s="17">
        <v>82</v>
      </c>
      <c r="AC2654" s="17">
        <f t="shared" si="988"/>
        <v>84</v>
      </c>
      <c r="AD2654" s="17">
        <v>0</v>
      </c>
      <c r="AE2654" s="17">
        <v>0</v>
      </c>
      <c r="AF2654" s="17">
        <v>0</v>
      </c>
      <c r="AG2654" s="17">
        <v>0</v>
      </c>
      <c r="AH2654" s="17">
        <v>0</v>
      </c>
      <c r="AI2654" s="17">
        <v>0</v>
      </c>
      <c r="AJ2654" s="17">
        <v>0</v>
      </c>
      <c r="AK2654" s="17">
        <v>0</v>
      </c>
      <c r="AL2654" s="17">
        <v>0</v>
      </c>
      <c r="AM2654" s="17">
        <v>2</v>
      </c>
      <c r="AN2654" s="17">
        <v>0</v>
      </c>
      <c r="AO2654" s="17">
        <v>82</v>
      </c>
      <c r="AP2654" s="18">
        <f>+'Per Cápita'!$E$4</f>
        <v>83816</v>
      </c>
      <c r="AQ2654" s="18">
        <f>+'Per Cápita'!$E$5</f>
        <v>74019</v>
      </c>
      <c r="AR2654" s="18">
        <f>+'Per Cápita'!$E$6</f>
        <v>111028</v>
      </c>
      <c r="AS2654" s="18">
        <f>+'Per Cápita'!$E$7</f>
        <v>136064</v>
      </c>
      <c r="AT2654" s="18">
        <f>+'Per Cápita'!$F$4</f>
        <v>103408</v>
      </c>
      <c r="AU2654" s="18">
        <f>+'Per Cápita'!$F$5</f>
        <v>90347</v>
      </c>
      <c r="AV2654" s="18">
        <f>+'Per Cápita'!$F$6</f>
        <v>138242</v>
      </c>
      <c r="AW2654" s="18">
        <f>+'Per Cápita'!$F$7</f>
        <v>166544</v>
      </c>
      <c r="AX2654" s="18">
        <f t="shared" si="989"/>
        <v>2313602.9574642791</v>
      </c>
      <c r="AY2654" s="18">
        <f t="shared" si="990"/>
        <v>20237140.811947532</v>
      </c>
      <c r="AZ2654" s="18">
        <f t="shared" si="991"/>
        <v>291880.52418829454</v>
      </c>
      <c r="BA2654" s="18">
        <f t="shared" si="992"/>
        <v>14665595.141490437</v>
      </c>
      <c r="BB2654" s="18">
        <f t="shared" si="993"/>
        <v>0</v>
      </c>
      <c r="BC2654" s="18">
        <f t="shared" si="994"/>
        <v>0</v>
      </c>
      <c r="BD2654" s="18">
        <f t="shared" si="995"/>
        <v>0</v>
      </c>
      <c r="BE2654" s="18">
        <f t="shared" si="996"/>
        <v>0</v>
      </c>
      <c r="BF2654" s="18">
        <f t="shared" si="997"/>
        <v>0</v>
      </c>
      <c r="BG2654" s="18">
        <f t="shared" si="998"/>
        <v>0</v>
      </c>
      <c r="BH2654" s="18">
        <f t="shared" si="999"/>
        <v>58376.10483765891</v>
      </c>
      <c r="BI2654" s="18">
        <f t="shared" si="1000"/>
        <v>2933119.0282980874</v>
      </c>
      <c r="BJ2654" s="18">
        <f t="shared" si="1001"/>
        <v>0</v>
      </c>
      <c r="BK2654" s="18">
        <f t="shared" si="1002"/>
        <v>0</v>
      </c>
      <c r="BL2654" s="18">
        <f t="shared" si="1003"/>
        <v>0</v>
      </c>
      <c r="BM2654" s="18">
        <f t="shared" si="1004"/>
        <v>0</v>
      </c>
      <c r="BN2654" s="18">
        <f t="shared" si="1005"/>
        <v>37508219.435090542</v>
      </c>
      <c r="BO2654" s="18">
        <f t="shared" si="1006"/>
        <v>2991495.1331357462</v>
      </c>
      <c r="BP2654" s="4">
        <f t="shared" si="1007"/>
        <v>40499715</v>
      </c>
      <c r="BQ2654" t="s">
        <v>11411</v>
      </c>
    </row>
    <row r="2655" spans="1:69" x14ac:dyDescent="0.25">
      <c r="A2655" s="15" t="s">
        <v>8037</v>
      </c>
      <c r="B2655" t="s">
        <v>5772</v>
      </c>
      <c r="C2655">
        <v>3811</v>
      </c>
      <c r="D2655" t="s">
        <v>8037</v>
      </c>
      <c r="E2655" t="s">
        <v>6534</v>
      </c>
      <c r="F2655" t="s">
        <v>3455</v>
      </c>
      <c r="G2655" s="15">
        <v>6693</v>
      </c>
      <c r="H2655" s="15">
        <v>168276000070</v>
      </c>
      <c r="I2655" t="s">
        <v>3456</v>
      </c>
      <c r="J2655">
        <v>1</v>
      </c>
      <c r="K2655" s="22">
        <v>3.9718579642907863</v>
      </c>
      <c r="L2655" s="16"/>
      <c r="M2655" s="16">
        <f t="shared" si="984"/>
        <v>0.27823444580119761</v>
      </c>
      <c r="N2655" s="16">
        <f t="shared" si="985"/>
        <v>2.5224859207278735E-2</v>
      </c>
      <c r="O2655" s="29">
        <f t="shared" si="986"/>
        <v>1.0252248592072788</v>
      </c>
      <c r="P2655" s="17">
        <f t="shared" si="987"/>
        <v>2058</v>
      </c>
      <c r="Q2655" s="17">
        <v>0</v>
      </c>
      <c r="R2655" s="17">
        <v>0</v>
      </c>
      <c r="S2655" s="17">
        <v>0</v>
      </c>
      <c r="T2655" s="17">
        <v>134</v>
      </c>
      <c r="U2655" s="17">
        <v>0</v>
      </c>
      <c r="V2655" s="17">
        <v>802</v>
      </c>
      <c r="W2655" s="17">
        <v>0</v>
      </c>
      <c r="X2655" s="17">
        <v>791</v>
      </c>
      <c r="Y2655" s="17">
        <v>0</v>
      </c>
      <c r="Z2655" s="17">
        <v>0</v>
      </c>
      <c r="AA2655" s="17">
        <v>0</v>
      </c>
      <c r="AB2655" s="17">
        <v>331</v>
      </c>
      <c r="AC2655" s="17">
        <f t="shared" si="988"/>
        <v>0</v>
      </c>
      <c r="AD2655" s="17">
        <v>0</v>
      </c>
      <c r="AE2655" s="17">
        <v>0</v>
      </c>
      <c r="AF2655" s="17">
        <v>0</v>
      </c>
      <c r="AG2655" s="17">
        <v>0</v>
      </c>
      <c r="AH2655" s="17">
        <v>0</v>
      </c>
      <c r="AI2655" s="17">
        <v>0</v>
      </c>
      <c r="AJ2655" s="17">
        <v>0</v>
      </c>
      <c r="AK2655" s="17">
        <v>0</v>
      </c>
      <c r="AL2655" s="17">
        <v>0</v>
      </c>
      <c r="AM2655" s="17">
        <v>0</v>
      </c>
      <c r="AN2655" s="17">
        <v>0</v>
      </c>
      <c r="AO2655" s="17">
        <v>0</v>
      </c>
      <c r="AP2655" s="18">
        <f>+'Per Cápita'!$E$4</f>
        <v>83816</v>
      </c>
      <c r="AQ2655" s="18">
        <f>+'Per Cápita'!$E$5</f>
        <v>74019</v>
      </c>
      <c r="AR2655" s="18">
        <f>+'Per Cápita'!$E$6</f>
        <v>111028</v>
      </c>
      <c r="AS2655" s="18">
        <f>+'Per Cápita'!$E$7</f>
        <v>136064</v>
      </c>
      <c r="AT2655" s="18">
        <f>+'Per Cápita'!$F$4</f>
        <v>103408</v>
      </c>
      <c r="AU2655" s="18">
        <f>+'Per Cápita'!$F$5</f>
        <v>90347</v>
      </c>
      <c r="AV2655" s="18">
        <f>+'Per Cápita'!$F$6</f>
        <v>138242</v>
      </c>
      <c r="AW2655" s="18">
        <f>+'Per Cápita'!$F$7</f>
        <v>166544</v>
      </c>
      <c r="AX2655" s="18">
        <f t="shared" si="989"/>
        <v>11514653.071108516</v>
      </c>
      <c r="AY2655" s="18">
        <f t="shared" si="990"/>
        <v>120886587.33388607</v>
      </c>
      <c r="AZ2655" s="18">
        <f t="shared" si="991"/>
        <v>0</v>
      </c>
      <c r="BA2655" s="18">
        <f t="shared" si="992"/>
        <v>46173240.625492312</v>
      </c>
      <c r="BB2655" s="18">
        <f t="shared" si="993"/>
        <v>0</v>
      </c>
      <c r="BC2655" s="18">
        <f t="shared" si="994"/>
        <v>0</v>
      </c>
      <c r="BD2655" s="18">
        <f t="shared" si="995"/>
        <v>0</v>
      </c>
      <c r="BE2655" s="18">
        <f t="shared" si="996"/>
        <v>0</v>
      </c>
      <c r="BF2655" s="18">
        <f t="shared" si="997"/>
        <v>0</v>
      </c>
      <c r="BG2655" s="18">
        <f t="shared" si="998"/>
        <v>0</v>
      </c>
      <c r="BH2655" s="18">
        <f t="shared" si="999"/>
        <v>0</v>
      </c>
      <c r="BI2655" s="18">
        <f t="shared" si="1000"/>
        <v>0</v>
      </c>
      <c r="BJ2655" s="18">
        <f t="shared" si="1001"/>
        <v>0</v>
      </c>
      <c r="BK2655" s="18">
        <f t="shared" si="1002"/>
        <v>0</v>
      </c>
      <c r="BL2655" s="18">
        <f t="shared" si="1003"/>
        <v>0</v>
      </c>
      <c r="BM2655" s="18">
        <f t="shared" si="1004"/>
        <v>0</v>
      </c>
      <c r="BN2655" s="18">
        <f t="shared" si="1005"/>
        <v>178574481.03048691</v>
      </c>
      <c r="BO2655" s="18">
        <f t="shared" si="1006"/>
        <v>0</v>
      </c>
      <c r="BP2655" s="4">
        <f t="shared" si="1007"/>
        <v>178574481</v>
      </c>
      <c r="BQ2655" t="s">
        <v>11411</v>
      </c>
    </row>
    <row r="2656" spans="1:69" x14ac:dyDescent="0.25">
      <c r="A2656" s="15" t="s">
        <v>8037</v>
      </c>
      <c r="B2656" t="s">
        <v>5772</v>
      </c>
      <c r="C2656" s="15">
        <v>3811</v>
      </c>
      <c r="D2656" t="s">
        <v>8037</v>
      </c>
      <c r="E2656" t="s">
        <v>6534</v>
      </c>
      <c r="F2656" t="s">
        <v>3455</v>
      </c>
      <c r="G2656" s="15">
        <v>6703</v>
      </c>
      <c r="H2656" s="15">
        <v>168276000096</v>
      </c>
      <c r="I2656" t="s">
        <v>8038</v>
      </c>
      <c r="J2656">
        <v>1</v>
      </c>
      <c r="K2656" s="22">
        <v>3.9718579642907863</v>
      </c>
      <c r="L2656" s="16"/>
      <c r="M2656" s="16">
        <f t="shared" si="984"/>
        <v>0.27823444580119761</v>
      </c>
      <c r="N2656" s="16">
        <f t="shared" si="985"/>
        <v>2.5224859207278735E-2</v>
      </c>
      <c r="O2656" s="29">
        <f t="shared" si="986"/>
        <v>1.0252248592072788</v>
      </c>
      <c r="P2656" s="17">
        <f t="shared" si="987"/>
        <v>1732</v>
      </c>
      <c r="Q2656" s="17">
        <v>0</v>
      </c>
      <c r="R2656" s="17">
        <v>0</v>
      </c>
      <c r="S2656" s="17">
        <v>0</v>
      </c>
      <c r="T2656" s="17">
        <v>111</v>
      </c>
      <c r="U2656" s="17">
        <v>0</v>
      </c>
      <c r="V2656" s="17">
        <v>715</v>
      </c>
      <c r="W2656" s="17">
        <v>0</v>
      </c>
      <c r="X2656" s="17">
        <v>661</v>
      </c>
      <c r="Y2656" s="17">
        <v>0</v>
      </c>
      <c r="Z2656" s="17">
        <v>245</v>
      </c>
      <c r="AA2656" s="17">
        <v>0</v>
      </c>
      <c r="AB2656" s="17">
        <v>0</v>
      </c>
      <c r="AC2656" s="17">
        <f t="shared" si="988"/>
        <v>0</v>
      </c>
      <c r="AD2656" s="17">
        <v>0</v>
      </c>
      <c r="AE2656" s="17">
        <v>0</v>
      </c>
      <c r="AF2656" s="17">
        <v>0</v>
      </c>
      <c r="AG2656" s="17">
        <v>0</v>
      </c>
      <c r="AH2656" s="17">
        <v>0</v>
      </c>
      <c r="AI2656" s="17">
        <v>0</v>
      </c>
      <c r="AJ2656" s="17">
        <v>0</v>
      </c>
      <c r="AK2656" s="17">
        <v>0</v>
      </c>
      <c r="AL2656" s="17">
        <v>0</v>
      </c>
      <c r="AM2656" s="17">
        <v>0</v>
      </c>
      <c r="AN2656" s="17">
        <v>0</v>
      </c>
      <c r="AO2656" s="17">
        <v>0</v>
      </c>
      <c r="AP2656" s="18">
        <f>+'Per Cápita'!$E$4</f>
        <v>83816</v>
      </c>
      <c r="AQ2656" s="18">
        <f>+'Per Cápita'!$E$5</f>
        <v>74019</v>
      </c>
      <c r="AR2656" s="18">
        <f>+'Per Cápita'!$E$6</f>
        <v>111028</v>
      </c>
      <c r="AS2656" s="18">
        <f>+'Per Cápita'!$E$7</f>
        <v>136064</v>
      </c>
      <c r="AT2656" s="18">
        <f>+'Per Cápita'!$F$4</f>
        <v>103408</v>
      </c>
      <c r="AU2656" s="18">
        <f>+'Per Cápita'!$F$5</f>
        <v>90347</v>
      </c>
      <c r="AV2656" s="18">
        <f>+'Per Cápita'!$F$6</f>
        <v>138242</v>
      </c>
      <c r="AW2656" s="18">
        <f>+'Per Cápita'!$F$7</f>
        <v>166544</v>
      </c>
      <c r="AX2656" s="18">
        <f t="shared" si="989"/>
        <v>9538257.3947242182</v>
      </c>
      <c r="AY2656" s="18">
        <f t="shared" si="990"/>
        <v>104419299.54264107</v>
      </c>
      <c r="AZ2656" s="18">
        <f t="shared" si="991"/>
        <v>27888023.08867611</v>
      </c>
      <c r="BA2656" s="18">
        <f t="shared" si="992"/>
        <v>0</v>
      </c>
      <c r="BB2656" s="18">
        <f t="shared" si="993"/>
        <v>0</v>
      </c>
      <c r="BC2656" s="18">
        <f t="shared" si="994"/>
        <v>0</v>
      </c>
      <c r="BD2656" s="18">
        <f t="shared" si="995"/>
        <v>0</v>
      </c>
      <c r="BE2656" s="18">
        <f t="shared" si="996"/>
        <v>0</v>
      </c>
      <c r="BF2656" s="18">
        <f t="shared" si="997"/>
        <v>0</v>
      </c>
      <c r="BG2656" s="18">
        <f t="shared" si="998"/>
        <v>0</v>
      </c>
      <c r="BH2656" s="18">
        <f t="shared" si="999"/>
        <v>0</v>
      </c>
      <c r="BI2656" s="18">
        <f t="shared" si="1000"/>
        <v>0</v>
      </c>
      <c r="BJ2656" s="18">
        <f t="shared" si="1001"/>
        <v>0</v>
      </c>
      <c r="BK2656" s="18">
        <f t="shared" si="1002"/>
        <v>0</v>
      </c>
      <c r="BL2656" s="18">
        <f t="shared" si="1003"/>
        <v>0</v>
      </c>
      <c r="BM2656" s="18">
        <f t="shared" si="1004"/>
        <v>0</v>
      </c>
      <c r="BN2656" s="18">
        <f t="shared" si="1005"/>
        <v>141845580.02604139</v>
      </c>
      <c r="BO2656" s="18">
        <f t="shared" si="1006"/>
        <v>0</v>
      </c>
      <c r="BP2656" s="4">
        <f t="shared" si="1007"/>
        <v>141845580</v>
      </c>
      <c r="BQ2656" t="s">
        <v>11411</v>
      </c>
    </row>
    <row r="2657" spans="1:69" x14ac:dyDescent="0.25">
      <c r="A2657" s="15" t="s">
        <v>8037</v>
      </c>
      <c r="B2657" t="s">
        <v>5772</v>
      </c>
      <c r="C2657" s="15">
        <v>3811</v>
      </c>
      <c r="D2657" t="s">
        <v>8037</v>
      </c>
      <c r="E2657" t="s">
        <v>6534</v>
      </c>
      <c r="F2657" t="s">
        <v>3455</v>
      </c>
      <c r="G2657" s="15">
        <v>6702</v>
      </c>
      <c r="H2657" s="15">
        <v>168276000134</v>
      </c>
      <c r="I2657" t="s">
        <v>8039</v>
      </c>
      <c r="J2657">
        <v>1</v>
      </c>
      <c r="K2657" s="22">
        <v>3.9718579642907863</v>
      </c>
      <c r="L2657" s="16"/>
      <c r="M2657" s="16">
        <f t="shared" si="984"/>
        <v>0.27823444580119761</v>
      </c>
      <c r="N2657" s="16">
        <f t="shared" si="985"/>
        <v>2.5224859207278735E-2</v>
      </c>
      <c r="O2657" s="29">
        <f t="shared" si="986"/>
        <v>1.0252248592072788</v>
      </c>
      <c r="P2657" s="17">
        <f t="shared" si="987"/>
        <v>1952</v>
      </c>
      <c r="Q2657" s="17">
        <v>0</v>
      </c>
      <c r="R2657" s="17">
        <v>0</v>
      </c>
      <c r="S2657" s="17">
        <v>0</v>
      </c>
      <c r="T2657" s="17">
        <v>131</v>
      </c>
      <c r="U2657" s="17">
        <v>0</v>
      </c>
      <c r="V2657" s="17">
        <v>904</v>
      </c>
      <c r="W2657" s="17">
        <v>0</v>
      </c>
      <c r="X2657" s="17">
        <v>715</v>
      </c>
      <c r="Y2657" s="17">
        <v>0</v>
      </c>
      <c r="Z2657" s="17">
        <v>0</v>
      </c>
      <c r="AA2657" s="17">
        <v>0</v>
      </c>
      <c r="AB2657" s="17">
        <v>202</v>
      </c>
      <c r="AC2657" s="17">
        <f t="shared" si="988"/>
        <v>0</v>
      </c>
      <c r="AD2657" s="17">
        <v>0</v>
      </c>
      <c r="AE2657" s="17">
        <v>0</v>
      </c>
      <c r="AF2657" s="17">
        <v>0</v>
      </c>
      <c r="AG2657" s="17">
        <v>0</v>
      </c>
      <c r="AH2657" s="17">
        <v>0</v>
      </c>
      <c r="AI2657" s="17">
        <v>0</v>
      </c>
      <c r="AJ2657" s="17">
        <v>0</v>
      </c>
      <c r="AK2657" s="17">
        <v>0</v>
      </c>
      <c r="AL2657" s="17">
        <v>0</v>
      </c>
      <c r="AM2657" s="17">
        <v>0</v>
      </c>
      <c r="AN2657" s="17">
        <v>0</v>
      </c>
      <c r="AO2657" s="17">
        <v>0</v>
      </c>
      <c r="AP2657" s="18">
        <f>+'Per Cápita'!$E$4</f>
        <v>83816</v>
      </c>
      <c r="AQ2657" s="18">
        <f>+'Per Cápita'!$E$5</f>
        <v>74019</v>
      </c>
      <c r="AR2657" s="18">
        <f>+'Per Cápita'!$E$6</f>
        <v>111028</v>
      </c>
      <c r="AS2657" s="18">
        <f>+'Per Cápita'!$E$7</f>
        <v>136064</v>
      </c>
      <c r="AT2657" s="18">
        <f>+'Per Cápita'!$F$4</f>
        <v>103408</v>
      </c>
      <c r="AU2657" s="18">
        <f>+'Per Cápita'!$F$5</f>
        <v>90347</v>
      </c>
      <c r="AV2657" s="18">
        <f>+'Per Cápita'!$F$6</f>
        <v>138242</v>
      </c>
      <c r="AW2657" s="18">
        <f>+'Per Cápita'!$F$7</f>
        <v>166544</v>
      </c>
      <c r="AX2657" s="18">
        <f t="shared" si="989"/>
        <v>11256862.330710564</v>
      </c>
      <c r="AY2657" s="18">
        <f t="shared" si="990"/>
        <v>122859626.42408133</v>
      </c>
      <c r="AZ2657" s="18">
        <f t="shared" si="991"/>
        <v>0</v>
      </c>
      <c r="BA2657" s="18">
        <f t="shared" si="992"/>
        <v>28178231.439122196</v>
      </c>
      <c r="BB2657" s="18">
        <f t="shared" si="993"/>
        <v>0</v>
      </c>
      <c r="BC2657" s="18">
        <f t="shared" si="994"/>
        <v>0</v>
      </c>
      <c r="BD2657" s="18">
        <f t="shared" si="995"/>
        <v>0</v>
      </c>
      <c r="BE2657" s="18">
        <f t="shared" si="996"/>
        <v>0</v>
      </c>
      <c r="BF2657" s="18">
        <f t="shared" si="997"/>
        <v>0</v>
      </c>
      <c r="BG2657" s="18">
        <f t="shared" si="998"/>
        <v>0</v>
      </c>
      <c r="BH2657" s="18">
        <f t="shared" si="999"/>
        <v>0</v>
      </c>
      <c r="BI2657" s="18">
        <f t="shared" si="1000"/>
        <v>0</v>
      </c>
      <c r="BJ2657" s="18">
        <f t="shared" si="1001"/>
        <v>0</v>
      </c>
      <c r="BK2657" s="18">
        <f t="shared" si="1002"/>
        <v>0</v>
      </c>
      <c r="BL2657" s="18">
        <f t="shared" si="1003"/>
        <v>0</v>
      </c>
      <c r="BM2657" s="18">
        <f t="shared" si="1004"/>
        <v>0</v>
      </c>
      <c r="BN2657" s="18">
        <f t="shared" si="1005"/>
        <v>162294720.19391409</v>
      </c>
      <c r="BO2657" s="18">
        <f t="shared" si="1006"/>
        <v>0</v>
      </c>
      <c r="BP2657" s="4">
        <f t="shared" si="1007"/>
        <v>162294720</v>
      </c>
      <c r="BQ2657" t="s">
        <v>11411</v>
      </c>
    </row>
    <row r="2658" spans="1:69" x14ac:dyDescent="0.25">
      <c r="A2658" s="15" t="s">
        <v>8037</v>
      </c>
      <c r="B2658" t="s">
        <v>5772</v>
      </c>
      <c r="C2658" s="15">
        <v>3811</v>
      </c>
      <c r="D2658" t="s">
        <v>8037</v>
      </c>
      <c r="E2658" t="s">
        <v>6534</v>
      </c>
      <c r="F2658" t="s">
        <v>3455</v>
      </c>
      <c r="G2658" s="15">
        <v>6700</v>
      </c>
      <c r="H2658" s="15">
        <v>168276000151</v>
      </c>
      <c r="I2658" t="s">
        <v>8040</v>
      </c>
      <c r="J2658">
        <v>1</v>
      </c>
      <c r="K2658" s="22">
        <v>3.9718579642907863</v>
      </c>
      <c r="L2658" s="16"/>
      <c r="M2658" s="16">
        <f t="shared" si="984"/>
        <v>0.27823444580119761</v>
      </c>
      <c r="N2658" s="16">
        <f t="shared" si="985"/>
        <v>2.5224859207278735E-2</v>
      </c>
      <c r="O2658" s="29">
        <f t="shared" si="986"/>
        <v>1.0252248592072788</v>
      </c>
      <c r="P2658" s="17">
        <f t="shared" si="987"/>
        <v>1508</v>
      </c>
      <c r="Q2658" s="17">
        <v>0</v>
      </c>
      <c r="R2658" s="17">
        <v>0</v>
      </c>
      <c r="S2658" s="17">
        <v>0</v>
      </c>
      <c r="T2658" s="17">
        <v>114</v>
      </c>
      <c r="U2658" s="17">
        <v>0</v>
      </c>
      <c r="V2658" s="17">
        <v>645</v>
      </c>
      <c r="W2658" s="17">
        <v>0</v>
      </c>
      <c r="X2658" s="17">
        <v>573</v>
      </c>
      <c r="Y2658" s="17">
        <v>0</v>
      </c>
      <c r="Z2658" s="17">
        <v>0</v>
      </c>
      <c r="AA2658" s="17">
        <v>0</v>
      </c>
      <c r="AB2658" s="17">
        <v>176</v>
      </c>
      <c r="AC2658" s="17">
        <f t="shared" si="988"/>
        <v>0</v>
      </c>
      <c r="AD2658" s="17">
        <v>0</v>
      </c>
      <c r="AE2658" s="17">
        <v>0</v>
      </c>
      <c r="AF2658" s="17">
        <v>0</v>
      </c>
      <c r="AG2658" s="17">
        <v>0</v>
      </c>
      <c r="AH2658" s="17">
        <v>0</v>
      </c>
      <c r="AI2658" s="17">
        <v>0</v>
      </c>
      <c r="AJ2658" s="17">
        <v>0</v>
      </c>
      <c r="AK2658" s="17">
        <v>0</v>
      </c>
      <c r="AL2658" s="17">
        <v>0</v>
      </c>
      <c r="AM2658" s="17">
        <v>0</v>
      </c>
      <c r="AN2658" s="17">
        <v>0</v>
      </c>
      <c r="AO2658" s="17">
        <v>0</v>
      </c>
      <c r="AP2658" s="18">
        <f>+'Per Cápita'!$E$4</f>
        <v>83816</v>
      </c>
      <c r="AQ2658" s="18">
        <f>+'Per Cápita'!$E$5</f>
        <v>74019</v>
      </c>
      <c r="AR2658" s="18">
        <f>+'Per Cápita'!$E$6</f>
        <v>111028</v>
      </c>
      <c r="AS2658" s="18">
        <f>+'Per Cápita'!$E$7</f>
        <v>136064</v>
      </c>
      <c r="AT2658" s="18">
        <f>+'Per Cápita'!$F$4</f>
        <v>103408</v>
      </c>
      <c r="AU2658" s="18">
        <f>+'Per Cápita'!$F$5</f>
        <v>90347</v>
      </c>
      <c r="AV2658" s="18">
        <f>+'Per Cápita'!$F$6</f>
        <v>138242</v>
      </c>
      <c r="AW2658" s="18">
        <f>+'Per Cápita'!$F$7</f>
        <v>166544</v>
      </c>
      <c r="AX2658" s="18">
        <f t="shared" si="989"/>
        <v>9796048.1351221707</v>
      </c>
      <c r="AY2658" s="18">
        <f t="shared" si="990"/>
        <v>92429292.763762221</v>
      </c>
      <c r="AZ2658" s="18">
        <f t="shared" si="991"/>
        <v>0</v>
      </c>
      <c r="BA2658" s="18">
        <f t="shared" si="992"/>
        <v>24551330.362799536</v>
      </c>
      <c r="BB2658" s="18">
        <f t="shared" si="993"/>
        <v>0</v>
      </c>
      <c r="BC2658" s="18">
        <f t="shared" si="994"/>
        <v>0</v>
      </c>
      <c r="BD2658" s="18">
        <f t="shared" si="995"/>
        <v>0</v>
      </c>
      <c r="BE2658" s="18">
        <f t="shared" si="996"/>
        <v>0</v>
      </c>
      <c r="BF2658" s="18">
        <f t="shared" si="997"/>
        <v>0</v>
      </c>
      <c r="BG2658" s="18">
        <f t="shared" si="998"/>
        <v>0</v>
      </c>
      <c r="BH2658" s="18">
        <f t="shared" si="999"/>
        <v>0</v>
      </c>
      <c r="BI2658" s="18">
        <f t="shared" si="1000"/>
        <v>0</v>
      </c>
      <c r="BJ2658" s="18">
        <f t="shared" si="1001"/>
        <v>0</v>
      </c>
      <c r="BK2658" s="18">
        <f t="shared" si="1002"/>
        <v>0</v>
      </c>
      <c r="BL2658" s="18">
        <f t="shared" si="1003"/>
        <v>0</v>
      </c>
      <c r="BM2658" s="18">
        <f t="shared" si="1004"/>
        <v>0</v>
      </c>
      <c r="BN2658" s="18">
        <f t="shared" si="1005"/>
        <v>126776671.26168393</v>
      </c>
      <c r="BO2658" s="18">
        <f t="shared" si="1006"/>
        <v>0</v>
      </c>
      <c r="BP2658" s="4">
        <f t="shared" si="1007"/>
        <v>126776671</v>
      </c>
      <c r="BQ2658" t="s">
        <v>11411</v>
      </c>
    </row>
    <row r="2659" spans="1:69" x14ac:dyDescent="0.25">
      <c r="A2659" s="15" t="s">
        <v>8037</v>
      </c>
      <c r="B2659" t="s">
        <v>5772</v>
      </c>
      <c r="C2659" s="15">
        <v>3811</v>
      </c>
      <c r="D2659" t="s">
        <v>8037</v>
      </c>
      <c r="E2659" t="s">
        <v>6534</v>
      </c>
      <c r="F2659" t="s">
        <v>3455</v>
      </c>
      <c r="G2659" s="15">
        <v>6705</v>
      </c>
      <c r="H2659" s="15">
        <v>168276000380</v>
      </c>
      <c r="I2659" t="s">
        <v>3457</v>
      </c>
      <c r="J2659">
        <v>1</v>
      </c>
      <c r="K2659" s="22">
        <v>3.9718579642907863</v>
      </c>
      <c r="L2659" s="16"/>
      <c r="M2659" s="16">
        <f t="shared" si="984"/>
        <v>0.27823444580119761</v>
      </c>
      <c r="N2659" s="16">
        <f t="shared" si="985"/>
        <v>2.5224859207278735E-2</v>
      </c>
      <c r="O2659" s="29">
        <f t="shared" si="986"/>
        <v>1.0252248592072788</v>
      </c>
      <c r="P2659" s="17">
        <f t="shared" si="987"/>
        <v>1321</v>
      </c>
      <c r="Q2659" s="17">
        <v>0</v>
      </c>
      <c r="R2659" s="17">
        <v>0</v>
      </c>
      <c r="S2659" s="17">
        <v>0</v>
      </c>
      <c r="T2659" s="17">
        <v>63</v>
      </c>
      <c r="U2659" s="17">
        <v>0</v>
      </c>
      <c r="V2659" s="17">
        <v>485</v>
      </c>
      <c r="W2659" s="17">
        <v>0</v>
      </c>
      <c r="X2659" s="17">
        <v>553</v>
      </c>
      <c r="Y2659" s="17">
        <v>0</v>
      </c>
      <c r="Z2659" s="17">
        <v>0</v>
      </c>
      <c r="AA2659" s="17">
        <v>0</v>
      </c>
      <c r="AB2659" s="17">
        <v>220</v>
      </c>
      <c r="AC2659" s="17">
        <f t="shared" si="988"/>
        <v>0</v>
      </c>
      <c r="AD2659" s="17">
        <v>0</v>
      </c>
      <c r="AE2659" s="17">
        <v>0</v>
      </c>
      <c r="AF2659" s="17">
        <v>0</v>
      </c>
      <c r="AG2659" s="17">
        <v>0</v>
      </c>
      <c r="AH2659" s="17">
        <v>0</v>
      </c>
      <c r="AI2659" s="17">
        <v>0</v>
      </c>
      <c r="AJ2659" s="17">
        <v>0</v>
      </c>
      <c r="AK2659" s="17">
        <v>0</v>
      </c>
      <c r="AL2659" s="17">
        <v>0</v>
      </c>
      <c r="AM2659" s="17">
        <v>0</v>
      </c>
      <c r="AN2659" s="17">
        <v>0</v>
      </c>
      <c r="AO2659" s="17">
        <v>0</v>
      </c>
      <c r="AP2659" s="18">
        <f>+'Per Cápita'!$E$4</f>
        <v>83816</v>
      </c>
      <c r="AQ2659" s="18">
        <f>+'Per Cápita'!$E$5</f>
        <v>74019</v>
      </c>
      <c r="AR2659" s="18">
        <f>+'Per Cápita'!$E$6</f>
        <v>111028</v>
      </c>
      <c r="AS2659" s="18">
        <f>+'Per Cápita'!$E$7</f>
        <v>136064</v>
      </c>
      <c r="AT2659" s="18">
        <f>+'Per Cápita'!$F$4</f>
        <v>103408</v>
      </c>
      <c r="AU2659" s="18">
        <f>+'Per Cápita'!$F$5</f>
        <v>90347</v>
      </c>
      <c r="AV2659" s="18">
        <f>+'Per Cápita'!$F$6</f>
        <v>138242</v>
      </c>
      <c r="AW2659" s="18">
        <f>+'Per Cápita'!$F$7</f>
        <v>166544</v>
      </c>
      <c r="AX2659" s="18">
        <f t="shared" si="989"/>
        <v>5413605.5483569885</v>
      </c>
      <c r="AY2659" s="18">
        <f t="shared" si="990"/>
        <v>78769791.370102778</v>
      </c>
      <c r="AZ2659" s="18">
        <f t="shared" si="991"/>
        <v>0</v>
      </c>
      <c r="BA2659" s="18">
        <f t="shared" si="992"/>
        <v>30689162.953499421</v>
      </c>
      <c r="BB2659" s="18">
        <f t="shared" si="993"/>
        <v>0</v>
      </c>
      <c r="BC2659" s="18">
        <f t="shared" si="994"/>
        <v>0</v>
      </c>
      <c r="BD2659" s="18">
        <f t="shared" si="995"/>
        <v>0</v>
      </c>
      <c r="BE2659" s="18">
        <f t="shared" si="996"/>
        <v>0</v>
      </c>
      <c r="BF2659" s="18">
        <f t="shared" si="997"/>
        <v>0</v>
      </c>
      <c r="BG2659" s="18">
        <f t="shared" si="998"/>
        <v>0</v>
      </c>
      <c r="BH2659" s="18">
        <f t="shared" si="999"/>
        <v>0</v>
      </c>
      <c r="BI2659" s="18">
        <f t="shared" si="1000"/>
        <v>0</v>
      </c>
      <c r="BJ2659" s="18">
        <f t="shared" si="1001"/>
        <v>0</v>
      </c>
      <c r="BK2659" s="18">
        <f t="shared" si="1002"/>
        <v>0</v>
      </c>
      <c r="BL2659" s="18">
        <f t="shared" si="1003"/>
        <v>0</v>
      </c>
      <c r="BM2659" s="18">
        <f t="shared" si="1004"/>
        <v>0</v>
      </c>
      <c r="BN2659" s="18">
        <f t="shared" si="1005"/>
        <v>114872559.87195919</v>
      </c>
      <c r="BO2659" s="18">
        <f t="shared" si="1006"/>
        <v>0</v>
      </c>
      <c r="BP2659" s="4">
        <f t="shared" si="1007"/>
        <v>114872560</v>
      </c>
      <c r="BQ2659" t="s">
        <v>11411</v>
      </c>
    </row>
    <row r="2660" spans="1:69" x14ac:dyDescent="0.25">
      <c r="A2660" s="15" t="s">
        <v>8037</v>
      </c>
      <c r="B2660" t="s">
        <v>5772</v>
      </c>
      <c r="C2660" s="15">
        <v>3811</v>
      </c>
      <c r="D2660" t="s">
        <v>8037</v>
      </c>
      <c r="E2660" t="s">
        <v>6534</v>
      </c>
      <c r="F2660" t="s">
        <v>3455</v>
      </c>
      <c r="G2660" s="15">
        <v>6695</v>
      </c>
      <c r="H2660" s="15">
        <v>168276000410</v>
      </c>
      <c r="I2660" t="s">
        <v>4506</v>
      </c>
      <c r="J2660">
        <v>1</v>
      </c>
      <c r="K2660" s="22">
        <v>3.9718579642907863</v>
      </c>
      <c r="L2660" s="16"/>
      <c r="M2660" s="16">
        <f t="shared" si="984"/>
        <v>0.27823444580119761</v>
      </c>
      <c r="N2660" s="16">
        <f t="shared" si="985"/>
        <v>2.5224859207278735E-2</v>
      </c>
      <c r="O2660" s="29">
        <f t="shared" si="986"/>
        <v>1.0252248592072788</v>
      </c>
      <c r="P2660" s="17">
        <f t="shared" si="987"/>
        <v>3704</v>
      </c>
      <c r="Q2660" s="17">
        <v>0</v>
      </c>
      <c r="R2660" s="17">
        <v>0</v>
      </c>
      <c r="S2660" s="17">
        <v>0</v>
      </c>
      <c r="T2660" s="17">
        <v>237</v>
      </c>
      <c r="U2660" s="17">
        <v>0</v>
      </c>
      <c r="V2660" s="17">
        <v>1539</v>
      </c>
      <c r="W2660" s="17">
        <v>0</v>
      </c>
      <c r="X2660" s="17">
        <v>1270</v>
      </c>
      <c r="Y2660" s="17">
        <v>0</v>
      </c>
      <c r="Z2660" s="17">
        <v>181</v>
      </c>
      <c r="AA2660" s="17">
        <v>0</v>
      </c>
      <c r="AB2660" s="17">
        <v>477</v>
      </c>
      <c r="AC2660" s="17">
        <f t="shared" si="988"/>
        <v>0</v>
      </c>
      <c r="AD2660" s="17">
        <v>0</v>
      </c>
      <c r="AE2660" s="17">
        <v>0</v>
      </c>
      <c r="AF2660" s="17">
        <v>0</v>
      </c>
      <c r="AG2660" s="17">
        <v>0</v>
      </c>
      <c r="AH2660" s="17">
        <v>0</v>
      </c>
      <c r="AI2660" s="17">
        <v>0</v>
      </c>
      <c r="AJ2660" s="17">
        <v>0</v>
      </c>
      <c r="AK2660" s="17">
        <v>0</v>
      </c>
      <c r="AL2660" s="17">
        <v>0</v>
      </c>
      <c r="AM2660" s="17">
        <v>0</v>
      </c>
      <c r="AN2660" s="17">
        <v>0</v>
      </c>
      <c r="AO2660" s="17">
        <v>0</v>
      </c>
      <c r="AP2660" s="18">
        <f>+'Per Cápita'!$E$4</f>
        <v>83816</v>
      </c>
      <c r="AQ2660" s="18">
        <f>+'Per Cápita'!$E$5</f>
        <v>74019</v>
      </c>
      <c r="AR2660" s="18">
        <f>+'Per Cápita'!$E$6</f>
        <v>111028</v>
      </c>
      <c r="AS2660" s="18">
        <f>+'Per Cápita'!$E$7</f>
        <v>136064</v>
      </c>
      <c r="AT2660" s="18">
        <f>+'Per Cápita'!$F$4</f>
        <v>103408</v>
      </c>
      <c r="AU2660" s="18">
        <f>+'Per Cápita'!$F$5</f>
        <v>90347</v>
      </c>
      <c r="AV2660" s="18">
        <f>+'Per Cápita'!$F$6</f>
        <v>138242</v>
      </c>
      <c r="AW2660" s="18">
        <f>+'Per Cápita'!$F$7</f>
        <v>166544</v>
      </c>
      <c r="AX2660" s="18">
        <f t="shared" si="989"/>
        <v>20365468.491438195</v>
      </c>
      <c r="AY2660" s="18">
        <f t="shared" si="990"/>
        <v>213164107.85994098</v>
      </c>
      <c r="AZ2660" s="18">
        <f t="shared" si="991"/>
        <v>20602988.4859199</v>
      </c>
      <c r="BA2660" s="18">
        <f t="shared" si="992"/>
        <v>66539685.130996473</v>
      </c>
      <c r="BB2660" s="18">
        <f t="shared" si="993"/>
        <v>0</v>
      </c>
      <c r="BC2660" s="18">
        <f t="shared" si="994"/>
        <v>0</v>
      </c>
      <c r="BD2660" s="18">
        <f t="shared" si="995"/>
        <v>0</v>
      </c>
      <c r="BE2660" s="18">
        <f t="shared" si="996"/>
        <v>0</v>
      </c>
      <c r="BF2660" s="18">
        <f t="shared" si="997"/>
        <v>0</v>
      </c>
      <c r="BG2660" s="18">
        <f t="shared" si="998"/>
        <v>0</v>
      </c>
      <c r="BH2660" s="18">
        <f t="shared" si="999"/>
        <v>0</v>
      </c>
      <c r="BI2660" s="18">
        <f t="shared" si="1000"/>
        <v>0</v>
      </c>
      <c r="BJ2660" s="18">
        <f t="shared" si="1001"/>
        <v>0</v>
      </c>
      <c r="BK2660" s="18">
        <f t="shared" si="1002"/>
        <v>0</v>
      </c>
      <c r="BL2660" s="18">
        <f t="shared" si="1003"/>
        <v>0</v>
      </c>
      <c r="BM2660" s="18">
        <f t="shared" si="1004"/>
        <v>0</v>
      </c>
      <c r="BN2660" s="18">
        <f t="shared" si="1005"/>
        <v>320672249.96829551</v>
      </c>
      <c r="BO2660" s="18">
        <f t="shared" si="1006"/>
        <v>0</v>
      </c>
      <c r="BP2660" s="4">
        <f t="shared" si="1007"/>
        <v>320672250</v>
      </c>
      <c r="BQ2660" t="s">
        <v>11411</v>
      </c>
    </row>
    <row r="2661" spans="1:69" x14ac:dyDescent="0.25">
      <c r="A2661" s="15" t="s">
        <v>8037</v>
      </c>
      <c r="B2661" t="s">
        <v>5772</v>
      </c>
      <c r="C2661" s="15">
        <v>3811</v>
      </c>
      <c r="D2661" t="s">
        <v>8037</v>
      </c>
      <c r="E2661" t="s">
        <v>6534</v>
      </c>
      <c r="F2661" t="s">
        <v>3455</v>
      </c>
      <c r="G2661" s="15">
        <v>6685</v>
      </c>
      <c r="H2661" s="15">
        <v>168276000720</v>
      </c>
      <c r="I2661" t="s">
        <v>8041</v>
      </c>
      <c r="J2661">
        <v>1</v>
      </c>
      <c r="K2661" s="22">
        <v>3.9718579642907863</v>
      </c>
      <c r="L2661" s="16"/>
      <c r="M2661" s="16">
        <f t="shared" si="984"/>
        <v>0.27823444580119761</v>
      </c>
      <c r="N2661" s="16">
        <f t="shared" si="985"/>
        <v>2.5224859207278735E-2</v>
      </c>
      <c r="O2661" s="29">
        <f t="shared" si="986"/>
        <v>1.0252248592072788</v>
      </c>
      <c r="P2661" s="17">
        <f t="shared" si="987"/>
        <v>3096</v>
      </c>
      <c r="Q2661" s="17">
        <v>0</v>
      </c>
      <c r="R2661" s="17">
        <v>0</v>
      </c>
      <c r="S2661" s="17">
        <v>0</v>
      </c>
      <c r="T2661" s="17">
        <v>141</v>
      </c>
      <c r="U2661" s="17">
        <v>0</v>
      </c>
      <c r="V2661" s="17">
        <v>1047</v>
      </c>
      <c r="W2661" s="17">
        <v>0</v>
      </c>
      <c r="X2661" s="17">
        <v>1391</v>
      </c>
      <c r="Y2661" s="17">
        <v>0</v>
      </c>
      <c r="Z2661" s="17">
        <v>0</v>
      </c>
      <c r="AA2661" s="17">
        <v>0</v>
      </c>
      <c r="AB2661" s="17">
        <v>517</v>
      </c>
      <c r="AC2661" s="17">
        <f t="shared" si="988"/>
        <v>450</v>
      </c>
      <c r="AD2661" s="17">
        <v>0</v>
      </c>
      <c r="AE2661" s="17">
        <v>0</v>
      </c>
      <c r="AF2661" s="17">
        <v>0</v>
      </c>
      <c r="AG2661" s="17">
        <v>57</v>
      </c>
      <c r="AH2661" s="17">
        <v>0</v>
      </c>
      <c r="AI2661" s="17">
        <v>393</v>
      </c>
      <c r="AJ2661" s="17">
        <v>0</v>
      </c>
      <c r="AK2661" s="17">
        <v>0</v>
      </c>
      <c r="AL2661" s="17">
        <v>0</v>
      </c>
      <c r="AM2661" s="17">
        <v>0</v>
      </c>
      <c r="AN2661" s="17">
        <v>0</v>
      </c>
      <c r="AO2661" s="17">
        <v>0</v>
      </c>
      <c r="AP2661" s="18">
        <f>+'Per Cápita'!$E$4</f>
        <v>83816</v>
      </c>
      <c r="AQ2661" s="18">
        <f>+'Per Cápita'!$E$5</f>
        <v>74019</v>
      </c>
      <c r="AR2661" s="18">
        <f>+'Per Cápita'!$E$6</f>
        <v>111028</v>
      </c>
      <c r="AS2661" s="18">
        <f>+'Per Cápita'!$E$7</f>
        <v>136064</v>
      </c>
      <c r="AT2661" s="18">
        <f>+'Per Cápita'!$F$4</f>
        <v>103408</v>
      </c>
      <c r="AU2661" s="18">
        <f>+'Per Cápita'!$F$5</f>
        <v>90347</v>
      </c>
      <c r="AV2661" s="18">
        <f>+'Per Cápita'!$F$6</f>
        <v>138242</v>
      </c>
      <c r="AW2661" s="18">
        <f>+'Per Cápita'!$F$7</f>
        <v>166544</v>
      </c>
      <c r="AX2661" s="18">
        <f t="shared" si="989"/>
        <v>12116164.798703736</v>
      </c>
      <c r="AY2661" s="18">
        <f t="shared" si="990"/>
        <v>185010357.76523179</v>
      </c>
      <c r="AZ2661" s="18">
        <f t="shared" si="991"/>
        <v>0</v>
      </c>
      <c r="BA2661" s="18">
        <f t="shared" si="992"/>
        <v>72119532.940723643</v>
      </c>
      <c r="BB2661" s="18">
        <f t="shared" si="993"/>
        <v>0</v>
      </c>
      <c r="BC2661" s="18">
        <f t="shared" si="994"/>
        <v>0</v>
      </c>
      <c r="BD2661" s="18">
        <f t="shared" si="995"/>
        <v>0</v>
      </c>
      <c r="BE2661" s="18">
        <f t="shared" si="996"/>
        <v>0</v>
      </c>
      <c r="BF2661" s="18">
        <f t="shared" si="997"/>
        <v>979604.81351221702</v>
      </c>
      <c r="BG2661" s="18">
        <f t="shared" si="998"/>
        <v>5964648.9418979567</v>
      </c>
      <c r="BH2661" s="18">
        <f t="shared" si="999"/>
        <v>0</v>
      </c>
      <c r="BI2661" s="18">
        <f t="shared" si="1000"/>
        <v>0</v>
      </c>
      <c r="BJ2661" s="18">
        <f t="shared" si="1001"/>
        <v>0</v>
      </c>
      <c r="BK2661" s="18">
        <f t="shared" si="1002"/>
        <v>0</v>
      </c>
      <c r="BL2661" s="18">
        <f t="shared" si="1003"/>
        <v>0</v>
      </c>
      <c r="BM2661" s="18">
        <f t="shared" si="1004"/>
        <v>0</v>
      </c>
      <c r="BN2661" s="18">
        <f t="shared" si="1005"/>
        <v>269246055.50465918</v>
      </c>
      <c r="BO2661" s="18">
        <f t="shared" si="1006"/>
        <v>6944253.7554101739</v>
      </c>
      <c r="BP2661" s="4">
        <f t="shared" si="1007"/>
        <v>276190309</v>
      </c>
      <c r="BQ2661" t="s">
        <v>11411</v>
      </c>
    </row>
    <row r="2662" spans="1:69" x14ac:dyDescent="0.25">
      <c r="A2662" s="15" t="s">
        <v>8037</v>
      </c>
      <c r="B2662" t="s">
        <v>5772</v>
      </c>
      <c r="C2662" s="15">
        <v>3811</v>
      </c>
      <c r="D2662" t="s">
        <v>8037</v>
      </c>
      <c r="E2662" t="s">
        <v>6534</v>
      </c>
      <c r="F2662" t="s">
        <v>3455</v>
      </c>
      <c r="G2662" s="15">
        <v>6686</v>
      </c>
      <c r="H2662" s="15">
        <v>168276001050</v>
      </c>
      <c r="I2662" t="s">
        <v>5448</v>
      </c>
      <c r="J2662">
        <v>1</v>
      </c>
      <c r="K2662" s="22">
        <v>3.9718579642907863</v>
      </c>
      <c r="L2662" s="16"/>
      <c r="M2662" s="16">
        <f t="shared" si="984"/>
        <v>0.27823444580119761</v>
      </c>
      <c r="N2662" s="16">
        <f t="shared" si="985"/>
        <v>2.5224859207278735E-2</v>
      </c>
      <c r="O2662" s="29">
        <f t="shared" si="986"/>
        <v>1.0252248592072788</v>
      </c>
      <c r="P2662" s="17">
        <f t="shared" si="987"/>
        <v>1146</v>
      </c>
      <c r="Q2662" s="17">
        <v>0</v>
      </c>
      <c r="R2662" s="17">
        <v>0</v>
      </c>
      <c r="S2662" s="17">
        <v>0</v>
      </c>
      <c r="T2662" s="17">
        <v>87</v>
      </c>
      <c r="U2662" s="17">
        <v>0</v>
      </c>
      <c r="V2662" s="17">
        <v>523</v>
      </c>
      <c r="W2662" s="17">
        <v>0</v>
      </c>
      <c r="X2662" s="17">
        <v>404</v>
      </c>
      <c r="Y2662" s="17">
        <v>0</v>
      </c>
      <c r="Z2662" s="17">
        <v>132</v>
      </c>
      <c r="AA2662" s="17">
        <v>0</v>
      </c>
      <c r="AB2662" s="17">
        <v>0</v>
      </c>
      <c r="AC2662" s="17">
        <f t="shared" si="988"/>
        <v>0</v>
      </c>
      <c r="AD2662" s="17">
        <v>0</v>
      </c>
      <c r="AE2662" s="17">
        <v>0</v>
      </c>
      <c r="AF2662" s="17">
        <v>0</v>
      </c>
      <c r="AG2662" s="17">
        <v>0</v>
      </c>
      <c r="AH2662" s="17">
        <v>0</v>
      </c>
      <c r="AI2662" s="17">
        <v>0</v>
      </c>
      <c r="AJ2662" s="17">
        <v>0</v>
      </c>
      <c r="AK2662" s="17">
        <v>0</v>
      </c>
      <c r="AL2662" s="17">
        <v>0</v>
      </c>
      <c r="AM2662" s="17">
        <v>0</v>
      </c>
      <c r="AN2662" s="17">
        <v>0</v>
      </c>
      <c r="AO2662" s="17">
        <v>0</v>
      </c>
      <c r="AP2662" s="18">
        <f>+'Per Cápita'!$E$4</f>
        <v>83816</v>
      </c>
      <c r="AQ2662" s="18">
        <f>+'Per Cápita'!$E$5</f>
        <v>74019</v>
      </c>
      <c r="AR2662" s="18">
        <f>+'Per Cápita'!$E$6</f>
        <v>111028</v>
      </c>
      <c r="AS2662" s="18">
        <f>+'Per Cápita'!$E$7</f>
        <v>136064</v>
      </c>
      <c r="AT2662" s="18">
        <f>+'Per Cápita'!$F$4</f>
        <v>103408</v>
      </c>
      <c r="AU2662" s="18">
        <f>+'Per Cápita'!$F$5</f>
        <v>90347</v>
      </c>
      <c r="AV2662" s="18">
        <f>+'Per Cápita'!$F$6</f>
        <v>138242</v>
      </c>
      <c r="AW2662" s="18">
        <f>+'Per Cápita'!$F$7</f>
        <v>166544</v>
      </c>
      <c r="AX2662" s="18">
        <f t="shared" si="989"/>
        <v>7475931.4715406029</v>
      </c>
      <c r="AY2662" s="18">
        <f t="shared" si="990"/>
        <v>70346432.177346125</v>
      </c>
      <c r="AZ2662" s="18">
        <f t="shared" si="991"/>
        <v>15025383.868184678</v>
      </c>
      <c r="BA2662" s="18">
        <f t="shared" si="992"/>
        <v>0</v>
      </c>
      <c r="BB2662" s="18">
        <f t="shared" si="993"/>
        <v>0</v>
      </c>
      <c r="BC2662" s="18">
        <f t="shared" si="994"/>
        <v>0</v>
      </c>
      <c r="BD2662" s="18">
        <f t="shared" si="995"/>
        <v>0</v>
      </c>
      <c r="BE2662" s="18">
        <f t="shared" si="996"/>
        <v>0</v>
      </c>
      <c r="BF2662" s="18">
        <f t="shared" si="997"/>
        <v>0</v>
      </c>
      <c r="BG2662" s="18">
        <f t="shared" si="998"/>
        <v>0</v>
      </c>
      <c r="BH2662" s="18">
        <f t="shared" si="999"/>
        <v>0</v>
      </c>
      <c r="BI2662" s="18">
        <f t="shared" si="1000"/>
        <v>0</v>
      </c>
      <c r="BJ2662" s="18">
        <f t="shared" si="1001"/>
        <v>0</v>
      </c>
      <c r="BK2662" s="18">
        <f t="shared" si="1002"/>
        <v>0</v>
      </c>
      <c r="BL2662" s="18">
        <f t="shared" si="1003"/>
        <v>0</v>
      </c>
      <c r="BM2662" s="18">
        <f t="shared" si="1004"/>
        <v>0</v>
      </c>
      <c r="BN2662" s="18">
        <f t="shared" si="1005"/>
        <v>92847747.517071396</v>
      </c>
      <c r="BO2662" s="18">
        <f t="shared" si="1006"/>
        <v>0</v>
      </c>
      <c r="BP2662" s="4">
        <f t="shared" si="1007"/>
        <v>92847748</v>
      </c>
      <c r="BQ2662" t="s">
        <v>11411</v>
      </c>
    </row>
    <row r="2663" spans="1:69" x14ac:dyDescent="0.25">
      <c r="A2663" s="15" t="s">
        <v>8037</v>
      </c>
      <c r="B2663" t="s">
        <v>5772</v>
      </c>
      <c r="C2663" s="15">
        <v>3811</v>
      </c>
      <c r="D2663" t="s">
        <v>8037</v>
      </c>
      <c r="E2663" t="s">
        <v>6534</v>
      </c>
      <c r="F2663" t="s">
        <v>3455</v>
      </c>
      <c r="G2663" s="15">
        <v>6704</v>
      </c>
      <c r="H2663" s="15">
        <v>168276001394</v>
      </c>
      <c r="I2663" t="s">
        <v>8042</v>
      </c>
      <c r="J2663">
        <v>1</v>
      </c>
      <c r="K2663" s="22">
        <v>3.9718579642907863</v>
      </c>
      <c r="L2663" s="16"/>
      <c r="M2663" s="16">
        <f t="shared" si="984"/>
        <v>0.27823444580119761</v>
      </c>
      <c r="N2663" s="16">
        <f t="shared" si="985"/>
        <v>2.5224859207278735E-2</v>
      </c>
      <c r="O2663" s="29">
        <f t="shared" si="986"/>
        <v>1.0252248592072788</v>
      </c>
      <c r="P2663" s="17">
        <f t="shared" si="987"/>
        <v>1547</v>
      </c>
      <c r="Q2663" s="17">
        <v>0</v>
      </c>
      <c r="R2663" s="17">
        <v>0</v>
      </c>
      <c r="S2663" s="17">
        <v>0</v>
      </c>
      <c r="T2663" s="17">
        <v>127</v>
      </c>
      <c r="U2663" s="17">
        <v>0</v>
      </c>
      <c r="V2663" s="17">
        <v>752</v>
      </c>
      <c r="W2663" s="17">
        <v>0</v>
      </c>
      <c r="X2663" s="17">
        <v>512</v>
      </c>
      <c r="Y2663" s="17">
        <v>0</v>
      </c>
      <c r="Z2663" s="17">
        <v>1</v>
      </c>
      <c r="AA2663" s="17">
        <v>0</v>
      </c>
      <c r="AB2663" s="17">
        <v>155</v>
      </c>
      <c r="AC2663" s="17">
        <f t="shared" si="988"/>
        <v>0</v>
      </c>
      <c r="AD2663" s="17">
        <v>0</v>
      </c>
      <c r="AE2663" s="17">
        <v>0</v>
      </c>
      <c r="AF2663" s="17">
        <v>0</v>
      </c>
      <c r="AG2663" s="17">
        <v>0</v>
      </c>
      <c r="AH2663" s="17">
        <v>0</v>
      </c>
      <c r="AI2663" s="17">
        <v>0</v>
      </c>
      <c r="AJ2663" s="17">
        <v>0</v>
      </c>
      <c r="AK2663" s="17">
        <v>0</v>
      </c>
      <c r="AL2663" s="17">
        <v>0</v>
      </c>
      <c r="AM2663" s="17">
        <v>0</v>
      </c>
      <c r="AN2663" s="17">
        <v>0</v>
      </c>
      <c r="AO2663" s="17">
        <v>0</v>
      </c>
      <c r="AP2663" s="18">
        <f>+'Per Cápita'!$E$4</f>
        <v>83816</v>
      </c>
      <c r="AQ2663" s="18">
        <f>+'Per Cápita'!$E$5</f>
        <v>74019</v>
      </c>
      <c r="AR2663" s="18">
        <f>+'Per Cápita'!$E$6</f>
        <v>111028</v>
      </c>
      <c r="AS2663" s="18">
        <f>+'Per Cápita'!$E$7</f>
        <v>136064</v>
      </c>
      <c r="AT2663" s="18">
        <f>+'Per Cápita'!$F$4</f>
        <v>103408</v>
      </c>
      <c r="AU2663" s="18">
        <f>+'Per Cápita'!$F$5</f>
        <v>90347</v>
      </c>
      <c r="AV2663" s="18">
        <f>+'Per Cápita'!$F$6</f>
        <v>138242</v>
      </c>
      <c r="AW2663" s="18">
        <f>+'Per Cápita'!$F$7</f>
        <v>166544</v>
      </c>
      <c r="AX2663" s="18">
        <f t="shared" si="989"/>
        <v>10913141.343513295</v>
      </c>
      <c r="AY2663" s="18">
        <f t="shared" si="990"/>
        <v>95920054.231030747</v>
      </c>
      <c r="AZ2663" s="18">
        <f t="shared" si="991"/>
        <v>113828.66566806575</v>
      </c>
      <c r="BA2663" s="18">
        <f t="shared" si="992"/>
        <v>21621910.262692772</v>
      </c>
      <c r="BB2663" s="18">
        <f t="shared" si="993"/>
        <v>0</v>
      </c>
      <c r="BC2663" s="18">
        <f t="shared" si="994"/>
        <v>0</v>
      </c>
      <c r="BD2663" s="18">
        <f t="shared" si="995"/>
        <v>0</v>
      </c>
      <c r="BE2663" s="18">
        <f t="shared" si="996"/>
        <v>0</v>
      </c>
      <c r="BF2663" s="18">
        <f t="shared" si="997"/>
        <v>0</v>
      </c>
      <c r="BG2663" s="18">
        <f t="shared" si="998"/>
        <v>0</v>
      </c>
      <c r="BH2663" s="18">
        <f t="shared" si="999"/>
        <v>0</v>
      </c>
      <c r="BI2663" s="18">
        <f t="shared" si="1000"/>
        <v>0</v>
      </c>
      <c r="BJ2663" s="18">
        <f t="shared" si="1001"/>
        <v>0</v>
      </c>
      <c r="BK2663" s="18">
        <f t="shared" si="1002"/>
        <v>0</v>
      </c>
      <c r="BL2663" s="18">
        <f t="shared" si="1003"/>
        <v>0</v>
      </c>
      <c r="BM2663" s="18">
        <f t="shared" si="1004"/>
        <v>0</v>
      </c>
      <c r="BN2663" s="18">
        <f t="shared" si="1005"/>
        <v>128568934.50290489</v>
      </c>
      <c r="BO2663" s="18">
        <f t="shared" si="1006"/>
        <v>0</v>
      </c>
      <c r="BP2663" s="4">
        <f t="shared" si="1007"/>
        <v>128568935</v>
      </c>
      <c r="BQ2663" t="s">
        <v>11411</v>
      </c>
    </row>
    <row r="2664" spans="1:69" x14ac:dyDescent="0.25">
      <c r="A2664" s="15" t="s">
        <v>8037</v>
      </c>
      <c r="B2664" t="s">
        <v>5772</v>
      </c>
      <c r="C2664" s="15">
        <v>3811</v>
      </c>
      <c r="D2664" t="s">
        <v>8037</v>
      </c>
      <c r="E2664" t="s">
        <v>6534</v>
      </c>
      <c r="F2664" t="s">
        <v>3455</v>
      </c>
      <c r="G2664" s="15">
        <v>6697</v>
      </c>
      <c r="H2664" s="15">
        <v>168276001882</v>
      </c>
      <c r="I2664" t="s">
        <v>3458</v>
      </c>
      <c r="J2664">
        <v>1</v>
      </c>
      <c r="K2664" s="22">
        <v>3.9718579642907863</v>
      </c>
      <c r="L2664" s="16"/>
      <c r="M2664" s="16">
        <f t="shared" si="984"/>
        <v>0.27823444580119761</v>
      </c>
      <c r="N2664" s="16">
        <f t="shared" si="985"/>
        <v>2.5224859207278735E-2</v>
      </c>
      <c r="O2664" s="29">
        <f t="shared" si="986"/>
        <v>1.0252248592072788</v>
      </c>
      <c r="P2664" s="17">
        <f t="shared" si="987"/>
        <v>2086</v>
      </c>
      <c r="Q2664" s="17">
        <v>0</v>
      </c>
      <c r="R2664" s="17">
        <v>0</v>
      </c>
      <c r="S2664" s="17">
        <v>7</v>
      </c>
      <c r="T2664" s="17">
        <v>152</v>
      </c>
      <c r="U2664" s="17">
        <v>57</v>
      </c>
      <c r="V2664" s="17">
        <v>931</v>
      </c>
      <c r="W2664" s="17">
        <v>0</v>
      </c>
      <c r="X2664" s="17">
        <v>685</v>
      </c>
      <c r="Y2664" s="17">
        <v>0</v>
      </c>
      <c r="Z2664" s="17">
        <v>0</v>
      </c>
      <c r="AA2664" s="17">
        <v>0</v>
      </c>
      <c r="AB2664" s="17">
        <v>254</v>
      </c>
      <c r="AC2664" s="17">
        <f t="shared" si="988"/>
        <v>0</v>
      </c>
      <c r="AD2664" s="17">
        <v>0</v>
      </c>
      <c r="AE2664" s="17">
        <v>0</v>
      </c>
      <c r="AF2664" s="17">
        <v>0</v>
      </c>
      <c r="AG2664" s="17">
        <v>0</v>
      </c>
      <c r="AH2664" s="17">
        <v>0</v>
      </c>
      <c r="AI2664" s="17">
        <v>0</v>
      </c>
      <c r="AJ2664" s="17">
        <v>0</v>
      </c>
      <c r="AK2664" s="17">
        <v>0</v>
      </c>
      <c r="AL2664" s="17">
        <v>0</v>
      </c>
      <c r="AM2664" s="17">
        <v>0</v>
      </c>
      <c r="AN2664" s="17">
        <v>0</v>
      </c>
      <c r="AO2664" s="17">
        <v>0</v>
      </c>
      <c r="AP2664" s="18">
        <f>+'Per Cápita'!$E$4</f>
        <v>83816</v>
      </c>
      <c r="AQ2664" s="18">
        <f>+'Per Cápita'!$E$5</f>
        <v>74019</v>
      </c>
      <c r="AR2664" s="18">
        <f>+'Per Cápita'!$E$6</f>
        <v>111028</v>
      </c>
      <c r="AS2664" s="18">
        <f>+'Per Cápita'!$E$7</f>
        <v>136064</v>
      </c>
      <c r="AT2664" s="18">
        <f>+'Per Cápita'!$F$4</f>
        <v>103408</v>
      </c>
      <c r="AU2664" s="18">
        <f>+'Per Cápita'!$F$5</f>
        <v>90347</v>
      </c>
      <c r="AV2664" s="18">
        <f>+'Per Cápita'!$F$6</f>
        <v>138242</v>
      </c>
      <c r="AW2664" s="18">
        <f>+'Per Cápita'!$F$7</f>
        <v>166544</v>
      </c>
      <c r="AX2664" s="18">
        <f t="shared" si="989"/>
        <v>13061397.513496226</v>
      </c>
      <c r="AY2664" s="18">
        <f t="shared" si="990"/>
        <v>122631968.06752032</v>
      </c>
      <c r="AZ2664" s="18">
        <f t="shared" si="991"/>
        <v>0</v>
      </c>
      <c r="BA2664" s="18">
        <f t="shared" si="992"/>
        <v>35432033.591767512</v>
      </c>
      <c r="BB2664" s="18">
        <f t="shared" si="993"/>
        <v>742115.16568634403</v>
      </c>
      <c r="BC2664" s="18">
        <f t="shared" si="994"/>
        <v>5279681.4502236014</v>
      </c>
      <c r="BD2664" s="18">
        <f t="shared" si="995"/>
        <v>0</v>
      </c>
      <c r="BE2664" s="18">
        <f t="shared" si="996"/>
        <v>0</v>
      </c>
      <c r="BF2664" s="18">
        <f t="shared" si="997"/>
        <v>0</v>
      </c>
      <c r="BG2664" s="18">
        <f t="shared" si="998"/>
        <v>0</v>
      </c>
      <c r="BH2664" s="18">
        <f t="shared" si="999"/>
        <v>0</v>
      </c>
      <c r="BI2664" s="18">
        <f t="shared" si="1000"/>
        <v>0</v>
      </c>
      <c r="BJ2664" s="18">
        <f t="shared" si="1001"/>
        <v>0</v>
      </c>
      <c r="BK2664" s="18">
        <f t="shared" si="1002"/>
        <v>0</v>
      </c>
      <c r="BL2664" s="18">
        <f t="shared" si="1003"/>
        <v>0</v>
      </c>
      <c r="BM2664" s="18">
        <f t="shared" si="1004"/>
        <v>0</v>
      </c>
      <c r="BN2664" s="18">
        <f t="shared" si="1005"/>
        <v>177147195.78869399</v>
      </c>
      <c r="BO2664" s="18">
        <f t="shared" si="1006"/>
        <v>0</v>
      </c>
      <c r="BP2664" s="4">
        <f t="shared" si="1007"/>
        <v>177147196</v>
      </c>
      <c r="BQ2664" t="s">
        <v>11411</v>
      </c>
    </row>
    <row r="2665" spans="1:69" x14ac:dyDescent="0.25">
      <c r="A2665" s="15" t="s">
        <v>8037</v>
      </c>
      <c r="B2665" t="s">
        <v>5772</v>
      </c>
      <c r="C2665" s="15">
        <v>3811</v>
      </c>
      <c r="D2665" t="s">
        <v>8037</v>
      </c>
      <c r="E2665" t="s">
        <v>6534</v>
      </c>
      <c r="F2665" t="s">
        <v>3455</v>
      </c>
      <c r="G2665" s="15">
        <v>6682</v>
      </c>
      <c r="H2665" s="15">
        <v>168276001891</v>
      </c>
      <c r="I2665" t="s">
        <v>3459</v>
      </c>
      <c r="J2665">
        <v>1</v>
      </c>
      <c r="K2665" s="22">
        <v>3.9718579642907863</v>
      </c>
      <c r="L2665" s="16"/>
      <c r="M2665" s="16">
        <f t="shared" si="984"/>
        <v>0.27823444580119761</v>
      </c>
      <c r="N2665" s="16">
        <f t="shared" si="985"/>
        <v>2.5224859207278735E-2</v>
      </c>
      <c r="O2665" s="29">
        <f t="shared" si="986"/>
        <v>1.0252248592072788</v>
      </c>
      <c r="P2665" s="17">
        <f t="shared" si="987"/>
        <v>1778</v>
      </c>
      <c r="Q2665" s="17">
        <v>0</v>
      </c>
      <c r="R2665" s="17">
        <v>0</v>
      </c>
      <c r="S2665" s="17">
        <v>0</v>
      </c>
      <c r="T2665" s="17">
        <v>139</v>
      </c>
      <c r="U2665" s="17">
        <v>0</v>
      </c>
      <c r="V2665" s="17">
        <v>781</v>
      </c>
      <c r="W2665" s="17">
        <v>0</v>
      </c>
      <c r="X2665" s="17">
        <v>655</v>
      </c>
      <c r="Y2665" s="17">
        <v>0</v>
      </c>
      <c r="Z2665" s="17">
        <v>0</v>
      </c>
      <c r="AA2665" s="17">
        <v>0</v>
      </c>
      <c r="AB2665" s="17">
        <v>203</v>
      </c>
      <c r="AC2665" s="17">
        <f t="shared" si="988"/>
        <v>0</v>
      </c>
      <c r="AD2665" s="17">
        <v>0</v>
      </c>
      <c r="AE2665" s="17">
        <v>0</v>
      </c>
      <c r="AF2665" s="17">
        <v>0</v>
      </c>
      <c r="AG2665" s="17">
        <v>0</v>
      </c>
      <c r="AH2665" s="17">
        <v>0</v>
      </c>
      <c r="AI2665" s="17">
        <v>0</v>
      </c>
      <c r="AJ2665" s="17">
        <v>0</v>
      </c>
      <c r="AK2665" s="17">
        <v>0</v>
      </c>
      <c r="AL2665" s="17">
        <v>0</v>
      </c>
      <c r="AM2665" s="17">
        <v>0</v>
      </c>
      <c r="AN2665" s="17">
        <v>0</v>
      </c>
      <c r="AO2665" s="17">
        <v>0</v>
      </c>
      <c r="AP2665" s="18">
        <f>+'Per Cápita'!$E$4</f>
        <v>83816</v>
      </c>
      <c r="AQ2665" s="18">
        <f>+'Per Cápita'!$E$5</f>
        <v>74019</v>
      </c>
      <c r="AR2665" s="18">
        <f>+'Per Cápita'!$E$6</f>
        <v>111028</v>
      </c>
      <c r="AS2665" s="18">
        <f>+'Per Cápita'!$E$7</f>
        <v>136064</v>
      </c>
      <c r="AT2665" s="18">
        <f>+'Per Cápita'!$F$4</f>
        <v>103408</v>
      </c>
      <c r="AU2665" s="18">
        <f>+'Per Cápita'!$F$5</f>
        <v>90347</v>
      </c>
      <c r="AV2665" s="18">
        <f>+'Per Cápita'!$F$6</f>
        <v>138242</v>
      </c>
      <c r="AW2665" s="18">
        <f>+'Per Cápita'!$F$7</f>
        <v>166544</v>
      </c>
      <c r="AX2665" s="18">
        <f t="shared" si="989"/>
        <v>11944304.305105101</v>
      </c>
      <c r="AY2665" s="18">
        <f t="shared" si="990"/>
        <v>108972466.67386088</v>
      </c>
      <c r="AZ2665" s="18">
        <f t="shared" si="991"/>
        <v>0</v>
      </c>
      <c r="BA2665" s="18">
        <f t="shared" si="992"/>
        <v>28317727.634365372</v>
      </c>
      <c r="BB2665" s="18">
        <f t="shared" si="993"/>
        <v>0</v>
      </c>
      <c r="BC2665" s="18">
        <f t="shared" si="994"/>
        <v>0</v>
      </c>
      <c r="BD2665" s="18">
        <f t="shared" si="995"/>
        <v>0</v>
      </c>
      <c r="BE2665" s="18">
        <f t="shared" si="996"/>
        <v>0</v>
      </c>
      <c r="BF2665" s="18">
        <f t="shared" si="997"/>
        <v>0</v>
      </c>
      <c r="BG2665" s="18">
        <f t="shared" si="998"/>
        <v>0</v>
      </c>
      <c r="BH2665" s="18">
        <f t="shared" si="999"/>
        <v>0</v>
      </c>
      <c r="BI2665" s="18">
        <f t="shared" si="1000"/>
        <v>0</v>
      </c>
      <c r="BJ2665" s="18">
        <f t="shared" si="1001"/>
        <v>0</v>
      </c>
      <c r="BK2665" s="18">
        <f t="shared" si="1002"/>
        <v>0</v>
      </c>
      <c r="BL2665" s="18">
        <f t="shared" si="1003"/>
        <v>0</v>
      </c>
      <c r="BM2665" s="18">
        <f t="shared" si="1004"/>
        <v>0</v>
      </c>
      <c r="BN2665" s="18">
        <f t="shared" si="1005"/>
        <v>149234498.61333135</v>
      </c>
      <c r="BO2665" s="18">
        <f t="shared" si="1006"/>
        <v>0</v>
      </c>
      <c r="BP2665" s="4">
        <f t="shared" si="1007"/>
        <v>149234499</v>
      </c>
      <c r="BQ2665" t="s">
        <v>11411</v>
      </c>
    </row>
    <row r="2666" spans="1:69" x14ac:dyDescent="0.25">
      <c r="A2666" s="15" t="s">
        <v>8037</v>
      </c>
      <c r="B2666" t="s">
        <v>5772</v>
      </c>
      <c r="C2666" s="15">
        <v>3811</v>
      </c>
      <c r="D2666" t="s">
        <v>8037</v>
      </c>
      <c r="E2666" t="s">
        <v>6534</v>
      </c>
      <c r="F2666" t="s">
        <v>3455</v>
      </c>
      <c r="G2666" s="15">
        <v>6701</v>
      </c>
      <c r="H2666" s="15">
        <v>168276001904</v>
      </c>
      <c r="I2666" t="s">
        <v>8043</v>
      </c>
      <c r="J2666">
        <v>1</v>
      </c>
      <c r="K2666" s="22">
        <v>3.9718579642907863</v>
      </c>
      <c r="L2666" s="16"/>
      <c r="M2666" s="16">
        <f t="shared" si="984"/>
        <v>0.27823444580119761</v>
      </c>
      <c r="N2666" s="16">
        <f t="shared" si="985"/>
        <v>2.5224859207278735E-2</v>
      </c>
      <c r="O2666" s="29">
        <f t="shared" si="986"/>
        <v>1.0252248592072788</v>
      </c>
      <c r="P2666" s="17">
        <f t="shared" si="987"/>
        <v>2125</v>
      </c>
      <c r="Q2666" s="17">
        <v>0</v>
      </c>
      <c r="R2666" s="17">
        <v>0</v>
      </c>
      <c r="S2666" s="17">
        <v>0</v>
      </c>
      <c r="T2666" s="17">
        <v>151</v>
      </c>
      <c r="U2666" s="17">
        <v>0</v>
      </c>
      <c r="V2666" s="17">
        <v>923</v>
      </c>
      <c r="W2666" s="17">
        <v>0</v>
      </c>
      <c r="X2666" s="17">
        <v>802</v>
      </c>
      <c r="Y2666" s="17">
        <v>0</v>
      </c>
      <c r="Z2666" s="17">
        <v>0</v>
      </c>
      <c r="AA2666" s="17">
        <v>0</v>
      </c>
      <c r="AB2666" s="17">
        <v>249</v>
      </c>
      <c r="AC2666" s="17">
        <f t="shared" si="988"/>
        <v>0</v>
      </c>
      <c r="AD2666" s="17">
        <v>0</v>
      </c>
      <c r="AE2666" s="17">
        <v>0</v>
      </c>
      <c r="AF2666" s="17">
        <v>0</v>
      </c>
      <c r="AG2666" s="17">
        <v>0</v>
      </c>
      <c r="AH2666" s="17">
        <v>0</v>
      </c>
      <c r="AI2666" s="17">
        <v>0</v>
      </c>
      <c r="AJ2666" s="17">
        <v>0</v>
      </c>
      <c r="AK2666" s="17">
        <v>0</v>
      </c>
      <c r="AL2666" s="17">
        <v>0</v>
      </c>
      <c r="AM2666" s="17">
        <v>0</v>
      </c>
      <c r="AN2666" s="17">
        <v>0</v>
      </c>
      <c r="AO2666" s="17">
        <v>0</v>
      </c>
      <c r="AP2666" s="18">
        <f>+'Per Cápita'!$E$4</f>
        <v>83816</v>
      </c>
      <c r="AQ2666" s="18">
        <f>+'Per Cápita'!$E$5</f>
        <v>74019</v>
      </c>
      <c r="AR2666" s="18">
        <f>+'Per Cápita'!$E$6</f>
        <v>111028</v>
      </c>
      <c r="AS2666" s="18">
        <f>+'Per Cápita'!$E$7</f>
        <v>136064</v>
      </c>
      <c r="AT2666" s="18">
        <f>+'Per Cápita'!$F$4</f>
        <v>103408</v>
      </c>
      <c r="AU2666" s="18">
        <f>+'Per Cápita'!$F$5</f>
        <v>90347</v>
      </c>
      <c r="AV2666" s="18">
        <f>+'Per Cápita'!$F$6</f>
        <v>138242</v>
      </c>
      <c r="AW2666" s="18">
        <f>+'Per Cápita'!$F$7</f>
        <v>166544</v>
      </c>
      <c r="AX2666" s="18">
        <f t="shared" si="989"/>
        <v>12975467.266696909</v>
      </c>
      <c r="AY2666" s="18">
        <f t="shared" si="990"/>
        <v>130903555.02256966</v>
      </c>
      <c r="AZ2666" s="18">
        <f t="shared" si="991"/>
        <v>0</v>
      </c>
      <c r="BA2666" s="18">
        <f t="shared" si="992"/>
        <v>34734552.615551613</v>
      </c>
      <c r="BB2666" s="18">
        <f t="shared" si="993"/>
        <v>0</v>
      </c>
      <c r="BC2666" s="18">
        <f t="shared" si="994"/>
        <v>0</v>
      </c>
      <c r="BD2666" s="18">
        <f t="shared" si="995"/>
        <v>0</v>
      </c>
      <c r="BE2666" s="18">
        <f t="shared" si="996"/>
        <v>0</v>
      </c>
      <c r="BF2666" s="18">
        <f t="shared" si="997"/>
        <v>0</v>
      </c>
      <c r="BG2666" s="18">
        <f t="shared" si="998"/>
        <v>0</v>
      </c>
      <c r="BH2666" s="18">
        <f t="shared" si="999"/>
        <v>0</v>
      </c>
      <c r="BI2666" s="18">
        <f t="shared" si="1000"/>
        <v>0</v>
      </c>
      <c r="BJ2666" s="18">
        <f t="shared" si="1001"/>
        <v>0</v>
      </c>
      <c r="BK2666" s="18">
        <f t="shared" si="1002"/>
        <v>0</v>
      </c>
      <c r="BL2666" s="18">
        <f t="shared" si="1003"/>
        <v>0</v>
      </c>
      <c r="BM2666" s="18">
        <f t="shared" si="1004"/>
        <v>0</v>
      </c>
      <c r="BN2666" s="18">
        <f t="shared" si="1005"/>
        <v>178613574.90481818</v>
      </c>
      <c r="BO2666" s="18">
        <f t="shared" si="1006"/>
        <v>0</v>
      </c>
      <c r="BP2666" s="4">
        <f t="shared" si="1007"/>
        <v>178613575</v>
      </c>
      <c r="BQ2666" t="s">
        <v>11411</v>
      </c>
    </row>
    <row r="2667" spans="1:69" x14ac:dyDescent="0.25">
      <c r="A2667" s="15" t="s">
        <v>8037</v>
      </c>
      <c r="B2667" t="s">
        <v>5772</v>
      </c>
      <c r="C2667" s="15">
        <v>3811</v>
      </c>
      <c r="D2667" t="s">
        <v>8037</v>
      </c>
      <c r="E2667" t="s">
        <v>6534</v>
      </c>
      <c r="F2667" t="s">
        <v>3455</v>
      </c>
      <c r="G2667" s="15">
        <v>6689</v>
      </c>
      <c r="H2667" s="15">
        <v>168276001912</v>
      </c>
      <c r="I2667" t="s">
        <v>3460</v>
      </c>
      <c r="J2667">
        <v>1</v>
      </c>
      <c r="K2667" s="22">
        <v>3.9718579642907863</v>
      </c>
      <c r="L2667" s="16"/>
      <c r="M2667" s="16">
        <f t="shared" si="984"/>
        <v>0.27823444580119761</v>
      </c>
      <c r="N2667" s="16">
        <f t="shared" si="985"/>
        <v>2.5224859207278735E-2</v>
      </c>
      <c r="O2667" s="29">
        <f t="shared" si="986"/>
        <v>1.0252248592072788</v>
      </c>
      <c r="P2667" s="17">
        <f t="shared" si="987"/>
        <v>1854</v>
      </c>
      <c r="Q2667" s="17">
        <v>0</v>
      </c>
      <c r="R2667" s="17">
        <v>0</v>
      </c>
      <c r="S2667" s="17">
        <v>0</v>
      </c>
      <c r="T2667" s="17">
        <v>133</v>
      </c>
      <c r="U2667" s="17">
        <v>0</v>
      </c>
      <c r="V2667" s="17">
        <v>873</v>
      </c>
      <c r="W2667" s="17">
        <v>0</v>
      </c>
      <c r="X2667" s="17">
        <v>636</v>
      </c>
      <c r="Y2667" s="17">
        <v>0</v>
      </c>
      <c r="Z2667" s="17">
        <v>11</v>
      </c>
      <c r="AA2667" s="17">
        <v>0</v>
      </c>
      <c r="AB2667" s="17">
        <v>201</v>
      </c>
      <c r="AC2667" s="17">
        <f t="shared" si="988"/>
        <v>1188</v>
      </c>
      <c r="AD2667" s="17">
        <v>0</v>
      </c>
      <c r="AE2667" s="17">
        <v>0</v>
      </c>
      <c r="AF2667" s="17">
        <v>0</v>
      </c>
      <c r="AG2667" s="17">
        <v>38</v>
      </c>
      <c r="AH2667" s="17">
        <v>0</v>
      </c>
      <c r="AI2667" s="17">
        <v>302</v>
      </c>
      <c r="AJ2667" s="17">
        <v>0</v>
      </c>
      <c r="AK2667" s="17">
        <v>636</v>
      </c>
      <c r="AL2667" s="17">
        <v>0</v>
      </c>
      <c r="AM2667" s="17">
        <v>11</v>
      </c>
      <c r="AN2667" s="17">
        <v>0</v>
      </c>
      <c r="AO2667" s="17">
        <v>201</v>
      </c>
      <c r="AP2667" s="18">
        <f>+'Per Cápita'!$E$4</f>
        <v>83816</v>
      </c>
      <c r="AQ2667" s="18">
        <f>+'Per Cápita'!$E$5</f>
        <v>74019</v>
      </c>
      <c r="AR2667" s="18">
        <f>+'Per Cápita'!$E$6</f>
        <v>111028</v>
      </c>
      <c r="AS2667" s="18">
        <f>+'Per Cápita'!$E$7</f>
        <v>136064</v>
      </c>
      <c r="AT2667" s="18">
        <f>+'Per Cápita'!$F$4</f>
        <v>103408</v>
      </c>
      <c r="AU2667" s="18">
        <f>+'Per Cápita'!$F$5</f>
        <v>90347</v>
      </c>
      <c r="AV2667" s="18">
        <f>+'Per Cápita'!$F$6</f>
        <v>138242</v>
      </c>
      <c r="AW2667" s="18">
        <f>+'Per Cápita'!$F$7</f>
        <v>166544</v>
      </c>
      <c r="AX2667" s="18">
        <f t="shared" si="989"/>
        <v>11428722.824309198</v>
      </c>
      <c r="AY2667" s="18">
        <f t="shared" si="990"/>
        <v>114512153.35017833</v>
      </c>
      <c r="AZ2667" s="18">
        <f t="shared" si="991"/>
        <v>1252115.3223487232</v>
      </c>
      <c r="BA2667" s="18">
        <f t="shared" si="992"/>
        <v>28038735.243879016</v>
      </c>
      <c r="BB2667" s="18">
        <f t="shared" si="993"/>
        <v>0</v>
      </c>
      <c r="BC2667" s="18">
        <f t="shared" si="994"/>
        <v>0</v>
      </c>
      <c r="BD2667" s="18">
        <f t="shared" si="995"/>
        <v>0</v>
      </c>
      <c r="BE2667" s="18">
        <f t="shared" si="996"/>
        <v>0</v>
      </c>
      <c r="BF2667" s="18">
        <f t="shared" si="997"/>
        <v>653069.87567481142</v>
      </c>
      <c r="BG2667" s="18">
        <f t="shared" si="998"/>
        <v>14236235.896947285</v>
      </c>
      <c r="BH2667" s="18">
        <f t="shared" si="999"/>
        <v>250423.06446974466</v>
      </c>
      <c r="BI2667" s="18">
        <f t="shared" si="1000"/>
        <v>5607747.0487758042</v>
      </c>
      <c r="BJ2667" s="18">
        <f t="shared" si="1001"/>
        <v>0</v>
      </c>
      <c r="BK2667" s="18">
        <f t="shared" si="1002"/>
        <v>0</v>
      </c>
      <c r="BL2667" s="18">
        <f t="shared" si="1003"/>
        <v>0</v>
      </c>
      <c r="BM2667" s="18">
        <f t="shared" si="1004"/>
        <v>0</v>
      </c>
      <c r="BN2667" s="18">
        <f t="shared" si="1005"/>
        <v>155231726.74071527</v>
      </c>
      <c r="BO2667" s="18">
        <f t="shared" si="1006"/>
        <v>20747475.885867648</v>
      </c>
      <c r="BP2667" s="4">
        <f t="shared" si="1007"/>
        <v>175979203</v>
      </c>
      <c r="BQ2667" t="s">
        <v>11411</v>
      </c>
    </row>
    <row r="2668" spans="1:69" x14ac:dyDescent="0.25">
      <c r="A2668" s="15" t="s">
        <v>8037</v>
      </c>
      <c r="B2668" t="s">
        <v>5772</v>
      </c>
      <c r="C2668" s="15">
        <v>3811</v>
      </c>
      <c r="D2668" t="s">
        <v>8037</v>
      </c>
      <c r="E2668" t="s">
        <v>6534</v>
      </c>
      <c r="F2668" t="s">
        <v>3455</v>
      </c>
      <c r="G2668" s="15">
        <v>6692</v>
      </c>
      <c r="H2668" s="15">
        <v>168276002404</v>
      </c>
      <c r="I2668" t="s">
        <v>3461</v>
      </c>
      <c r="J2668">
        <v>1</v>
      </c>
      <c r="K2668" s="22">
        <v>3.9718579642907863</v>
      </c>
      <c r="L2668" s="16"/>
      <c r="M2668" s="16">
        <f t="shared" si="984"/>
        <v>0.27823444580119761</v>
      </c>
      <c r="N2668" s="16">
        <f t="shared" si="985"/>
        <v>2.5224859207278735E-2</v>
      </c>
      <c r="O2668" s="29">
        <f t="shared" si="986"/>
        <v>1.0252248592072788</v>
      </c>
      <c r="P2668" s="17">
        <f t="shared" si="987"/>
        <v>976</v>
      </c>
      <c r="Q2668" s="17">
        <v>0</v>
      </c>
      <c r="R2668" s="17">
        <v>0</v>
      </c>
      <c r="S2668" s="17">
        <v>0</v>
      </c>
      <c r="T2668" s="17">
        <v>55</v>
      </c>
      <c r="U2668" s="17">
        <v>0</v>
      </c>
      <c r="V2668" s="17">
        <v>418</v>
      </c>
      <c r="W2668" s="17">
        <v>0</v>
      </c>
      <c r="X2668" s="17">
        <v>358</v>
      </c>
      <c r="Y2668" s="17">
        <v>0</v>
      </c>
      <c r="Z2668" s="17">
        <v>0</v>
      </c>
      <c r="AA2668" s="17">
        <v>0</v>
      </c>
      <c r="AB2668" s="17">
        <v>145</v>
      </c>
      <c r="AC2668" s="17">
        <f t="shared" si="988"/>
        <v>0</v>
      </c>
      <c r="AD2668" s="17">
        <v>0</v>
      </c>
      <c r="AE2668" s="17">
        <v>0</v>
      </c>
      <c r="AF2668" s="17">
        <v>0</v>
      </c>
      <c r="AG2668" s="17">
        <v>0</v>
      </c>
      <c r="AH2668" s="17">
        <v>0</v>
      </c>
      <c r="AI2668" s="17">
        <v>0</v>
      </c>
      <c r="AJ2668" s="17">
        <v>0</v>
      </c>
      <c r="AK2668" s="17">
        <v>0</v>
      </c>
      <c r="AL2668" s="17">
        <v>0</v>
      </c>
      <c r="AM2668" s="17">
        <v>0</v>
      </c>
      <c r="AN2668" s="17">
        <v>0</v>
      </c>
      <c r="AO2668" s="17">
        <v>0</v>
      </c>
      <c r="AP2668" s="18">
        <f>+'Per Cápita'!$E$4</f>
        <v>83816</v>
      </c>
      <c r="AQ2668" s="18">
        <f>+'Per Cápita'!$E$5</f>
        <v>74019</v>
      </c>
      <c r="AR2668" s="18">
        <f>+'Per Cápita'!$E$6</f>
        <v>111028</v>
      </c>
      <c r="AS2668" s="18">
        <f>+'Per Cápita'!$E$7</f>
        <v>136064</v>
      </c>
      <c r="AT2668" s="18">
        <f>+'Per Cápita'!$F$4</f>
        <v>103408</v>
      </c>
      <c r="AU2668" s="18">
        <f>+'Per Cápita'!$F$5</f>
        <v>90347</v>
      </c>
      <c r="AV2668" s="18">
        <f>+'Per Cápita'!$F$6</f>
        <v>138242</v>
      </c>
      <c r="AW2668" s="18">
        <f>+'Per Cápita'!$F$7</f>
        <v>166544</v>
      </c>
      <c r="AX2668" s="18">
        <f t="shared" si="989"/>
        <v>4726163.57396245</v>
      </c>
      <c r="AY2668" s="18">
        <f t="shared" si="990"/>
        <v>58887628.230442926</v>
      </c>
      <c r="AZ2668" s="18">
        <f t="shared" si="991"/>
        <v>0</v>
      </c>
      <c r="BA2668" s="18">
        <f t="shared" si="992"/>
        <v>20226948.310260981</v>
      </c>
      <c r="BB2668" s="18">
        <f t="shared" si="993"/>
        <v>0</v>
      </c>
      <c r="BC2668" s="18">
        <f t="shared" si="994"/>
        <v>0</v>
      </c>
      <c r="BD2668" s="18">
        <f t="shared" si="995"/>
        <v>0</v>
      </c>
      <c r="BE2668" s="18">
        <f t="shared" si="996"/>
        <v>0</v>
      </c>
      <c r="BF2668" s="18">
        <f t="shared" si="997"/>
        <v>0</v>
      </c>
      <c r="BG2668" s="18">
        <f t="shared" si="998"/>
        <v>0</v>
      </c>
      <c r="BH2668" s="18">
        <f t="shared" si="999"/>
        <v>0</v>
      </c>
      <c r="BI2668" s="18">
        <f t="shared" si="1000"/>
        <v>0</v>
      </c>
      <c r="BJ2668" s="18">
        <f t="shared" si="1001"/>
        <v>0</v>
      </c>
      <c r="BK2668" s="18">
        <f t="shared" si="1002"/>
        <v>0</v>
      </c>
      <c r="BL2668" s="18">
        <f t="shared" si="1003"/>
        <v>0</v>
      </c>
      <c r="BM2668" s="18">
        <f t="shared" si="1004"/>
        <v>0</v>
      </c>
      <c r="BN2668" s="18">
        <f t="shared" si="1005"/>
        <v>83840740.114666358</v>
      </c>
      <c r="BO2668" s="18">
        <f t="shared" si="1006"/>
        <v>0</v>
      </c>
      <c r="BP2668" s="4">
        <f t="shared" si="1007"/>
        <v>83840740</v>
      </c>
      <c r="BQ2668" t="s">
        <v>11411</v>
      </c>
    </row>
    <row r="2669" spans="1:69" x14ac:dyDescent="0.25">
      <c r="A2669" s="15" t="s">
        <v>1413</v>
      </c>
      <c r="B2669" t="s">
        <v>5772</v>
      </c>
      <c r="C2669" s="15">
        <v>3808</v>
      </c>
      <c r="D2669" t="s">
        <v>1413</v>
      </c>
      <c r="E2669" t="s">
        <v>6535</v>
      </c>
      <c r="F2669" t="s">
        <v>3463</v>
      </c>
      <c r="G2669" s="15">
        <v>12890</v>
      </c>
      <c r="H2669" s="15">
        <v>168296000017</v>
      </c>
      <c r="I2669" t="s">
        <v>3464</v>
      </c>
      <c r="J2669">
        <v>1</v>
      </c>
      <c r="K2669" s="22">
        <v>17.704426106526633</v>
      </c>
      <c r="L2669" s="16"/>
      <c r="M2669" s="16">
        <f t="shared" si="984"/>
        <v>1.2402208815785976</v>
      </c>
      <c r="N2669" s="16">
        <f t="shared" si="985"/>
        <v>0.17073947847523646</v>
      </c>
      <c r="O2669" s="29">
        <f t="shared" si="986"/>
        <v>1.1707394784752365</v>
      </c>
      <c r="P2669" s="17">
        <f t="shared" si="987"/>
        <v>287</v>
      </c>
      <c r="Q2669" s="17">
        <v>0</v>
      </c>
      <c r="R2669" s="17">
        <v>0</v>
      </c>
      <c r="S2669" s="17">
        <v>6</v>
      </c>
      <c r="T2669" s="17">
        <v>17</v>
      </c>
      <c r="U2669" s="17">
        <v>53</v>
      </c>
      <c r="V2669" s="17">
        <v>70</v>
      </c>
      <c r="W2669" s="17">
        <v>0</v>
      </c>
      <c r="X2669" s="17">
        <v>99</v>
      </c>
      <c r="Y2669" s="17">
        <v>0</v>
      </c>
      <c r="Z2669" s="17">
        <v>42</v>
      </c>
      <c r="AA2669" s="17">
        <v>0</v>
      </c>
      <c r="AB2669" s="17">
        <v>0</v>
      </c>
      <c r="AC2669" s="17">
        <f t="shared" si="988"/>
        <v>287</v>
      </c>
      <c r="AD2669" s="17">
        <v>0</v>
      </c>
      <c r="AE2669" s="17">
        <v>0</v>
      </c>
      <c r="AF2669" s="17">
        <v>6</v>
      </c>
      <c r="AG2669" s="17">
        <v>17</v>
      </c>
      <c r="AH2669" s="17">
        <v>53</v>
      </c>
      <c r="AI2669" s="17">
        <v>70</v>
      </c>
      <c r="AJ2669" s="17">
        <v>0</v>
      </c>
      <c r="AK2669" s="17">
        <v>99</v>
      </c>
      <c r="AL2669" s="17">
        <v>0</v>
      </c>
      <c r="AM2669" s="17">
        <v>42</v>
      </c>
      <c r="AN2669" s="17">
        <v>0</v>
      </c>
      <c r="AO2669" s="17">
        <v>0</v>
      </c>
      <c r="AP2669" s="18">
        <f>+'Per Cápita'!$E$4</f>
        <v>83816</v>
      </c>
      <c r="AQ2669" s="18">
        <f>+'Per Cápita'!$E$5</f>
        <v>74019</v>
      </c>
      <c r="AR2669" s="18">
        <f>+'Per Cápita'!$E$6</f>
        <v>111028</v>
      </c>
      <c r="AS2669" s="18">
        <f>+'Per Cápita'!$E$7</f>
        <v>136064</v>
      </c>
      <c r="AT2669" s="18">
        <f>+'Per Cápita'!$F$4</f>
        <v>103408</v>
      </c>
      <c r="AU2669" s="18">
        <f>+'Per Cápita'!$F$5</f>
        <v>90347</v>
      </c>
      <c r="AV2669" s="18">
        <f>+'Per Cápita'!$F$6</f>
        <v>138242</v>
      </c>
      <c r="AW2669" s="18">
        <f>+'Per Cápita'!$F$7</f>
        <v>166544</v>
      </c>
      <c r="AX2669" s="18">
        <f t="shared" si="989"/>
        <v>1668153.9021739671</v>
      </c>
      <c r="AY2669" s="18">
        <f t="shared" si="990"/>
        <v>14645027.162276693</v>
      </c>
      <c r="AZ2669" s="18">
        <f t="shared" si="991"/>
        <v>5459364.23827824</v>
      </c>
      <c r="BA2669" s="18">
        <f t="shared" si="992"/>
        <v>0</v>
      </c>
      <c r="BB2669" s="18">
        <f t="shared" si="993"/>
        <v>726382.9679410035</v>
      </c>
      <c r="BC2669" s="18">
        <f t="shared" si="994"/>
        <v>5605958.3820755165</v>
      </c>
      <c r="BD2669" s="18">
        <f t="shared" si="995"/>
        <v>0</v>
      </c>
      <c r="BE2669" s="18">
        <f t="shared" si="996"/>
        <v>0</v>
      </c>
      <c r="BF2669" s="18">
        <f t="shared" si="997"/>
        <v>333630.78043479344</v>
      </c>
      <c r="BG2669" s="18">
        <f t="shared" si="998"/>
        <v>2929005.4324553385</v>
      </c>
      <c r="BH2669" s="18">
        <f t="shared" si="999"/>
        <v>1091872.8476556479</v>
      </c>
      <c r="BI2669" s="18">
        <f t="shared" si="1000"/>
        <v>0</v>
      </c>
      <c r="BJ2669" s="18">
        <f t="shared" si="1001"/>
        <v>145276.59358820072</v>
      </c>
      <c r="BK2669" s="18">
        <f t="shared" si="1002"/>
        <v>1121191.6764151033</v>
      </c>
      <c r="BL2669" s="18">
        <f t="shared" si="1003"/>
        <v>0</v>
      </c>
      <c r="BM2669" s="18">
        <f t="shared" si="1004"/>
        <v>0</v>
      </c>
      <c r="BN2669" s="18">
        <f t="shared" si="1005"/>
        <v>28104886.652745418</v>
      </c>
      <c r="BO2669" s="18">
        <f t="shared" si="1006"/>
        <v>5620977.3305490837</v>
      </c>
      <c r="BP2669" s="4">
        <f t="shared" si="1007"/>
        <v>33725864</v>
      </c>
      <c r="BQ2669" t="s">
        <v>11411</v>
      </c>
    </row>
    <row r="2670" spans="1:69" x14ac:dyDescent="0.25">
      <c r="A2670" s="15" t="s">
        <v>1413</v>
      </c>
      <c r="B2670" t="s">
        <v>5772</v>
      </c>
      <c r="C2670" s="15">
        <v>3808</v>
      </c>
      <c r="D2670" t="s">
        <v>1413</v>
      </c>
      <c r="E2670" t="s">
        <v>6536</v>
      </c>
      <c r="F2670" t="s">
        <v>3465</v>
      </c>
      <c r="G2670" s="15">
        <v>12891</v>
      </c>
      <c r="H2670" s="15">
        <v>168298000235</v>
      </c>
      <c r="I2670" t="s">
        <v>8044</v>
      </c>
      <c r="J2670">
        <v>1</v>
      </c>
      <c r="K2670" s="22">
        <v>23.859749144811857</v>
      </c>
      <c r="L2670" s="16"/>
      <c r="M2670" s="16">
        <f t="shared" si="984"/>
        <v>1.6714102417425476</v>
      </c>
      <c r="N2670" s="16">
        <f t="shared" si="985"/>
        <v>0.23596322097629008</v>
      </c>
      <c r="O2670" s="29">
        <f t="shared" si="986"/>
        <v>1.2359632209762901</v>
      </c>
      <c r="P2670" s="17">
        <f t="shared" si="987"/>
        <v>397</v>
      </c>
      <c r="Q2670" s="17">
        <v>0</v>
      </c>
      <c r="R2670" s="17">
        <v>0</v>
      </c>
      <c r="S2670" s="17">
        <v>10</v>
      </c>
      <c r="T2670" s="17">
        <v>14</v>
      </c>
      <c r="U2670" s="17">
        <v>57</v>
      </c>
      <c r="V2670" s="17">
        <v>96</v>
      </c>
      <c r="W2670" s="17">
        <v>0</v>
      </c>
      <c r="X2670" s="17">
        <v>153</v>
      </c>
      <c r="Y2670" s="17">
        <v>0</v>
      </c>
      <c r="Z2670" s="17">
        <v>0</v>
      </c>
      <c r="AA2670" s="17">
        <v>0</v>
      </c>
      <c r="AB2670" s="17">
        <v>67</v>
      </c>
      <c r="AC2670" s="17">
        <f t="shared" si="988"/>
        <v>397</v>
      </c>
      <c r="AD2670" s="17">
        <v>0</v>
      </c>
      <c r="AE2670" s="17">
        <v>0</v>
      </c>
      <c r="AF2670" s="17">
        <v>10</v>
      </c>
      <c r="AG2670" s="17">
        <v>14</v>
      </c>
      <c r="AH2670" s="17">
        <v>57</v>
      </c>
      <c r="AI2670" s="17">
        <v>96</v>
      </c>
      <c r="AJ2670" s="17">
        <v>0</v>
      </c>
      <c r="AK2670" s="17">
        <v>153</v>
      </c>
      <c r="AL2670" s="17">
        <v>0</v>
      </c>
      <c r="AM2670" s="17">
        <v>0</v>
      </c>
      <c r="AN2670" s="17">
        <v>0</v>
      </c>
      <c r="AO2670" s="17">
        <v>67</v>
      </c>
      <c r="AP2670" s="18">
        <f>+'Per Cápita'!$E$4</f>
        <v>83816</v>
      </c>
      <c r="AQ2670" s="18">
        <f>+'Per Cápita'!$E$5</f>
        <v>74019</v>
      </c>
      <c r="AR2670" s="18">
        <f>+'Per Cápita'!$E$6</f>
        <v>111028</v>
      </c>
      <c r="AS2670" s="18">
        <f>+'Per Cápita'!$E$7</f>
        <v>136064</v>
      </c>
      <c r="AT2670" s="18">
        <f>+'Per Cápita'!$F$4</f>
        <v>103408</v>
      </c>
      <c r="AU2670" s="18">
        <f>+'Per Cápita'!$F$5</f>
        <v>90347</v>
      </c>
      <c r="AV2670" s="18">
        <f>+'Per Cápita'!$F$6</f>
        <v>138242</v>
      </c>
      <c r="AW2670" s="18">
        <f>+'Per Cápita'!$F$7</f>
        <v>166544</v>
      </c>
      <c r="AX2670" s="18">
        <f t="shared" si="989"/>
        <v>1450308.9066108821</v>
      </c>
      <c r="AY2670" s="18">
        <f t="shared" si="990"/>
        <v>22779705.65170756</v>
      </c>
      <c r="AZ2670" s="18">
        <f t="shared" si="991"/>
        <v>0</v>
      </c>
      <c r="BA2670" s="18">
        <f t="shared" si="992"/>
        <v>11267396.679827502</v>
      </c>
      <c r="BB2670" s="18">
        <f t="shared" si="993"/>
        <v>1278084.8475471621</v>
      </c>
      <c r="BC2670" s="18">
        <f t="shared" si="994"/>
        <v>6364937.4401560584</v>
      </c>
      <c r="BD2670" s="18">
        <f t="shared" si="995"/>
        <v>0</v>
      </c>
      <c r="BE2670" s="18">
        <f t="shared" si="996"/>
        <v>0</v>
      </c>
      <c r="BF2670" s="18">
        <f t="shared" si="997"/>
        <v>290061.78132217645</v>
      </c>
      <c r="BG2670" s="18">
        <f t="shared" si="998"/>
        <v>4555941.1303415122</v>
      </c>
      <c r="BH2670" s="18">
        <f t="shared" si="999"/>
        <v>0</v>
      </c>
      <c r="BI2670" s="18">
        <f t="shared" si="1000"/>
        <v>2253479.3359655002</v>
      </c>
      <c r="BJ2670" s="18">
        <f t="shared" si="1001"/>
        <v>255616.96950943244</v>
      </c>
      <c r="BK2670" s="18">
        <f t="shared" si="1002"/>
        <v>1272987.4880312118</v>
      </c>
      <c r="BL2670" s="18">
        <f t="shared" si="1003"/>
        <v>0</v>
      </c>
      <c r="BM2670" s="18">
        <f t="shared" si="1004"/>
        <v>0</v>
      </c>
      <c r="BN2670" s="18">
        <f t="shared" si="1005"/>
        <v>43140433.525849164</v>
      </c>
      <c r="BO2670" s="18">
        <f t="shared" si="1006"/>
        <v>8628086.7051698323</v>
      </c>
      <c r="BP2670" s="4">
        <f t="shared" si="1007"/>
        <v>51768520</v>
      </c>
      <c r="BQ2670" t="s">
        <v>11411</v>
      </c>
    </row>
    <row r="2671" spans="1:69" x14ac:dyDescent="0.25">
      <c r="A2671" s="15" t="s">
        <v>7169</v>
      </c>
      <c r="B2671" t="s">
        <v>5772</v>
      </c>
      <c r="C2671" s="15">
        <v>3812</v>
      </c>
      <c r="D2671" t="s">
        <v>7169</v>
      </c>
      <c r="E2671" t="s">
        <v>6537</v>
      </c>
      <c r="F2671" t="s">
        <v>3467</v>
      </c>
      <c r="G2671" s="15">
        <v>149931</v>
      </c>
      <c r="H2671" s="15">
        <v>168307000251</v>
      </c>
      <c r="I2671" t="s">
        <v>6940</v>
      </c>
      <c r="J2671">
        <v>1</v>
      </c>
      <c r="K2671" s="22">
        <v>6.6652772268574232</v>
      </c>
      <c r="L2671" s="16"/>
      <c r="M2671" s="16">
        <f t="shared" si="984"/>
        <v>0.46691239515589256</v>
      </c>
      <c r="N2671" s="16">
        <f t="shared" si="985"/>
        <v>5.3765178429576503E-2</v>
      </c>
      <c r="O2671" s="29">
        <f t="shared" si="986"/>
        <v>1.0537651784295765</v>
      </c>
      <c r="P2671" s="17">
        <f t="shared" si="987"/>
        <v>918</v>
      </c>
      <c r="Q2671" s="17">
        <v>0</v>
      </c>
      <c r="R2671" s="17">
        <v>0</v>
      </c>
      <c r="S2671" s="17">
        <v>0</v>
      </c>
      <c r="T2671" s="17">
        <v>64</v>
      </c>
      <c r="U2671" s="17">
        <v>0</v>
      </c>
      <c r="V2671" s="17">
        <v>365</v>
      </c>
      <c r="W2671" s="17">
        <v>0</v>
      </c>
      <c r="X2671" s="17">
        <v>343</v>
      </c>
      <c r="Y2671" s="17">
        <v>0</v>
      </c>
      <c r="Z2671" s="17">
        <v>146</v>
      </c>
      <c r="AA2671" s="17">
        <v>0</v>
      </c>
      <c r="AB2671" s="17">
        <v>0</v>
      </c>
      <c r="AC2671" s="17">
        <f t="shared" si="988"/>
        <v>854</v>
      </c>
      <c r="AD2671" s="17">
        <v>0</v>
      </c>
      <c r="AE2671" s="17">
        <v>0</v>
      </c>
      <c r="AF2671" s="17">
        <v>0</v>
      </c>
      <c r="AG2671" s="17">
        <v>0</v>
      </c>
      <c r="AH2671" s="17">
        <v>0</v>
      </c>
      <c r="AI2671" s="17">
        <v>365</v>
      </c>
      <c r="AJ2671" s="17">
        <v>0</v>
      </c>
      <c r="AK2671" s="17">
        <v>343</v>
      </c>
      <c r="AL2671" s="17">
        <v>0</v>
      </c>
      <c r="AM2671" s="17">
        <v>146</v>
      </c>
      <c r="AN2671" s="17">
        <v>0</v>
      </c>
      <c r="AO2671" s="17">
        <v>0</v>
      </c>
      <c r="AP2671" s="18">
        <f>+'Per Cápita'!$E$4</f>
        <v>83816</v>
      </c>
      <c r="AQ2671" s="18">
        <f>+'Per Cápita'!$E$5</f>
        <v>74019</v>
      </c>
      <c r="AR2671" s="18">
        <f>+'Per Cápita'!$E$6</f>
        <v>111028</v>
      </c>
      <c r="AS2671" s="18">
        <f>+'Per Cápita'!$E$7</f>
        <v>136064</v>
      </c>
      <c r="AT2671" s="18">
        <f>+'Per Cápita'!$F$4</f>
        <v>103408</v>
      </c>
      <c r="AU2671" s="18">
        <f>+'Per Cápita'!$F$5</f>
        <v>90347</v>
      </c>
      <c r="AV2671" s="18">
        <f>+'Per Cápita'!$F$6</f>
        <v>138242</v>
      </c>
      <c r="AW2671" s="18">
        <f>+'Per Cápita'!$F$7</f>
        <v>166544</v>
      </c>
      <c r="AX2671" s="18">
        <f t="shared" si="989"/>
        <v>5652632.460496217</v>
      </c>
      <c r="AY2671" s="18">
        <f t="shared" si="990"/>
        <v>55223040.477462605</v>
      </c>
      <c r="AZ2671" s="18">
        <f t="shared" si="991"/>
        <v>17081626.273679137</v>
      </c>
      <c r="BA2671" s="18">
        <f t="shared" si="992"/>
        <v>0</v>
      </c>
      <c r="BB2671" s="18">
        <f t="shared" si="993"/>
        <v>0</v>
      </c>
      <c r="BC2671" s="18">
        <f t="shared" si="994"/>
        <v>0</v>
      </c>
      <c r="BD2671" s="18">
        <f t="shared" si="995"/>
        <v>0</v>
      </c>
      <c r="BE2671" s="18">
        <f t="shared" si="996"/>
        <v>0</v>
      </c>
      <c r="BF2671" s="18">
        <f t="shared" si="997"/>
        <v>0</v>
      </c>
      <c r="BG2671" s="18">
        <f t="shared" si="998"/>
        <v>11044608.095492521</v>
      </c>
      <c r="BH2671" s="18">
        <f t="shared" si="999"/>
        <v>3416325.2547358274</v>
      </c>
      <c r="BI2671" s="18">
        <f t="shared" si="1000"/>
        <v>0</v>
      </c>
      <c r="BJ2671" s="18">
        <f t="shared" si="1001"/>
        <v>0</v>
      </c>
      <c r="BK2671" s="18">
        <f t="shared" si="1002"/>
        <v>0</v>
      </c>
      <c r="BL2671" s="18">
        <f t="shared" si="1003"/>
        <v>0</v>
      </c>
      <c r="BM2671" s="18">
        <f t="shared" si="1004"/>
        <v>0</v>
      </c>
      <c r="BN2671" s="18">
        <f t="shared" si="1005"/>
        <v>77957299.211637959</v>
      </c>
      <c r="BO2671" s="18">
        <f t="shared" si="1006"/>
        <v>14460933.350228349</v>
      </c>
      <c r="BP2671" s="4">
        <f t="shared" si="1007"/>
        <v>92418233</v>
      </c>
      <c r="BQ2671" t="s">
        <v>11411</v>
      </c>
    </row>
    <row r="2672" spans="1:69" x14ac:dyDescent="0.25">
      <c r="A2672" s="15" t="s">
        <v>7169</v>
      </c>
      <c r="B2672" t="s">
        <v>5772</v>
      </c>
      <c r="C2672" s="15">
        <v>3812</v>
      </c>
      <c r="D2672" t="s">
        <v>7169</v>
      </c>
      <c r="E2672" t="s">
        <v>6537</v>
      </c>
      <c r="F2672" t="s">
        <v>3467</v>
      </c>
      <c r="G2672" s="15">
        <v>9148</v>
      </c>
      <c r="H2672" s="15">
        <v>168307000359</v>
      </c>
      <c r="I2672" t="s">
        <v>3468</v>
      </c>
      <c r="J2672">
        <v>1</v>
      </c>
      <c r="K2672" s="22">
        <v>6.6652772268574232</v>
      </c>
      <c r="L2672" s="16"/>
      <c r="M2672" s="16">
        <f t="shared" si="984"/>
        <v>0.46691239515589256</v>
      </c>
      <c r="N2672" s="16">
        <f t="shared" si="985"/>
        <v>5.3765178429576503E-2</v>
      </c>
      <c r="O2672" s="29">
        <f t="shared" si="986"/>
        <v>1.0537651784295765</v>
      </c>
      <c r="P2672" s="17">
        <f t="shared" si="987"/>
        <v>2332</v>
      </c>
      <c r="Q2672" s="17">
        <v>0</v>
      </c>
      <c r="R2672" s="17">
        <v>0</v>
      </c>
      <c r="S2672" s="17">
        <v>0</v>
      </c>
      <c r="T2672" s="17">
        <v>133</v>
      </c>
      <c r="U2672" s="17">
        <v>0</v>
      </c>
      <c r="V2672" s="17">
        <v>1019</v>
      </c>
      <c r="W2672" s="17">
        <v>0</v>
      </c>
      <c r="X2672" s="17">
        <v>814</v>
      </c>
      <c r="Y2672" s="17">
        <v>0</v>
      </c>
      <c r="Z2672" s="17">
        <v>0</v>
      </c>
      <c r="AA2672" s="17">
        <v>0</v>
      </c>
      <c r="AB2672" s="17">
        <v>366</v>
      </c>
      <c r="AC2672" s="17">
        <f t="shared" si="988"/>
        <v>0</v>
      </c>
      <c r="AD2672" s="17">
        <v>0</v>
      </c>
      <c r="AE2672" s="17">
        <v>0</v>
      </c>
      <c r="AF2672" s="17">
        <v>0</v>
      </c>
      <c r="AG2672" s="17">
        <v>0</v>
      </c>
      <c r="AH2672" s="17">
        <v>0</v>
      </c>
      <c r="AI2672" s="17">
        <v>0</v>
      </c>
      <c r="AJ2672" s="17">
        <v>0</v>
      </c>
      <c r="AK2672" s="17">
        <v>0</v>
      </c>
      <c r="AL2672" s="17">
        <v>0</v>
      </c>
      <c r="AM2672" s="17">
        <v>0</v>
      </c>
      <c r="AN2672" s="17">
        <v>0</v>
      </c>
      <c r="AO2672" s="17">
        <v>0</v>
      </c>
      <c r="AP2672" s="18">
        <f>+'Per Cápita'!$E$4</f>
        <v>83816</v>
      </c>
      <c r="AQ2672" s="18">
        <f>+'Per Cápita'!$E$5</f>
        <v>74019</v>
      </c>
      <c r="AR2672" s="18">
        <f>+'Per Cápita'!$E$6</f>
        <v>111028</v>
      </c>
      <c r="AS2672" s="18">
        <f>+'Per Cápita'!$E$7</f>
        <v>136064</v>
      </c>
      <c r="AT2672" s="18">
        <f>+'Per Cápita'!$F$4</f>
        <v>103408</v>
      </c>
      <c r="AU2672" s="18">
        <f>+'Per Cápita'!$F$5</f>
        <v>90347</v>
      </c>
      <c r="AV2672" s="18">
        <f>+'Per Cápita'!$F$6</f>
        <v>138242</v>
      </c>
      <c r="AW2672" s="18">
        <f>+'Per Cápita'!$F$7</f>
        <v>166544</v>
      </c>
      <c r="AX2672" s="18">
        <f t="shared" si="989"/>
        <v>11746876.831968701</v>
      </c>
      <c r="AY2672" s="18">
        <f t="shared" si="990"/>
        <v>142971515.81241378</v>
      </c>
      <c r="AZ2672" s="18">
        <f t="shared" si="991"/>
        <v>0</v>
      </c>
      <c r="BA2672" s="18">
        <f t="shared" si="992"/>
        <v>52476898.917050138</v>
      </c>
      <c r="BB2672" s="18">
        <f t="shared" si="993"/>
        <v>0</v>
      </c>
      <c r="BC2672" s="18">
        <f t="shared" si="994"/>
        <v>0</v>
      </c>
      <c r="BD2672" s="18">
        <f t="shared" si="995"/>
        <v>0</v>
      </c>
      <c r="BE2672" s="18">
        <f t="shared" si="996"/>
        <v>0</v>
      </c>
      <c r="BF2672" s="18">
        <f t="shared" si="997"/>
        <v>0</v>
      </c>
      <c r="BG2672" s="18">
        <f t="shared" si="998"/>
        <v>0</v>
      </c>
      <c r="BH2672" s="18">
        <f t="shared" si="999"/>
        <v>0</v>
      </c>
      <c r="BI2672" s="18">
        <f t="shared" si="1000"/>
        <v>0</v>
      </c>
      <c r="BJ2672" s="18">
        <f t="shared" si="1001"/>
        <v>0</v>
      </c>
      <c r="BK2672" s="18">
        <f t="shared" si="1002"/>
        <v>0</v>
      </c>
      <c r="BL2672" s="18">
        <f t="shared" si="1003"/>
        <v>0</v>
      </c>
      <c r="BM2672" s="18">
        <f t="shared" si="1004"/>
        <v>0</v>
      </c>
      <c r="BN2672" s="18">
        <f t="shared" si="1005"/>
        <v>207195291.5614326</v>
      </c>
      <c r="BO2672" s="18">
        <f t="shared" si="1006"/>
        <v>0</v>
      </c>
      <c r="BP2672" s="4">
        <f t="shared" si="1007"/>
        <v>207195292</v>
      </c>
      <c r="BQ2672" t="s">
        <v>11411</v>
      </c>
    </row>
    <row r="2673" spans="1:69" x14ac:dyDescent="0.25">
      <c r="A2673" s="15" t="s">
        <v>7169</v>
      </c>
      <c r="B2673" t="s">
        <v>5772</v>
      </c>
      <c r="C2673" s="15">
        <v>3812</v>
      </c>
      <c r="D2673" t="s">
        <v>7169</v>
      </c>
      <c r="E2673" t="s">
        <v>6537</v>
      </c>
      <c r="F2673" t="s">
        <v>3467</v>
      </c>
      <c r="G2673" s="15">
        <v>9206</v>
      </c>
      <c r="H2673" s="15">
        <v>168307000537</v>
      </c>
      <c r="I2673" t="s">
        <v>3469</v>
      </c>
      <c r="J2673">
        <v>1</v>
      </c>
      <c r="K2673" s="22">
        <v>6.6652772268574232</v>
      </c>
      <c r="L2673" s="16"/>
      <c r="M2673" s="16">
        <f t="shared" si="984"/>
        <v>0.46691239515589256</v>
      </c>
      <c r="N2673" s="16">
        <f t="shared" si="985"/>
        <v>5.3765178429576503E-2</v>
      </c>
      <c r="O2673" s="29">
        <f t="shared" si="986"/>
        <v>1.0537651784295765</v>
      </c>
      <c r="P2673" s="17">
        <f t="shared" si="987"/>
        <v>2059</v>
      </c>
      <c r="Q2673" s="17">
        <v>0</v>
      </c>
      <c r="R2673" s="17">
        <v>0</v>
      </c>
      <c r="S2673" s="17">
        <v>0</v>
      </c>
      <c r="T2673" s="17">
        <v>169</v>
      </c>
      <c r="U2673" s="17">
        <v>0</v>
      </c>
      <c r="V2673" s="17">
        <v>876</v>
      </c>
      <c r="W2673" s="17">
        <v>0</v>
      </c>
      <c r="X2673" s="17">
        <v>705</v>
      </c>
      <c r="Y2673" s="17">
        <v>0</v>
      </c>
      <c r="Z2673" s="17">
        <v>309</v>
      </c>
      <c r="AA2673" s="17">
        <v>0</v>
      </c>
      <c r="AB2673" s="17">
        <v>0</v>
      </c>
      <c r="AC2673" s="17">
        <f t="shared" si="988"/>
        <v>0</v>
      </c>
      <c r="AD2673" s="17">
        <v>0</v>
      </c>
      <c r="AE2673" s="17">
        <v>0</v>
      </c>
      <c r="AF2673" s="17">
        <v>0</v>
      </c>
      <c r="AG2673" s="17">
        <v>0</v>
      </c>
      <c r="AH2673" s="17">
        <v>0</v>
      </c>
      <c r="AI2673" s="17">
        <v>0</v>
      </c>
      <c r="AJ2673" s="17">
        <v>0</v>
      </c>
      <c r="AK2673" s="17">
        <v>0</v>
      </c>
      <c r="AL2673" s="17">
        <v>0</v>
      </c>
      <c r="AM2673" s="17">
        <v>0</v>
      </c>
      <c r="AN2673" s="17">
        <v>0</v>
      </c>
      <c r="AO2673" s="17">
        <v>0</v>
      </c>
      <c r="AP2673" s="18">
        <f>+'Per Cápita'!$E$4</f>
        <v>83816</v>
      </c>
      <c r="AQ2673" s="18">
        <f>+'Per Cápita'!$E$5</f>
        <v>74019</v>
      </c>
      <c r="AR2673" s="18">
        <f>+'Per Cápita'!$E$6</f>
        <v>111028</v>
      </c>
      <c r="AS2673" s="18">
        <f>+'Per Cápita'!$E$7</f>
        <v>136064</v>
      </c>
      <c r="AT2673" s="18">
        <f>+'Per Cápita'!$F$4</f>
        <v>103408</v>
      </c>
      <c r="AU2673" s="18">
        <f>+'Per Cápita'!$F$5</f>
        <v>90347</v>
      </c>
      <c r="AV2673" s="18">
        <f>+'Per Cápita'!$F$6</f>
        <v>138242</v>
      </c>
      <c r="AW2673" s="18">
        <f>+'Per Cápita'!$F$7</f>
        <v>166544</v>
      </c>
      <c r="AX2673" s="18">
        <f t="shared" si="989"/>
        <v>14926482.590997823</v>
      </c>
      <c r="AY2673" s="18">
        <f t="shared" si="990"/>
        <v>123315857.33738472</v>
      </c>
      <c r="AZ2673" s="18">
        <f t="shared" si="991"/>
        <v>36152209.031279817</v>
      </c>
      <c r="BA2673" s="18">
        <f t="shared" si="992"/>
        <v>0</v>
      </c>
      <c r="BB2673" s="18">
        <f t="shared" si="993"/>
        <v>0</v>
      </c>
      <c r="BC2673" s="18">
        <f t="shared" si="994"/>
        <v>0</v>
      </c>
      <c r="BD2673" s="18">
        <f t="shared" si="995"/>
        <v>0</v>
      </c>
      <c r="BE2673" s="18">
        <f t="shared" si="996"/>
        <v>0</v>
      </c>
      <c r="BF2673" s="18">
        <f t="shared" si="997"/>
        <v>0</v>
      </c>
      <c r="BG2673" s="18">
        <f t="shared" si="998"/>
        <v>0</v>
      </c>
      <c r="BH2673" s="18">
        <f t="shared" si="999"/>
        <v>0</v>
      </c>
      <c r="BI2673" s="18">
        <f t="shared" si="1000"/>
        <v>0</v>
      </c>
      <c r="BJ2673" s="18">
        <f t="shared" si="1001"/>
        <v>0</v>
      </c>
      <c r="BK2673" s="18">
        <f t="shared" si="1002"/>
        <v>0</v>
      </c>
      <c r="BL2673" s="18">
        <f t="shared" si="1003"/>
        <v>0</v>
      </c>
      <c r="BM2673" s="18">
        <f t="shared" si="1004"/>
        <v>0</v>
      </c>
      <c r="BN2673" s="18">
        <f t="shared" si="1005"/>
        <v>174394548.95966238</v>
      </c>
      <c r="BO2673" s="18">
        <f t="shared" si="1006"/>
        <v>0</v>
      </c>
      <c r="BP2673" s="4">
        <f t="shared" si="1007"/>
        <v>174394549</v>
      </c>
      <c r="BQ2673" t="s">
        <v>11411</v>
      </c>
    </row>
    <row r="2674" spans="1:69" x14ac:dyDescent="0.25">
      <c r="A2674" s="15" t="s">
        <v>7169</v>
      </c>
      <c r="B2674" t="s">
        <v>5772</v>
      </c>
      <c r="C2674" s="15">
        <v>3812</v>
      </c>
      <c r="D2674" t="s">
        <v>7169</v>
      </c>
      <c r="E2674" t="s">
        <v>6537</v>
      </c>
      <c r="F2674" t="s">
        <v>3467</v>
      </c>
      <c r="G2674" s="15">
        <v>9207</v>
      </c>
      <c r="H2674" s="15">
        <v>168307000839</v>
      </c>
      <c r="I2674" t="s">
        <v>8046</v>
      </c>
      <c r="J2674">
        <v>1</v>
      </c>
      <c r="K2674" s="22">
        <v>6.6652772268574232</v>
      </c>
      <c r="L2674" s="16"/>
      <c r="M2674" s="16">
        <f t="shared" si="984"/>
        <v>0.46691239515589256</v>
      </c>
      <c r="N2674" s="16">
        <f t="shared" si="985"/>
        <v>5.3765178429576503E-2</v>
      </c>
      <c r="O2674" s="29">
        <f t="shared" si="986"/>
        <v>1.0537651784295765</v>
      </c>
      <c r="P2674" s="17">
        <f t="shared" si="987"/>
        <v>1943</v>
      </c>
      <c r="Q2674" s="17">
        <v>0</v>
      </c>
      <c r="R2674" s="17">
        <v>0</v>
      </c>
      <c r="S2674" s="17">
        <v>12</v>
      </c>
      <c r="T2674" s="17">
        <v>93</v>
      </c>
      <c r="U2674" s="17">
        <v>38</v>
      </c>
      <c r="V2674" s="17">
        <v>646</v>
      </c>
      <c r="W2674" s="17">
        <v>0</v>
      </c>
      <c r="X2674" s="17">
        <v>877</v>
      </c>
      <c r="Y2674" s="17">
        <v>0</v>
      </c>
      <c r="Z2674" s="17">
        <v>42</v>
      </c>
      <c r="AA2674" s="17">
        <v>0</v>
      </c>
      <c r="AB2674" s="17">
        <v>235</v>
      </c>
      <c r="AC2674" s="17">
        <f t="shared" si="988"/>
        <v>50</v>
      </c>
      <c r="AD2674" s="17">
        <v>0</v>
      </c>
      <c r="AE2674" s="17">
        <v>0</v>
      </c>
      <c r="AF2674" s="17">
        <v>12</v>
      </c>
      <c r="AG2674" s="17">
        <v>0</v>
      </c>
      <c r="AH2674" s="17">
        <v>38</v>
      </c>
      <c r="AI2674" s="17">
        <v>0</v>
      </c>
      <c r="AJ2674" s="17">
        <v>0</v>
      </c>
      <c r="AK2674" s="17">
        <v>0</v>
      </c>
      <c r="AL2674" s="17">
        <v>0</v>
      </c>
      <c r="AM2674" s="17">
        <v>0</v>
      </c>
      <c r="AN2674" s="17">
        <v>0</v>
      </c>
      <c r="AO2674" s="17">
        <v>0</v>
      </c>
      <c r="AP2674" s="18">
        <f>+'Per Cápita'!$E$4</f>
        <v>83816</v>
      </c>
      <c r="AQ2674" s="18">
        <f>+'Per Cápita'!$E$5</f>
        <v>74019</v>
      </c>
      <c r="AR2674" s="18">
        <f>+'Per Cápita'!$E$6</f>
        <v>111028</v>
      </c>
      <c r="AS2674" s="18">
        <f>+'Per Cápita'!$E$7</f>
        <v>136064</v>
      </c>
      <c r="AT2674" s="18">
        <f>+'Per Cápita'!$F$4</f>
        <v>103408</v>
      </c>
      <c r="AU2674" s="18">
        <f>+'Per Cápita'!$F$5</f>
        <v>90347</v>
      </c>
      <c r="AV2674" s="18">
        <f>+'Per Cápita'!$F$6</f>
        <v>138242</v>
      </c>
      <c r="AW2674" s="18">
        <f>+'Per Cápita'!$F$7</f>
        <v>166544</v>
      </c>
      <c r="AX2674" s="18">
        <f t="shared" si="989"/>
        <v>8213981.5441585649</v>
      </c>
      <c r="AY2674" s="18">
        <f t="shared" si="990"/>
        <v>118791935.94233835</v>
      </c>
      <c r="AZ2674" s="18">
        <f t="shared" si="991"/>
        <v>4913892.4896885185</v>
      </c>
      <c r="BA2674" s="18">
        <f t="shared" si="992"/>
        <v>33694183.730892844</v>
      </c>
      <c r="BB2674" s="18">
        <f t="shared" si="993"/>
        <v>1307612.9948525478</v>
      </c>
      <c r="BC2674" s="18">
        <f t="shared" si="994"/>
        <v>3617771.8578719241</v>
      </c>
      <c r="BD2674" s="18">
        <f t="shared" si="995"/>
        <v>0</v>
      </c>
      <c r="BE2674" s="18">
        <f t="shared" si="996"/>
        <v>0</v>
      </c>
      <c r="BF2674" s="18">
        <f t="shared" si="997"/>
        <v>0</v>
      </c>
      <c r="BG2674" s="18">
        <f t="shared" si="998"/>
        <v>0</v>
      </c>
      <c r="BH2674" s="18">
        <f t="shared" si="999"/>
        <v>0</v>
      </c>
      <c r="BI2674" s="18">
        <f t="shared" si="1000"/>
        <v>0</v>
      </c>
      <c r="BJ2674" s="18">
        <f t="shared" si="1001"/>
        <v>261522.59897050957</v>
      </c>
      <c r="BK2674" s="18">
        <f t="shared" si="1002"/>
        <v>723554.37157438486</v>
      </c>
      <c r="BL2674" s="18">
        <f t="shared" si="1003"/>
        <v>0</v>
      </c>
      <c r="BM2674" s="18">
        <f t="shared" si="1004"/>
        <v>0</v>
      </c>
      <c r="BN2674" s="18">
        <f t="shared" si="1005"/>
        <v>170539378.55980274</v>
      </c>
      <c r="BO2674" s="18">
        <f t="shared" si="1006"/>
        <v>985076.97054489446</v>
      </c>
      <c r="BP2674" s="4">
        <f t="shared" si="1007"/>
        <v>171524456</v>
      </c>
      <c r="BQ2674" t="s">
        <v>11411</v>
      </c>
    </row>
    <row r="2675" spans="1:69" x14ac:dyDescent="0.25">
      <c r="A2675" s="15" t="s">
        <v>7169</v>
      </c>
      <c r="B2675" t="s">
        <v>5772</v>
      </c>
      <c r="C2675" s="15">
        <v>3812</v>
      </c>
      <c r="D2675" t="s">
        <v>7169</v>
      </c>
      <c r="E2675" t="s">
        <v>6537</v>
      </c>
      <c r="F2675" t="s">
        <v>3467</v>
      </c>
      <c r="G2675" s="15">
        <v>9208</v>
      </c>
      <c r="H2675" s="15">
        <v>168307001002</v>
      </c>
      <c r="I2675" t="s">
        <v>8047</v>
      </c>
      <c r="J2675">
        <v>1</v>
      </c>
      <c r="K2675" s="22">
        <v>6.6652772268574232</v>
      </c>
      <c r="L2675" s="16"/>
      <c r="M2675" s="16">
        <f t="shared" si="984"/>
        <v>0.46691239515589256</v>
      </c>
      <c r="N2675" s="16">
        <f t="shared" si="985"/>
        <v>5.3765178429576503E-2</v>
      </c>
      <c r="O2675" s="29">
        <f t="shared" si="986"/>
        <v>1.0537651784295765</v>
      </c>
      <c r="P2675" s="17">
        <f t="shared" si="987"/>
        <v>1390</v>
      </c>
      <c r="Q2675" s="17">
        <v>0</v>
      </c>
      <c r="R2675" s="17">
        <v>0</v>
      </c>
      <c r="S2675" s="17">
        <v>0</v>
      </c>
      <c r="T2675" s="17">
        <v>117</v>
      </c>
      <c r="U2675" s="17">
        <v>0</v>
      </c>
      <c r="V2675" s="17">
        <v>524</v>
      </c>
      <c r="W2675" s="17">
        <v>0</v>
      </c>
      <c r="X2675" s="17">
        <v>553</v>
      </c>
      <c r="Y2675" s="17">
        <v>0</v>
      </c>
      <c r="Z2675" s="17">
        <v>0</v>
      </c>
      <c r="AA2675" s="17">
        <v>0</v>
      </c>
      <c r="AB2675" s="17">
        <v>196</v>
      </c>
      <c r="AC2675" s="17">
        <f t="shared" si="988"/>
        <v>957</v>
      </c>
      <c r="AD2675" s="17">
        <v>0</v>
      </c>
      <c r="AE2675" s="17">
        <v>0</v>
      </c>
      <c r="AF2675" s="17">
        <v>0</v>
      </c>
      <c r="AG2675" s="17">
        <v>117</v>
      </c>
      <c r="AH2675" s="17">
        <v>0</v>
      </c>
      <c r="AI2675" s="17">
        <v>112</v>
      </c>
      <c r="AJ2675" s="17">
        <v>0</v>
      </c>
      <c r="AK2675" s="17">
        <v>532</v>
      </c>
      <c r="AL2675" s="17">
        <v>0</v>
      </c>
      <c r="AM2675" s="17">
        <v>0</v>
      </c>
      <c r="AN2675" s="17">
        <v>0</v>
      </c>
      <c r="AO2675" s="17">
        <v>196</v>
      </c>
      <c r="AP2675" s="18">
        <f>+'Per Cápita'!$E$4</f>
        <v>83816</v>
      </c>
      <c r="AQ2675" s="18">
        <f>+'Per Cápita'!$E$5</f>
        <v>74019</v>
      </c>
      <c r="AR2675" s="18">
        <f>+'Per Cápita'!$E$6</f>
        <v>111028</v>
      </c>
      <c r="AS2675" s="18">
        <f>+'Per Cápita'!$E$7</f>
        <v>136064</v>
      </c>
      <c r="AT2675" s="18">
        <f>+'Per Cápita'!$F$4</f>
        <v>103408</v>
      </c>
      <c r="AU2675" s="18">
        <f>+'Per Cápita'!$F$5</f>
        <v>90347</v>
      </c>
      <c r="AV2675" s="18">
        <f>+'Per Cápita'!$F$6</f>
        <v>138242</v>
      </c>
      <c r="AW2675" s="18">
        <f>+'Per Cápita'!$F$7</f>
        <v>166544</v>
      </c>
      <c r="AX2675" s="18">
        <f t="shared" si="989"/>
        <v>10333718.716844646</v>
      </c>
      <c r="AY2675" s="18">
        <f t="shared" si="990"/>
        <v>84004540.387326598</v>
      </c>
      <c r="AZ2675" s="18">
        <f t="shared" si="991"/>
        <v>0</v>
      </c>
      <c r="BA2675" s="18">
        <f t="shared" si="992"/>
        <v>28102383.026617013</v>
      </c>
      <c r="BB2675" s="18">
        <f t="shared" si="993"/>
        <v>0</v>
      </c>
      <c r="BC2675" s="18">
        <f t="shared" si="994"/>
        <v>0</v>
      </c>
      <c r="BD2675" s="18">
        <f t="shared" si="995"/>
        <v>0</v>
      </c>
      <c r="BE2675" s="18">
        <f t="shared" si="996"/>
        <v>0</v>
      </c>
      <c r="BF2675" s="18">
        <f t="shared" si="997"/>
        <v>2066743.7433689293</v>
      </c>
      <c r="BG2675" s="18">
        <f t="shared" si="998"/>
        <v>10046225.442792634</v>
      </c>
      <c r="BH2675" s="18">
        <f t="shared" si="999"/>
        <v>0</v>
      </c>
      <c r="BI2675" s="18">
        <f t="shared" si="1000"/>
        <v>5620476.6053234031</v>
      </c>
      <c r="BJ2675" s="18">
        <f t="shared" si="1001"/>
        <v>0</v>
      </c>
      <c r="BK2675" s="18">
        <f t="shared" si="1002"/>
        <v>0</v>
      </c>
      <c r="BL2675" s="18">
        <f t="shared" si="1003"/>
        <v>0</v>
      </c>
      <c r="BM2675" s="18">
        <f t="shared" si="1004"/>
        <v>0</v>
      </c>
      <c r="BN2675" s="18">
        <f t="shared" si="1005"/>
        <v>122440642.13078827</v>
      </c>
      <c r="BO2675" s="18">
        <f t="shared" si="1006"/>
        <v>17733445.791484967</v>
      </c>
      <c r="BP2675" s="4">
        <f t="shared" si="1007"/>
        <v>140174088</v>
      </c>
      <c r="BQ2675" t="s">
        <v>11411</v>
      </c>
    </row>
    <row r="2676" spans="1:69" x14ac:dyDescent="0.25">
      <c r="A2676" s="15" t="s">
        <v>7169</v>
      </c>
      <c r="B2676" t="s">
        <v>5772</v>
      </c>
      <c r="C2676" s="15">
        <v>3812</v>
      </c>
      <c r="D2676" t="s">
        <v>7169</v>
      </c>
      <c r="E2676" t="s">
        <v>6537</v>
      </c>
      <c r="F2676" t="s">
        <v>3467</v>
      </c>
      <c r="G2676" s="15">
        <v>149930</v>
      </c>
      <c r="H2676" s="15">
        <v>168307001053</v>
      </c>
      <c r="I2676" t="s">
        <v>6941</v>
      </c>
      <c r="J2676">
        <v>1</v>
      </c>
      <c r="K2676" s="22">
        <v>6.6652772268574232</v>
      </c>
      <c r="L2676" s="16"/>
      <c r="M2676" s="16">
        <f t="shared" si="984"/>
        <v>0.46691239515589256</v>
      </c>
      <c r="N2676" s="16">
        <f t="shared" si="985"/>
        <v>5.3765178429576503E-2</v>
      </c>
      <c r="O2676" s="29">
        <f t="shared" si="986"/>
        <v>1.0537651784295765</v>
      </c>
      <c r="P2676" s="17">
        <f t="shared" si="987"/>
        <v>1299</v>
      </c>
      <c r="Q2676" s="17">
        <v>0</v>
      </c>
      <c r="R2676" s="17">
        <v>0</v>
      </c>
      <c r="S2676" s="17">
        <v>0</v>
      </c>
      <c r="T2676" s="17">
        <v>101</v>
      </c>
      <c r="U2676" s="17">
        <v>0</v>
      </c>
      <c r="V2676" s="17">
        <v>687</v>
      </c>
      <c r="W2676" s="17">
        <v>0</v>
      </c>
      <c r="X2676" s="17">
        <v>403</v>
      </c>
      <c r="Y2676" s="17">
        <v>0</v>
      </c>
      <c r="Z2676" s="17">
        <v>108</v>
      </c>
      <c r="AA2676" s="17">
        <v>0</v>
      </c>
      <c r="AB2676" s="17">
        <v>0</v>
      </c>
      <c r="AC2676" s="17">
        <f t="shared" si="988"/>
        <v>900</v>
      </c>
      <c r="AD2676" s="17">
        <v>0</v>
      </c>
      <c r="AE2676" s="17">
        <v>0</v>
      </c>
      <c r="AF2676" s="17">
        <v>0</v>
      </c>
      <c r="AG2676" s="17">
        <v>53</v>
      </c>
      <c r="AH2676" s="17">
        <v>0</v>
      </c>
      <c r="AI2676" s="17">
        <v>336</v>
      </c>
      <c r="AJ2676" s="17">
        <v>0</v>
      </c>
      <c r="AK2676" s="17">
        <v>403</v>
      </c>
      <c r="AL2676" s="17">
        <v>0</v>
      </c>
      <c r="AM2676" s="17">
        <v>108</v>
      </c>
      <c r="AN2676" s="17">
        <v>0</v>
      </c>
      <c r="AO2676" s="17">
        <v>0</v>
      </c>
      <c r="AP2676" s="18">
        <f>+'Per Cápita'!$E$4</f>
        <v>83816</v>
      </c>
      <c r="AQ2676" s="18">
        <f>+'Per Cápita'!$E$5</f>
        <v>74019</v>
      </c>
      <c r="AR2676" s="18">
        <f>+'Per Cápita'!$E$6</f>
        <v>111028</v>
      </c>
      <c r="AS2676" s="18">
        <f>+'Per Cápita'!$E$7</f>
        <v>136064</v>
      </c>
      <c r="AT2676" s="18">
        <f>+'Per Cápita'!$F$4</f>
        <v>103408</v>
      </c>
      <c r="AU2676" s="18">
        <f>+'Per Cápita'!$F$5</f>
        <v>90347</v>
      </c>
      <c r="AV2676" s="18">
        <f>+'Per Cápita'!$F$6</f>
        <v>138242</v>
      </c>
      <c r="AW2676" s="18">
        <f>+'Per Cápita'!$F$7</f>
        <v>166544</v>
      </c>
      <c r="AX2676" s="18">
        <f t="shared" si="989"/>
        <v>8920560.601720592</v>
      </c>
      <c r="AY2676" s="18">
        <f t="shared" si="990"/>
        <v>85018522.768974915</v>
      </c>
      <c r="AZ2676" s="18">
        <f t="shared" si="991"/>
        <v>12635723.544913335</v>
      </c>
      <c r="BA2676" s="18">
        <f t="shared" si="992"/>
        <v>0</v>
      </c>
      <c r="BB2676" s="18">
        <f t="shared" si="993"/>
        <v>0</v>
      </c>
      <c r="BC2676" s="18">
        <f t="shared" si="994"/>
        <v>0</v>
      </c>
      <c r="BD2676" s="18">
        <f t="shared" si="995"/>
        <v>0</v>
      </c>
      <c r="BE2676" s="18">
        <f t="shared" si="996"/>
        <v>0</v>
      </c>
      <c r="BF2676" s="18">
        <f t="shared" si="997"/>
        <v>936217.25126968592</v>
      </c>
      <c r="BG2676" s="18">
        <f t="shared" si="998"/>
        <v>11528199.692894032</v>
      </c>
      <c r="BH2676" s="18">
        <f t="shared" si="999"/>
        <v>2527144.708982667</v>
      </c>
      <c r="BI2676" s="18">
        <f t="shared" si="1000"/>
        <v>0</v>
      </c>
      <c r="BJ2676" s="18">
        <f t="shared" si="1001"/>
        <v>0</v>
      </c>
      <c r="BK2676" s="18">
        <f t="shared" si="1002"/>
        <v>0</v>
      </c>
      <c r="BL2676" s="18">
        <f t="shared" si="1003"/>
        <v>0</v>
      </c>
      <c r="BM2676" s="18">
        <f t="shared" si="1004"/>
        <v>0</v>
      </c>
      <c r="BN2676" s="18">
        <f t="shared" si="1005"/>
        <v>106574806.91560884</v>
      </c>
      <c r="BO2676" s="18">
        <f t="shared" si="1006"/>
        <v>14991561.653146384</v>
      </c>
      <c r="BP2676" s="4">
        <f t="shared" si="1007"/>
        <v>121566369</v>
      </c>
      <c r="BQ2676" t="s">
        <v>11411</v>
      </c>
    </row>
    <row r="2677" spans="1:69" x14ac:dyDescent="0.25">
      <c r="A2677" s="15" t="s">
        <v>7169</v>
      </c>
      <c r="B2677" t="s">
        <v>5772</v>
      </c>
      <c r="C2677" s="15">
        <v>3812</v>
      </c>
      <c r="D2677" t="s">
        <v>7169</v>
      </c>
      <c r="E2677" t="s">
        <v>6537</v>
      </c>
      <c r="F2677" t="s">
        <v>3467</v>
      </c>
      <c r="G2677" s="15">
        <v>9209</v>
      </c>
      <c r="H2677" s="15">
        <v>168307001061</v>
      </c>
      <c r="I2677" t="s">
        <v>3470</v>
      </c>
      <c r="J2677">
        <v>1</v>
      </c>
      <c r="K2677" s="22">
        <v>6.6652772268574232</v>
      </c>
      <c r="L2677" s="16"/>
      <c r="M2677" s="16">
        <f t="shared" si="984"/>
        <v>0.46691239515589256</v>
      </c>
      <c r="N2677" s="16">
        <f t="shared" si="985"/>
        <v>5.3765178429576503E-2</v>
      </c>
      <c r="O2677" s="29">
        <f t="shared" si="986"/>
        <v>1.0537651784295765</v>
      </c>
      <c r="P2677" s="17">
        <f t="shared" si="987"/>
        <v>2131</v>
      </c>
      <c r="Q2677" s="17">
        <v>0</v>
      </c>
      <c r="R2677" s="17">
        <v>0</v>
      </c>
      <c r="S2677" s="17">
        <v>0</v>
      </c>
      <c r="T2677" s="17">
        <v>106</v>
      </c>
      <c r="U2677" s="17">
        <v>0</v>
      </c>
      <c r="V2677" s="17">
        <v>902</v>
      </c>
      <c r="W2677" s="17">
        <v>0</v>
      </c>
      <c r="X2677" s="17">
        <v>847</v>
      </c>
      <c r="Y2677" s="17">
        <v>0</v>
      </c>
      <c r="Z2677" s="17">
        <v>0</v>
      </c>
      <c r="AA2677" s="17">
        <v>0</v>
      </c>
      <c r="AB2677" s="17">
        <v>276</v>
      </c>
      <c r="AC2677" s="17">
        <f t="shared" si="988"/>
        <v>0</v>
      </c>
      <c r="AD2677" s="17">
        <v>0</v>
      </c>
      <c r="AE2677" s="17">
        <v>0</v>
      </c>
      <c r="AF2677" s="17">
        <v>0</v>
      </c>
      <c r="AG2677" s="17">
        <v>0</v>
      </c>
      <c r="AH2677" s="17">
        <v>0</v>
      </c>
      <c r="AI2677" s="17">
        <v>0</v>
      </c>
      <c r="AJ2677" s="17">
        <v>0</v>
      </c>
      <c r="AK2677" s="17">
        <v>0</v>
      </c>
      <c r="AL2677" s="17">
        <v>0</v>
      </c>
      <c r="AM2677" s="17">
        <v>0</v>
      </c>
      <c r="AN2677" s="17">
        <v>0</v>
      </c>
      <c r="AO2677" s="17">
        <v>0</v>
      </c>
      <c r="AP2677" s="18">
        <f>+'Per Cápita'!$E$4</f>
        <v>83816</v>
      </c>
      <c r="AQ2677" s="18">
        <f>+'Per Cápita'!$E$5</f>
        <v>74019</v>
      </c>
      <c r="AR2677" s="18">
        <f>+'Per Cápita'!$E$6</f>
        <v>111028</v>
      </c>
      <c r="AS2677" s="18">
        <f>+'Per Cápita'!$E$7</f>
        <v>136064</v>
      </c>
      <c r="AT2677" s="18">
        <f>+'Per Cápita'!$F$4</f>
        <v>103408</v>
      </c>
      <c r="AU2677" s="18">
        <f>+'Per Cápita'!$F$5</f>
        <v>90347</v>
      </c>
      <c r="AV2677" s="18">
        <f>+'Per Cápita'!$F$6</f>
        <v>138242</v>
      </c>
      <c r="AW2677" s="18">
        <f>+'Per Cápita'!$F$7</f>
        <v>166544</v>
      </c>
      <c r="AX2677" s="18">
        <f t="shared" si="989"/>
        <v>9362172.5126968585</v>
      </c>
      <c r="AY2677" s="18">
        <f t="shared" si="990"/>
        <v>136419629.65407076</v>
      </c>
      <c r="AZ2677" s="18">
        <f t="shared" si="991"/>
        <v>0</v>
      </c>
      <c r="BA2677" s="18">
        <f t="shared" si="992"/>
        <v>39572743.445644364</v>
      </c>
      <c r="BB2677" s="18">
        <f t="shared" si="993"/>
        <v>0</v>
      </c>
      <c r="BC2677" s="18">
        <f t="shared" si="994"/>
        <v>0</v>
      </c>
      <c r="BD2677" s="18">
        <f t="shared" si="995"/>
        <v>0</v>
      </c>
      <c r="BE2677" s="18">
        <f t="shared" si="996"/>
        <v>0</v>
      </c>
      <c r="BF2677" s="18">
        <f t="shared" si="997"/>
        <v>0</v>
      </c>
      <c r="BG2677" s="18">
        <f t="shared" si="998"/>
        <v>0</v>
      </c>
      <c r="BH2677" s="18">
        <f t="shared" si="999"/>
        <v>0</v>
      </c>
      <c r="BI2677" s="18">
        <f t="shared" si="1000"/>
        <v>0</v>
      </c>
      <c r="BJ2677" s="18">
        <f t="shared" si="1001"/>
        <v>0</v>
      </c>
      <c r="BK2677" s="18">
        <f t="shared" si="1002"/>
        <v>0</v>
      </c>
      <c r="BL2677" s="18">
        <f t="shared" si="1003"/>
        <v>0</v>
      </c>
      <c r="BM2677" s="18">
        <f t="shared" si="1004"/>
        <v>0</v>
      </c>
      <c r="BN2677" s="18">
        <f t="shared" si="1005"/>
        <v>185354545.61241198</v>
      </c>
      <c r="BO2677" s="18">
        <f t="shared" si="1006"/>
        <v>0</v>
      </c>
      <c r="BP2677" s="4">
        <f t="shared" si="1007"/>
        <v>185354546</v>
      </c>
      <c r="BQ2677" t="s">
        <v>11411</v>
      </c>
    </row>
    <row r="2678" spans="1:69" x14ac:dyDescent="0.25">
      <c r="A2678" s="15" t="s">
        <v>7169</v>
      </c>
      <c r="B2678" t="s">
        <v>5772</v>
      </c>
      <c r="C2678" s="15">
        <v>3812</v>
      </c>
      <c r="D2678" t="s">
        <v>7169</v>
      </c>
      <c r="E2678" t="s">
        <v>6537</v>
      </c>
      <c r="F2678" t="s">
        <v>3467</v>
      </c>
      <c r="G2678" s="15">
        <v>149929</v>
      </c>
      <c r="H2678" s="15">
        <v>168307001266</v>
      </c>
      <c r="I2678" t="s">
        <v>6942</v>
      </c>
      <c r="J2678">
        <v>1</v>
      </c>
      <c r="K2678" s="22">
        <v>6.6652772268574232</v>
      </c>
      <c r="L2678" s="16"/>
      <c r="M2678" s="16">
        <f t="shared" si="984"/>
        <v>0.46691239515589256</v>
      </c>
      <c r="N2678" s="16">
        <f t="shared" si="985"/>
        <v>5.3765178429576503E-2</v>
      </c>
      <c r="O2678" s="29">
        <f t="shared" si="986"/>
        <v>1.0537651784295765</v>
      </c>
      <c r="P2678" s="17">
        <f t="shared" si="987"/>
        <v>1236</v>
      </c>
      <c r="Q2678" s="17">
        <v>0</v>
      </c>
      <c r="R2678" s="17">
        <v>0</v>
      </c>
      <c r="S2678" s="17">
        <v>0</v>
      </c>
      <c r="T2678" s="17">
        <v>81</v>
      </c>
      <c r="U2678" s="17">
        <v>0</v>
      </c>
      <c r="V2678" s="17">
        <v>547</v>
      </c>
      <c r="W2678" s="17">
        <v>0</v>
      </c>
      <c r="X2678" s="17">
        <v>436</v>
      </c>
      <c r="Y2678" s="17">
        <v>0</v>
      </c>
      <c r="Z2678" s="17">
        <v>0</v>
      </c>
      <c r="AA2678" s="17">
        <v>0</v>
      </c>
      <c r="AB2678" s="17">
        <v>172</v>
      </c>
      <c r="AC2678" s="17">
        <f t="shared" si="988"/>
        <v>1155</v>
      </c>
      <c r="AD2678" s="17">
        <v>0</v>
      </c>
      <c r="AE2678" s="17">
        <v>0</v>
      </c>
      <c r="AF2678" s="17">
        <v>0</v>
      </c>
      <c r="AG2678" s="17">
        <v>0</v>
      </c>
      <c r="AH2678" s="17">
        <v>0</v>
      </c>
      <c r="AI2678" s="17">
        <v>547</v>
      </c>
      <c r="AJ2678" s="17">
        <v>0</v>
      </c>
      <c r="AK2678" s="17">
        <v>436</v>
      </c>
      <c r="AL2678" s="17">
        <v>0</v>
      </c>
      <c r="AM2678" s="17">
        <v>0</v>
      </c>
      <c r="AN2678" s="17">
        <v>0</v>
      </c>
      <c r="AO2678" s="17">
        <v>172</v>
      </c>
      <c r="AP2678" s="18">
        <f>+'Per Cápita'!$E$4</f>
        <v>83816</v>
      </c>
      <c r="AQ2678" s="18">
        <f>+'Per Cápita'!$E$5</f>
        <v>74019</v>
      </c>
      <c r="AR2678" s="18">
        <f>+'Per Cápita'!$E$6</f>
        <v>111028</v>
      </c>
      <c r="AS2678" s="18">
        <f>+'Per Cápita'!$E$7</f>
        <v>136064</v>
      </c>
      <c r="AT2678" s="18">
        <f>+'Per Cápita'!$F$4</f>
        <v>103408</v>
      </c>
      <c r="AU2678" s="18">
        <f>+'Per Cápita'!$F$5</f>
        <v>90347</v>
      </c>
      <c r="AV2678" s="18">
        <f>+'Per Cápita'!$F$6</f>
        <v>138242</v>
      </c>
      <c r="AW2678" s="18">
        <f>+'Per Cápita'!$F$7</f>
        <v>166544</v>
      </c>
      <c r="AX2678" s="18">
        <f t="shared" si="989"/>
        <v>7154112.9578155242</v>
      </c>
      <c r="AY2678" s="18">
        <f t="shared" si="990"/>
        <v>76672667.781561777</v>
      </c>
      <c r="AZ2678" s="18">
        <f t="shared" si="991"/>
        <v>0</v>
      </c>
      <c r="BA2678" s="18">
        <f t="shared" si="992"/>
        <v>24661274.900908805</v>
      </c>
      <c r="BB2678" s="18">
        <f t="shared" si="993"/>
        <v>0</v>
      </c>
      <c r="BC2678" s="18">
        <f t="shared" si="994"/>
        <v>0</v>
      </c>
      <c r="BD2678" s="18">
        <f t="shared" si="995"/>
        <v>0</v>
      </c>
      <c r="BE2678" s="18">
        <f t="shared" si="996"/>
        <v>0</v>
      </c>
      <c r="BF2678" s="18">
        <f t="shared" si="997"/>
        <v>0</v>
      </c>
      <c r="BG2678" s="18">
        <f t="shared" si="998"/>
        <v>15334533.556312358</v>
      </c>
      <c r="BH2678" s="18">
        <f t="shared" si="999"/>
        <v>0</v>
      </c>
      <c r="BI2678" s="18">
        <f t="shared" si="1000"/>
        <v>4932254.980181762</v>
      </c>
      <c r="BJ2678" s="18">
        <f t="shared" si="1001"/>
        <v>0</v>
      </c>
      <c r="BK2678" s="18">
        <f t="shared" si="1002"/>
        <v>0</v>
      </c>
      <c r="BL2678" s="18">
        <f t="shared" si="1003"/>
        <v>0</v>
      </c>
      <c r="BM2678" s="18">
        <f t="shared" si="1004"/>
        <v>0</v>
      </c>
      <c r="BN2678" s="18">
        <f t="shared" si="1005"/>
        <v>108488055.64028612</v>
      </c>
      <c r="BO2678" s="18">
        <f t="shared" si="1006"/>
        <v>20266788.536494121</v>
      </c>
      <c r="BP2678" s="4">
        <f t="shared" si="1007"/>
        <v>128754844</v>
      </c>
      <c r="BQ2678" t="s">
        <v>11411</v>
      </c>
    </row>
    <row r="2679" spans="1:69" x14ac:dyDescent="0.25">
      <c r="A2679" s="15" t="s">
        <v>7169</v>
      </c>
      <c r="B2679" t="s">
        <v>5772</v>
      </c>
      <c r="C2679" s="15">
        <v>3812</v>
      </c>
      <c r="D2679" t="s">
        <v>7169</v>
      </c>
      <c r="E2679" t="s">
        <v>6537</v>
      </c>
      <c r="F2679" t="s">
        <v>3467</v>
      </c>
      <c r="G2679" s="15">
        <v>9211</v>
      </c>
      <c r="H2679" s="15">
        <v>168307001575</v>
      </c>
      <c r="I2679" t="s">
        <v>3471</v>
      </c>
      <c r="J2679">
        <v>1</v>
      </c>
      <c r="K2679" s="22">
        <v>6.6652772268574232</v>
      </c>
      <c r="L2679" s="16"/>
      <c r="M2679" s="16">
        <f t="shared" si="984"/>
        <v>0.46691239515589256</v>
      </c>
      <c r="N2679" s="16">
        <f t="shared" si="985"/>
        <v>5.3765178429576503E-2</v>
      </c>
      <c r="O2679" s="29">
        <f t="shared" si="986"/>
        <v>1.0537651784295765</v>
      </c>
      <c r="P2679" s="17">
        <f t="shared" si="987"/>
        <v>1932</v>
      </c>
      <c r="Q2679" s="17">
        <v>0</v>
      </c>
      <c r="R2679" s="17">
        <v>0</v>
      </c>
      <c r="S2679" s="17">
        <v>0</v>
      </c>
      <c r="T2679" s="17">
        <v>167</v>
      </c>
      <c r="U2679" s="17">
        <v>0</v>
      </c>
      <c r="V2679" s="17">
        <v>913</v>
      </c>
      <c r="W2679" s="17">
        <v>0</v>
      </c>
      <c r="X2679" s="17">
        <v>686</v>
      </c>
      <c r="Y2679" s="17">
        <v>0</v>
      </c>
      <c r="Z2679" s="17">
        <v>166</v>
      </c>
      <c r="AA2679" s="17">
        <v>0</v>
      </c>
      <c r="AB2679" s="17">
        <v>0</v>
      </c>
      <c r="AC2679" s="17">
        <f t="shared" si="988"/>
        <v>1218</v>
      </c>
      <c r="AD2679" s="17">
        <v>0</v>
      </c>
      <c r="AE2679" s="17">
        <v>0</v>
      </c>
      <c r="AF2679" s="17">
        <v>0</v>
      </c>
      <c r="AG2679" s="17">
        <v>90</v>
      </c>
      <c r="AH2679" s="17">
        <v>0</v>
      </c>
      <c r="AI2679" s="17">
        <v>432</v>
      </c>
      <c r="AJ2679" s="17">
        <v>0</v>
      </c>
      <c r="AK2679" s="17">
        <v>530</v>
      </c>
      <c r="AL2679" s="17">
        <v>0</v>
      </c>
      <c r="AM2679" s="17">
        <v>166</v>
      </c>
      <c r="AN2679" s="17">
        <v>0</v>
      </c>
      <c r="AO2679" s="17">
        <v>0</v>
      </c>
      <c r="AP2679" s="18">
        <f>+'Per Cápita'!$E$4</f>
        <v>83816</v>
      </c>
      <c r="AQ2679" s="18">
        <f>+'Per Cápita'!$E$5</f>
        <v>74019</v>
      </c>
      <c r="AR2679" s="18">
        <f>+'Per Cápita'!$E$6</f>
        <v>111028</v>
      </c>
      <c r="AS2679" s="18">
        <f>+'Per Cápita'!$E$7</f>
        <v>136064</v>
      </c>
      <c r="AT2679" s="18">
        <f>+'Per Cápita'!$F$4</f>
        <v>103408</v>
      </c>
      <c r="AU2679" s="18">
        <f>+'Per Cápita'!$F$5</f>
        <v>90347</v>
      </c>
      <c r="AV2679" s="18">
        <f>+'Per Cápita'!$F$6</f>
        <v>138242</v>
      </c>
      <c r="AW2679" s="18">
        <f>+'Per Cápita'!$F$7</f>
        <v>166544</v>
      </c>
      <c r="AX2679" s="18">
        <f t="shared" si="989"/>
        <v>14749837.826607315</v>
      </c>
      <c r="AY2679" s="18">
        <f t="shared" si="990"/>
        <v>124719832.94274394</v>
      </c>
      <c r="AZ2679" s="18">
        <f t="shared" si="991"/>
        <v>19421575.078292716</v>
      </c>
      <c r="BA2679" s="18">
        <f t="shared" si="992"/>
        <v>0</v>
      </c>
      <c r="BB2679" s="18">
        <f t="shared" si="993"/>
        <v>0</v>
      </c>
      <c r="BC2679" s="18">
        <f t="shared" si="994"/>
        <v>0</v>
      </c>
      <c r="BD2679" s="18">
        <f t="shared" si="995"/>
        <v>0</v>
      </c>
      <c r="BE2679" s="18">
        <f t="shared" si="996"/>
        <v>0</v>
      </c>
      <c r="BF2679" s="18">
        <f t="shared" si="997"/>
        <v>1589802.879514561</v>
      </c>
      <c r="BG2679" s="18">
        <f t="shared" si="998"/>
        <v>15006939.248395206</v>
      </c>
      <c r="BH2679" s="18">
        <f t="shared" si="999"/>
        <v>3884315.0156585434</v>
      </c>
      <c r="BI2679" s="18">
        <f t="shared" si="1000"/>
        <v>0</v>
      </c>
      <c r="BJ2679" s="18">
        <f t="shared" si="1001"/>
        <v>0</v>
      </c>
      <c r="BK2679" s="18">
        <f t="shared" si="1002"/>
        <v>0</v>
      </c>
      <c r="BL2679" s="18">
        <f t="shared" si="1003"/>
        <v>0</v>
      </c>
      <c r="BM2679" s="18">
        <f t="shared" si="1004"/>
        <v>0</v>
      </c>
      <c r="BN2679" s="18">
        <f t="shared" si="1005"/>
        <v>158891245.84764397</v>
      </c>
      <c r="BO2679" s="18">
        <f t="shared" si="1006"/>
        <v>20481057.143568311</v>
      </c>
      <c r="BP2679" s="4">
        <f t="shared" si="1007"/>
        <v>179372303</v>
      </c>
      <c r="BQ2679" t="s">
        <v>11411</v>
      </c>
    </row>
    <row r="2680" spans="1:69" x14ac:dyDescent="0.25">
      <c r="A2680" s="15" t="s">
        <v>7169</v>
      </c>
      <c r="B2680" t="s">
        <v>5772</v>
      </c>
      <c r="C2680" s="15">
        <v>3812</v>
      </c>
      <c r="D2680" t="s">
        <v>7169</v>
      </c>
      <c r="E2680" t="s">
        <v>6537</v>
      </c>
      <c r="F2680" t="s">
        <v>3467</v>
      </c>
      <c r="G2680" s="15">
        <v>142221</v>
      </c>
      <c r="H2680" s="15">
        <v>168307001647</v>
      </c>
      <c r="I2680" t="s">
        <v>4507</v>
      </c>
      <c r="J2680">
        <v>1</v>
      </c>
      <c r="K2680" s="22">
        <v>6.6652772268574232</v>
      </c>
      <c r="L2680" s="16"/>
      <c r="M2680" s="16">
        <f t="shared" si="984"/>
        <v>0.46691239515589256</v>
      </c>
      <c r="N2680" s="16">
        <f t="shared" si="985"/>
        <v>5.3765178429576503E-2</v>
      </c>
      <c r="O2680" s="29">
        <f t="shared" si="986"/>
        <v>1.0537651784295765</v>
      </c>
      <c r="P2680" s="17">
        <f t="shared" si="987"/>
        <v>572</v>
      </c>
      <c r="Q2680" s="17">
        <v>0</v>
      </c>
      <c r="R2680" s="17">
        <v>0</v>
      </c>
      <c r="S2680" s="17">
        <v>0</v>
      </c>
      <c r="T2680" s="17">
        <v>50</v>
      </c>
      <c r="U2680" s="17">
        <v>0</v>
      </c>
      <c r="V2680" s="17">
        <v>290</v>
      </c>
      <c r="W2680" s="17">
        <v>0</v>
      </c>
      <c r="X2680" s="17">
        <v>175</v>
      </c>
      <c r="Y2680" s="17">
        <v>0</v>
      </c>
      <c r="Z2680" s="17">
        <v>57</v>
      </c>
      <c r="AA2680" s="17">
        <v>0</v>
      </c>
      <c r="AB2680" s="17">
        <v>0</v>
      </c>
      <c r="AC2680" s="17">
        <f t="shared" si="988"/>
        <v>572</v>
      </c>
      <c r="AD2680" s="17">
        <v>0</v>
      </c>
      <c r="AE2680" s="17">
        <v>0</v>
      </c>
      <c r="AF2680" s="17">
        <v>0</v>
      </c>
      <c r="AG2680" s="17">
        <v>50</v>
      </c>
      <c r="AH2680" s="17">
        <v>0</v>
      </c>
      <c r="AI2680" s="17">
        <v>290</v>
      </c>
      <c r="AJ2680" s="17">
        <v>0</v>
      </c>
      <c r="AK2680" s="17">
        <v>175</v>
      </c>
      <c r="AL2680" s="17">
        <v>0</v>
      </c>
      <c r="AM2680" s="17">
        <v>57</v>
      </c>
      <c r="AN2680" s="17">
        <v>0</v>
      </c>
      <c r="AO2680" s="17">
        <v>0</v>
      </c>
      <c r="AP2680" s="18">
        <f>+'Per Cápita'!$E$4</f>
        <v>83816</v>
      </c>
      <c r="AQ2680" s="18">
        <f>+'Per Cápita'!$E$5</f>
        <v>74019</v>
      </c>
      <c r="AR2680" s="18">
        <f>+'Per Cápita'!$E$6</f>
        <v>111028</v>
      </c>
      <c r="AS2680" s="18">
        <f>+'Per Cápita'!$E$7</f>
        <v>136064</v>
      </c>
      <c r="AT2680" s="18">
        <f>+'Per Cápita'!$F$4</f>
        <v>103408</v>
      </c>
      <c r="AU2680" s="18">
        <f>+'Per Cápita'!$F$5</f>
        <v>90347</v>
      </c>
      <c r="AV2680" s="18">
        <f>+'Per Cápita'!$F$6</f>
        <v>138242</v>
      </c>
      <c r="AW2680" s="18">
        <f>+'Per Cápita'!$F$7</f>
        <v>166544</v>
      </c>
      <c r="AX2680" s="18">
        <f t="shared" si="989"/>
        <v>4416119.1097626695</v>
      </c>
      <c r="AY2680" s="18">
        <f t="shared" si="990"/>
        <v>36269369.805113152</v>
      </c>
      <c r="AZ2680" s="18">
        <f t="shared" si="991"/>
        <v>6668854.0931487046</v>
      </c>
      <c r="BA2680" s="18">
        <f t="shared" si="992"/>
        <v>0</v>
      </c>
      <c r="BB2680" s="18">
        <f t="shared" si="993"/>
        <v>0</v>
      </c>
      <c r="BC2680" s="18">
        <f t="shared" si="994"/>
        <v>0</v>
      </c>
      <c r="BD2680" s="18">
        <f t="shared" si="995"/>
        <v>0</v>
      </c>
      <c r="BE2680" s="18">
        <f t="shared" si="996"/>
        <v>0</v>
      </c>
      <c r="BF2680" s="18">
        <f t="shared" si="997"/>
        <v>883223.82195253379</v>
      </c>
      <c r="BG2680" s="18">
        <f t="shared" si="998"/>
        <v>7253873.9610226303</v>
      </c>
      <c r="BH2680" s="18">
        <f t="shared" si="999"/>
        <v>1333770.818629741</v>
      </c>
      <c r="BI2680" s="18">
        <f t="shared" si="1000"/>
        <v>0</v>
      </c>
      <c r="BJ2680" s="18">
        <f t="shared" si="1001"/>
        <v>0</v>
      </c>
      <c r="BK2680" s="18">
        <f t="shared" si="1002"/>
        <v>0</v>
      </c>
      <c r="BL2680" s="18">
        <f t="shared" si="1003"/>
        <v>0</v>
      </c>
      <c r="BM2680" s="18">
        <f t="shared" si="1004"/>
        <v>0</v>
      </c>
      <c r="BN2680" s="18">
        <f t="shared" si="1005"/>
        <v>47354343.008024529</v>
      </c>
      <c r="BO2680" s="18">
        <f t="shared" si="1006"/>
        <v>9470868.601604905</v>
      </c>
      <c r="BP2680" s="4">
        <f t="shared" si="1007"/>
        <v>56825212</v>
      </c>
      <c r="BQ2680" t="s">
        <v>11411</v>
      </c>
    </row>
    <row r="2681" spans="1:69" x14ac:dyDescent="0.25">
      <c r="A2681" s="15" t="s">
        <v>1413</v>
      </c>
      <c r="B2681" t="s">
        <v>5772</v>
      </c>
      <c r="C2681">
        <v>3808</v>
      </c>
      <c r="D2681" t="s">
        <v>1413</v>
      </c>
      <c r="E2681" t="s">
        <v>6538</v>
      </c>
      <c r="F2681" t="s">
        <v>2412</v>
      </c>
      <c r="G2681" s="15">
        <v>12434</v>
      </c>
      <c r="H2681" s="15">
        <v>168320000244</v>
      </c>
      <c r="I2681" t="s">
        <v>2254</v>
      </c>
      <c r="J2681">
        <v>1</v>
      </c>
      <c r="K2681" s="22">
        <v>13.986380303823992</v>
      </c>
      <c r="L2681" s="16"/>
      <c r="M2681" s="16">
        <f t="shared" si="984"/>
        <v>0.97976634803810725</v>
      </c>
      <c r="N2681" s="16">
        <f t="shared" si="985"/>
        <v>0.13134189356632836</v>
      </c>
      <c r="O2681" s="29">
        <f t="shared" si="986"/>
        <v>1.1313418935663284</v>
      </c>
      <c r="P2681" s="17">
        <f t="shared" si="987"/>
        <v>302</v>
      </c>
      <c r="Q2681" s="17">
        <v>0</v>
      </c>
      <c r="R2681" s="17">
        <v>0</v>
      </c>
      <c r="S2681" s="17">
        <v>10</v>
      </c>
      <c r="T2681" s="17">
        <v>10</v>
      </c>
      <c r="U2681" s="17">
        <v>84</v>
      </c>
      <c r="V2681" s="17">
        <v>60</v>
      </c>
      <c r="W2681" s="17">
        <v>13</v>
      </c>
      <c r="X2681" s="17">
        <v>78</v>
      </c>
      <c r="Y2681" s="17">
        <v>0</v>
      </c>
      <c r="Z2681" s="17">
        <v>0</v>
      </c>
      <c r="AA2681" s="17">
        <v>7</v>
      </c>
      <c r="AB2681" s="17">
        <v>40</v>
      </c>
      <c r="AC2681" s="17">
        <f t="shared" si="988"/>
        <v>40</v>
      </c>
      <c r="AD2681" s="17">
        <v>0</v>
      </c>
      <c r="AE2681" s="17">
        <v>0</v>
      </c>
      <c r="AF2681" s="17">
        <v>0</v>
      </c>
      <c r="AG2681" s="17">
        <v>0</v>
      </c>
      <c r="AH2681" s="17">
        <v>0</v>
      </c>
      <c r="AI2681" s="17">
        <v>0</v>
      </c>
      <c r="AJ2681" s="17">
        <v>0</v>
      </c>
      <c r="AK2681" s="17">
        <v>0</v>
      </c>
      <c r="AL2681" s="17">
        <v>0</v>
      </c>
      <c r="AM2681" s="17">
        <v>0</v>
      </c>
      <c r="AN2681" s="17">
        <v>0</v>
      </c>
      <c r="AO2681" s="17">
        <v>40</v>
      </c>
      <c r="AP2681" s="18">
        <f>+'Per Cápita'!$E$4</f>
        <v>83816</v>
      </c>
      <c r="AQ2681" s="18">
        <f>+'Per Cápita'!$E$5</f>
        <v>74019</v>
      </c>
      <c r="AR2681" s="18">
        <f>+'Per Cápita'!$E$6</f>
        <v>111028</v>
      </c>
      <c r="AS2681" s="18">
        <f>+'Per Cápita'!$E$7</f>
        <v>136064</v>
      </c>
      <c r="AT2681" s="18">
        <f>+'Per Cápita'!$F$4</f>
        <v>103408</v>
      </c>
      <c r="AU2681" s="18">
        <f>+'Per Cápita'!$F$5</f>
        <v>90347</v>
      </c>
      <c r="AV2681" s="18">
        <f>+'Per Cápita'!$F$6</f>
        <v>138242</v>
      </c>
      <c r="AW2681" s="18">
        <f>+'Per Cápita'!$F$7</f>
        <v>166544</v>
      </c>
      <c r="AX2681" s="18">
        <f t="shared" si="989"/>
        <v>948245.52151155379</v>
      </c>
      <c r="AY2681" s="18">
        <f t="shared" si="990"/>
        <v>11556229.795544276</v>
      </c>
      <c r="AZ2681" s="18">
        <f t="shared" si="991"/>
        <v>0</v>
      </c>
      <c r="BA2681" s="18">
        <f t="shared" si="992"/>
        <v>6157396.1362483567</v>
      </c>
      <c r="BB2681" s="18">
        <f t="shared" si="993"/>
        <v>1169898.0252990688</v>
      </c>
      <c r="BC2681" s="18">
        <f t="shared" si="994"/>
        <v>9914694.5676295962</v>
      </c>
      <c r="BD2681" s="18">
        <f t="shared" si="995"/>
        <v>0</v>
      </c>
      <c r="BE2681" s="18">
        <f t="shared" si="996"/>
        <v>1318927.4302547742</v>
      </c>
      <c r="BF2681" s="18">
        <f t="shared" si="997"/>
        <v>0</v>
      </c>
      <c r="BG2681" s="18">
        <f t="shared" si="998"/>
        <v>0</v>
      </c>
      <c r="BH2681" s="18">
        <f t="shared" si="999"/>
        <v>0</v>
      </c>
      <c r="BI2681" s="18">
        <f t="shared" si="1000"/>
        <v>1231479.2272496712</v>
      </c>
      <c r="BJ2681" s="18">
        <f t="shared" si="1001"/>
        <v>0</v>
      </c>
      <c r="BK2681" s="18">
        <f t="shared" si="1002"/>
        <v>0</v>
      </c>
      <c r="BL2681" s="18">
        <f t="shared" si="1003"/>
        <v>0</v>
      </c>
      <c r="BM2681" s="18">
        <f t="shared" si="1004"/>
        <v>0</v>
      </c>
      <c r="BN2681" s="18">
        <f t="shared" si="1005"/>
        <v>31065391.476487622</v>
      </c>
      <c r="BO2681" s="18">
        <f t="shared" si="1006"/>
        <v>1231479.2272496712</v>
      </c>
      <c r="BP2681" s="4">
        <f t="shared" si="1007"/>
        <v>32296871</v>
      </c>
      <c r="BQ2681" t="s">
        <v>11411</v>
      </c>
    </row>
    <row r="2682" spans="1:69" x14ac:dyDescent="0.25">
      <c r="A2682" s="15" t="s">
        <v>1413</v>
      </c>
      <c r="B2682" t="s">
        <v>5772</v>
      </c>
      <c r="C2682" s="15">
        <v>3808</v>
      </c>
      <c r="D2682" t="s">
        <v>1413</v>
      </c>
      <c r="E2682" t="s">
        <v>6539</v>
      </c>
      <c r="F2682" t="s">
        <v>3477</v>
      </c>
      <c r="G2682" s="15">
        <v>12436</v>
      </c>
      <c r="H2682" s="15">
        <v>168322000080</v>
      </c>
      <c r="I2682" t="s">
        <v>3478</v>
      </c>
      <c r="J2682">
        <v>1</v>
      </c>
      <c r="K2682" s="22">
        <v>12.573099415204679</v>
      </c>
      <c r="L2682" s="16"/>
      <c r="M2682" s="16">
        <f t="shared" si="984"/>
        <v>0.88076395964916776</v>
      </c>
      <c r="N2682" s="16">
        <f t="shared" si="985"/>
        <v>0.11636632393535638</v>
      </c>
      <c r="O2682" s="29">
        <f t="shared" si="986"/>
        <v>1.1163663239353563</v>
      </c>
      <c r="P2682" s="17">
        <f t="shared" si="987"/>
        <v>237</v>
      </c>
      <c r="Q2682" s="17">
        <v>0</v>
      </c>
      <c r="R2682" s="17">
        <v>0</v>
      </c>
      <c r="S2682" s="17">
        <v>0</v>
      </c>
      <c r="T2682" s="17">
        <v>10</v>
      </c>
      <c r="U2682" s="17">
        <v>0</v>
      </c>
      <c r="V2682" s="17">
        <v>51</v>
      </c>
      <c r="W2682" s="17">
        <v>0</v>
      </c>
      <c r="X2682" s="17">
        <v>132</v>
      </c>
      <c r="Y2682" s="17">
        <v>0</v>
      </c>
      <c r="Z2682" s="17">
        <v>0</v>
      </c>
      <c r="AA2682" s="17">
        <v>0</v>
      </c>
      <c r="AB2682" s="17">
        <v>44</v>
      </c>
      <c r="AC2682" s="17">
        <f t="shared" si="988"/>
        <v>44</v>
      </c>
      <c r="AD2682" s="17">
        <v>0</v>
      </c>
      <c r="AE2682" s="17">
        <v>0</v>
      </c>
      <c r="AF2682" s="17">
        <v>0</v>
      </c>
      <c r="AG2682" s="17">
        <v>0</v>
      </c>
      <c r="AH2682" s="17">
        <v>0</v>
      </c>
      <c r="AI2682" s="17">
        <v>0</v>
      </c>
      <c r="AJ2682" s="17">
        <v>0</v>
      </c>
      <c r="AK2682" s="17">
        <v>0</v>
      </c>
      <c r="AL2682" s="17">
        <v>0</v>
      </c>
      <c r="AM2682" s="17">
        <v>0</v>
      </c>
      <c r="AN2682" s="17">
        <v>0</v>
      </c>
      <c r="AO2682" s="17">
        <v>44</v>
      </c>
      <c r="AP2682" s="18">
        <f>+'Per Cápita'!$E$4</f>
        <v>83816</v>
      </c>
      <c r="AQ2682" s="18">
        <f>+'Per Cápita'!$E$5</f>
        <v>74019</v>
      </c>
      <c r="AR2682" s="18">
        <f>+'Per Cápita'!$E$6</f>
        <v>111028</v>
      </c>
      <c r="AS2682" s="18">
        <f>+'Per Cápita'!$E$7</f>
        <v>136064</v>
      </c>
      <c r="AT2682" s="18">
        <f>+'Per Cápita'!$F$4</f>
        <v>103408</v>
      </c>
      <c r="AU2682" s="18">
        <f>+'Per Cápita'!$F$5</f>
        <v>90347</v>
      </c>
      <c r="AV2682" s="18">
        <f>+'Per Cápita'!$F$6</f>
        <v>138242</v>
      </c>
      <c r="AW2682" s="18">
        <f>+'Per Cápita'!$F$7</f>
        <v>166544</v>
      </c>
      <c r="AX2682" s="18">
        <f t="shared" si="989"/>
        <v>935693.59806965827</v>
      </c>
      <c r="AY2682" s="18">
        <f t="shared" si="990"/>
        <v>15121714.364440918</v>
      </c>
      <c r="AZ2682" s="18">
        <f t="shared" si="991"/>
        <v>0</v>
      </c>
      <c r="BA2682" s="18">
        <f t="shared" si="992"/>
        <v>6683479.7699973742</v>
      </c>
      <c r="BB2682" s="18">
        <f t="shared" si="993"/>
        <v>0</v>
      </c>
      <c r="BC2682" s="18">
        <f t="shared" si="994"/>
        <v>0</v>
      </c>
      <c r="BD2682" s="18">
        <f t="shared" si="995"/>
        <v>0</v>
      </c>
      <c r="BE2682" s="18">
        <f t="shared" si="996"/>
        <v>0</v>
      </c>
      <c r="BF2682" s="18">
        <f t="shared" si="997"/>
        <v>0</v>
      </c>
      <c r="BG2682" s="18">
        <f t="shared" si="998"/>
        <v>0</v>
      </c>
      <c r="BH2682" s="18">
        <f t="shared" si="999"/>
        <v>0</v>
      </c>
      <c r="BI2682" s="18">
        <f t="shared" si="1000"/>
        <v>1336695.9539994746</v>
      </c>
      <c r="BJ2682" s="18">
        <f t="shared" si="1001"/>
        <v>0</v>
      </c>
      <c r="BK2682" s="18">
        <f t="shared" si="1002"/>
        <v>0</v>
      </c>
      <c r="BL2682" s="18">
        <f t="shared" si="1003"/>
        <v>0</v>
      </c>
      <c r="BM2682" s="18">
        <f t="shared" si="1004"/>
        <v>0</v>
      </c>
      <c r="BN2682" s="18">
        <f t="shared" si="1005"/>
        <v>22740887.732507952</v>
      </c>
      <c r="BO2682" s="18">
        <f t="shared" si="1006"/>
        <v>1336695.9539994746</v>
      </c>
      <c r="BP2682" s="4">
        <f t="shared" si="1007"/>
        <v>24077584</v>
      </c>
      <c r="BQ2682" t="s">
        <v>11411</v>
      </c>
    </row>
    <row r="2683" spans="1:69" x14ac:dyDescent="0.25">
      <c r="A2683" s="15" t="s">
        <v>1413</v>
      </c>
      <c r="B2683" t="s">
        <v>5772</v>
      </c>
      <c r="C2683" s="15">
        <v>3808</v>
      </c>
      <c r="D2683" t="s">
        <v>1413</v>
      </c>
      <c r="E2683" t="s">
        <v>6540</v>
      </c>
      <c r="F2683" t="s">
        <v>3482</v>
      </c>
      <c r="G2683" s="15">
        <v>12437</v>
      </c>
      <c r="H2683" s="15">
        <v>168327000096</v>
      </c>
      <c r="I2683" t="s">
        <v>3483</v>
      </c>
      <c r="J2683">
        <v>1</v>
      </c>
      <c r="K2683" s="22">
        <v>10.699681962744208</v>
      </c>
      <c r="L2683" s="16"/>
      <c r="M2683" s="16">
        <f t="shared" si="984"/>
        <v>0.74952833357040272</v>
      </c>
      <c r="N2683" s="16">
        <f t="shared" si="985"/>
        <v>9.6515002281521281E-2</v>
      </c>
      <c r="O2683" s="29">
        <f t="shared" si="986"/>
        <v>1.0965150022815213</v>
      </c>
      <c r="P2683" s="17">
        <f t="shared" si="987"/>
        <v>762</v>
      </c>
      <c r="Q2683" s="17">
        <v>0</v>
      </c>
      <c r="R2683" s="17">
        <v>0</v>
      </c>
      <c r="S2683" s="17">
        <v>3</v>
      </c>
      <c r="T2683" s="17">
        <v>56</v>
      </c>
      <c r="U2683" s="17">
        <v>48</v>
      </c>
      <c r="V2683" s="17">
        <v>304</v>
      </c>
      <c r="W2683" s="17">
        <v>0</v>
      </c>
      <c r="X2683" s="17">
        <v>243</v>
      </c>
      <c r="Y2683" s="17">
        <v>0</v>
      </c>
      <c r="Z2683" s="17">
        <v>108</v>
      </c>
      <c r="AA2683" s="17">
        <v>0</v>
      </c>
      <c r="AB2683" s="17">
        <v>0</v>
      </c>
      <c r="AC2683" s="17">
        <f t="shared" si="988"/>
        <v>0</v>
      </c>
      <c r="AD2683" s="17">
        <v>0</v>
      </c>
      <c r="AE2683" s="17">
        <v>0</v>
      </c>
      <c r="AF2683" s="17">
        <v>0</v>
      </c>
      <c r="AG2683" s="17">
        <v>0</v>
      </c>
      <c r="AH2683" s="17">
        <v>0</v>
      </c>
      <c r="AI2683" s="17">
        <v>0</v>
      </c>
      <c r="AJ2683" s="17">
        <v>0</v>
      </c>
      <c r="AK2683" s="17">
        <v>0</v>
      </c>
      <c r="AL2683" s="17">
        <v>0</v>
      </c>
      <c r="AM2683" s="17">
        <v>0</v>
      </c>
      <c r="AN2683" s="17">
        <v>0</v>
      </c>
      <c r="AO2683" s="17">
        <v>0</v>
      </c>
      <c r="AP2683" s="18">
        <f>+'Per Cápita'!$E$4</f>
        <v>83816</v>
      </c>
      <c r="AQ2683" s="18">
        <f>+'Per Cápita'!$E$5</f>
        <v>74019</v>
      </c>
      <c r="AR2683" s="18">
        <f>+'Per Cápita'!$E$6</f>
        <v>111028</v>
      </c>
      <c r="AS2683" s="18">
        <f>+'Per Cápita'!$E$7</f>
        <v>136064</v>
      </c>
      <c r="AT2683" s="18">
        <f>+'Per Cápita'!$F$4</f>
        <v>103408</v>
      </c>
      <c r="AU2683" s="18">
        <f>+'Per Cápita'!$F$5</f>
        <v>90347</v>
      </c>
      <c r="AV2683" s="18">
        <f>+'Per Cápita'!$F$6</f>
        <v>138242</v>
      </c>
      <c r="AW2683" s="18">
        <f>+'Per Cápita'!$F$7</f>
        <v>166544</v>
      </c>
      <c r="AX2683" s="18">
        <f t="shared" si="989"/>
        <v>5146708.0801487677</v>
      </c>
      <c r="AY2683" s="18">
        <f t="shared" si="990"/>
        <v>44396130.342770129</v>
      </c>
      <c r="AZ2683" s="18">
        <f t="shared" si="991"/>
        <v>13148337.708717776</v>
      </c>
      <c r="BA2683" s="18">
        <f t="shared" si="992"/>
        <v>0</v>
      </c>
      <c r="BB2683" s="18">
        <f t="shared" si="993"/>
        <v>340165.27006778267</v>
      </c>
      <c r="BC2683" s="18">
        <f t="shared" si="994"/>
        <v>4755208.3637341736</v>
      </c>
      <c r="BD2683" s="18">
        <f t="shared" si="995"/>
        <v>0</v>
      </c>
      <c r="BE2683" s="18">
        <f t="shared" si="996"/>
        <v>0</v>
      </c>
      <c r="BF2683" s="18">
        <f t="shared" si="997"/>
        <v>0</v>
      </c>
      <c r="BG2683" s="18">
        <f t="shared" si="998"/>
        <v>0</v>
      </c>
      <c r="BH2683" s="18">
        <f t="shared" si="999"/>
        <v>0</v>
      </c>
      <c r="BI2683" s="18">
        <f t="shared" si="1000"/>
        <v>0</v>
      </c>
      <c r="BJ2683" s="18">
        <f t="shared" si="1001"/>
        <v>0</v>
      </c>
      <c r="BK2683" s="18">
        <f t="shared" si="1002"/>
        <v>0</v>
      </c>
      <c r="BL2683" s="18">
        <f t="shared" si="1003"/>
        <v>0</v>
      </c>
      <c r="BM2683" s="18">
        <f t="shared" si="1004"/>
        <v>0</v>
      </c>
      <c r="BN2683" s="18">
        <f t="shared" si="1005"/>
        <v>67786549.765438631</v>
      </c>
      <c r="BO2683" s="18">
        <f t="shared" si="1006"/>
        <v>0</v>
      </c>
      <c r="BP2683" s="4">
        <f t="shared" si="1007"/>
        <v>67786550</v>
      </c>
      <c r="BQ2683" t="s">
        <v>11411</v>
      </c>
    </row>
    <row r="2684" spans="1:69" x14ac:dyDescent="0.25">
      <c r="A2684" s="15" t="s">
        <v>1413</v>
      </c>
      <c r="B2684" t="s">
        <v>5772</v>
      </c>
      <c r="C2684" s="15">
        <v>3808</v>
      </c>
      <c r="D2684" t="s">
        <v>1413</v>
      </c>
      <c r="E2684" t="s">
        <v>6541</v>
      </c>
      <c r="F2684" t="s">
        <v>3484</v>
      </c>
      <c r="G2684" s="15">
        <v>12539</v>
      </c>
      <c r="H2684" s="15">
        <v>168344000130</v>
      </c>
      <c r="I2684" t="s">
        <v>2254</v>
      </c>
      <c r="J2684">
        <v>1</v>
      </c>
      <c r="K2684" s="22">
        <v>19.90566037735849</v>
      </c>
      <c r="L2684" s="16"/>
      <c r="M2684" s="16">
        <f t="shared" si="984"/>
        <v>1.3944205541071355</v>
      </c>
      <c r="N2684" s="16">
        <f t="shared" si="985"/>
        <v>0.19406445043401582</v>
      </c>
      <c r="O2684" s="29">
        <f t="shared" si="986"/>
        <v>1.1940644504340159</v>
      </c>
      <c r="P2684" s="17">
        <f t="shared" si="987"/>
        <v>355</v>
      </c>
      <c r="Q2684" s="17">
        <v>0</v>
      </c>
      <c r="R2684" s="17">
        <v>0</v>
      </c>
      <c r="S2684" s="17">
        <v>7</v>
      </c>
      <c r="T2684" s="17">
        <v>11</v>
      </c>
      <c r="U2684" s="17">
        <v>71</v>
      </c>
      <c r="V2684" s="17">
        <v>88</v>
      </c>
      <c r="W2684" s="17">
        <v>129</v>
      </c>
      <c r="X2684" s="17">
        <v>0</v>
      </c>
      <c r="Y2684" s="17">
        <v>0</v>
      </c>
      <c r="Z2684" s="17">
        <v>0</v>
      </c>
      <c r="AA2684" s="17">
        <v>49</v>
      </c>
      <c r="AB2684" s="17">
        <v>0</v>
      </c>
      <c r="AC2684" s="17">
        <f t="shared" si="988"/>
        <v>49</v>
      </c>
      <c r="AD2684" s="17">
        <v>0</v>
      </c>
      <c r="AE2684" s="17">
        <v>0</v>
      </c>
      <c r="AF2684" s="17">
        <v>0</v>
      </c>
      <c r="AG2684" s="17">
        <v>0</v>
      </c>
      <c r="AH2684" s="17">
        <v>0</v>
      </c>
      <c r="AI2684" s="17">
        <v>0</v>
      </c>
      <c r="AJ2684" s="17">
        <v>0</v>
      </c>
      <c r="AK2684" s="17">
        <v>0</v>
      </c>
      <c r="AL2684" s="17">
        <v>0</v>
      </c>
      <c r="AM2684" s="17">
        <v>0</v>
      </c>
      <c r="AN2684" s="17">
        <v>49</v>
      </c>
      <c r="AO2684" s="17">
        <v>0</v>
      </c>
      <c r="AP2684" s="18">
        <f>+'Per Cápita'!$E$4</f>
        <v>83816</v>
      </c>
      <c r="AQ2684" s="18">
        <f>+'Per Cápita'!$E$5</f>
        <v>74019</v>
      </c>
      <c r="AR2684" s="18">
        <f>+'Per Cápita'!$E$6</f>
        <v>111028</v>
      </c>
      <c r="AS2684" s="18">
        <f>+'Per Cápita'!$E$7</f>
        <v>136064</v>
      </c>
      <c r="AT2684" s="18">
        <f>+'Per Cápita'!$F$4</f>
        <v>103408</v>
      </c>
      <c r="AU2684" s="18">
        <f>+'Per Cápita'!$F$5</f>
        <v>90347</v>
      </c>
      <c r="AV2684" s="18">
        <f>+'Per Cápita'!$F$6</f>
        <v>138242</v>
      </c>
      <c r="AW2684" s="18">
        <f>+'Per Cápita'!$F$7</f>
        <v>166544</v>
      </c>
      <c r="AX2684" s="18">
        <f t="shared" si="989"/>
        <v>1100898.7657533523</v>
      </c>
      <c r="AY2684" s="18">
        <f t="shared" si="990"/>
        <v>7777744.1769874375</v>
      </c>
      <c r="AZ2684" s="18">
        <f t="shared" si="991"/>
        <v>0</v>
      </c>
      <c r="BA2684" s="18">
        <f t="shared" si="992"/>
        <v>0</v>
      </c>
      <c r="BB2684" s="18">
        <f t="shared" si="993"/>
        <v>864330.71683336503</v>
      </c>
      <c r="BC2684" s="18">
        <f t="shared" si="994"/>
        <v>21576028.180672407</v>
      </c>
      <c r="BD2684" s="18">
        <f t="shared" si="995"/>
        <v>0</v>
      </c>
      <c r="BE2684" s="18">
        <f t="shared" si="996"/>
        <v>9744349.2218210548</v>
      </c>
      <c r="BF2684" s="18">
        <f t="shared" si="997"/>
        <v>0</v>
      </c>
      <c r="BG2684" s="18">
        <f t="shared" si="998"/>
        <v>0</v>
      </c>
      <c r="BH2684" s="18">
        <f t="shared" si="999"/>
        <v>0</v>
      </c>
      <c r="BI2684" s="18">
        <f t="shared" si="1000"/>
        <v>0</v>
      </c>
      <c r="BJ2684" s="18">
        <f t="shared" si="1001"/>
        <v>0</v>
      </c>
      <c r="BK2684" s="18">
        <f t="shared" si="1002"/>
        <v>0</v>
      </c>
      <c r="BL2684" s="18">
        <f t="shared" si="1003"/>
        <v>0</v>
      </c>
      <c r="BM2684" s="18">
        <f t="shared" si="1004"/>
        <v>1948869.844364211</v>
      </c>
      <c r="BN2684" s="18">
        <f t="shared" si="1005"/>
        <v>41063351.062067613</v>
      </c>
      <c r="BO2684" s="18">
        <f t="shared" si="1006"/>
        <v>1948869.844364211</v>
      </c>
      <c r="BP2684" s="4">
        <f t="shared" si="1007"/>
        <v>43012221</v>
      </c>
      <c r="BQ2684" t="s">
        <v>11411</v>
      </c>
    </row>
    <row r="2685" spans="1:69" x14ac:dyDescent="0.25">
      <c r="A2685" s="15" t="s">
        <v>1413</v>
      </c>
      <c r="B2685" t="s">
        <v>5772</v>
      </c>
      <c r="C2685" s="15">
        <v>3808</v>
      </c>
      <c r="D2685" t="s">
        <v>1413</v>
      </c>
      <c r="E2685" t="s">
        <v>6542</v>
      </c>
      <c r="F2685" t="s">
        <v>3485</v>
      </c>
      <c r="G2685" s="15">
        <v>12540</v>
      </c>
      <c r="H2685" s="15">
        <v>168368000017</v>
      </c>
      <c r="I2685" t="s">
        <v>3486</v>
      </c>
      <c r="J2685">
        <v>1</v>
      </c>
      <c r="K2685" s="22">
        <v>12.520924004017409</v>
      </c>
      <c r="L2685" s="16"/>
      <c r="M2685" s="16">
        <f t="shared" si="984"/>
        <v>0.87710899596550751</v>
      </c>
      <c r="N2685" s="16">
        <f t="shared" si="985"/>
        <v>0.11581345683756178</v>
      </c>
      <c r="O2685" s="29">
        <f t="shared" si="986"/>
        <v>1.1158134568375617</v>
      </c>
      <c r="P2685" s="17">
        <f t="shared" si="987"/>
        <v>392</v>
      </c>
      <c r="Q2685" s="17">
        <v>0</v>
      </c>
      <c r="R2685" s="17">
        <v>0</v>
      </c>
      <c r="S2685" s="17">
        <v>0</v>
      </c>
      <c r="T2685" s="17">
        <v>22</v>
      </c>
      <c r="U2685" s="17">
        <v>0</v>
      </c>
      <c r="V2685" s="17">
        <v>77</v>
      </c>
      <c r="W2685" s="17">
        <v>0</v>
      </c>
      <c r="X2685" s="17">
        <v>199</v>
      </c>
      <c r="Y2685" s="17">
        <v>0</v>
      </c>
      <c r="Z2685" s="17">
        <v>0</v>
      </c>
      <c r="AA2685" s="17">
        <v>0</v>
      </c>
      <c r="AB2685" s="17">
        <v>94</v>
      </c>
      <c r="AC2685" s="17">
        <f t="shared" si="988"/>
        <v>94</v>
      </c>
      <c r="AD2685" s="17">
        <v>0</v>
      </c>
      <c r="AE2685" s="17">
        <v>0</v>
      </c>
      <c r="AF2685" s="17">
        <v>0</v>
      </c>
      <c r="AG2685" s="17">
        <v>0</v>
      </c>
      <c r="AH2685" s="17">
        <v>0</v>
      </c>
      <c r="AI2685" s="17">
        <v>0</v>
      </c>
      <c r="AJ2685" s="17">
        <v>0</v>
      </c>
      <c r="AK2685" s="17">
        <v>0</v>
      </c>
      <c r="AL2685" s="17">
        <v>0</v>
      </c>
      <c r="AM2685" s="17">
        <v>0</v>
      </c>
      <c r="AN2685" s="17">
        <v>0</v>
      </c>
      <c r="AO2685" s="17">
        <v>94</v>
      </c>
      <c r="AP2685" s="18">
        <f>+'Per Cápita'!$E$4</f>
        <v>83816</v>
      </c>
      <c r="AQ2685" s="18">
        <f>+'Per Cápita'!$E$5</f>
        <v>74019</v>
      </c>
      <c r="AR2685" s="18">
        <f>+'Per Cápita'!$E$6</f>
        <v>111028</v>
      </c>
      <c r="AS2685" s="18">
        <f>+'Per Cápita'!$E$7</f>
        <v>136064</v>
      </c>
      <c r="AT2685" s="18">
        <f>+'Per Cápita'!$F$4</f>
        <v>103408</v>
      </c>
      <c r="AU2685" s="18">
        <f>+'Per Cápita'!$F$5</f>
        <v>90347</v>
      </c>
      <c r="AV2685" s="18">
        <f>+'Per Cápita'!$F$6</f>
        <v>138242</v>
      </c>
      <c r="AW2685" s="18">
        <f>+'Per Cápita'!$F$7</f>
        <v>166544</v>
      </c>
      <c r="AX2685" s="18">
        <f t="shared" si="989"/>
        <v>2057506.4553625355</v>
      </c>
      <c r="AY2685" s="18">
        <f t="shared" si="990"/>
        <v>22795225.368218016</v>
      </c>
      <c r="AZ2685" s="18">
        <f t="shared" si="991"/>
        <v>0</v>
      </c>
      <c r="BA2685" s="18">
        <f t="shared" si="992"/>
        <v>14271271.965967724</v>
      </c>
      <c r="BB2685" s="18">
        <f t="shared" si="993"/>
        <v>0</v>
      </c>
      <c r="BC2685" s="18">
        <f t="shared" si="994"/>
        <v>0</v>
      </c>
      <c r="BD2685" s="18">
        <f t="shared" si="995"/>
        <v>0</v>
      </c>
      <c r="BE2685" s="18">
        <f t="shared" si="996"/>
        <v>0</v>
      </c>
      <c r="BF2685" s="18">
        <f t="shared" si="997"/>
        <v>0</v>
      </c>
      <c r="BG2685" s="18">
        <f t="shared" si="998"/>
        <v>0</v>
      </c>
      <c r="BH2685" s="18">
        <f t="shared" si="999"/>
        <v>0</v>
      </c>
      <c r="BI2685" s="18">
        <f t="shared" si="1000"/>
        <v>2854254.3931935448</v>
      </c>
      <c r="BJ2685" s="18">
        <f t="shared" si="1001"/>
        <v>0</v>
      </c>
      <c r="BK2685" s="18">
        <f t="shared" si="1002"/>
        <v>0</v>
      </c>
      <c r="BL2685" s="18">
        <f t="shared" si="1003"/>
        <v>0</v>
      </c>
      <c r="BM2685" s="18">
        <f t="shared" si="1004"/>
        <v>0</v>
      </c>
      <c r="BN2685" s="18">
        <f t="shared" si="1005"/>
        <v>39124003.789548278</v>
      </c>
      <c r="BO2685" s="18">
        <f t="shared" si="1006"/>
        <v>2854254.3931935448</v>
      </c>
      <c r="BP2685" s="4">
        <f t="shared" si="1007"/>
        <v>41978258</v>
      </c>
      <c r="BQ2685" t="s">
        <v>11411</v>
      </c>
    </row>
    <row r="2686" spans="1:69" x14ac:dyDescent="0.25">
      <c r="A2686" s="15" t="s">
        <v>1413</v>
      </c>
      <c r="B2686" t="s">
        <v>5772</v>
      </c>
      <c r="C2686" s="15">
        <v>3808</v>
      </c>
      <c r="D2686" t="s">
        <v>1413</v>
      </c>
      <c r="E2686" t="s">
        <v>6543</v>
      </c>
      <c r="F2686" t="s">
        <v>3489</v>
      </c>
      <c r="G2686" s="15">
        <v>12541</v>
      </c>
      <c r="H2686" s="15">
        <v>168377000011</v>
      </c>
      <c r="I2686" t="s">
        <v>8048</v>
      </c>
      <c r="J2686">
        <v>1</v>
      </c>
      <c r="K2686" s="22">
        <v>11.363636363636363</v>
      </c>
      <c r="L2686" s="16"/>
      <c r="M2686" s="16">
        <f t="shared" si="984"/>
        <v>0.79603930813957546</v>
      </c>
      <c r="N2686" s="16">
        <f t="shared" si="985"/>
        <v>0.10355047233027041</v>
      </c>
      <c r="O2686" s="29">
        <f t="shared" si="986"/>
        <v>1.1035504723302705</v>
      </c>
      <c r="P2686" s="17">
        <f t="shared" si="987"/>
        <v>735</v>
      </c>
      <c r="Q2686" s="17">
        <v>0</v>
      </c>
      <c r="R2686" s="17">
        <v>0</v>
      </c>
      <c r="S2686" s="17">
        <v>25</v>
      </c>
      <c r="T2686" s="17">
        <v>30</v>
      </c>
      <c r="U2686" s="17">
        <v>155</v>
      </c>
      <c r="V2686" s="17">
        <v>175</v>
      </c>
      <c r="W2686" s="17">
        <v>0</v>
      </c>
      <c r="X2686" s="17">
        <v>274</v>
      </c>
      <c r="Y2686" s="17">
        <v>0</v>
      </c>
      <c r="Z2686" s="17">
        <v>1</v>
      </c>
      <c r="AA2686" s="17">
        <v>0</v>
      </c>
      <c r="AB2686" s="17">
        <v>75</v>
      </c>
      <c r="AC2686" s="17">
        <f t="shared" si="988"/>
        <v>0</v>
      </c>
      <c r="AD2686" s="17">
        <v>0</v>
      </c>
      <c r="AE2686" s="17">
        <v>0</v>
      </c>
      <c r="AF2686" s="17">
        <v>0</v>
      </c>
      <c r="AG2686" s="17">
        <v>0</v>
      </c>
      <c r="AH2686" s="17">
        <v>0</v>
      </c>
      <c r="AI2686" s="17">
        <v>0</v>
      </c>
      <c r="AJ2686" s="17">
        <v>0</v>
      </c>
      <c r="AK2686" s="17">
        <v>0</v>
      </c>
      <c r="AL2686" s="17">
        <v>0</v>
      </c>
      <c r="AM2686" s="17">
        <v>0</v>
      </c>
      <c r="AN2686" s="17">
        <v>0</v>
      </c>
      <c r="AO2686" s="17">
        <v>0</v>
      </c>
      <c r="AP2686" s="18">
        <f>+'Per Cápita'!$E$4</f>
        <v>83816</v>
      </c>
      <c r="AQ2686" s="18">
        <f>+'Per Cápita'!$E$5</f>
        <v>74019</v>
      </c>
      <c r="AR2686" s="18">
        <f>+'Per Cápita'!$E$6</f>
        <v>111028</v>
      </c>
      <c r="AS2686" s="18">
        <f>+'Per Cápita'!$E$7</f>
        <v>136064</v>
      </c>
      <c r="AT2686" s="18">
        <f>+'Per Cápita'!$F$4</f>
        <v>103408</v>
      </c>
      <c r="AU2686" s="18">
        <f>+'Per Cápita'!$F$5</f>
        <v>90347</v>
      </c>
      <c r="AV2686" s="18">
        <f>+'Per Cápita'!$F$6</f>
        <v>138242</v>
      </c>
      <c r="AW2686" s="18">
        <f>+'Per Cápita'!$F$7</f>
        <v>166544</v>
      </c>
      <c r="AX2686" s="18">
        <f t="shared" si="989"/>
        <v>2774855.5916650183</v>
      </c>
      <c r="AY2686" s="18">
        <f t="shared" si="990"/>
        <v>36675982.382725015</v>
      </c>
      <c r="AZ2686" s="18">
        <f t="shared" si="991"/>
        <v>122525.00184188527</v>
      </c>
      <c r="BA2686" s="18">
        <f t="shared" si="992"/>
        <v>11261511.860035945</v>
      </c>
      <c r="BB2686" s="18">
        <f t="shared" si="993"/>
        <v>2852898.6810682151</v>
      </c>
      <c r="BC2686" s="18">
        <f t="shared" si="994"/>
        <v>15453883.551161557</v>
      </c>
      <c r="BD2686" s="18">
        <f t="shared" si="995"/>
        <v>0</v>
      </c>
      <c r="BE2686" s="18">
        <f t="shared" si="996"/>
        <v>0</v>
      </c>
      <c r="BF2686" s="18">
        <f t="shared" si="997"/>
        <v>0</v>
      </c>
      <c r="BG2686" s="18">
        <f t="shared" si="998"/>
        <v>0</v>
      </c>
      <c r="BH2686" s="18">
        <f t="shared" si="999"/>
        <v>0</v>
      </c>
      <c r="BI2686" s="18">
        <f t="shared" si="1000"/>
        <v>0</v>
      </c>
      <c r="BJ2686" s="18">
        <f t="shared" si="1001"/>
        <v>0</v>
      </c>
      <c r="BK2686" s="18">
        <f t="shared" si="1002"/>
        <v>0</v>
      </c>
      <c r="BL2686" s="18">
        <f t="shared" si="1003"/>
        <v>0</v>
      </c>
      <c r="BM2686" s="18">
        <f t="shared" si="1004"/>
        <v>0</v>
      </c>
      <c r="BN2686" s="18">
        <f t="shared" si="1005"/>
        <v>69141657.068497628</v>
      </c>
      <c r="BO2686" s="18">
        <f t="shared" si="1006"/>
        <v>0</v>
      </c>
      <c r="BP2686" s="4">
        <f t="shared" si="1007"/>
        <v>69141657</v>
      </c>
      <c r="BQ2686" t="s">
        <v>11411</v>
      </c>
    </row>
    <row r="2687" spans="1:69" x14ac:dyDescent="0.25">
      <c r="A2687" s="15" t="s">
        <v>1413</v>
      </c>
      <c r="B2687" t="s">
        <v>5772</v>
      </c>
      <c r="C2687" s="15">
        <v>3808</v>
      </c>
      <c r="D2687" t="s">
        <v>1413</v>
      </c>
      <c r="E2687" t="s">
        <v>6544</v>
      </c>
      <c r="F2687" t="s">
        <v>3491</v>
      </c>
      <c r="G2687" s="15">
        <v>12542</v>
      </c>
      <c r="H2687" s="15">
        <v>168385001051</v>
      </c>
      <c r="I2687" t="s">
        <v>8049</v>
      </c>
      <c r="J2687">
        <v>1</v>
      </c>
      <c r="K2687" s="22">
        <v>17.538728198461705</v>
      </c>
      <c r="L2687" s="16"/>
      <c r="M2687" s="16">
        <f t="shared" si="984"/>
        <v>1.2286135013461337</v>
      </c>
      <c r="N2687" s="16">
        <f t="shared" si="985"/>
        <v>0.16898369122875576</v>
      </c>
      <c r="O2687" s="29">
        <f t="shared" si="986"/>
        <v>1.1689836912287557</v>
      </c>
      <c r="P2687" s="17">
        <f t="shared" si="987"/>
        <v>943</v>
      </c>
      <c r="Q2687" s="17">
        <v>0</v>
      </c>
      <c r="R2687" s="17">
        <v>0</v>
      </c>
      <c r="S2687" s="17">
        <v>27</v>
      </c>
      <c r="T2687" s="17">
        <v>51</v>
      </c>
      <c r="U2687" s="17">
        <v>110</v>
      </c>
      <c r="V2687" s="17">
        <v>246</v>
      </c>
      <c r="W2687" s="17">
        <v>0</v>
      </c>
      <c r="X2687" s="17">
        <v>367</v>
      </c>
      <c r="Y2687" s="17">
        <v>0</v>
      </c>
      <c r="Z2687" s="17">
        <v>0</v>
      </c>
      <c r="AA2687" s="17">
        <v>0</v>
      </c>
      <c r="AB2687" s="17">
        <v>142</v>
      </c>
      <c r="AC2687" s="17">
        <f t="shared" si="988"/>
        <v>0</v>
      </c>
      <c r="AD2687" s="17">
        <v>0</v>
      </c>
      <c r="AE2687" s="17">
        <v>0</v>
      </c>
      <c r="AF2687" s="17">
        <v>0</v>
      </c>
      <c r="AG2687" s="17">
        <v>0</v>
      </c>
      <c r="AH2687" s="17">
        <v>0</v>
      </c>
      <c r="AI2687" s="17">
        <v>0</v>
      </c>
      <c r="AJ2687" s="17">
        <v>0</v>
      </c>
      <c r="AK2687" s="17">
        <v>0</v>
      </c>
      <c r="AL2687" s="17">
        <v>0</v>
      </c>
      <c r="AM2687" s="17">
        <v>0</v>
      </c>
      <c r="AN2687" s="17">
        <v>0</v>
      </c>
      <c r="AO2687" s="17">
        <v>0</v>
      </c>
      <c r="AP2687" s="18">
        <f>+'Per Cápita'!$E$4</f>
        <v>83816</v>
      </c>
      <c r="AQ2687" s="18">
        <f>+'Per Cápita'!$E$5</f>
        <v>74019</v>
      </c>
      <c r="AR2687" s="18">
        <f>+'Per Cápita'!$E$6</f>
        <v>111028</v>
      </c>
      <c r="AS2687" s="18">
        <f>+'Per Cápita'!$E$7</f>
        <v>136064</v>
      </c>
      <c r="AT2687" s="18">
        <f>+'Per Cápita'!$F$4</f>
        <v>103408</v>
      </c>
      <c r="AU2687" s="18">
        <f>+'Per Cápita'!$F$5</f>
        <v>90347</v>
      </c>
      <c r="AV2687" s="18">
        <f>+'Per Cápita'!$F$6</f>
        <v>138242</v>
      </c>
      <c r="AW2687" s="18">
        <f>+'Per Cápita'!$F$7</f>
        <v>166544</v>
      </c>
      <c r="AX2687" s="18">
        <f t="shared" si="989"/>
        <v>4996956.3902654983</v>
      </c>
      <c r="AY2687" s="18">
        <f t="shared" si="990"/>
        <v>53041053.354570553</v>
      </c>
      <c r="AZ2687" s="18">
        <f t="shared" si="991"/>
        <v>0</v>
      </c>
      <c r="BA2687" s="18">
        <f t="shared" si="992"/>
        <v>22586036.768795617</v>
      </c>
      <c r="BB2687" s="18">
        <f t="shared" si="993"/>
        <v>3263821.1696497453</v>
      </c>
      <c r="BC2687" s="18">
        <f t="shared" si="994"/>
        <v>11617558.650658883</v>
      </c>
      <c r="BD2687" s="18">
        <f t="shared" si="995"/>
        <v>0</v>
      </c>
      <c r="BE2687" s="18">
        <f t="shared" si="996"/>
        <v>0</v>
      </c>
      <c r="BF2687" s="18">
        <f t="shared" si="997"/>
        <v>0</v>
      </c>
      <c r="BG2687" s="18">
        <f t="shared" si="998"/>
        <v>0</v>
      </c>
      <c r="BH2687" s="18">
        <f t="shared" si="999"/>
        <v>0</v>
      </c>
      <c r="BI2687" s="18">
        <f t="shared" si="1000"/>
        <v>0</v>
      </c>
      <c r="BJ2687" s="18">
        <f t="shared" si="1001"/>
        <v>0</v>
      </c>
      <c r="BK2687" s="18">
        <f t="shared" si="1002"/>
        <v>0</v>
      </c>
      <c r="BL2687" s="18">
        <f t="shared" si="1003"/>
        <v>0</v>
      </c>
      <c r="BM2687" s="18">
        <f t="shared" si="1004"/>
        <v>0</v>
      </c>
      <c r="BN2687" s="18">
        <f t="shared" si="1005"/>
        <v>95505426.333940297</v>
      </c>
      <c r="BO2687" s="18">
        <f t="shared" si="1006"/>
        <v>0</v>
      </c>
      <c r="BP2687" s="4">
        <f t="shared" si="1007"/>
        <v>95505426</v>
      </c>
      <c r="BQ2687" t="s">
        <v>11411</v>
      </c>
    </row>
    <row r="2688" spans="1:69" x14ac:dyDescent="0.25">
      <c r="A2688" s="15" t="s">
        <v>1413</v>
      </c>
      <c r="B2688" t="s">
        <v>5772</v>
      </c>
      <c r="C2688" s="15">
        <v>3808</v>
      </c>
      <c r="D2688" t="s">
        <v>1413</v>
      </c>
      <c r="E2688" t="s">
        <v>6545</v>
      </c>
      <c r="F2688" t="s">
        <v>3495</v>
      </c>
      <c r="G2688" s="15">
        <v>12543</v>
      </c>
      <c r="H2688" s="15">
        <v>168397000051</v>
      </c>
      <c r="I2688" t="s">
        <v>3496</v>
      </c>
      <c r="J2688">
        <v>1</v>
      </c>
      <c r="K2688" s="22">
        <v>8.1786251881585557</v>
      </c>
      <c r="L2688" s="16"/>
      <c r="M2688" s="16">
        <f t="shared" si="984"/>
        <v>0.57292462799568855</v>
      </c>
      <c r="N2688" s="16">
        <f t="shared" si="985"/>
        <v>6.9801090294552726E-2</v>
      </c>
      <c r="O2688" s="29">
        <f t="shared" si="986"/>
        <v>1.0698010902945527</v>
      </c>
      <c r="P2688" s="17">
        <f t="shared" si="987"/>
        <v>177</v>
      </c>
      <c r="Q2688" s="17">
        <v>0</v>
      </c>
      <c r="R2688" s="17">
        <v>0</v>
      </c>
      <c r="S2688" s="17">
        <v>3</v>
      </c>
      <c r="T2688" s="17">
        <v>7</v>
      </c>
      <c r="U2688" s="17">
        <v>14</v>
      </c>
      <c r="V2688" s="17">
        <v>55</v>
      </c>
      <c r="W2688" s="17">
        <v>0</v>
      </c>
      <c r="X2688" s="17">
        <v>67</v>
      </c>
      <c r="Y2688" s="17">
        <v>0</v>
      </c>
      <c r="Z2688" s="17">
        <v>0</v>
      </c>
      <c r="AA2688" s="17">
        <v>0</v>
      </c>
      <c r="AB2688" s="17">
        <v>31</v>
      </c>
      <c r="AC2688" s="17">
        <f t="shared" si="988"/>
        <v>31</v>
      </c>
      <c r="AD2688" s="17">
        <v>0</v>
      </c>
      <c r="AE2688" s="17">
        <v>0</v>
      </c>
      <c r="AF2688" s="17">
        <v>0</v>
      </c>
      <c r="AG2688" s="17">
        <v>0</v>
      </c>
      <c r="AH2688" s="17">
        <v>0</v>
      </c>
      <c r="AI2688" s="17">
        <v>0</v>
      </c>
      <c r="AJ2688" s="17">
        <v>0</v>
      </c>
      <c r="AK2688" s="17">
        <v>0</v>
      </c>
      <c r="AL2688" s="17">
        <v>0</v>
      </c>
      <c r="AM2688" s="17">
        <v>0</v>
      </c>
      <c r="AN2688" s="17">
        <v>0</v>
      </c>
      <c r="AO2688" s="17">
        <v>31</v>
      </c>
      <c r="AP2688" s="18">
        <f>+'Per Cápita'!$E$4</f>
        <v>83816</v>
      </c>
      <c r="AQ2688" s="18">
        <f>+'Per Cápita'!$E$5</f>
        <v>74019</v>
      </c>
      <c r="AR2688" s="18">
        <f>+'Per Cápita'!$E$6</f>
        <v>111028</v>
      </c>
      <c r="AS2688" s="18">
        <f>+'Per Cápita'!$E$7</f>
        <v>136064</v>
      </c>
      <c r="AT2688" s="18">
        <f>+'Per Cápita'!$F$4</f>
        <v>103408</v>
      </c>
      <c r="AU2688" s="18">
        <f>+'Per Cápita'!$F$5</f>
        <v>90347</v>
      </c>
      <c r="AV2688" s="18">
        <f>+'Per Cápita'!$F$6</f>
        <v>138242</v>
      </c>
      <c r="AW2688" s="18">
        <f>+'Per Cápita'!$F$7</f>
        <v>166544</v>
      </c>
      <c r="AX2688" s="18">
        <f t="shared" si="989"/>
        <v>627665.13728889765</v>
      </c>
      <c r="AY2688" s="18">
        <f t="shared" si="990"/>
        <v>9660644.0421065241</v>
      </c>
      <c r="AZ2688" s="18">
        <f t="shared" si="991"/>
        <v>0</v>
      </c>
      <c r="BA2688" s="18">
        <f t="shared" si="992"/>
        <v>4512403.8820449784</v>
      </c>
      <c r="BB2688" s="18">
        <f t="shared" si="993"/>
        <v>331877.97343553731</v>
      </c>
      <c r="BC2688" s="18">
        <f t="shared" si="994"/>
        <v>1353146.4674677874</v>
      </c>
      <c r="BD2688" s="18">
        <f t="shared" si="995"/>
        <v>0</v>
      </c>
      <c r="BE2688" s="18">
        <f t="shared" si="996"/>
        <v>0</v>
      </c>
      <c r="BF2688" s="18">
        <f t="shared" si="997"/>
        <v>0</v>
      </c>
      <c r="BG2688" s="18">
        <f t="shared" si="998"/>
        <v>0</v>
      </c>
      <c r="BH2688" s="18">
        <f t="shared" si="999"/>
        <v>0</v>
      </c>
      <c r="BI2688" s="18">
        <f t="shared" si="1000"/>
        <v>902480.77640899573</v>
      </c>
      <c r="BJ2688" s="18">
        <f t="shared" si="1001"/>
        <v>0</v>
      </c>
      <c r="BK2688" s="18">
        <f t="shared" si="1002"/>
        <v>0</v>
      </c>
      <c r="BL2688" s="18">
        <f t="shared" si="1003"/>
        <v>0</v>
      </c>
      <c r="BM2688" s="18">
        <f t="shared" si="1004"/>
        <v>0</v>
      </c>
      <c r="BN2688" s="18">
        <f t="shared" si="1005"/>
        <v>16485737.502343725</v>
      </c>
      <c r="BO2688" s="18">
        <f t="shared" si="1006"/>
        <v>902480.77640899573</v>
      </c>
      <c r="BP2688" s="4">
        <f t="shared" si="1007"/>
        <v>17388218</v>
      </c>
      <c r="BQ2688" t="s">
        <v>11411</v>
      </c>
    </row>
    <row r="2689" spans="1:69" x14ac:dyDescent="0.25">
      <c r="A2689" s="15" t="s">
        <v>1413</v>
      </c>
      <c r="B2689" t="s">
        <v>5772</v>
      </c>
      <c r="C2689" s="15">
        <v>3808</v>
      </c>
      <c r="D2689" t="s">
        <v>1413</v>
      </c>
      <c r="E2689" t="s">
        <v>6546</v>
      </c>
      <c r="F2689" t="s">
        <v>9442</v>
      </c>
      <c r="G2689" s="15">
        <v>20071</v>
      </c>
      <c r="H2689" s="15">
        <v>168406000336</v>
      </c>
      <c r="I2689" t="s">
        <v>8050</v>
      </c>
      <c r="J2689">
        <v>1</v>
      </c>
      <c r="K2689" s="22">
        <v>10.215227333871402</v>
      </c>
      <c r="L2689" s="16"/>
      <c r="M2689" s="16">
        <f t="shared" si="984"/>
        <v>0.71559157994222544</v>
      </c>
      <c r="N2689" s="16">
        <f t="shared" si="985"/>
        <v>9.1381568378782335E-2</v>
      </c>
      <c r="O2689" s="29">
        <f t="shared" si="986"/>
        <v>1.0913815683787824</v>
      </c>
      <c r="P2689" s="17">
        <f t="shared" si="987"/>
        <v>3733</v>
      </c>
      <c r="Q2689" s="17">
        <v>0</v>
      </c>
      <c r="R2689" s="17">
        <v>0</v>
      </c>
      <c r="S2689" s="17">
        <v>71</v>
      </c>
      <c r="T2689" s="17">
        <v>207</v>
      </c>
      <c r="U2689" s="17">
        <v>405</v>
      </c>
      <c r="V2689" s="17">
        <v>1206</v>
      </c>
      <c r="W2689" s="17">
        <v>0</v>
      </c>
      <c r="X2689" s="17">
        <v>1279</v>
      </c>
      <c r="Y2689" s="17">
        <v>0</v>
      </c>
      <c r="Z2689" s="17">
        <v>2</v>
      </c>
      <c r="AA2689" s="17">
        <v>0</v>
      </c>
      <c r="AB2689" s="17">
        <v>563</v>
      </c>
      <c r="AC2689" s="17">
        <f t="shared" si="988"/>
        <v>565</v>
      </c>
      <c r="AD2689" s="17">
        <v>0</v>
      </c>
      <c r="AE2689" s="17">
        <v>0</v>
      </c>
      <c r="AF2689" s="17">
        <v>0</v>
      </c>
      <c r="AG2689" s="17">
        <v>0</v>
      </c>
      <c r="AH2689" s="17">
        <v>0</v>
      </c>
      <c r="AI2689" s="17">
        <v>0</v>
      </c>
      <c r="AJ2689" s="17">
        <v>0</v>
      </c>
      <c r="AK2689" s="17">
        <v>0</v>
      </c>
      <c r="AL2689" s="17">
        <v>0</v>
      </c>
      <c r="AM2689" s="17">
        <v>2</v>
      </c>
      <c r="AN2689" s="17">
        <v>0</v>
      </c>
      <c r="AO2689" s="17">
        <v>563</v>
      </c>
      <c r="AP2689" s="18">
        <f>+'Per Cápita'!$E$4</f>
        <v>83816</v>
      </c>
      <c r="AQ2689" s="18">
        <f>+'Per Cápita'!$E$5</f>
        <v>74019</v>
      </c>
      <c r="AR2689" s="18">
        <f>+'Per Cápita'!$E$6</f>
        <v>111028</v>
      </c>
      <c r="AS2689" s="18">
        <f>+'Per Cápita'!$E$7</f>
        <v>136064</v>
      </c>
      <c r="AT2689" s="18">
        <f>+'Per Cápita'!$F$4</f>
        <v>103408</v>
      </c>
      <c r="AU2689" s="18">
        <f>+'Per Cápita'!$F$5</f>
        <v>90347</v>
      </c>
      <c r="AV2689" s="18">
        <f>+'Per Cápita'!$F$6</f>
        <v>138242</v>
      </c>
      <c r="AW2689" s="18">
        <f>+'Per Cápita'!$F$7</f>
        <v>166544</v>
      </c>
      <c r="AX2689" s="18">
        <f t="shared" si="989"/>
        <v>18935374.169793859</v>
      </c>
      <c r="AY2689" s="18">
        <f t="shared" si="990"/>
        <v>200745686.18992531</v>
      </c>
      <c r="AZ2689" s="18">
        <f t="shared" si="991"/>
        <v>242347.82554791891</v>
      </c>
      <c r="BA2689" s="18">
        <f t="shared" si="992"/>
        <v>83604228.58829844</v>
      </c>
      <c r="BB2689" s="18">
        <f t="shared" si="993"/>
        <v>8012888.5508268327</v>
      </c>
      <c r="BC2689" s="18">
        <f t="shared" si="994"/>
        <v>39934235.476118729</v>
      </c>
      <c r="BD2689" s="18">
        <f t="shared" si="995"/>
        <v>0</v>
      </c>
      <c r="BE2689" s="18">
        <f t="shared" si="996"/>
        <v>0</v>
      </c>
      <c r="BF2689" s="18">
        <f t="shared" si="997"/>
        <v>0</v>
      </c>
      <c r="BG2689" s="18">
        <f t="shared" si="998"/>
        <v>0</v>
      </c>
      <c r="BH2689" s="18">
        <f t="shared" si="999"/>
        <v>48469.565109583789</v>
      </c>
      <c r="BI2689" s="18">
        <f t="shared" si="1000"/>
        <v>16720845.717659688</v>
      </c>
      <c r="BJ2689" s="18">
        <f t="shared" si="1001"/>
        <v>0</v>
      </c>
      <c r="BK2689" s="18">
        <f t="shared" si="1002"/>
        <v>0</v>
      </c>
      <c r="BL2689" s="18">
        <f t="shared" si="1003"/>
        <v>0</v>
      </c>
      <c r="BM2689" s="18">
        <f t="shared" si="1004"/>
        <v>0</v>
      </c>
      <c r="BN2689" s="18">
        <f t="shared" si="1005"/>
        <v>351474760.80051112</v>
      </c>
      <c r="BO2689" s="18">
        <f t="shared" si="1006"/>
        <v>16769315.282769272</v>
      </c>
      <c r="BP2689" s="4">
        <f t="shared" si="1007"/>
        <v>368244076</v>
      </c>
      <c r="BQ2689" t="s">
        <v>11411</v>
      </c>
    </row>
    <row r="2690" spans="1:69" x14ac:dyDescent="0.25">
      <c r="A2690" s="15" t="s">
        <v>1413</v>
      </c>
      <c r="B2690" t="s">
        <v>5772</v>
      </c>
      <c r="C2690" s="15">
        <v>3808</v>
      </c>
      <c r="D2690" t="s">
        <v>1413</v>
      </c>
      <c r="E2690" t="s">
        <v>6547</v>
      </c>
      <c r="F2690" t="s">
        <v>3497</v>
      </c>
      <c r="G2690" s="15">
        <v>20072</v>
      </c>
      <c r="H2690" s="15">
        <v>168418000269</v>
      </c>
      <c r="I2690" t="s">
        <v>10956</v>
      </c>
      <c r="J2690">
        <v>1</v>
      </c>
      <c r="K2690" s="22">
        <v>21.123921631863258</v>
      </c>
      <c r="L2690" s="16"/>
      <c r="M2690" s="16">
        <f t="shared" si="984"/>
        <v>1.4797615325700275</v>
      </c>
      <c r="N2690" s="16">
        <f t="shared" si="985"/>
        <v>0.20697353056979467</v>
      </c>
      <c r="O2690" s="29">
        <f t="shared" si="986"/>
        <v>1.2069735305697946</v>
      </c>
      <c r="P2690" s="17">
        <f t="shared" si="987"/>
        <v>637</v>
      </c>
      <c r="Q2690" s="17">
        <v>0</v>
      </c>
      <c r="R2690" s="17">
        <v>0</v>
      </c>
      <c r="S2690" s="17">
        <v>21</v>
      </c>
      <c r="T2690" s="17">
        <v>31</v>
      </c>
      <c r="U2690" s="17">
        <v>84</v>
      </c>
      <c r="V2690" s="17">
        <v>159</v>
      </c>
      <c r="W2690" s="17">
        <v>0</v>
      </c>
      <c r="X2690" s="17">
        <v>212</v>
      </c>
      <c r="Y2690" s="17">
        <v>0</v>
      </c>
      <c r="Z2690" s="17">
        <v>130</v>
      </c>
      <c r="AA2690" s="17">
        <v>0</v>
      </c>
      <c r="AB2690" s="17">
        <v>0</v>
      </c>
      <c r="AC2690" s="17">
        <f t="shared" si="988"/>
        <v>0</v>
      </c>
      <c r="AD2690" s="17">
        <v>0</v>
      </c>
      <c r="AE2690" s="17">
        <v>0</v>
      </c>
      <c r="AF2690" s="17">
        <v>0</v>
      </c>
      <c r="AG2690" s="17">
        <v>0</v>
      </c>
      <c r="AH2690" s="17">
        <v>0</v>
      </c>
      <c r="AI2690" s="17">
        <v>0</v>
      </c>
      <c r="AJ2690" s="17">
        <v>0</v>
      </c>
      <c r="AK2690" s="17">
        <v>0</v>
      </c>
      <c r="AL2690" s="17">
        <v>0</v>
      </c>
      <c r="AM2690" s="17">
        <v>0</v>
      </c>
      <c r="AN2690" s="17">
        <v>0</v>
      </c>
      <c r="AO2690" s="17">
        <v>0</v>
      </c>
      <c r="AP2690" s="18">
        <f>+'Per Cápita'!$E$4</f>
        <v>83816</v>
      </c>
      <c r="AQ2690" s="18">
        <f>+'Per Cápita'!$E$5</f>
        <v>74019</v>
      </c>
      <c r="AR2690" s="18">
        <f>+'Per Cápita'!$E$6</f>
        <v>111028</v>
      </c>
      <c r="AS2690" s="18">
        <f>+'Per Cápita'!$E$7</f>
        <v>136064</v>
      </c>
      <c r="AT2690" s="18">
        <f>+'Per Cápita'!$F$4</f>
        <v>103408</v>
      </c>
      <c r="AU2690" s="18">
        <f>+'Per Cápita'!$F$5</f>
        <v>90347</v>
      </c>
      <c r="AV2690" s="18">
        <f>+'Per Cápita'!$F$6</f>
        <v>138242</v>
      </c>
      <c r="AW2690" s="18">
        <f>+'Per Cápita'!$F$7</f>
        <v>166544</v>
      </c>
      <c r="AX2690" s="18">
        <f t="shared" si="989"/>
        <v>3136074.4965853752</v>
      </c>
      <c r="AY2690" s="18">
        <f t="shared" si="990"/>
        <v>33144759.264680129</v>
      </c>
      <c r="AZ2690" s="18">
        <f t="shared" si="991"/>
        <v>17421021.429773409</v>
      </c>
      <c r="BA2690" s="18">
        <f t="shared" si="992"/>
        <v>0</v>
      </c>
      <c r="BB2690" s="18">
        <f t="shared" si="993"/>
        <v>2621025.0958323879</v>
      </c>
      <c r="BC2690" s="18">
        <f t="shared" si="994"/>
        <v>9159900.7555766962</v>
      </c>
      <c r="BD2690" s="18">
        <f t="shared" si="995"/>
        <v>0</v>
      </c>
      <c r="BE2690" s="18">
        <f t="shared" si="996"/>
        <v>0</v>
      </c>
      <c r="BF2690" s="18">
        <f t="shared" si="997"/>
        <v>0</v>
      </c>
      <c r="BG2690" s="18">
        <f t="shared" si="998"/>
        <v>0</v>
      </c>
      <c r="BH2690" s="18">
        <f t="shared" si="999"/>
        <v>0</v>
      </c>
      <c r="BI2690" s="18">
        <f t="shared" si="1000"/>
        <v>0</v>
      </c>
      <c r="BJ2690" s="18">
        <f t="shared" si="1001"/>
        <v>0</v>
      </c>
      <c r="BK2690" s="18">
        <f t="shared" si="1002"/>
        <v>0</v>
      </c>
      <c r="BL2690" s="18">
        <f t="shared" si="1003"/>
        <v>0</v>
      </c>
      <c r="BM2690" s="18">
        <f t="shared" si="1004"/>
        <v>0</v>
      </c>
      <c r="BN2690" s="18">
        <f t="shared" si="1005"/>
        <v>65482781.042447984</v>
      </c>
      <c r="BO2690" s="18">
        <f t="shared" si="1006"/>
        <v>0</v>
      </c>
      <c r="BP2690" s="4">
        <f t="shared" si="1007"/>
        <v>65482781</v>
      </c>
      <c r="BQ2690" t="s">
        <v>11411</v>
      </c>
    </row>
    <row r="2691" spans="1:69" x14ac:dyDescent="0.25">
      <c r="A2691" s="15" t="s">
        <v>1413</v>
      </c>
      <c r="B2691" t="s">
        <v>5772</v>
      </c>
      <c r="C2691" s="15">
        <v>3808</v>
      </c>
      <c r="D2691" t="s">
        <v>1413</v>
      </c>
      <c r="E2691" t="s">
        <v>6548</v>
      </c>
      <c r="F2691" t="s">
        <v>3499</v>
      </c>
      <c r="G2691" s="15">
        <v>20073</v>
      </c>
      <c r="H2691" s="15">
        <v>168425000215</v>
      </c>
      <c r="I2691" t="s">
        <v>3500</v>
      </c>
      <c r="J2691">
        <v>1</v>
      </c>
      <c r="K2691" s="22">
        <v>24.272300469483568</v>
      </c>
      <c r="L2691" s="16"/>
      <c r="M2691" s="16">
        <f t="shared" si="984"/>
        <v>1.7003100639961561</v>
      </c>
      <c r="N2691" s="16">
        <f t="shared" si="985"/>
        <v>0.24033474481045627</v>
      </c>
      <c r="O2691" s="29">
        <f t="shared" si="986"/>
        <v>1.2403347448104562</v>
      </c>
      <c r="P2691" s="17">
        <f t="shared" si="987"/>
        <v>347</v>
      </c>
      <c r="Q2691" s="17">
        <v>0</v>
      </c>
      <c r="R2691" s="17">
        <v>0</v>
      </c>
      <c r="S2691" s="17">
        <v>16</v>
      </c>
      <c r="T2691" s="17">
        <v>10</v>
      </c>
      <c r="U2691" s="17">
        <v>94</v>
      </c>
      <c r="V2691" s="17">
        <v>31</v>
      </c>
      <c r="W2691" s="17">
        <v>10</v>
      </c>
      <c r="X2691" s="17">
        <v>142</v>
      </c>
      <c r="Y2691" s="17">
        <v>0</v>
      </c>
      <c r="Z2691" s="17">
        <v>44</v>
      </c>
      <c r="AA2691" s="17">
        <v>0</v>
      </c>
      <c r="AB2691" s="17">
        <v>0</v>
      </c>
      <c r="AC2691" s="17">
        <f t="shared" si="988"/>
        <v>0</v>
      </c>
      <c r="AD2691" s="17">
        <v>0</v>
      </c>
      <c r="AE2691" s="17">
        <v>0</v>
      </c>
      <c r="AF2691" s="17">
        <v>0</v>
      </c>
      <c r="AG2691" s="17">
        <v>0</v>
      </c>
      <c r="AH2691" s="17">
        <v>0</v>
      </c>
      <c r="AI2691" s="17">
        <v>0</v>
      </c>
      <c r="AJ2691" s="17">
        <v>0</v>
      </c>
      <c r="AK2691" s="17">
        <v>0</v>
      </c>
      <c r="AL2691" s="17">
        <v>0</v>
      </c>
      <c r="AM2691" s="17">
        <v>0</v>
      </c>
      <c r="AN2691" s="17">
        <v>0</v>
      </c>
      <c r="AO2691" s="17">
        <v>0</v>
      </c>
      <c r="AP2691" s="18">
        <f>+'Per Cápita'!$E$4</f>
        <v>83816</v>
      </c>
      <c r="AQ2691" s="18">
        <f>+'Per Cápita'!$E$5</f>
        <v>74019</v>
      </c>
      <c r="AR2691" s="18">
        <f>+'Per Cápita'!$E$6</f>
        <v>111028</v>
      </c>
      <c r="AS2691" s="18">
        <f>+'Per Cápita'!$E$7</f>
        <v>136064</v>
      </c>
      <c r="AT2691" s="18">
        <f>+'Per Cápita'!$F$4</f>
        <v>103408</v>
      </c>
      <c r="AU2691" s="18">
        <f>+'Per Cápita'!$F$5</f>
        <v>90347</v>
      </c>
      <c r="AV2691" s="18">
        <f>+'Per Cápita'!$F$6</f>
        <v>138242</v>
      </c>
      <c r="AW2691" s="18">
        <f>+'Per Cápita'!$F$7</f>
        <v>166544</v>
      </c>
      <c r="AX2691" s="18">
        <f t="shared" si="989"/>
        <v>1039598.969710332</v>
      </c>
      <c r="AY2691" s="18">
        <f t="shared" si="990"/>
        <v>15882842.383369653</v>
      </c>
      <c r="AZ2691" s="18">
        <f t="shared" si="991"/>
        <v>6059322.9860598752</v>
      </c>
      <c r="BA2691" s="18">
        <f t="shared" si="992"/>
        <v>0</v>
      </c>
      <c r="BB2691" s="18">
        <f t="shared" si="993"/>
        <v>2052168.5646617545</v>
      </c>
      <c r="BC2691" s="18">
        <f t="shared" si="994"/>
        <v>11654294.41169659</v>
      </c>
      <c r="BD2691" s="18">
        <f t="shared" si="995"/>
        <v>0</v>
      </c>
      <c r="BE2691" s="18">
        <f t="shared" si="996"/>
        <v>0</v>
      </c>
      <c r="BF2691" s="18">
        <f t="shared" si="997"/>
        <v>0</v>
      </c>
      <c r="BG2691" s="18">
        <f t="shared" si="998"/>
        <v>0</v>
      </c>
      <c r="BH2691" s="18">
        <f t="shared" si="999"/>
        <v>0</v>
      </c>
      <c r="BI2691" s="18">
        <f t="shared" si="1000"/>
        <v>0</v>
      </c>
      <c r="BJ2691" s="18">
        <f t="shared" si="1001"/>
        <v>0</v>
      </c>
      <c r="BK2691" s="18">
        <f t="shared" si="1002"/>
        <v>0</v>
      </c>
      <c r="BL2691" s="18">
        <f t="shared" si="1003"/>
        <v>0</v>
      </c>
      <c r="BM2691" s="18">
        <f t="shared" si="1004"/>
        <v>0</v>
      </c>
      <c r="BN2691" s="18">
        <f t="shared" si="1005"/>
        <v>36688227.315498203</v>
      </c>
      <c r="BO2691" s="18">
        <f t="shared" si="1006"/>
        <v>0</v>
      </c>
      <c r="BP2691" s="4">
        <f t="shared" si="1007"/>
        <v>36688227</v>
      </c>
      <c r="BQ2691" t="s">
        <v>11411</v>
      </c>
    </row>
    <row r="2692" spans="1:69" x14ac:dyDescent="0.25">
      <c r="A2692" s="15" t="s">
        <v>1413</v>
      </c>
      <c r="B2692" t="s">
        <v>5772</v>
      </c>
      <c r="C2692" s="15">
        <v>3808</v>
      </c>
      <c r="D2692" t="s">
        <v>1413</v>
      </c>
      <c r="E2692" t="s">
        <v>6549</v>
      </c>
      <c r="F2692" t="s">
        <v>3501</v>
      </c>
      <c r="G2692" s="15">
        <v>20074</v>
      </c>
      <c r="H2692" s="15">
        <v>168432000018</v>
      </c>
      <c r="I2692" t="s">
        <v>8051</v>
      </c>
      <c r="J2692">
        <v>1</v>
      </c>
      <c r="K2692" s="22">
        <v>7.6404149844125309</v>
      </c>
      <c r="L2692" s="16"/>
      <c r="M2692" s="16">
        <f t="shared" ref="M2692:M2755" si="1008">+K2692/$M$1</f>
        <v>0.53522221791200764</v>
      </c>
      <c r="N2692" s="16">
        <f t="shared" ref="N2692:N2755" si="1009">+(M2692-$N$2)/($N$1-$N$2)</f>
        <v>6.4098045381681693E-2</v>
      </c>
      <c r="O2692" s="29">
        <f t="shared" ref="O2692:O2755" si="1010">1+N2692</f>
        <v>1.0640980453816817</v>
      </c>
      <c r="P2692" s="17">
        <f t="shared" ref="P2692:P2755" si="1011">SUM(Q2692:AB2692)</f>
        <v>1019</v>
      </c>
      <c r="Q2692" s="17">
        <v>0</v>
      </c>
      <c r="R2692" s="17">
        <v>0</v>
      </c>
      <c r="S2692" s="17">
        <v>0</v>
      </c>
      <c r="T2692" s="17">
        <v>107</v>
      </c>
      <c r="U2692" s="17">
        <v>0</v>
      </c>
      <c r="V2692" s="17">
        <v>429</v>
      </c>
      <c r="W2692" s="17">
        <v>0</v>
      </c>
      <c r="X2692" s="17">
        <v>333</v>
      </c>
      <c r="Y2692" s="17">
        <v>0</v>
      </c>
      <c r="Z2692" s="17">
        <v>0</v>
      </c>
      <c r="AA2692" s="17">
        <v>0</v>
      </c>
      <c r="AB2692" s="17">
        <v>150</v>
      </c>
      <c r="AC2692" s="17">
        <f t="shared" ref="AC2692:AC2755" si="1012">SUM(AF2692:AO2692)</f>
        <v>1019</v>
      </c>
      <c r="AD2692" s="17">
        <v>0</v>
      </c>
      <c r="AE2692" s="17">
        <v>0</v>
      </c>
      <c r="AF2692" s="17">
        <v>0</v>
      </c>
      <c r="AG2692" s="17">
        <v>107</v>
      </c>
      <c r="AH2692" s="17">
        <v>0</v>
      </c>
      <c r="AI2692" s="17">
        <v>429</v>
      </c>
      <c r="AJ2692" s="17">
        <v>0</v>
      </c>
      <c r="AK2692" s="17">
        <v>333</v>
      </c>
      <c r="AL2692" s="17">
        <v>0</v>
      </c>
      <c r="AM2692" s="17">
        <v>0</v>
      </c>
      <c r="AN2692" s="17">
        <v>0</v>
      </c>
      <c r="AO2692" s="17">
        <v>150</v>
      </c>
      <c r="AP2692" s="18">
        <f>+'Per Cápita'!$E$4</f>
        <v>83816</v>
      </c>
      <c r="AQ2692" s="18">
        <f>+'Per Cápita'!$E$5</f>
        <v>74019</v>
      </c>
      <c r="AR2692" s="18">
        <f>+'Per Cápita'!$E$6</f>
        <v>111028</v>
      </c>
      <c r="AS2692" s="18">
        <f>+'Per Cápita'!$E$7</f>
        <v>136064</v>
      </c>
      <c r="AT2692" s="18">
        <f>+'Per Cápita'!$F$4</f>
        <v>103408</v>
      </c>
      <c r="AU2692" s="18">
        <f>+'Per Cápita'!$F$5</f>
        <v>90347</v>
      </c>
      <c r="AV2692" s="18">
        <f>+'Per Cápita'!$F$6</f>
        <v>138242</v>
      </c>
      <c r="AW2692" s="18">
        <f>+'Per Cápita'!$F$7</f>
        <v>166544</v>
      </c>
      <c r="AX2692" s="18">
        <f t="shared" ref="AX2692:AX2755" si="1013">+AP2692*($T2692+$R2692)*$O2692</f>
        <v>9543163.2695730813</v>
      </c>
      <c r="AY2692" s="18">
        <f t="shared" ref="AY2692:AY2755" si="1014">+AQ2692*($V2692+$X2692)*$O2692</f>
        <v>60017766.594483308</v>
      </c>
      <c r="AZ2692" s="18">
        <f t="shared" ref="AZ2692:AZ2755" si="1015">+AR2692*$Z2692*$O2692</f>
        <v>0</v>
      </c>
      <c r="BA2692" s="18">
        <f t="shared" ref="BA2692:BA2755" si="1016">+AS2692*$AB2692*$O2692</f>
        <v>21717815.467021972</v>
      </c>
      <c r="BB2692" s="18">
        <f t="shared" ref="BB2692:BB2755" si="1017">+AT2692*(S2692+Q2692)*$O2692</f>
        <v>0</v>
      </c>
      <c r="BC2692" s="18">
        <f t="shared" ref="BC2692:BC2755" si="1018">+AU2692*(U2692+W2692)*$O2692</f>
        <v>0</v>
      </c>
      <c r="BD2692" s="18">
        <f t="shared" ref="BD2692:BD2755" si="1019">+AV2692*Y2692*$O2692</f>
        <v>0</v>
      </c>
      <c r="BE2692" s="18">
        <f t="shared" ref="BE2692:BE2755" si="1020">+AW2692*AA2692*$O2692</f>
        <v>0</v>
      </c>
      <c r="BF2692" s="18">
        <f t="shared" ref="BF2692:BF2755" si="1021">+AP2692*($AG2692+$AE2692)*$BF$1*$O2692</f>
        <v>1908632.6539146162</v>
      </c>
      <c r="BG2692" s="18">
        <f t="shared" ref="BG2692:BG2755" si="1022">+AQ2692*($AK2692+$AI2692)*$BF$1*$O2692</f>
        <v>12003553.318896662</v>
      </c>
      <c r="BH2692" s="18">
        <f t="shared" ref="BH2692:BH2755" si="1023">+AR2692*$AM2692*$BF$1*$O2692</f>
        <v>0</v>
      </c>
      <c r="BI2692" s="18">
        <f t="shared" ref="BI2692:BI2755" si="1024">+AS2692*$AO2692*$BF$1*$O2692</f>
        <v>4343563.0934043946</v>
      </c>
      <c r="BJ2692" s="18">
        <f t="shared" ref="BJ2692:BJ2755" si="1025">+$BF$1*AT2692*(AF2692+AD2692)*$O2692</f>
        <v>0</v>
      </c>
      <c r="BK2692" s="18">
        <f t="shared" ref="BK2692:BK2755" si="1026">+$BF$1*AU2692*(AH2692+AJ2692)*$O2692</f>
        <v>0</v>
      </c>
      <c r="BL2692" s="18">
        <f t="shared" ref="BL2692:BL2755" si="1027">+AV2692*AL2692*$BF$1*$O2692</f>
        <v>0</v>
      </c>
      <c r="BM2692" s="18">
        <f t="shared" ref="BM2692:BM2755" si="1028">+$BF$1*AW2692*AN2692*$O2692</f>
        <v>0</v>
      </c>
      <c r="BN2692" s="18">
        <f t="shared" ref="BN2692:BN2755" si="1029">SUM(AX2692:BE2692)</f>
        <v>91278745.331078365</v>
      </c>
      <c r="BO2692" s="18">
        <f t="shared" ref="BO2692:BO2755" si="1030">SUM(BF2692:BM2692)</f>
        <v>18255749.066215672</v>
      </c>
      <c r="BP2692" s="4">
        <f t="shared" ref="BP2692:BP2755" si="1031">ROUND((BO2692+BN2692),0)</f>
        <v>109534494</v>
      </c>
      <c r="BQ2692" t="s">
        <v>11411</v>
      </c>
    </row>
    <row r="2693" spans="1:69" x14ac:dyDescent="0.25">
      <c r="A2693" s="15" t="s">
        <v>1413</v>
      </c>
      <c r="B2693" t="s">
        <v>5772</v>
      </c>
      <c r="C2693" s="15">
        <v>3808</v>
      </c>
      <c r="D2693" t="s">
        <v>1413</v>
      </c>
      <c r="E2693" t="s">
        <v>6549</v>
      </c>
      <c r="F2693" t="s">
        <v>3501</v>
      </c>
      <c r="G2693" s="15">
        <v>20075</v>
      </c>
      <c r="H2693" s="15">
        <v>168432000026</v>
      </c>
      <c r="I2693" t="s">
        <v>8052</v>
      </c>
      <c r="J2693">
        <v>1</v>
      </c>
      <c r="K2693" s="22">
        <v>7.6404149844125309</v>
      </c>
      <c r="L2693" s="16"/>
      <c r="M2693" s="16">
        <f t="shared" si="1008"/>
        <v>0.53522221791200764</v>
      </c>
      <c r="N2693" s="16">
        <f t="shared" si="1009"/>
        <v>6.4098045381681693E-2</v>
      </c>
      <c r="O2693" s="29">
        <f t="shared" si="1010"/>
        <v>1.0640980453816817</v>
      </c>
      <c r="P2693" s="17">
        <f t="shared" si="1011"/>
        <v>460</v>
      </c>
      <c r="Q2693" s="17">
        <v>0</v>
      </c>
      <c r="R2693" s="17">
        <v>0</v>
      </c>
      <c r="S2693" s="17">
        <v>10</v>
      </c>
      <c r="T2693" s="17">
        <v>19</v>
      </c>
      <c r="U2693" s="17">
        <v>80</v>
      </c>
      <c r="V2693" s="17">
        <v>156</v>
      </c>
      <c r="W2693" s="17">
        <v>0</v>
      </c>
      <c r="X2693" s="17">
        <v>143</v>
      </c>
      <c r="Y2693" s="17">
        <v>0</v>
      </c>
      <c r="Z2693" s="17">
        <v>0</v>
      </c>
      <c r="AA2693" s="17">
        <v>0</v>
      </c>
      <c r="AB2693" s="17">
        <v>52</v>
      </c>
      <c r="AC2693" s="17">
        <f t="shared" si="1012"/>
        <v>370</v>
      </c>
      <c r="AD2693" s="17">
        <v>0</v>
      </c>
      <c r="AE2693" s="17">
        <v>0</v>
      </c>
      <c r="AF2693" s="17">
        <v>0</v>
      </c>
      <c r="AG2693" s="17">
        <v>19</v>
      </c>
      <c r="AH2693" s="17">
        <v>0</v>
      </c>
      <c r="AI2693" s="17">
        <v>156</v>
      </c>
      <c r="AJ2693" s="17">
        <v>0</v>
      </c>
      <c r="AK2693" s="17">
        <v>143</v>
      </c>
      <c r="AL2693" s="17">
        <v>0</v>
      </c>
      <c r="AM2693" s="17">
        <v>0</v>
      </c>
      <c r="AN2693" s="17">
        <v>0</v>
      </c>
      <c r="AO2693" s="17">
        <v>52</v>
      </c>
      <c r="AP2693" s="18">
        <f>+'Per Cápita'!$E$4</f>
        <v>83816</v>
      </c>
      <c r="AQ2693" s="18">
        <f>+'Per Cápita'!$E$5</f>
        <v>74019</v>
      </c>
      <c r="AR2693" s="18">
        <f>+'Per Cápita'!$E$6</f>
        <v>111028</v>
      </c>
      <c r="AS2693" s="18">
        <f>+'Per Cápita'!$E$7</f>
        <v>136064</v>
      </c>
      <c r="AT2693" s="18">
        <f>+'Per Cápita'!$F$4</f>
        <v>103408</v>
      </c>
      <c r="AU2693" s="18">
        <f>+'Per Cápita'!$F$5</f>
        <v>90347</v>
      </c>
      <c r="AV2693" s="18">
        <f>+'Per Cápita'!$F$6</f>
        <v>138242</v>
      </c>
      <c r="AW2693" s="18">
        <f>+'Per Cápita'!$F$7</f>
        <v>166544</v>
      </c>
      <c r="AX2693" s="18">
        <f t="shared" si="1013"/>
        <v>1694580.3936625097</v>
      </c>
      <c r="AY2693" s="18">
        <f t="shared" si="1014"/>
        <v>23550278.493110903</v>
      </c>
      <c r="AZ2693" s="18">
        <f t="shared" si="1015"/>
        <v>0</v>
      </c>
      <c r="BA2693" s="18">
        <f t="shared" si="1016"/>
        <v>7528842.6952342838</v>
      </c>
      <c r="BB2693" s="18">
        <f t="shared" si="1017"/>
        <v>1100362.5067682895</v>
      </c>
      <c r="BC2693" s="18">
        <f t="shared" si="1018"/>
        <v>7691045.2884879038</v>
      </c>
      <c r="BD2693" s="18">
        <f t="shared" si="1019"/>
        <v>0</v>
      </c>
      <c r="BE2693" s="18">
        <f t="shared" si="1020"/>
        <v>0</v>
      </c>
      <c r="BF2693" s="18">
        <f t="shared" si="1021"/>
        <v>338916.07873250201</v>
      </c>
      <c r="BG2693" s="18">
        <f t="shared" si="1022"/>
        <v>4710055.6986221811</v>
      </c>
      <c r="BH2693" s="18">
        <f t="shared" si="1023"/>
        <v>0</v>
      </c>
      <c r="BI2693" s="18">
        <f t="shared" si="1024"/>
        <v>1505768.5390468568</v>
      </c>
      <c r="BJ2693" s="18">
        <f t="shared" si="1025"/>
        <v>0</v>
      </c>
      <c r="BK2693" s="18">
        <f t="shared" si="1026"/>
        <v>0</v>
      </c>
      <c r="BL2693" s="18">
        <f t="shared" si="1027"/>
        <v>0</v>
      </c>
      <c r="BM2693" s="18">
        <f t="shared" si="1028"/>
        <v>0</v>
      </c>
      <c r="BN2693" s="18">
        <f t="shared" si="1029"/>
        <v>41565109.377263889</v>
      </c>
      <c r="BO2693" s="18">
        <f t="shared" si="1030"/>
        <v>6554740.3164015394</v>
      </c>
      <c r="BP2693" s="4">
        <f t="shared" si="1031"/>
        <v>48119850</v>
      </c>
      <c r="BQ2693" t="s">
        <v>11411</v>
      </c>
    </row>
    <row r="2694" spans="1:69" x14ac:dyDescent="0.25">
      <c r="A2694" s="15" t="s">
        <v>1413</v>
      </c>
      <c r="B2694" t="s">
        <v>5772</v>
      </c>
      <c r="C2694" s="15">
        <v>3808</v>
      </c>
      <c r="D2694" t="s">
        <v>1413</v>
      </c>
      <c r="E2694" t="s">
        <v>6549</v>
      </c>
      <c r="F2694" t="s">
        <v>3501</v>
      </c>
      <c r="G2694" s="15">
        <v>20076</v>
      </c>
      <c r="H2694" s="15">
        <v>168432000034</v>
      </c>
      <c r="I2694" t="s">
        <v>3502</v>
      </c>
      <c r="J2694">
        <v>1</v>
      </c>
      <c r="K2694" s="22">
        <v>7.6404149844125309</v>
      </c>
      <c r="L2694" s="16"/>
      <c r="M2694" s="16">
        <f t="shared" si="1008"/>
        <v>0.53522221791200764</v>
      </c>
      <c r="N2694" s="16">
        <f t="shared" si="1009"/>
        <v>6.4098045381681693E-2</v>
      </c>
      <c r="O2694" s="29">
        <f t="shared" si="1010"/>
        <v>1.0640980453816817</v>
      </c>
      <c r="P2694" s="17">
        <f t="shared" si="1011"/>
        <v>737</v>
      </c>
      <c r="Q2694" s="17">
        <v>0</v>
      </c>
      <c r="R2694" s="17">
        <v>0</v>
      </c>
      <c r="S2694" s="17">
        <v>11</v>
      </c>
      <c r="T2694" s="17">
        <v>18</v>
      </c>
      <c r="U2694" s="17">
        <v>51</v>
      </c>
      <c r="V2694" s="17">
        <v>93</v>
      </c>
      <c r="W2694" s="17">
        <v>0</v>
      </c>
      <c r="X2694" s="17">
        <v>372</v>
      </c>
      <c r="Y2694" s="17">
        <v>0</v>
      </c>
      <c r="Z2694" s="17">
        <v>0</v>
      </c>
      <c r="AA2694" s="17">
        <v>0</v>
      </c>
      <c r="AB2694" s="17">
        <v>192</v>
      </c>
      <c r="AC2694" s="17">
        <f t="shared" si="1012"/>
        <v>192</v>
      </c>
      <c r="AD2694" s="17">
        <v>0</v>
      </c>
      <c r="AE2694" s="17">
        <v>0</v>
      </c>
      <c r="AF2694" s="17">
        <v>0</v>
      </c>
      <c r="AG2694" s="17">
        <v>0</v>
      </c>
      <c r="AH2694" s="17">
        <v>0</v>
      </c>
      <c r="AI2694" s="17">
        <v>0</v>
      </c>
      <c r="AJ2694" s="17">
        <v>0</v>
      </c>
      <c r="AK2694" s="17">
        <v>0</v>
      </c>
      <c r="AL2694" s="17">
        <v>0</v>
      </c>
      <c r="AM2694" s="17">
        <v>0</v>
      </c>
      <c r="AN2694" s="17">
        <v>0</v>
      </c>
      <c r="AO2694" s="17">
        <v>192</v>
      </c>
      <c r="AP2694" s="18">
        <f>+'Per Cápita'!$E$4</f>
        <v>83816</v>
      </c>
      <c r="AQ2694" s="18">
        <f>+'Per Cápita'!$E$5</f>
        <v>74019</v>
      </c>
      <c r="AR2694" s="18">
        <f>+'Per Cápita'!$E$6</f>
        <v>111028</v>
      </c>
      <c r="AS2694" s="18">
        <f>+'Per Cápita'!$E$7</f>
        <v>136064</v>
      </c>
      <c r="AT2694" s="18">
        <f>+'Per Cápita'!$F$4</f>
        <v>103408</v>
      </c>
      <c r="AU2694" s="18">
        <f>+'Per Cápita'!$F$5</f>
        <v>90347</v>
      </c>
      <c r="AV2694" s="18">
        <f>+'Per Cápita'!$F$6</f>
        <v>138242</v>
      </c>
      <c r="AW2694" s="18">
        <f>+'Per Cápita'!$F$7</f>
        <v>166544</v>
      </c>
      <c r="AX2694" s="18">
        <f t="shared" si="1013"/>
        <v>1605391.9518907988</v>
      </c>
      <c r="AY2694" s="18">
        <f t="shared" si="1014"/>
        <v>36625015.047814615</v>
      </c>
      <c r="AZ2694" s="18">
        <f t="shared" si="1015"/>
        <v>0</v>
      </c>
      <c r="BA2694" s="18">
        <f t="shared" si="1016"/>
        <v>27798803.797788125</v>
      </c>
      <c r="BB2694" s="18">
        <f t="shared" si="1017"/>
        <v>1210398.7574451184</v>
      </c>
      <c r="BC2694" s="18">
        <f t="shared" si="1018"/>
        <v>4903041.3714110386</v>
      </c>
      <c r="BD2694" s="18">
        <f t="shared" si="1019"/>
        <v>0</v>
      </c>
      <c r="BE2694" s="18">
        <f t="shared" si="1020"/>
        <v>0</v>
      </c>
      <c r="BF2694" s="18">
        <f t="shared" si="1021"/>
        <v>0</v>
      </c>
      <c r="BG2694" s="18">
        <f t="shared" si="1022"/>
        <v>0</v>
      </c>
      <c r="BH2694" s="18">
        <f t="shared" si="1023"/>
        <v>0</v>
      </c>
      <c r="BI2694" s="18">
        <f t="shared" si="1024"/>
        <v>5559760.7595576253</v>
      </c>
      <c r="BJ2694" s="18">
        <f t="shared" si="1025"/>
        <v>0</v>
      </c>
      <c r="BK2694" s="18">
        <f t="shared" si="1026"/>
        <v>0</v>
      </c>
      <c r="BL2694" s="18">
        <f t="shared" si="1027"/>
        <v>0</v>
      </c>
      <c r="BM2694" s="18">
        <f t="shared" si="1028"/>
        <v>0</v>
      </c>
      <c r="BN2694" s="18">
        <f t="shared" si="1029"/>
        <v>72142650.926349685</v>
      </c>
      <c r="BO2694" s="18">
        <f t="shared" si="1030"/>
        <v>5559760.7595576253</v>
      </c>
      <c r="BP2694" s="4">
        <f t="shared" si="1031"/>
        <v>77702412</v>
      </c>
      <c r="BQ2694" t="s">
        <v>11411</v>
      </c>
    </row>
    <row r="2695" spans="1:69" x14ac:dyDescent="0.25">
      <c r="A2695" s="15" t="s">
        <v>1413</v>
      </c>
      <c r="B2695" t="s">
        <v>5772</v>
      </c>
      <c r="C2695" s="15">
        <v>3808</v>
      </c>
      <c r="D2695" t="s">
        <v>1413</v>
      </c>
      <c r="E2695" t="s">
        <v>6549</v>
      </c>
      <c r="F2695" t="s">
        <v>3501</v>
      </c>
      <c r="G2695" s="15">
        <v>20077</v>
      </c>
      <c r="H2695" s="15">
        <v>168432000051</v>
      </c>
      <c r="I2695" t="s">
        <v>3503</v>
      </c>
      <c r="J2695">
        <v>1</v>
      </c>
      <c r="K2695" s="22">
        <v>7.6404149844125309</v>
      </c>
      <c r="L2695" s="16"/>
      <c r="M2695" s="16">
        <f t="shared" si="1008"/>
        <v>0.53522221791200764</v>
      </c>
      <c r="N2695" s="16">
        <f t="shared" si="1009"/>
        <v>6.4098045381681693E-2</v>
      </c>
      <c r="O2695" s="29">
        <f t="shared" si="1010"/>
        <v>1.0640980453816817</v>
      </c>
      <c r="P2695" s="17">
        <f t="shared" si="1011"/>
        <v>696</v>
      </c>
      <c r="Q2695" s="17">
        <v>0</v>
      </c>
      <c r="R2695" s="17">
        <v>0</v>
      </c>
      <c r="S2695" s="17">
        <v>0</v>
      </c>
      <c r="T2695" s="17">
        <v>31</v>
      </c>
      <c r="U2695" s="17">
        <v>0</v>
      </c>
      <c r="V2695" s="17">
        <v>230</v>
      </c>
      <c r="W2695" s="17">
        <v>0</v>
      </c>
      <c r="X2695" s="17">
        <v>308</v>
      </c>
      <c r="Y2695" s="17">
        <v>0</v>
      </c>
      <c r="Z2695" s="17">
        <v>0</v>
      </c>
      <c r="AA2695" s="17">
        <v>0</v>
      </c>
      <c r="AB2695" s="17">
        <v>127</v>
      </c>
      <c r="AC2695" s="17">
        <f t="shared" si="1012"/>
        <v>127</v>
      </c>
      <c r="AD2695" s="17">
        <v>0</v>
      </c>
      <c r="AE2695" s="17">
        <v>0</v>
      </c>
      <c r="AF2695" s="17">
        <v>0</v>
      </c>
      <c r="AG2695" s="17">
        <v>0</v>
      </c>
      <c r="AH2695" s="17">
        <v>0</v>
      </c>
      <c r="AI2695" s="17">
        <v>0</v>
      </c>
      <c r="AJ2695" s="17">
        <v>0</v>
      </c>
      <c r="AK2695" s="17">
        <v>0</v>
      </c>
      <c r="AL2695" s="17">
        <v>0</v>
      </c>
      <c r="AM2695" s="17">
        <v>0</v>
      </c>
      <c r="AN2695" s="17">
        <v>0</v>
      </c>
      <c r="AO2695" s="17">
        <v>127</v>
      </c>
      <c r="AP2695" s="18">
        <f>+'Per Cápita'!$E$4</f>
        <v>83816</v>
      </c>
      <c r="AQ2695" s="18">
        <f>+'Per Cápita'!$E$5</f>
        <v>74019</v>
      </c>
      <c r="AR2695" s="18">
        <f>+'Per Cápita'!$E$6</f>
        <v>111028</v>
      </c>
      <c r="AS2695" s="18">
        <f>+'Per Cápita'!$E$7</f>
        <v>136064</v>
      </c>
      <c r="AT2695" s="18">
        <f>+'Per Cápita'!$F$4</f>
        <v>103408</v>
      </c>
      <c r="AU2695" s="18">
        <f>+'Per Cápita'!$F$5</f>
        <v>90347</v>
      </c>
      <c r="AV2695" s="18">
        <f>+'Per Cápita'!$F$6</f>
        <v>138242</v>
      </c>
      <c r="AW2695" s="18">
        <f>+'Per Cápita'!$F$7</f>
        <v>166544</v>
      </c>
      <c r="AX2695" s="18">
        <f t="shared" si="1013"/>
        <v>2764841.6949230423</v>
      </c>
      <c r="AY2695" s="18">
        <f t="shared" si="1014"/>
        <v>42374748.592955403</v>
      </c>
      <c r="AZ2695" s="18">
        <f t="shared" si="1015"/>
        <v>0</v>
      </c>
      <c r="BA2695" s="18">
        <f t="shared" si="1016"/>
        <v>18387750.42874527</v>
      </c>
      <c r="BB2695" s="18">
        <f t="shared" si="1017"/>
        <v>0</v>
      </c>
      <c r="BC2695" s="18">
        <f t="shared" si="1018"/>
        <v>0</v>
      </c>
      <c r="BD2695" s="18">
        <f t="shared" si="1019"/>
        <v>0</v>
      </c>
      <c r="BE2695" s="18">
        <f t="shared" si="1020"/>
        <v>0</v>
      </c>
      <c r="BF2695" s="18">
        <f t="shared" si="1021"/>
        <v>0</v>
      </c>
      <c r="BG2695" s="18">
        <f t="shared" si="1022"/>
        <v>0</v>
      </c>
      <c r="BH2695" s="18">
        <f t="shared" si="1023"/>
        <v>0</v>
      </c>
      <c r="BI2695" s="18">
        <f t="shared" si="1024"/>
        <v>3677550.0857490539</v>
      </c>
      <c r="BJ2695" s="18">
        <f t="shared" si="1025"/>
        <v>0</v>
      </c>
      <c r="BK2695" s="18">
        <f t="shared" si="1026"/>
        <v>0</v>
      </c>
      <c r="BL2695" s="18">
        <f t="shared" si="1027"/>
        <v>0</v>
      </c>
      <c r="BM2695" s="18">
        <f t="shared" si="1028"/>
        <v>0</v>
      </c>
      <c r="BN2695" s="18">
        <f t="shared" si="1029"/>
        <v>63527340.716623716</v>
      </c>
      <c r="BO2695" s="18">
        <f t="shared" si="1030"/>
        <v>3677550.0857490539</v>
      </c>
      <c r="BP2695" s="4">
        <f t="shared" si="1031"/>
        <v>67204891</v>
      </c>
      <c r="BQ2695" t="s">
        <v>11411</v>
      </c>
    </row>
    <row r="2696" spans="1:69" x14ac:dyDescent="0.25">
      <c r="A2696" s="15" t="s">
        <v>1413</v>
      </c>
      <c r="B2696" t="s">
        <v>5772</v>
      </c>
      <c r="C2696" s="15">
        <v>3808</v>
      </c>
      <c r="D2696" t="s">
        <v>1413</v>
      </c>
      <c r="E2696" t="s">
        <v>6549</v>
      </c>
      <c r="F2696" t="s">
        <v>3501</v>
      </c>
      <c r="G2696" s="15">
        <v>20078</v>
      </c>
      <c r="H2696" s="15">
        <v>168432000361</v>
      </c>
      <c r="I2696" t="s">
        <v>3504</v>
      </c>
      <c r="J2696">
        <v>1</v>
      </c>
      <c r="K2696" s="22">
        <v>7.6404149844125309</v>
      </c>
      <c r="L2696" s="16"/>
      <c r="M2696" s="16">
        <f t="shared" si="1008"/>
        <v>0.53522221791200764</v>
      </c>
      <c r="N2696" s="16">
        <f t="shared" si="1009"/>
        <v>6.4098045381681693E-2</v>
      </c>
      <c r="O2696" s="29">
        <f t="shared" si="1010"/>
        <v>1.0640980453816817</v>
      </c>
      <c r="P2696" s="17">
        <f t="shared" si="1011"/>
        <v>1199</v>
      </c>
      <c r="Q2696" s="17">
        <v>0</v>
      </c>
      <c r="R2696" s="17">
        <v>0</v>
      </c>
      <c r="S2696" s="17">
        <v>0</v>
      </c>
      <c r="T2696" s="17">
        <v>78</v>
      </c>
      <c r="U2696" s="17">
        <v>0</v>
      </c>
      <c r="V2696" s="17">
        <v>554</v>
      </c>
      <c r="W2696" s="17">
        <v>0</v>
      </c>
      <c r="X2696" s="17">
        <v>403</v>
      </c>
      <c r="Y2696" s="17">
        <v>0</v>
      </c>
      <c r="Z2696" s="17">
        <v>164</v>
      </c>
      <c r="AA2696" s="17">
        <v>0</v>
      </c>
      <c r="AB2696" s="17">
        <v>0</v>
      </c>
      <c r="AC2696" s="17">
        <f t="shared" si="1012"/>
        <v>0</v>
      </c>
      <c r="AD2696" s="17">
        <v>0</v>
      </c>
      <c r="AE2696" s="17">
        <v>0</v>
      </c>
      <c r="AF2696" s="17">
        <v>0</v>
      </c>
      <c r="AG2696" s="17">
        <v>0</v>
      </c>
      <c r="AH2696" s="17">
        <v>0</v>
      </c>
      <c r="AI2696" s="17">
        <v>0</v>
      </c>
      <c r="AJ2696" s="17">
        <v>0</v>
      </c>
      <c r="AK2696" s="17">
        <v>0</v>
      </c>
      <c r="AL2696" s="17">
        <v>0</v>
      </c>
      <c r="AM2696" s="17">
        <v>0</v>
      </c>
      <c r="AN2696" s="17">
        <v>0</v>
      </c>
      <c r="AO2696" s="17">
        <v>0</v>
      </c>
      <c r="AP2696" s="18">
        <f>+'Per Cápita'!$E$4</f>
        <v>83816</v>
      </c>
      <c r="AQ2696" s="18">
        <f>+'Per Cápita'!$E$5</f>
        <v>74019</v>
      </c>
      <c r="AR2696" s="18">
        <f>+'Per Cápita'!$E$6</f>
        <v>111028</v>
      </c>
      <c r="AS2696" s="18">
        <f>+'Per Cápita'!$E$7</f>
        <v>136064</v>
      </c>
      <c r="AT2696" s="18">
        <f>+'Per Cápita'!$F$4</f>
        <v>103408</v>
      </c>
      <c r="AU2696" s="18">
        <f>+'Per Cápita'!$F$5</f>
        <v>90347</v>
      </c>
      <c r="AV2696" s="18">
        <f>+'Per Cápita'!$F$6</f>
        <v>138242</v>
      </c>
      <c r="AW2696" s="18">
        <f>+'Per Cápita'!$F$7</f>
        <v>166544</v>
      </c>
      <c r="AX2696" s="18">
        <f t="shared" si="1013"/>
        <v>6956698.4581934605</v>
      </c>
      <c r="AY2696" s="18">
        <f t="shared" si="1014"/>
        <v>75376643.87259911</v>
      </c>
      <c r="AZ2696" s="18">
        <f t="shared" si="1015"/>
        <v>19375727.156352527</v>
      </c>
      <c r="BA2696" s="18">
        <f t="shared" si="1016"/>
        <v>0</v>
      </c>
      <c r="BB2696" s="18">
        <f t="shared" si="1017"/>
        <v>0</v>
      </c>
      <c r="BC2696" s="18">
        <f t="shared" si="1018"/>
        <v>0</v>
      </c>
      <c r="BD2696" s="18">
        <f t="shared" si="1019"/>
        <v>0</v>
      </c>
      <c r="BE2696" s="18">
        <f t="shared" si="1020"/>
        <v>0</v>
      </c>
      <c r="BF2696" s="18">
        <f t="shared" si="1021"/>
        <v>0</v>
      </c>
      <c r="BG2696" s="18">
        <f t="shared" si="1022"/>
        <v>0</v>
      </c>
      <c r="BH2696" s="18">
        <f t="shared" si="1023"/>
        <v>0</v>
      </c>
      <c r="BI2696" s="18">
        <f t="shared" si="1024"/>
        <v>0</v>
      </c>
      <c r="BJ2696" s="18">
        <f t="shared" si="1025"/>
        <v>0</v>
      </c>
      <c r="BK2696" s="18">
        <f t="shared" si="1026"/>
        <v>0</v>
      </c>
      <c r="BL2696" s="18">
        <f t="shared" si="1027"/>
        <v>0</v>
      </c>
      <c r="BM2696" s="18">
        <f t="shared" si="1028"/>
        <v>0</v>
      </c>
      <c r="BN2696" s="18">
        <f t="shared" si="1029"/>
        <v>101709069.4871451</v>
      </c>
      <c r="BO2696" s="18">
        <f t="shared" si="1030"/>
        <v>0</v>
      </c>
      <c r="BP2696" s="4">
        <f t="shared" si="1031"/>
        <v>101709069</v>
      </c>
      <c r="BQ2696" t="s">
        <v>11411</v>
      </c>
    </row>
    <row r="2697" spans="1:69" x14ac:dyDescent="0.25">
      <c r="A2697" s="15" t="s">
        <v>1413</v>
      </c>
      <c r="B2697" t="s">
        <v>5772</v>
      </c>
      <c r="C2697" s="15">
        <v>3808</v>
      </c>
      <c r="D2697" t="s">
        <v>1413</v>
      </c>
      <c r="E2697" t="s">
        <v>6550</v>
      </c>
      <c r="F2697" t="s">
        <v>3505</v>
      </c>
      <c r="G2697" s="15">
        <v>20079</v>
      </c>
      <c r="H2697" s="15">
        <v>168444000285</v>
      </c>
      <c r="I2697" t="s">
        <v>3506</v>
      </c>
      <c r="J2697">
        <v>1</v>
      </c>
      <c r="K2697" s="22">
        <v>13.937360178970918</v>
      </c>
      <c r="L2697" s="16"/>
      <c r="M2697" s="16">
        <f t="shared" si="1008"/>
        <v>0.97633241676608695</v>
      </c>
      <c r="N2697" s="16">
        <f t="shared" si="1009"/>
        <v>0.1308224608767847</v>
      </c>
      <c r="O2697" s="29">
        <f t="shared" si="1010"/>
        <v>1.1308224608767847</v>
      </c>
      <c r="P2697" s="17">
        <f t="shared" si="1011"/>
        <v>548</v>
      </c>
      <c r="Q2697" s="17">
        <v>0</v>
      </c>
      <c r="R2697" s="17">
        <v>0</v>
      </c>
      <c r="S2697" s="17">
        <v>19</v>
      </c>
      <c r="T2697" s="17">
        <v>23</v>
      </c>
      <c r="U2697" s="17">
        <v>108</v>
      </c>
      <c r="V2697" s="17">
        <v>134</v>
      </c>
      <c r="W2697" s="17">
        <v>12</v>
      </c>
      <c r="X2697" s="17">
        <v>180</v>
      </c>
      <c r="Y2697" s="17">
        <v>5</v>
      </c>
      <c r="Z2697" s="17">
        <v>67</v>
      </c>
      <c r="AA2697" s="17">
        <v>0</v>
      </c>
      <c r="AB2697" s="17">
        <v>0</v>
      </c>
      <c r="AC2697" s="17">
        <f t="shared" si="1012"/>
        <v>0</v>
      </c>
      <c r="AD2697" s="17">
        <v>0</v>
      </c>
      <c r="AE2697" s="17">
        <v>0</v>
      </c>
      <c r="AF2697" s="17">
        <v>0</v>
      </c>
      <c r="AG2697" s="17">
        <v>0</v>
      </c>
      <c r="AH2697" s="17">
        <v>0</v>
      </c>
      <c r="AI2697" s="17">
        <v>0</v>
      </c>
      <c r="AJ2697" s="17">
        <v>0</v>
      </c>
      <c r="AK2697" s="17">
        <v>0</v>
      </c>
      <c r="AL2697" s="17">
        <v>0</v>
      </c>
      <c r="AM2697" s="17">
        <v>0</v>
      </c>
      <c r="AN2697" s="17">
        <v>0</v>
      </c>
      <c r="AO2697" s="17">
        <v>0</v>
      </c>
      <c r="AP2697" s="18">
        <f>+'Per Cápita'!$E$4</f>
        <v>83816</v>
      </c>
      <c r="AQ2697" s="18">
        <f>+'Per Cápita'!$E$5</f>
        <v>74019</v>
      </c>
      <c r="AR2697" s="18">
        <f>+'Per Cápita'!$E$6</f>
        <v>111028</v>
      </c>
      <c r="AS2697" s="18">
        <f>+'Per Cápita'!$E$7</f>
        <v>136064</v>
      </c>
      <c r="AT2697" s="18">
        <f>+'Per Cápita'!$F$4</f>
        <v>103408</v>
      </c>
      <c r="AU2697" s="18">
        <f>+'Per Cápita'!$F$5</f>
        <v>90347</v>
      </c>
      <c r="AV2697" s="18">
        <f>+'Per Cápita'!$F$6</f>
        <v>138242</v>
      </c>
      <c r="AW2697" s="18">
        <f>+'Per Cápita'!$F$7</f>
        <v>166544</v>
      </c>
      <c r="AX2697" s="18">
        <f t="shared" si="1013"/>
        <v>2179963.3537595174</v>
      </c>
      <c r="AY2697" s="18">
        <f t="shared" si="1014"/>
        <v>26282537.187734559</v>
      </c>
      <c r="AZ2697" s="18">
        <f t="shared" si="1015"/>
        <v>8412048.0644772537</v>
      </c>
      <c r="BA2697" s="18">
        <f t="shared" si="1016"/>
        <v>0</v>
      </c>
      <c r="BB2697" s="18">
        <f t="shared" si="1017"/>
        <v>2221785.6916525844</v>
      </c>
      <c r="BC2697" s="18">
        <f t="shared" si="1018"/>
        <v>12259970.024740184</v>
      </c>
      <c r="BD2697" s="18">
        <f t="shared" si="1019"/>
        <v>781635.79318264232</v>
      </c>
      <c r="BE2697" s="18">
        <f t="shared" si="1020"/>
        <v>0</v>
      </c>
      <c r="BF2697" s="18">
        <f t="shared" si="1021"/>
        <v>0</v>
      </c>
      <c r="BG2697" s="18">
        <f t="shared" si="1022"/>
        <v>0</v>
      </c>
      <c r="BH2697" s="18">
        <f t="shared" si="1023"/>
        <v>0</v>
      </c>
      <c r="BI2697" s="18">
        <f t="shared" si="1024"/>
        <v>0</v>
      </c>
      <c r="BJ2697" s="18">
        <f t="shared" si="1025"/>
        <v>0</v>
      </c>
      <c r="BK2697" s="18">
        <f t="shared" si="1026"/>
        <v>0</v>
      </c>
      <c r="BL2697" s="18">
        <f t="shared" si="1027"/>
        <v>0</v>
      </c>
      <c r="BM2697" s="18">
        <f t="shared" si="1028"/>
        <v>0</v>
      </c>
      <c r="BN2697" s="18">
        <f t="shared" si="1029"/>
        <v>52137940.115546733</v>
      </c>
      <c r="BO2697" s="18">
        <f t="shared" si="1030"/>
        <v>0</v>
      </c>
      <c r="BP2697" s="4">
        <f t="shared" si="1031"/>
        <v>52137940</v>
      </c>
      <c r="BQ2697" t="s">
        <v>11411</v>
      </c>
    </row>
    <row r="2698" spans="1:69" x14ac:dyDescent="0.25">
      <c r="A2698" s="15" t="s">
        <v>1413</v>
      </c>
      <c r="B2698" t="s">
        <v>5772</v>
      </c>
      <c r="C2698" s="15">
        <v>3808</v>
      </c>
      <c r="D2698" t="s">
        <v>1413</v>
      </c>
      <c r="E2698" t="s">
        <v>6551</v>
      </c>
      <c r="F2698" t="s">
        <v>3508</v>
      </c>
      <c r="G2698" s="15">
        <v>20080</v>
      </c>
      <c r="H2698" s="15">
        <v>168464000788</v>
      </c>
      <c r="I2698" t="s">
        <v>3509</v>
      </c>
      <c r="J2698">
        <v>1</v>
      </c>
      <c r="K2698" s="22">
        <v>20.973005043013941</v>
      </c>
      <c r="L2698" s="16"/>
      <c r="M2698" s="16">
        <f t="shared" si="1008"/>
        <v>1.4691896053162807</v>
      </c>
      <c r="N2698" s="16">
        <f t="shared" si="1009"/>
        <v>0.20537437083942453</v>
      </c>
      <c r="O2698" s="29">
        <f t="shared" si="1010"/>
        <v>1.2053743708394244</v>
      </c>
      <c r="P2698" s="17">
        <f t="shared" si="1011"/>
        <v>1085</v>
      </c>
      <c r="Q2698" s="17">
        <v>0</v>
      </c>
      <c r="R2698" s="17">
        <v>0</v>
      </c>
      <c r="S2698" s="17">
        <v>0</v>
      </c>
      <c r="T2698" s="17">
        <v>69</v>
      </c>
      <c r="U2698" s="17">
        <v>0</v>
      </c>
      <c r="V2698" s="17">
        <v>396</v>
      </c>
      <c r="W2698" s="17">
        <v>0</v>
      </c>
      <c r="X2698" s="17">
        <v>433</v>
      </c>
      <c r="Y2698" s="17">
        <v>0</v>
      </c>
      <c r="Z2698" s="17">
        <v>80</v>
      </c>
      <c r="AA2698" s="17">
        <v>0</v>
      </c>
      <c r="AB2698" s="17">
        <v>107</v>
      </c>
      <c r="AC2698" s="17">
        <f t="shared" si="1012"/>
        <v>187</v>
      </c>
      <c r="AD2698" s="17">
        <v>0</v>
      </c>
      <c r="AE2698" s="17">
        <v>0</v>
      </c>
      <c r="AF2698" s="17">
        <v>0</v>
      </c>
      <c r="AG2698" s="17">
        <v>0</v>
      </c>
      <c r="AH2698" s="17">
        <v>0</v>
      </c>
      <c r="AI2698" s="17">
        <v>0</v>
      </c>
      <c r="AJ2698" s="17">
        <v>0</v>
      </c>
      <c r="AK2698" s="17">
        <v>0</v>
      </c>
      <c r="AL2698" s="17">
        <v>0</v>
      </c>
      <c r="AM2698" s="17">
        <v>80</v>
      </c>
      <c r="AN2698" s="17">
        <v>0</v>
      </c>
      <c r="AO2698" s="17">
        <v>107</v>
      </c>
      <c r="AP2698" s="18">
        <f>+'Per Cápita'!$E$4</f>
        <v>83816</v>
      </c>
      <c r="AQ2698" s="18">
        <f>+'Per Cápita'!$E$5</f>
        <v>74019</v>
      </c>
      <c r="AR2698" s="18">
        <f>+'Per Cápita'!$E$6</f>
        <v>111028</v>
      </c>
      <c r="AS2698" s="18">
        <f>+'Per Cápita'!$E$7</f>
        <v>136064</v>
      </c>
      <c r="AT2698" s="18">
        <f>+'Per Cápita'!$F$4</f>
        <v>103408</v>
      </c>
      <c r="AU2698" s="18">
        <f>+'Per Cápita'!$F$5</f>
        <v>90347</v>
      </c>
      <c r="AV2698" s="18">
        <f>+'Per Cápita'!$F$6</f>
        <v>138242</v>
      </c>
      <c r="AW2698" s="18">
        <f>+'Per Cápita'!$F$7</f>
        <v>166544</v>
      </c>
      <c r="AX2698" s="18">
        <f t="shared" si="1013"/>
        <v>6971046.4203731269</v>
      </c>
      <c r="AY2698" s="18">
        <f t="shared" si="1014"/>
        <v>73963882.005230427</v>
      </c>
      <c r="AZ2698" s="18">
        <f t="shared" si="1015"/>
        <v>10706424.451644769</v>
      </c>
      <c r="BA2698" s="18">
        <f t="shared" si="1016"/>
        <v>17548862.248146813</v>
      </c>
      <c r="BB2698" s="18">
        <f t="shared" si="1017"/>
        <v>0</v>
      </c>
      <c r="BC2698" s="18">
        <f t="shared" si="1018"/>
        <v>0</v>
      </c>
      <c r="BD2698" s="18">
        <f t="shared" si="1019"/>
        <v>0</v>
      </c>
      <c r="BE2698" s="18">
        <f t="shared" si="1020"/>
        <v>0</v>
      </c>
      <c r="BF2698" s="18">
        <f t="shared" si="1021"/>
        <v>0</v>
      </c>
      <c r="BG2698" s="18">
        <f t="shared" si="1022"/>
        <v>0</v>
      </c>
      <c r="BH2698" s="18">
        <f t="shared" si="1023"/>
        <v>2141284.890328954</v>
      </c>
      <c r="BI2698" s="18">
        <f t="shared" si="1024"/>
        <v>3509772.4496293627</v>
      </c>
      <c r="BJ2698" s="18">
        <f t="shared" si="1025"/>
        <v>0</v>
      </c>
      <c r="BK2698" s="18">
        <f t="shared" si="1026"/>
        <v>0</v>
      </c>
      <c r="BL2698" s="18">
        <f t="shared" si="1027"/>
        <v>0</v>
      </c>
      <c r="BM2698" s="18">
        <f t="shared" si="1028"/>
        <v>0</v>
      </c>
      <c r="BN2698" s="18">
        <f t="shared" si="1029"/>
        <v>109190215.12539513</v>
      </c>
      <c r="BO2698" s="18">
        <f t="shared" si="1030"/>
        <v>5651057.3399583166</v>
      </c>
      <c r="BP2698" s="4">
        <f t="shared" si="1031"/>
        <v>114841272</v>
      </c>
      <c r="BQ2698" t="s">
        <v>11411</v>
      </c>
    </row>
    <row r="2699" spans="1:69" x14ac:dyDescent="0.25">
      <c r="A2699" s="15" t="s">
        <v>1413</v>
      </c>
      <c r="B2699" t="s">
        <v>5772</v>
      </c>
      <c r="C2699" s="15">
        <v>3808</v>
      </c>
      <c r="D2699" t="s">
        <v>1413</v>
      </c>
      <c r="E2699" t="s">
        <v>6552</v>
      </c>
      <c r="F2699" t="s">
        <v>3514</v>
      </c>
      <c r="G2699" s="15">
        <v>20081</v>
      </c>
      <c r="H2699" s="15">
        <v>168468000502</v>
      </c>
      <c r="I2699" t="s">
        <v>3515</v>
      </c>
      <c r="J2699">
        <v>1</v>
      </c>
      <c r="K2699" s="22">
        <v>26.845466155810982</v>
      </c>
      <c r="L2699" s="16"/>
      <c r="M2699" s="16">
        <f t="shared" si="1008"/>
        <v>1.8805640748713424</v>
      </c>
      <c r="N2699" s="16">
        <f t="shared" si="1009"/>
        <v>0.26760081924614038</v>
      </c>
      <c r="O2699" s="29">
        <f t="shared" si="1010"/>
        <v>1.2676008192461403</v>
      </c>
      <c r="P2699" s="17">
        <f t="shared" si="1011"/>
        <v>223</v>
      </c>
      <c r="Q2699" s="17">
        <v>0</v>
      </c>
      <c r="R2699" s="17">
        <v>0</v>
      </c>
      <c r="S2699" s="17">
        <v>0</v>
      </c>
      <c r="T2699" s="17">
        <v>16</v>
      </c>
      <c r="U2699" s="17">
        <v>0</v>
      </c>
      <c r="V2699" s="17">
        <v>62</v>
      </c>
      <c r="W2699" s="17">
        <v>91</v>
      </c>
      <c r="X2699" s="17">
        <v>0</v>
      </c>
      <c r="Y2699" s="17">
        <v>0</v>
      </c>
      <c r="Z2699" s="17">
        <v>0</v>
      </c>
      <c r="AA2699" s="17">
        <v>54</v>
      </c>
      <c r="AB2699" s="17">
        <v>0</v>
      </c>
      <c r="AC2699" s="17">
        <f t="shared" si="1012"/>
        <v>54</v>
      </c>
      <c r="AD2699" s="17">
        <v>0</v>
      </c>
      <c r="AE2699" s="17">
        <v>0</v>
      </c>
      <c r="AF2699" s="17">
        <v>0</v>
      </c>
      <c r="AG2699" s="17">
        <v>0</v>
      </c>
      <c r="AH2699" s="17">
        <v>0</v>
      </c>
      <c r="AI2699" s="17">
        <v>0</v>
      </c>
      <c r="AJ2699" s="17">
        <v>0</v>
      </c>
      <c r="AK2699" s="17">
        <v>0</v>
      </c>
      <c r="AL2699" s="17">
        <v>0</v>
      </c>
      <c r="AM2699" s="17">
        <v>0</v>
      </c>
      <c r="AN2699" s="17">
        <v>54</v>
      </c>
      <c r="AO2699" s="17">
        <v>0</v>
      </c>
      <c r="AP2699" s="18">
        <f>+'Per Cápita'!$E$4</f>
        <v>83816</v>
      </c>
      <c r="AQ2699" s="18">
        <f>+'Per Cápita'!$E$5</f>
        <v>74019</v>
      </c>
      <c r="AR2699" s="18">
        <f>+'Per Cápita'!$E$6</f>
        <v>111028</v>
      </c>
      <c r="AS2699" s="18">
        <f>+'Per Cápita'!$E$7</f>
        <v>136064</v>
      </c>
      <c r="AT2699" s="18">
        <f>+'Per Cápita'!$F$4</f>
        <v>103408</v>
      </c>
      <c r="AU2699" s="18">
        <f>+'Per Cápita'!$F$5</f>
        <v>90347</v>
      </c>
      <c r="AV2699" s="18">
        <f>+'Per Cápita'!$F$6</f>
        <v>138242</v>
      </c>
      <c r="AW2699" s="18">
        <f>+'Per Cápita'!$F$7</f>
        <v>166544</v>
      </c>
      <c r="AX2699" s="18">
        <f t="shared" si="1013"/>
        <v>1699923.684254952</v>
      </c>
      <c r="AY2699" s="18">
        <f t="shared" si="1014"/>
        <v>5817245.7924663639</v>
      </c>
      <c r="AZ2699" s="18">
        <f t="shared" si="1015"/>
        <v>0</v>
      </c>
      <c r="BA2699" s="18">
        <f t="shared" si="1016"/>
        <v>0</v>
      </c>
      <c r="BB2699" s="18">
        <f t="shared" si="1017"/>
        <v>0</v>
      </c>
      <c r="BC2699" s="18">
        <f t="shared" si="1018"/>
        <v>10421677.740695225</v>
      </c>
      <c r="BD2699" s="18">
        <f t="shared" si="1019"/>
        <v>0</v>
      </c>
      <c r="BE2699" s="18">
        <f t="shared" si="1020"/>
        <v>11400010.785388576</v>
      </c>
      <c r="BF2699" s="18">
        <f t="shared" si="1021"/>
        <v>0</v>
      </c>
      <c r="BG2699" s="18">
        <f t="shared" si="1022"/>
        <v>0</v>
      </c>
      <c r="BH2699" s="18">
        <f t="shared" si="1023"/>
        <v>0</v>
      </c>
      <c r="BI2699" s="18">
        <f t="shared" si="1024"/>
        <v>0</v>
      </c>
      <c r="BJ2699" s="18">
        <f t="shared" si="1025"/>
        <v>0</v>
      </c>
      <c r="BK2699" s="18">
        <f t="shared" si="1026"/>
        <v>0</v>
      </c>
      <c r="BL2699" s="18">
        <f t="shared" si="1027"/>
        <v>0</v>
      </c>
      <c r="BM2699" s="18">
        <f t="shared" si="1028"/>
        <v>2280002.1570777157</v>
      </c>
      <c r="BN2699" s="18">
        <f t="shared" si="1029"/>
        <v>29338858.002805114</v>
      </c>
      <c r="BO2699" s="18">
        <f t="shared" si="1030"/>
        <v>2280002.1570777157</v>
      </c>
      <c r="BP2699" s="4">
        <f t="shared" si="1031"/>
        <v>31618860</v>
      </c>
      <c r="BQ2699" t="s">
        <v>11411</v>
      </c>
    </row>
    <row r="2700" spans="1:69" x14ac:dyDescent="0.25">
      <c r="A2700" s="15" t="s">
        <v>1413</v>
      </c>
      <c r="B2700" t="s">
        <v>5772</v>
      </c>
      <c r="C2700" s="15">
        <v>3808</v>
      </c>
      <c r="D2700" t="s">
        <v>1413</v>
      </c>
      <c r="E2700" t="s">
        <v>6553</v>
      </c>
      <c r="F2700" t="s">
        <v>3517</v>
      </c>
      <c r="G2700" s="15">
        <v>20082</v>
      </c>
      <c r="H2700" s="15">
        <v>168498000159</v>
      </c>
      <c r="I2700" t="s">
        <v>3518</v>
      </c>
      <c r="J2700">
        <v>1</v>
      </c>
      <c r="K2700" s="22">
        <v>12.232752920432004</v>
      </c>
      <c r="L2700" s="16"/>
      <c r="M2700" s="16">
        <f t="shared" si="1008"/>
        <v>0.8569221910852296</v>
      </c>
      <c r="N2700" s="16">
        <f t="shared" si="1009"/>
        <v>0.11275990523107123</v>
      </c>
      <c r="O2700" s="29">
        <f t="shared" si="1010"/>
        <v>1.1127599052310713</v>
      </c>
      <c r="P2700" s="17">
        <f t="shared" si="1011"/>
        <v>450</v>
      </c>
      <c r="Q2700" s="17">
        <v>0</v>
      </c>
      <c r="R2700" s="17">
        <v>0</v>
      </c>
      <c r="S2700" s="17">
        <v>11</v>
      </c>
      <c r="T2700" s="17">
        <v>31</v>
      </c>
      <c r="U2700" s="17">
        <v>78</v>
      </c>
      <c r="V2700" s="17">
        <v>118</v>
      </c>
      <c r="W2700" s="17">
        <v>0</v>
      </c>
      <c r="X2700" s="17">
        <v>139</v>
      </c>
      <c r="Y2700" s="17">
        <v>0</v>
      </c>
      <c r="Z2700" s="17">
        <v>1</v>
      </c>
      <c r="AA2700" s="17">
        <v>0</v>
      </c>
      <c r="AB2700" s="17">
        <v>72</v>
      </c>
      <c r="AC2700" s="17">
        <f t="shared" si="1012"/>
        <v>73</v>
      </c>
      <c r="AD2700" s="17">
        <v>0</v>
      </c>
      <c r="AE2700" s="17">
        <v>0</v>
      </c>
      <c r="AF2700" s="17">
        <v>0</v>
      </c>
      <c r="AG2700" s="17">
        <v>0</v>
      </c>
      <c r="AH2700" s="17">
        <v>0</v>
      </c>
      <c r="AI2700" s="17">
        <v>0</v>
      </c>
      <c r="AJ2700" s="17">
        <v>0</v>
      </c>
      <c r="AK2700" s="17">
        <v>0</v>
      </c>
      <c r="AL2700" s="17">
        <v>0</v>
      </c>
      <c r="AM2700" s="17">
        <v>1</v>
      </c>
      <c r="AN2700" s="17">
        <v>0</v>
      </c>
      <c r="AO2700" s="17">
        <v>72</v>
      </c>
      <c r="AP2700" s="18">
        <f>+'Per Cápita'!$E$4</f>
        <v>83816</v>
      </c>
      <c r="AQ2700" s="18">
        <f>+'Per Cápita'!$E$5</f>
        <v>74019</v>
      </c>
      <c r="AR2700" s="18">
        <f>+'Per Cápita'!$E$6</f>
        <v>111028</v>
      </c>
      <c r="AS2700" s="18">
        <f>+'Per Cápita'!$E$7</f>
        <v>136064</v>
      </c>
      <c r="AT2700" s="18">
        <f>+'Per Cápita'!$F$4</f>
        <v>103408</v>
      </c>
      <c r="AU2700" s="18">
        <f>+'Per Cápita'!$F$5</f>
        <v>90347</v>
      </c>
      <c r="AV2700" s="18">
        <f>+'Per Cápita'!$F$6</f>
        <v>138242</v>
      </c>
      <c r="AW2700" s="18">
        <f>+'Per Cápita'!$F$7</f>
        <v>166544</v>
      </c>
      <c r="AX2700" s="18">
        <f t="shared" si="1013"/>
        <v>2891279.6107222717</v>
      </c>
      <c r="AY2700" s="18">
        <f t="shared" si="1014"/>
        <v>21167901.484301757</v>
      </c>
      <c r="AZ2700" s="18">
        <f t="shared" si="1015"/>
        <v>123547.50675799538</v>
      </c>
      <c r="BA2700" s="18">
        <f t="shared" si="1016"/>
        <v>10901272.589665955</v>
      </c>
      <c r="BB2700" s="18">
        <f t="shared" si="1017"/>
        <v>1265751.0390814808</v>
      </c>
      <c r="BC2700" s="18">
        <f t="shared" si="1018"/>
        <v>7841692.4943171041</v>
      </c>
      <c r="BD2700" s="18">
        <f t="shared" si="1019"/>
        <v>0</v>
      </c>
      <c r="BE2700" s="18">
        <f t="shared" si="1020"/>
        <v>0</v>
      </c>
      <c r="BF2700" s="18">
        <f t="shared" si="1021"/>
        <v>0</v>
      </c>
      <c r="BG2700" s="18">
        <f t="shared" si="1022"/>
        <v>0</v>
      </c>
      <c r="BH2700" s="18">
        <f t="shared" si="1023"/>
        <v>24709.501351599079</v>
      </c>
      <c r="BI2700" s="18">
        <f t="shared" si="1024"/>
        <v>2180254.5179331908</v>
      </c>
      <c r="BJ2700" s="18">
        <f t="shared" si="1025"/>
        <v>0</v>
      </c>
      <c r="BK2700" s="18">
        <f t="shared" si="1026"/>
        <v>0</v>
      </c>
      <c r="BL2700" s="18">
        <f t="shared" si="1027"/>
        <v>0</v>
      </c>
      <c r="BM2700" s="18">
        <f t="shared" si="1028"/>
        <v>0</v>
      </c>
      <c r="BN2700" s="18">
        <f t="shared" si="1029"/>
        <v>44191444.724846572</v>
      </c>
      <c r="BO2700" s="18">
        <f t="shared" si="1030"/>
        <v>2204964.0192847899</v>
      </c>
      <c r="BP2700" s="4">
        <f t="shared" si="1031"/>
        <v>46396409</v>
      </c>
      <c r="BQ2700" t="s">
        <v>11411</v>
      </c>
    </row>
    <row r="2701" spans="1:69" x14ac:dyDescent="0.25">
      <c r="A2701" s="15" t="s">
        <v>1413</v>
      </c>
      <c r="B2701" t="s">
        <v>5772</v>
      </c>
      <c r="C2701" s="15">
        <v>3808</v>
      </c>
      <c r="D2701" t="s">
        <v>1413</v>
      </c>
      <c r="E2701" t="s">
        <v>6554</v>
      </c>
      <c r="F2701" t="s">
        <v>3520</v>
      </c>
      <c r="G2701" s="15">
        <v>20083</v>
      </c>
      <c r="H2701" s="15">
        <v>168500000218</v>
      </c>
      <c r="I2701" t="s">
        <v>8053</v>
      </c>
      <c r="J2701">
        <v>1</v>
      </c>
      <c r="K2701" s="22">
        <v>12.592665810022734</v>
      </c>
      <c r="L2701" s="16"/>
      <c r="M2701" s="16">
        <f t="shared" si="1008"/>
        <v>0.88213461415581773</v>
      </c>
      <c r="N2701" s="16">
        <f t="shared" si="1009"/>
        <v>0.11657365562036284</v>
      </c>
      <c r="O2701" s="29">
        <f t="shared" si="1010"/>
        <v>1.1165736556203629</v>
      </c>
      <c r="P2701" s="17">
        <f t="shared" si="1011"/>
        <v>861</v>
      </c>
      <c r="Q2701" s="17">
        <v>0</v>
      </c>
      <c r="R2701" s="17">
        <v>0</v>
      </c>
      <c r="S2701" s="17">
        <v>0</v>
      </c>
      <c r="T2701" s="17">
        <v>55</v>
      </c>
      <c r="U2701" s="17">
        <v>0</v>
      </c>
      <c r="V2701" s="17">
        <v>271</v>
      </c>
      <c r="W2701" s="17">
        <v>0</v>
      </c>
      <c r="X2701" s="17">
        <v>334</v>
      </c>
      <c r="Y2701" s="17">
        <v>0</v>
      </c>
      <c r="Z2701" s="17">
        <v>201</v>
      </c>
      <c r="AA2701" s="17">
        <v>0</v>
      </c>
      <c r="AB2701" s="17">
        <v>0</v>
      </c>
      <c r="AC2701" s="17">
        <f t="shared" si="1012"/>
        <v>0</v>
      </c>
      <c r="AD2701" s="17">
        <v>0</v>
      </c>
      <c r="AE2701" s="17">
        <v>0</v>
      </c>
      <c r="AF2701" s="17">
        <v>0</v>
      </c>
      <c r="AG2701" s="17">
        <v>0</v>
      </c>
      <c r="AH2701" s="17">
        <v>0</v>
      </c>
      <c r="AI2701" s="17">
        <v>0</v>
      </c>
      <c r="AJ2701" s="17">
        <v>0</v>
      </c>
      <c r="AK2701" s="17">
        <v>0</v>
      </c>
      <c r="AL2701" s="17">
        <v>0</v>
      </c>
      <c r="AM2701" s="17">
        <v>0</v>
      </c>
      <c r="AN2701" s="17">
        <v>0</v>
      </c>
      <c r="AO2701" s="17">
        <v>0</v>
      </c>
      <c r="AP2701" s="18">
        <f>+'Per Cápita'!$E$4</f>
        <v>83816</v>
      </c>
      <c r="AQ2701" s="18">
        <f>+'Per Cápita'!$E$5</f>
        <v>74019</v>
      </c>
      <c r="AR2701" s="18">
        <f>+'Per Cápita'!$E$6</f>
        <v>111028</v>
      </c>
      <c r="AS2701" s="18">
        <f>+'Per Cápita'!$E$7</f>
        <v>136064</v>
      </c>
      <c r="AT2701" s="18">
        <f>+'Per Cápita'!$F$4</f>
        <v>103408</v>
      </c>
      <c r="AU2701" s="18">
        <f>+'Per Cápita'!$F$5</f>
        <v>90347</v>
      </c>
      <c r="AV2701" s="18">
        <f>+'Per Cápita'!$F$6</f>
        <v>138242</v>
      </c>
      <c r="AW2701" s="18">
        <f>+'Per Cápita'!$F$7</f>
        <v>166544</v>
      </c>
      <c r="AX2701" s="18">
        <f t="shared" si="1013"/>
        <v>5147270.5635711988</v>
      </c>
      <c r="AY2701" s="18">
        <f t="shared" si="1014"/>
        <v>50001837.576295003</v>
      </c>
      <c r="AZ2701" s="18">
        <f t="shared" si="1015"/>
        <v>24918158.907079749</v>
      </c>
      <c r="BA2701" s="18">
        <f t="shared" si="1016"/>
        <v>0</v>
      </c>
      <c r="BB2701" s="18">
        <f t="shared" si="1017"/>
        <v>0</v>
      </c>
      <c r="BC2701" s="18">
        <f t="shared" si="1018"/>
        <v>0</v>
      </c>
      <c r="BD2701" s="18">
        <f t="shared" si="1019"/>
        <v>0</v>
      </c>
      <c r="BE2701" s="18">
        <f t="shared" si="1020"/>
        <v>0</v>
      </c>
      <c r="BF2701" s="18">
        <f t="shared" si="1021"/>
        <v>0</v>
      </c>
      <c r="BG2701" s="18">
        <f t="shared" si="1022"/>
        <v>0</v>
      </c>
      <c r="BH2701" s="18">
        <f t="shared" si="1023"/>
        <v>0</v>
      </c>
      <c r="BI2701" s="18">
        <f t="shared" si="1024"/>
        <v>0</v>
      </c>
      <c r="BJ2701" s="18">
        <f t="shared" si="1025"/>
        <v>0</v>
      </c>
      <c r="BK2701" s="18">
        <f t="shared" si="1026"/>
        <v>0</v>
      </c>
      <c r="BL2701" s="18">
        <f t="shared" si="1027"/>
        <v>0</v>
      </c>
      <c r="BM2701" s="18">
        <f t="shared" si="1028"/>
        <v>0</v>
      </c>
      <c r="BN2701" s="18">
        <f t="shared" si="1029"/>
        <v>80067267.046945959</v>
      </c>
      <c r="BO2701" s="18">
        <f t="shared" si="1030"/>
        <v>0</v>
      </c>
      <c r="BP2701" s="4">
        <f t="shared" si="1031"/>
        <v>80067267</v>
      </c>
      <c r="BQ2701" t="s">
        <v>11411</v>
      </c>
    </row>
    <row r="2702" spans="1:69" x14ac:dyDescent="0.25">
      <c r="A2702" s="15" t="s">
        <v>1413</v>
      </c>
      <c r="B2702" t="s">
        <v>5772</v>
      </c>
      <c r="C2702" s="15">
        <v>3808</v>
      </c>
      <c r="D2702" t="s">
        <v>1413</v>
      </c>
      <c r="E2702" t="s">
        <v>6555</v>
      </c>
      <c r="F2702" t="s">
        <v>3523</v>
      </c>
      <c r="G2702" s="15">
        <v>20084</v>
      </c>
      <c r="H2702" s="15">
        <v>168502000126</v>
      </c>
      <c r="I2702" t="s">
        <v>3488</v>
      </c>
      <c r="J2702">
        <v>1</v>
      </c>
      <c r="K2702" s="22">
        <v>26.043788187372709</v>
      </c>
      <c r="L2702" s="16"/>
      <c r="M2702" s="16">
        <f t="shared" si="1008"/>
        <v>1.8244053634408641</v>
      </c>
      <c r="N2702" s="16">
        <f t="shared" si="1009"/>
        <v>0.25910598687796749</v>
      </c>
      <c r="O2702" s="29">
        <f t="shared" si="1010"/>
        <v>1.2591059868779675</v>
      </c>
      <c r="P2702" s="17">
        <f t="shared" si="1011"/>
        <v>301</v>
      </c>
      <c r="Q2702" s="17">
        <v>0</v>
      </c>
      <c r="R2702" s="17">
        <v>0</v>
      </c>
      <c r="S2702" s="17">
        <v>3</v>
      </c>
      <c r="T2702" s="17">
        <v>10</v>
      </c>
      <c r="U2702" s="17">
        <v>9</v>
      </c>
      <c r="V2702" s="17">
        <v>71</v>
      </c>
      <c r="W2702" s="17">
        <v>0</v>
      </c>
      <c r="X2702" s="17">
        <v>137</v>
      </c>
      <c r="Y2702" s="17">
        <v>0</v>
      </c>
      <c r="Z2702" s="17">
        <v>0</v>
      </c>
      <c r="AA2702" s="17">
        <v>0</v>
      </c>
      <c r="AB2702" s="17">
        <v>71</v>
      </c>
      <c r="AC2702" s="17">
        <f t="shared" si="1012"/>
        <v>71</v>
      </c>
      <c r="AD2702" s="17">
        <v>0</v>
      </c>
      <c r="AE2702" s="17">
        <v>0</v>
      </c>
      <c r="AF2702" s="17">
        <v>0</v>
      </c>
      <c r="AG2702" s="17">
        <v>0</v>
      </c>
      <c r="AH2702" s="17">
        <v>0</v>
      </c>
      <c r="AI2702" s="17">
        <v>0</v>
      </c>
      <c r="AJ2702" s="17">
        <v>0</v>
      </c>
      <c r="AK2702" s="17">
        <v>0</v>
      </c>
      <c r="AL2702" s="17">
        <v>0</v>
      </c>
      <c r="AM2702" s="17">
        <v>0</v>
      </c>
      <c r="AN2702" s="17">
        <v>0</v>
      </c>
      <c r="AO2702" s="17">
        <v>71</v>
      </c>
      <c r="AP2702" s="18">
        <f>+'Per Cápita'!$E$4</f>
        <v>83816</v>
      </c>
      <c r="AQ2702" s="18">
        <f>+'Per Cápita'!$E$5</f>
        <v>74019</v>
      </c>
      <c r="AR2702" s="18">
        <f>+'Per Cápita'!$E$6</f>
        <v>111028</v>
      </c>
      <c r="AS2702" s="18">
        <f>+'Per Cápita'!$E$7</f>
        <v>136064</v>
      </c>
      <c r="AT2702" s="18">
        <f>+'Per Cápita'!$F$4</f>
        <v>103408</v>
      </c>
      <c r="AU2702" s="18">
        <f>+'Per Cápita'!$F$5</f>
        <v>90347</v>
      </c>
      <c r="AV2702" s="18">
        <f>+'Per Cápita'!$F$6</f>
        <v>138242</v>
      </c>
      <c r="AW2702" s="18">
        <f>+'Per Cápita'!$F$7</f>
        <v>166544</v>
      </c>
      <c r="AX2702" s="18">
        <f t="shared" si="1013"/>
        <v>1055332.2739616372</v>
      </c>
      <c r="AY2702" s="18">
        <f t="shared" si="1014"/>
        <v>19385135.336885817</v>
      </c>
      <c r="AZ2702" s="18">
        <f t="shared" si="1015"/>
        <v>0</v>
      </c>
      <c r="BA2702" s="18">
        <f t="shared" si="1016"/>
        <v>12163648.786898028</v>
      </c>
      <c r="BB2702" s="18">
        <f t="shared" si="1017"/>
        <v>390604.89567323058</v>
      </c>
      <c r="BC2702" s="18">
        <f t="shared" si="1018"/>
        <v>1023808.0373681736</v>
      </c>
      <c r="BD2702" s="18">
        <f t="shared" si="1019"/>
        <v>0</v>
      </c>
      <c r="BE2702" s="18">
        <f t="shared" si="1020"/>
        <v>0</v>
      </c>
      <c r="BF2702" s="18">
        <f t="shared" si="1021"/>
        <v>0</v>
      </c>
      <c r="BG2702" s="18">
        <f t="shared" si="1022"/>
        <v>0</v>
      </c>
      <c r="BH2702" s="18">
        <f t="shared" si="1023"/>
        <v>0</v>
      </c>
      <c r="BI2702" s="18">
        <f t="shared" si="1024"/>
        <v>2432729.7573796054</v>
      </c>
      <c r="BJ2702" s="18">
        <f t="shared" si="1025"/>
        <v>0</v>
      </c>
      <c r="BK2702" s="18">
        <f t="shared" si="1026"/>
        <v>0</v>
      </c>
      <c r="BL2702" s="18">
        <f t="shared" si="1027"/>
        <v>0</v>
      </c>
      <c r="BM2702" s="18">
        <f t="shared" si="1028"/>
        <v>0</v>
      </c>
      <c r="BN2702" s="18">
        <f t="shared" si="1029"/>
        <v>34018529.330786884</v>
      </c>
      <c r="BO2702" s="18">
        <f t="shared" si="1030"/>
        <v>2432729.7573796054</v>
      </c>
      <c r="BP2702" s="4">
        <f t="shared" si="1031"/>
        <v>36451259</v>
      </c>
      <c r="BQ2702" t="s">
        <v>11411</v>
      </c>
    </row>
    <row r="2703" spans="1:69" x14ac:dyDescent="0.25">
      <c r="A2703" s="15" t="s">
        <v>1413</v>
      </c>
      <c r="B2703" t="s">
        <v>5772</v>
      </c>
      <c r="C2703" s="15">
        <v>3808</v>
      </c>
      <c r="D2703" t="s">
        <v>1413</v>
      </c>
      <c r="E2703" t="s">
        <v>6556</v>
      </c>
      <c r="F2703" t="s">
        <v>3524</v>
      </c>
      <c r="G2703" s="15">
        <v>20085</v>
      </c>
      <c r="H2703" s="15">
        <v>168522000050</v>
      </c>
      <c r="I2703" t="s">
        <v>8054</v>
      </c>
      <c r="J2703">
        <v>1</v>
      </c>
      <c r="K2703" s="22">
        <v>14.228295819935692</v>
      </c>
      <c r="L2703" s="16"/>
      <c r="M2703" s="16">
        <f t="shared" si="1008"/>
        <v>0.99671288292460036</v>
      </c>
      <c r="N2703" s="16">
        <f t="shared" si="1009"/>
        <v>0.13390530660439934</v>
      </c>
      <c r="O2703" s="29">
        <f t="shared" si="1010"/>
        <v>1.1339053066043994</v>
      </c>
      <c r="P2703" s="17">
        <f t="shared" si="1011"/>
        <v>233</v>
      </c>
      <c r="Q2703" s="17">
        <v>0</v>
      </c>
      <c r="R2703" s="17">
        <v>0</v>
      </c>
      <c r="S2703" s="17">
        <v>11</v>
      </c>
      <c r="T2703" s="17">
        <v>10</v>
      </c>
      <c r="U2703" s="17">
        <v>45</v>
      </c>
      <c r="V2703" s="17">
        <v>49</v>
      </c>
      <c r="W2703" s="17">
        <v>0</v>
      </c>
      <c r="X2703" s="17">
        <v>86</v>
      </c>
      <c r="Y2703" s="17">
        <v>0</v>
      </c>
      <c r="Z2703" s="17">
        <v>1</v>
      </c>
      <c r="AA2703" s="17">
        <v>0</v>
      </c>
      <c r="AB2703" s="17">
        <v>31</v>
      </c>
      <c r="AC2703" s="17">
        <f t="shared" si="1012"/>
        <v>233</v>
      </c>
      <c r="AD2703" s="17">
        <v>0</v>
      </c>
      <c r="AE2703" s="17">
        <v>0</v>
      </c>
      <c r="AF2703" s="17">
        <v>11</v>
      </c>
      <c r="AG2703" s="17">
        <v>10</v>
      </c>
      <c r="AH2703" s="17">
        <v>45</v>
      </c>
      <c r="AI2703" s="17">
        <v>49</v>
      </c>
      <c r="AJ2703" s="17">
        <v>0</v>
      </c>
      <c r="AK2703" s="17">
        <v>86</v>
      </c>
      <c r="AL2703" s="17">
        <v>0</v>
      </c>
      <c r="AM2703" s="17">
        <v>1</v>
      </c>
      <c r="AN2703" s="17">
        <v>0</v>
      </c>
      <c r="AO2703" s="17">
        <v>31</v>
      </c>
      <c r="AP2703" s="18">
        <f>+'Per Cápita'!$E$4</f>
        <v>83816</v>
      </c>
      <c r="AQ2703" s="18">
        <f>+'Per Cápita'!$E$5</f>
        <v>74019</v>
      </c>
      <c r="AR2703" s="18">
        <f>+'Per Cápita'!$E$6</f>
        <v>111028</v>
      </c>
      <c r="AS2703" s="18">
        <f>+'Per Cápita'!$E$7</f>
        <v>136064</v>
      </c>
      <c r="AT2703" s="18">
        <f>+'Per Cápita'!$F$4</f>
        <v>103408</v>
      </c>
      <c r="AU2703" s="18">
        <f>+'Per Cápita'!$F$5</f>
        <v>90347</v>
      </c>
      <c r="AV2703" s="18">
        <f>+'Per Cápita'!$F$6</f>
        <v>138242</v>
      </c>
      <c r="AW2703" s="18">
        <f>+'Per Cápita'!$F$7</f>
        <v>166544</v>
      </c>
      <c r="AX2703" s="18">
        <f t="shared" si="1013"/>
        <v>950394.07178354333</v>
      </c>
      <c r="AY2703" s="18">
        <f t="shared" si="1014"/>
        <v>11330622.480089391</v>
      </c>
      <c r="AZ2703" s="18">
        <f t="shared" si="1015"/>
        <v>125895.23838167325</v>
      </c>
      <c r="BA2703" s="18">
        <f t="shared" si="1016"/>
        <v>4782794.4407724505</v>
      </c>
      <c r="BB2703" s="18">
        <f t="shared" si="1017"/>
        <v>1289803.6793988249</v>
      </c>
      <c r="BC2703" s="18">
        <f t="shared" si="1018"/>
        <v>4610022.423110445</v>
      </c>
      <c r="BD2703" s="18">
        <f t="shared" si="1019"/>
        <v>0</v>
      </c>
      <c r="BE2703" s="18">
        <f t="shared" si="1020"/>
        <v>0</v>
      </c>
      <c r="BF2703" s="18">
        <f t="shared" si="1021"/>
        <v>190078.81435670867</v>
      </c>
      <c r="BG2703" s="18">
        <f t="shared" si="1022"/>
        <v>2266124.4960178779</v>
      </c>
      <c r="BH2703" s="18">
        <f t="shared" si="1023"/>
        <v>25179.047676334652</v>
      </c>
      <c r="BI2703" s="18">
        <f t="shared" si="1024"/>
        <v>956558.88815449027</v>
      </c>
      <c r="BJ2703" s="18">
        <f t="shared" si="1025"/>
        <v>257960.73587976504</v>
      </c>
      <c r="BK2703" s="18">
        <f t="shared" si="1026"/>
        <v>922004.48462208919</v>
      </c>
      <c r="BL2703" s="18">
        <f t="shared" si="1027"/>
        <v>0</v>
      </c>
      <c r="BM2703" s="18">
        <f t="shared" si="1028"/>
        <v>0</v>
      </c>
      <c r="BN2703" s="18">
        <f t="shared" si="1029"/>
        <v>23089532.333536323</v>
      </c>
      <c r="BO2703" s="18">
        <f t="shared" si="1030"/>
        <v>4617906.4667072659</v>
      </c>
      <c r="BP2703" s="4">
        <f t="shared" si="1031"/>
        <v>27707439</v>
      </c>
      <c r="BQ2703" t="s">
        <v>11411</v>
      </c>
    </row>
    <row r="2704" spans="1:69" x14ac:dyDescent="0.25">
      <c r="A2704" s="15" t="s">
        <v>1413</v>
      </c>
      <c r="B2704" t="s">
        <v>5772</v>
      </c>
      <c r="C2704" s="15">
        <v>3808</v>
      </c>
      <c r="D2704" t="s">
        <v>1413</v>
      </c>
      <c r="E2704" t="s">
        <v>6557</v>
      </c>
      <c r="F2704" t="s">
        <v>3525</v>
      </c>
      <c r="G2704" s="15">
        <v>20086</v>
      </c>
      <c r="H2704" s="15">
        <v>168524000111</v>
      </c>
      <c r="I2704" t="s">
        <v>3526</v>
      </c>
      <c r="J2704">
        <v>1</v>
      </c>
      <c r="K2704" s="22">
        <v>12.088815789473685</v>
      </c>
      <c r="L2704" s="16"/>
      <c r="M2704" s="16">
        <f t="shared" si="1008"/>
        <v>0.84683918504058797</v>
      </c>
      <c r="N2704" s="16">
        <f t="shared" si="1009"/>
        <v>0.11123470203579244</v>
      </c>
      <c r="O2704" s="29">
        <f t="shared" si="1010"/>
        <v>1.1112347020357924</v>
      </c>
      <c r="P2704" s="17">
        <f t="shared" si="1011"/>
        <v>337</v>
      </c>
      <c r="Q2704" s="17">
        <v>0</v>
      </c>
      <c r="R2704" s="17">
        <v>0</v>
      </c>
      <c r="S2704" s="17">
        <v>0</v>
      </c>
      <c r="T2704" s="17">
        <v>16</v>
      </c>
      <c r="U2704" s="17">
        <v>0</v>
      </c>
      <c r="V2704" s="17">
        <v>71</v>
      </c>
      <c r="W2704" s="17">
        <v>0</v>
      </c>
      <c r="X2704" s="17">
        <v>167</v>
      </c>
      <c r="Y2704" s="17">
        <v>0</v>
      </c>
      <c r="Z2704" s="17">
        <v>83</v>
      </c>
      <c r="AA2704" s="17">
        <v>0</v>
      </c>
      <c r="AB2704" s="17">
        <v>0</v>
      </c>
      <c r="AC2704" s="17">
        <f t="shared" si="1012"/>
        <v>0</v>
      </c>
      <c r="AD2704" s="17">
        <v>0</v>
      </c>
      <c r="AE2704" s="17">
        <v>0</v>
      </c>
      <c r="AF2704" s="17">
        <v>0</v>
      </c>
      <c r="AG2704" s="17">
        <v>0</v>
      </c>
      <c r="AH2704" s="17">
        <v>0</v>
      </c>
      <c r="AI2704" s="17">
        <v>0</v>
      </c>
      <c r="AJ2704" s="17">
        <v>0</v>
      </c>
      <c r="AK2704" s="17">
        <v>0</v>
      </c>
      <c r="AL2704" s="17">
        <v>0</v>
      </c>
      <c r="AM2704" s="17">
        <v>0</v>
      </c>
      <c r="AN2704" s="17">
        <v>0</v>
      </c>
      <c r="AO2704" s="17">
        <v>0</v>
      </c>
      <c r="AP2704" s="18">
        <f>+'Per Cápita'!$E$4</f>
        <v>83816</v>
      </c>
      <c r="AQ2704" s="18">
        <f>+'Per Cápita'!$E$5</f>
        <v>74019</v>
      </c>
      <c r="AR2704" s="18">
        <f>+'Per Cápita'!$E$6</f>
        <v>111028</v>
      </c>
      <c r="AS2704" s="18">
        <f>+'Per Cápita'!$E$7</f>
        <v>136064</v>
      </c>
      <c r="AT2704" s="18">
        <f>+'Per Cápita'!$F$4</f>
        <v>103408</v>
      </c>
      <c r="AU2704" s="18">
        <f>+'Per Cápita'!$F$5</f>
        <v>90347</v>
      </c>
      <c r="AV2704" s="18">
        <f>+'Per Cápita'!$F$6</f>
        <v>138242</v>
      </c>
      <c r="AW2704" s="18">
        <f>+'Per Cápita'!$F$7</f>
        <v>166544</v>
      </c>
      <c r="AX2704" s="18">
        <f t="shared" si="1013"/>
        <v>1490227.9645733116</v>
      </c>
      <c r="AY2704" s="18">
        <f t="shared" si="1014"/>
        <v>19576090.575576983</v>
      </c>
      <c r="AZ2704" s="18">
        <f t="shared" si="1015"/>
        <v>10240387.819303287</v>
      </c>
      <c r="BA2704" s="18">
        <f t="shared" si="1016"/>
        <v>0</v>
      </c>
      <c r="BB2704" s="18">
        <f t="shared" si="1017"/>
        <v>0</v>
      </c>
      <c r="BC2704" s="18">
        <f t="shared" si="1018"/>
        <v>0</v>
      </c>
      <c r="BD2704" s="18">
        <f t="shared" si="1019"/>
        <v>0</v>
      </c>
      <c r="BE2704" s="18">
        <f t="shared" si="1020"/>
        <v>0</v>
      </c>
      <c r="BF2704" s="18">
        <f t="shared" si="1021"/>
        <v>0</v>
      </c>
      <c r="BG2704" s="18">
        <f t="shared" si="1022"/>
        <v>0</v>
      </c>
      <c r="BH2704" s="18">
        <f t="shared" si="1023"/>
        <v>0</v>
      </c>
      <c r="BI2704" s="18">
        <f t="shared" si="1024"/>
        <v>0</v>
      </c>
      <c r="BJ2704" s="18">
        <f t="shared" si="1025"/>
        <v>0</v>
      </c>
      <c r="BK2704" s="18">
        <f t="shared" si="1026"/>
        <v>0</v>
      </c>
      <c r="BL2704" s="18">
        <f t="shared" si="1027"/>
        <v>0</v>
      </c>
      <c r="BM2704" s="18">
        <f t="shared" si="1028"/>
        <v>0</v>
      </c>
      <c r="BN2704" s="18">
        <f t="shared" si="1029"/>
        <v>31306706.359453581</v>
      </c>
      <c r="BO2704" s="18">
        <f t="shared" si="1030"/>
        <v>0</v>
      </c>
      <c r="BP2704" s="4">
        <f t="shared" si="1031"/>
        <v>31306706</v>
      </c>
      <c r="BQ2704" t="s">
        <v>11411</v>
      </c>
    </row>
    <row r="2705" spans="1:69" x14ac:dyDescent="0.25">
      <c r="A2705" s="15" t="s">
        <v>1413</v>
      </c>
      <c r="B2705" t="s">
        <v>5772</v>
      </c>
      <c r="C2705" s="15">
        <v>3808</v>
      </c>
      <c r="D2705" t="s">
        <v>1413</v>
      </c>
      <c r="E2705" t="s">
        <v>6558</v>
      </c>
      <c r="F2705" t="s">
        <v>3527</v>
      </c>
      <c r="G2705" s="15">
        <v>20087</v>
      </c>
      <c r="H2705" s="15">
        <v>168533000302</v>
      </c>
      <c r="I2705" t="s">
        <v>3528</v>
      </c>
      <c r="J2705">
        <v>1</v>
      </c>
      <c r="K2705" s="22">
        <v>10.424710424710424</v>
      </c>
      <c r="L2705" s="16"/>
      <c r="M2705" s="16">
        <f t="shared" si="1008"/>
        <v>0.73026617611568778</v>
      </c>
      <c r="N2705" s="16">
        <f t="shared" si="1009"/>
        <v>9.3601317218969221E-2</v>
      </c>
      <c r="O2705" s="29">
        <f t="shared" si="1010"/>
        <v>1.0936013172189691</v>
      </c>
      <c r="P2705" s="17">
        <f t="shared" si="1011"/>
        <v>562</v>
      </c>
      <c r="Q2705" s="17">
        <v>0</v>
      </c>
      <c r="R2705" s="17">
        <v>0</v>
      </c>
      <c r="S2705" s="17">
        <v>0</v>
      </c>
      <c r="T2705" s="17">
        <v>40</v>
      </c>
      <c r="U2705" s="17">
        <v>0</v>
      </c>
      <c r="V2705" s="17">
        <v>159</v>
      </c>
      <c r="W2705" s="17">
        <v>0</v>
      </c>
      <c r="X2705" s="17">
        <v>249</v>
      </c>
      <c r="Y2705" s="17">
        <v>0</v>
      </c>
      <c r="Z2705" s="17">
        <v>1</v>
      </c>
      <c r="AA2705" s="17">
        <v>0</v>
      </c>
      <c r="AB2705" s="17">
        <v>113</v>
      </c>
      <c r="AC2705" s="17">
        <f t="shared" si="1012"/>
        <v>114</v>
      </c>
      <c r="AD2705" s="17">
        <v>0</v>
      </c>
      <c r="AE2705" s="17">
        <v>0</v>
      </c>
      <c r="AF2705" s="17">
        <v>0</v>
      </c>
      <c r="AG2705" s="17">
        <v>0</v>
      </c>
      <c r="AH2705" s="17">
        <v>0</v>
      </c>
      <c r="AI2705" s="17">
        <v>0</v>
      </c>
      <c r="AJ2705" s="17">
        <v>0</v>
      </c>
      <c r="AK2705" s="17">
        <v>0</v>
      </c>
      <c r="AL2705" s="17">
        <v>0</v>
      </c>
      <c r="AM2705" s="17">
        <v>1</v>
      </c>
      <c r="AN2705" s="17">
        <v>0</v>
      </c>
      <c r="AO2705" s="17">
        <v>113</v>
      </c>
      <c r="AP2705" s="18">
        <f>+'Per Cápita'!$E$4</f>
        <v>83816</v>
      </c>
      <c r="AQ2705" s="18">
        <f>+'Per Cápita'!$E$5</f>
        <v>74019</v>
      </c>
      <c r="AR2705" s="18">
        <f>+'Per Cápita'!$E$6</f>
        <v>111028</v>
      </c>
      <c r="AS2705" s="18">
        <f>+'Per Cápita'!$E$7</f>
        <v>136064</v>
      </c>
      <c r="AT2705" s="18">
        <f>+'Per Cápita'!$F$4</f>
        <v>103408</v>
      </c>
      <c r="AU2705" s="18">
        <f>+'Per Cápita'!$F$5</f>
        <v>90347</v>
      </c>
      <c r="AV2705" s="18">
        <f>+'Per Cápita'!$F$6</f>
        <v>138242</v>
      </c>
      <c r="AW2705" s="18">
        <f>+'Per Cápita'!$F$7</f>
        <v>166544</v>
      </c>
      <c r="AX2705" s="18">
        <f t="shared" si="1013"/>
        <v>3666451.5201610047</v>
      </c>
      <c r="AY2705" s="18">
        <f t="shared" si="1014"/>
        <v>33026488.566886198</v>
      </c>
      <c r="AZ2705" s="18">
        <f t="shared" si="1015"/>
        <v>121420.36704818771</v>
      </c>
      <c r="BA2705" s="18">
        <f t="shared" si="1016"/>
        <v>16814373.967747245</v>
      </c>
      <c r="BB2705" s="18">
        <f t="shared" si="1017"/>
        <v>0</v>
      </c>
      <c r="BC2705" s="18">
        <f t="shared" si="1018"/>
        <v>0</v>
      </c>
      <c r="BD2705" s="18">
        <f t="shared" si="1019"/>
        <v>0</v>
      </c>
      <c r="BE2705" s="18">
        <f t="shared" si="1020"/>
        <v>0</v>
      </c>
      <c r="BF2705" s="18">
        <f t="shared" si="1021"/>
        <v>0</v>
      </c>
      <c r="BG2705" s="18">
        <f t="shared" si="1022"/>
        <v>0</v>
      </c>
      <c r="BH2705" s="18">
        <f t="shared" si="1023"/>
        <v>24284.073409637542</v>
      </c>
      <c r="BI2705" s="18">
        <f t="shared" si="1024"/>
        <v>3362874.7935494496</v>
      </c>
      <c r="BJ2705" s="18">
        <f t="shared" si="1025"/>
        <v>0</v>
      </c>
      <c r="BK2705" s="18">
        <f t="shared" si="1026"/>
        <v>0</v>
      </c>
      <c r="BL2705" s="18">
        <f t="shared" si="1027"/>
        <v>0</v>
      </c>
      <c r="BM2705" s="18">
        <f t="shared" si="1028"/>
        <v>0</v>
      </c>
      <c r="BN2705" s="18">
        <f t="shared" si="1029"/>
        <v>53628734.421842635</v>
      </c>
      <c r="BO2705" s="18">
        <f t="shared" si="1030"/>
        <v>3387158.8669590871</v>
      </c>
      <c r="BP2705" s="4">
        <f t="shared" si="1031"/>
        <v>57015893</v>
      </c>
      <c r="BQ2705" t="s">
        <v>11411</v>
      </c>
    </row>
    <row r="2706" spans="1:69" x14ac:dyDescent="0.25">
      <c r="A2706" s="15" t="s">
        <v>7162</v>
      </c>
      <c r="B2706" t="s">
        <v>5772</v>
      </c>
      <c r="C2706" s="15">
        <v>4700</v>
      </c>
      <c r="D2706" t="s">
        <v>7162</v>
      </c>
      <c r="E2706" t="s">
        <v>6559</v>
      </c>
      <c r="F2706" t="s">
        <v>3530</v>
      </c>
      <c r="G2706" s="15">
        <v>20088</v>
      </c>
      <c r="H2706" s="15">
        <v>168547000011</v>
      </c>
      <c r="I2706" t="s">
        <v>3531</v>
      </c>
      <c r="J2706">
        <v>1</v>
      </c>
      <c r="K2706" s="22">
        <v>5.5521511553683132</v>
      </c>
      <c r="L2706" s="16"/>
      <c r="M2706" s="16">
        <f t="shared" si="1008"/>
        <v>0.38893628966770483</v>
      </c>
      <c r="N2706" s="16">
        <f t="shared" si="1009"/>
        <v>4.1970143821897982E-2</v>
      </c>
      <c r="O2706" s="29">
        <f t="shared" si="1010"/>
        <v>1.041970143821898</v>
      </c>
      <c r="P2706" s="17">
        <f t="shared" si="1011"/>
        <v>3212</v>
      </c>
      <c r="Q2706" s="17">
        <v>0</v>
      </c>
      <c r="R2706" s="17">
        <v>0</v>
      </c>
      <c r="S2706" s="17">
        <v>0</v>
      </c>
      <c r="T2706" s="17">
        <v>224</v>
      </c>
      <c r="U2706" s="17">
        <v>0</v>
      </c>
      <c r="V2706" s="17">
        <v>1220</v>
      </c>
      <c r="W2706" s="17">
        <v>0</v>
      </c>
      <c r="X2706" s="17">
        <v>1258</v>
      </c>
      <c r="Y2706" s="17">
        <v>0</v>
      </c>
      <c r="Z2706" s="17">
        <v>1</v>
      </c>
      <c r="AA2706" s="17">
        <v>0</v>
      </c>
      <c r="AB2706" s="17">
        <v>509</v>
      </c>
      <c r="AC2706" s="17">
        <f t="shared" si="1012"/>
        <v>0</v>
      </c>
      <c r="AD2706" s="17">
        <v>0</v>
      </c>
      <c r="AE2706" s="17">
        <v>0</v>
      </c>
      <c r="AF2706" s="17">
        <v>0</v>
      </c>
      <c r="AG2706" s="17">
        <v>0</v>
      </c>
      <c r="AH2706" s="17">
        <v>0</v>
      </c>
      <c r="AI2706" s="17">
        <v>0</v>
      </c>
      <c r="AJ2706" s="17">
        <v>0</v>
      </c>
      <c r="AK2706" s="17">
        <v>0</v>
      </c>
      <c r="AL2706" s="17">
        <v>0</v>
      </c>
      <c r="AM2706" s="17">
        <v>0</v>
      </c>
      <c r="AN2706" s="17">
        <v>0</v>
      </c>
      <c r="AO2706" s="17">
        <v>0</v>
      </c>
      <c r="AP2706" s="18">
        <f>+'Per Cápita'!$E$4</f>
        <v>83816</v>
      </c>
      <c r="AQ2706" s="18">
        <f>+'Per Cápita'!$E$5</f>
        <v>74019</v>
      </c>
      <c r="AR2706" s="18">
        <f>+'Per Cápita'!$E$6</f>
        <v>111028</v>
      </c>
      <c r="AS2706" s="18">
        <f>+'Per Cápita'!$E$7</f>
        <v>136064</v>
      </c>
      <c r="AT2706" s="18">
        <f>+'Per Cápita'!$F$4</f>
        <v>103408</v>
      </c>
      <c r="AU2706" s="18">
        <f>+'Per Cápita'!$F$5</f>
        <v>90347</v>
      </c>
      <c r="AV2706" s="18">
        <f>+'Per Cápita'!$F$6</f>
        <v>138242</v>
      </c>
      <c r="AW2706" s="18">
        <f>+'Per Cápita'!$F$7</f>
        <v>166544</v>
      </c>
      <c r="AX2706" s="18">
        <f t="shared" si="1013"/>
        <v>19562764.38470507</v>
      </c>
      <c r="AY2706" s="18">
        <f t="shared" si="1014"/>
        <v>191117207.25122049</v>
      </c>
      <c r="AZ2706" s="18">
        <f t="shared" si="1015"/>
        <v>115687.86112825769</v>
      </c>
      <c r="BA2706" s="18">
        <f t="shared" si="1016"/>
        <v>72163284.455332205</v>
      </c>
      <c r="BB2706" s="18">
        <f t="shared" si="1017"/>
        <v>0</v>
      </c>
      <c r="BC2706" s="18">
        <f t="shared" si="1018"/>
        <v>0</v>
      </c>
      <c r="BD2706" s="18">
        <f t="shared" si="1019"/>
        <v>0</v>
      </c>
      <c r="BE2706" s="18">
        <f t="shared" si="1020"/>
        <v>0</v>
      </c>
      <c r="BF2706" s="18">
        <f t="shared" si="1021"/>
        <v>0</v>
      </c>
      <c r="BG2706" s="18">
        <f t="shared" si="1022"/>
        <v>0</v>
      </c>
      <c r="BH2706" s="18">
        <f t="shared" si="1023"/>
        <v>0</v>
      </c>
      <c r="BI2706" s="18">
        <f t="shared" si="1024"/>
        <v>0</v>
      </c>
      <c r="BJ2706" s="18">
        <f t="shared" si="1025"/>
        <v>0</v>
      </c>
      <c r="BK2706" s="18">
        <f t="shared" si="1026"/>
        <v>0</v>
      </c>
      <c r="BL2706" s="18">
        <f t="shared" si="1027"/>
        <v>0</v>
      </c>
      <c r="BM2706" s="18">
        <f t="shared" si="1028"/>
        <v>0</v>
      </c>
      <c r="BN2706" s="18">
        <f t="shared" si="1029"/>
        <v>282958943.95238602</v>
      </c>
      <c r="BO2706" s="18">
        <f t="shared" si="1030"/>
        <v>0</v>
      </c>
      <c r="BP2706" s="4">
        <f t="shared" si="1031"/>
        <v>282958944</v>
      </c>
      <c r="BQ2706" t="s">
        <v>11411</v>
      </c>
    </row>
    <row r="2707" spans="1:69" x14ac:dyDescent="0.25">
      <c r="A2707" s="15" t="s">
        <v>7162</v>
      </c>
      <c r="B2707" t="s">
        <v>5772</v>
      </c>
      <c r="C2707" s="15">
        <v>4700</v>
      </c>
      <c r="D2707" t="s">
        <v>7162</v>
      </c>
      <c r="E2707" t="s">
        <v>6559</v>
      </c>
      <c r="F2707" t="s">
        <v>3530</v>
      </c>
      <c r="G2707" s="15">
        <v>20089</v>
      </c>
      <c r="H2707" s="15">
        <v>168547000020</v>
      </c>
      <c r="I2707" t="s">
        <v>3532</v>
      </c>
      <c r="J2707">
        <v>1</v>
      </c>
      <c r="K2707" s="22">
        <v>5.5521511553683132</v>
      </c>
      <c r="L2707" s="16"/>
      <c r="M2707" s="16">
        <f t="shared" si="1008"/>
        <v>0.38893628966770483</v>
      </c>
      <c r="N2707" s="16">
        <f t="shared" si="1009"/>
        <v>4.1970143821897982E-2</v>
      </c>
      <c r="O2707" s="29">
        <f t="shared" si="1010"/>
        <v>1.041970143821898</v>
      </c>
      <c r="P2707" s="17">
        <f t="shared" si="1011"/>
        <v>2591</v>
      </c>
      <c r="Q2707" s="17">
        <v>0</v>
      </c>
      <c r="R2707" s="17">
        <v>0</v>
      </c>
      <c r="S2707" s="17">
        <v>0</v>
      </c>
      <c r="T2707" s="17">
        <v>176</v>
      </c>
      <c r="U2707" s="17">
        <v>0</v>
      </c>
      <c r="V2707" s="17">
        <v>1041</v>
      </c>
      <c r="W2707" s="17">
        <v>0</v>
      </c>
      <c r="X2707" s="17">
        <v>903</v>
      </c>
      <c r="Y2707" s="17">
        <v>0</v>
      </c>
      <c r="Z2707" s="17">
        <v>471</v>
      </c>
      <c r="AA2707" s="17">
        <v>0</v>
      </c>
      <c r="AB2707" s="17">
        <v>0</v>
      </c>
      <c r="AC2707" s="17">
        <f t="shared" si="1012"/>
        <v>0</v>
      </c>
      <c r="AD2707" s="17">
        <v>0</v>
      </c>
      <c r="AE2707" s="17">
        <v>0</v>
      </c>
      <c r="AF2707" s="17">
        <v>0</v>
      </c>
      <c r="AG2707" s="17">
        <v>0</v>
      </c>
      <c r="AH2707" s="17">
        <v>0</v>
      </c>
      <c r="AI2707" s="17">
        <v>0</v>
      </c>
      <c r="AJ2707" s="17">
        <v>0</v>
      </c>
      <c r="AK2707" s="17">
        <v>0</v>
      </c>
      <c r="AL2707" s="17">
        <v>0</v>
      </c>
      <c r="AM2707" s="17">
        <v>0</v>
      </c>
      <c r="AN2707" s="17">
        <v>0</v>
      </c>
      <c r="AO2707" s="17">
        <v>0</v>
      </c>
      <c r="AP2707" s="18">
        <f>+'Per Cápita'!$E$4</f>
        <v>83816</v>
      </c>
      <c r="AQ2707" s="18">
        <f>+'Per Cápita'!$E$5</f>
        <v>74019</v>
      </c>
      <c r="AR2707" s="18">
        <f>+'Per Cápita'!$E$6</f>
        <v>111028</v>
      </c>
      <c r="AS2707" s="18">
        <f>+'Per Cápita'!$E$7</f>
        <v>136064</v>
      </c>
      <c r="AT2707" s="18">
        <f>+'Per Cápita'!$F$4</f>
        <v>103408</v>
      </c>
      <c r="AU2707" s="18">
        <f>+'Per Cápita'!$F$5</f>
        <v>90347</v>
      </c>
      <c r="AV2707" s="18">
        <f>+'Per Cápita'!$F$6</f>
        <v>138242</v>
      </c>
      <c r="AW2707" s="18">
        <f>+'Per Cápita'!$F$7</f>
        <v>166544</v>
      </c>
      <c r="AX2707" s="18">
        <f t="shared" si="1013"/>
        <v>15370743.445125412</v>
      </c>
      <c r="AY2707" s="18">
        <f t="shared" si="1014"/>
        <v>149932143.21887517</v>
      </c>
      <c r="AZ2707" s="18">
        <f t="shared" si="1015"/>
        <v>54488982.59140937</v>
      </c>
      <c r="BA2707" s="18">
        <f t="shared" si="1016"/>
        <v>0</v>
      </c>
      <c r="BB2707" s="18">
        <f t="shared" si="1017"/>
        <v>0</v>
      </c>
      <c r="BC2707" s="18">
        <f t="shared" si="1018"/>
        <v>0</v>
      </c>
      <c r="BD2707" s="18">
        <f t="shared" si="1019"/>
        <v>0</v>
      </c>
      <c r="BE2707" s="18">
        <f t="shared" si="1020"/>
        <v>0</v>
      </c>
      <c r="BF2707" s="18">
        <f t="shared" si="1021"/>
        <v>0</v>
      </c>
      <c r="BG2707" s="18">
        <f t="shared" si="1022"/>
        <v>0</v>
      </c>
      <c r="BH2707" s="18">
        <f t="shared" si="1023"/>
        <v>0</v>
      </c>
      <c r="BI2707" s="18">
        <f t="shared" si="1024"/>
        <v>0</v>
      </c>
      <c r="BJ2707" s="18">
        <f t="shared" si="1025"/>
        <v>0</v>
      </c>
      <c r="BK2707" s="18">
        <f t="shared" si="1026"/>
        <v>0</v>
      </c>
      <c r="BL2707" s="18">
        <f t="shared" si="1027"/>
        <v>0</v>
      </c>
      <c r="BM2707" s="18">
        <f t="shared" si="1028"/>
        <v>0</v>
      </c>
      <c r="BN2707" s="18">
        <f t="shared" si="1029"/>
        <v>219791869.25540996</v>
      </c>
      <c r="BO2707" s="18">
        <f t="shared" si="1030"/>
        <v>0</v>
      </c>
      <c r="BP2707" s="4">
        <f t="shared" si="1031"/>
        <v>219791869</v>
      </c>
      <c r="BQ2707" t="s">
        <v>11411</v>
      </c>
    </row>
    <row r="2708" spans="1:69" x14ac:dyDescent="0.25">
      <c r="A2708" s="15" t="s">
        <v>7162</v>
      </c>
      <c r="B2708" t="s">
        <v>5772</v>
      </c>
      <c r="C2708" s="15">
        <v>4700</v>
      </c>
      <c r="D2708" t="s">
        <v>7162</v>
      </c>
      <c r="E2708" t="s">
        <v>6559</v>
      </c>
      <c r="F2708" t="s">
        <v>3530</v>
      </c>
      <c r="G2708" s="15">
        <v>20090</v>
      </c>
      <c r="H2708" s="15">
        <v>168547000071</v>
      </c>
      <c r="I2708" t="s">
        <v>8055</v>
      </c>
      <c r="J2708">
        <v>1</v>
      </c>
      <c r="K2708" s="22">
        <v>5.5521511553683132</v>
      </c>
      <c r="L2708" s="16"/>
      <c r="M2708" s="16">
        <f t="shared" si="1008"/>
        <v>0.38893628966770483</v>
      </c>
      <c r="N2708" s="16">
        <f t="shared" si="1009"/>
        <v>4.1970143821897982E-2</v>
      </c>
      <c r="O2708" s="29">
        <f t="shared" si="1010"/>
        <v>1.041970143821898</v>
      </c>
      <c r="P2708" s="17">
        <f t="shared" si="1011"/>
        <v>2628</v>
      </c>
      <c r="Q2708" s="17">
        <v>0</v>
      </c>
      <c r="R2708" s="17">
        <v>0</v>
      </c>
      <c r="S2708" s="17">
        <v>121</v>
      </c>
      <c r="T2708" s="17">
        <v>81</v>
      </c>
      <c r="U2708" s="17">
        <v>760</v>
      </c>
      <c r="V2708" s="17">
        <v>618</v>
      </c>
      <c r="W2708" s="17">
        <v>0</v>
      </c>
      <c r="X2708" s="17">
        <v>781</v>
      </c>
      <c r="Y2708" s="17">
        <v>0</v>
      </c>
      <c r="Z2708" s="17">
        <v>0</v>
      </c>
      <c r="AA2708" s="17">
        <v>0</v>
      </c>
      <c r="AB2708" s="17">
        <v>267</v>
      </c>
      <c r="AC2708" s="17">
        <f t="shared" si="1012"/>
        <v>0</v>
      </c>
      <c r="AD2708" s="17">
        <v>0</v>
      </c>
      <c r="AE2708" s="17">
        <v>0</v>
      </c>
      <c r="AF2708" s="17">
        <v>0</v>
      </c>
      <c r="AG2708" s="17">
        <v>0</v>
      </c>
      <c r="AH2708" s="17">
        <v>0</v>
      </c>
      <c r="AI2708" s="17">
        <v>0</v>
      </c>
      <c r="AJ2708" s="17">
        <v>0</v>
      </c>
      <c r="AK2708" s="17">
        <v>0</v>
      </c>
      <c r="AL2708" s="17">
        <v>0</v>
      </c>
      <c r="AM2708" s="17">
        <v>0</v>
      </c>
      <c r="AN2708" s="17">
        <v>0</v>
      </c>
      <c r="AO2708" s="17">
        <v>0</v>
      </c>
      <c r="AP2708" s="18">
        <f>+'Per Cápita'!$E$4</f>
        <v>83816</v>
      </c>
      <c r="AQ2708" s="18">
        <f>+'Per Cápita'!$E$5</f>
        <v>74019</v>
      </c>
      <c r="AR2708" s="18">
        <f>+'Per Cápita'!$E$6</f>
        <v>111028</v>
      </c>
      <c r="AS2708" s="18">
        <f>+'Per Cápita'!$E$7</f>
        <v>136064</v>
      </c>
      <c r="AT2708" s="18">
        <f>+'Per Cápita'!$F$4</f>
        <v>103408</v>
      </c>
      <c r="AU2708" s="18">
        <f>+'Per Cápita'!$F$5</f>
        <v>90347</v>
      </c>
      <c r="AV2708" s="18">
        <f>+'Per Cápita'!$F$6</f>
        <v>138242</v>
      </c>
      <c r="AW2708" s="18">
        <f>+'Per Cápita'!$F$7</f>
        <v>166544</v>
      </c>
      <c r="AX2708" s="18">
        <f t="shared" si="1013"/>
        <v>7074035.3355406728</v>
      </c>
      <c r="AY2708" s="18">
        <f t="shared" si="1014"/>
        <v>107898697.71769874</v>
      </c>
      <c r="AZ2708" s="18">
        <f t="shared" si="1015"/>
        <v>0</v>
      </c>
      <c r="BA2708" s="18">
        <f t="shared" si="1016"/>
        <v>37853825.048278391</v>
      </c>
      <c r="BB2708" s="18">
        <f t="shared" si="1017"/>
        <v>13037513.884512514</v>
      </c>
      <c r="BC2708" s="18">
        <f t="shared" si="1018"/>
        <v>71545546.203746527</v>
      </c>
      <c r="BD2708" s="18">
        <f t="shared" si="1019"/>
        <v>0</v>
      </c>
      <c r="BE2708" s="18">
        <f t="shared" si="1020"/>
        <v>0</v>
      </c>
      <c r="BF2708" s="18">
        <f t="shared" si="1021"/>
        <v>0</v>
      </c>
      <c r="BG2708" s="18">
        <f t="shared" si="1022"/>
        <v>0</v>
      </c>
      <c r="BH2708" s="18">
        <f t="shared" si="1023"/>
        <v>0</v>
      </c>
      <c r="BI2708" s="18">
        <f t="shared" si="1024"/>
        <v>0</v>
      </c>
      <c r="BJ2708" s="18">
        <f t="shared" si="1025"/>
        <v>0</v>
      </c>
      <c r="BK2708" s="18">
        <f t="shared" si="1026"/>
        <v>0</v>
      </c>
      <c r="BL2708" s="18">
        <f t="shared" si="1027"/>
        <v>0</v>
      </c>
      <c r="BM2708" s="18">
        <f t="shared" si="1028"/>
        <v>0</v>
      </c>
      <c r="BN2708" s="18">
        <f t="shared" si="1029"/>
        <v>237409618.18977684</v>
      </c>
      <c r="BO2708" s="18">
        <f t="shared" si="1030"/>
        <v>0</v>
      </c>
      <c r="BP2708" s="4">
        <f t="shared" si="1031"/>
        <v>237409618</v>
      </c>
      <c r="BQ2708" t="s">
        <v>11411</v>
      </c>
    </row>
    <row r="2709" spans="1:69" x14ac:dyDescent="0.25">
      <c r="A2709" s="15" t="s">
        <v>7162</v>
      </c>
      <c r="B2709" t="s">
        <v>5772</v>
      </c>
      <c r="C2709">
        <v>4700</v>
      </c>
      <c r="D2709" t="s">
        <v>7162</v>
      </c>
      <c r="E2709" t="s">
        <v>6559</v>
      </c>
      <c r="F2709" t="s">
        <v>3530</v>
      </c>
      <c r="G2709">
        <v>20091</v>
      </c>
      <c r="H2709" s="15">
        <v>168547000551</v>
      </c>
      <c r="I2709" t="s">
        <v>3533</v>
      </c>
      <c r="J2709">
        <v>1</v>
      </c>
      <c r="K2709" s="22">
        <v>5.5521511553683132</v>
      </c>
      <c r="L2709" s="16"/>
      <c r="M2709" s="16">
        <f t="shared" si="1008"/>
        <v>0.38893628966770483</v>
      </c>
      <c r="N2709" s="16">
        <f t="shared" si="1009"/>
        <v>4.1970143821897982E-2</v>
      </c>
      <c r="O2709" s="29">
        <f t="shared" si="1010"/>
        <v>1.041970143821898</v>
      </c>
      <c r="P2709" s="17">
        <f t="shared" si="1011"/>
        <v>2643</v>
      </c>
      <c r="Q2709" s="17">
        <v>0</v>
      </c>
      <c r="R2709" s="17">
        <v>0</v>
      </c>
      <c r="S2709" s="17">
        <v>0</v>
      </c>
      <c r="T2709" s="17">
        <v>193</v>
      </c>
      <c r="U2709" s="17">
        <v>0</v>
      </c>
      <c r="V2709" s="17">
        <v>1033</v>
      </c>
      <c r="W2709" s="17">
        <v>0</v>
      </c>
      <c r="X2709" s="17">
        <v>991</v>
      </c>
      <c r="Y2709" s="17">
        <v>0</v>
      </c>
      <c r="Z2709" s="17">
        <v>85</v>
      </c>
      <c r="AA2709" s="17">
        <v>0</v>
      </c>
      <c r="AB2709" s="17">
        <v>341</v>
      </c>
      <c r="AC2709" s="17">
        <f t="shared" si="1012"/>
        <v>0</v>
      </c>
      <c r="AD2709" s="17">
        <v>0</v>
      </c>
      <c r="AE2709" s="17">
        <v>0</v>
      </c>
      <c r="AF2709" s="17">
        <v>0</v>
      </c>
      <c r="AG2709" s="17">
        <v>0</v>
      </c>
      <c r="AH2709" s="17">
        <v>0</v>
      </c>
      <c r="AI2709" s="17">
        <v>0</v>
      </c>
      <c r="AJ2709" s="17">
        <v>0</v>
      </c>
      <c r="AK2709" s="17">
        <v>0</v>
      </c>
      <c r="AL2709" s="17">
        <v>0</v>
      </c>
      <c r="AM2709" s="17">
        <v>0</v>
      </c>
      <c r="AN2709" s="17">
        <v>0</v>
      </c>
      <c r="AO2709" s="17">
        <v>0</v>
      </c>
      <c r="AP2709" s="18">
        <f>+'Per Cápita'!$E$4</f>
        <v>83816</v>
      </c>
      <c r="AQ2709" s="18">
        <f>+'Per Cápita'!$E$5</f>
        <v>74019</v>
      </c>
      <c r="AR2709" s="18">
        <f>+'Per Cápita'!$E$6</f>
        <v>111028</v>
      </c>
      <c r="AS2709" s="18">
        <f>+'Per Cápita'!$E$7</f>
        <v>136064</v>
      </c>
      <c r="AT2709" s="18">
        <f>+'Per Cápita'!$F$4</f>
        <v>103408</v>
      </c>
      <c r="AU2709" s="18">
        <f>+'Per Cápita'!$F$5</f>
        <v>90347</v>
      </c>
      <c r="AV2709" s="18">
        <f>+'Per Cápita'!$F$6</f>
        <v>138242</v>
      </c>
      <c r="AW2709" s="18">
        <f>+'Per Cápita'!$F$7</f>
        <v>166544</v>
      </c>
      <c r="AX2709" s="18">
        <f t="shared" si="1013"/>
        <v>16855417.527893208</v>
      </c>
      <c r="AY2709" s="18">
        <f t="shared" si="1014"/>
        <v>156102190.2649194</v>
      </c>
      <c r="AZ2709" s="18">
        <f t="shared" si="1015"/>
        <v>9833468.1959019043</v>
      </c>
      <c r="BA2709" s="18">
        <f t="shared" si="1016"/>
        <v>48345147.346303113</v>
      </c>
      <c r="BB2709" s="18">
        <f t="shared" si="1017"/>
        <v>0</v>
      </c>
      <c r="BC2709" s="18">
        <f t="shared" si="1018"/>
        <v>0</v>
      </c>
      <c r="BD2709" s="18">
        <f t="shared" si="1019"/>
        <v>0</v>
      </c>
      <c r="BE2709" s="18">
        <f t="shared" si="1020"/>
        <v>0</v>
      </c>
      <c r="BF2709" s="18">
        <f t="shared" si="1021"/>
        <v>0</v>
      </c>
      <c r="BG2709" s="18">
        <f t="shared" si="1022"/>
        <v>0</v>
      </c>
      <c r="BH2709" s="18">
        <f t="shared" si="1023"/>
        <v>0</v>
      </c>
      <c r="BI2709" s="18">
        <f t="shared" si="1024"/>
        <v>0</v>
      </c>
      <c r="BJ2709" s="18">
        <f t="shared" si="1025"/>
        <v>0</v>
      </c>
      <c r="BK2709" s="18">
        <f t="shared" si="1026"/>
        <v>0</v>
      </c>
      <c r="BL2709" s="18">
        <f t="shared" si="1027"/>
        <v>0</v>
      </c>
      <c r="BM2709" s="18">
        <f t="shared" si="1028"/>
        <v>0</v>
      </c>
      <c r="BN2709" s="18">
        <f t="shared" si="1029"/>
        <v>231136223.33501762</v>
      </c>
      <c r="BO2709" s="18">
        <f t="shared" si="1030"/>
        <v>0</v>
      </c>
      <c r="BP2709" s="4">
        <f t="shared" si="1031"/>
        <v>231136223</v>
      </c>
      <c r="BQ2709" t="s">
        <v>11411</v>
      </c>
    </row>
    <row r="2710" spans="1:69" x14ac:dyDescent="0.25">
      <c r="A2710" s="15" t="s">
        <v>7162</v>
      </c>
      <c r="B2710" t="s">
        <v>5772</v>
      </c>
      <c r="C2710">
        <v>4700</v>
      </c>
      <c r="D2710" t="s">
        <v>7162</v>
      </c>
      <c r="E2710" t="s">
        <v>6559</v>
      </c>
      <c r="F2710" t="s">
        <v>3530</v>
      </c>
      <c r="G2710" s="15">
        <v>20095</v>
      </c>
      <c r="H2710" s="15">
        <v>168547001140</v>
      </c>
      <c r="I2710" t="s">
        <v>3534</v>
      </c>
      <c r="J2710">
        <v>1</v>
      </c>
      <c r="K2710" s="22">
        <v>5.5521511553683132</v>
      </c>
      <c r="L2710" s="16"/>
      <c r="M2710" s="16">
        <f t="shared" si="1008"/>
        <v>0.38893628966770483</v>
      </c>
      <c r="N2710" s="16">
        <f t="shared" si="1009"/>
        <v>4.1970143821897982E-2</v>
      </c>
      <c r="O2710" s="29">
        <f t="shared" si="1010"/>
        <v>1.041970143821898</v>
      </c>
      <c r="P2710" s="17">
        <f t="shared" si="1011"/>
        <v>1809</v>
      </c>
      <c r="Q2710" s="17">
        <v>0</v>
      </c>
      <c r="R2710" s="17">
        <v>0</v>
      </c>
      <c r="S2710" s="17">
        <v>0</v>
      </c>
      <c r="T2710" s="17">
        <v>97</v>
      </c>
      <c r="U2710" s="17">
        <v>0</v>
      </c>
      <c r="V2710" s="17">
        <v>794</v>
      </c>
      <c r="W2710" s="17">
        <v>0</v>
      </c>
      <c r="X2710" s="17">
        <v>639</v>
      </c>
      <c r="Y2710" s="17">
        <v>0</v>
      </c>
      <c r="Z2710" s="17">
        <v>0</v>
      </c>
      <c r="AA2710" s="17">
        <v>0</v>
      </c>
      <c r="AB2710" s="17">
        <v>279</v>
      </c>
      <c r="AC2710" s="17">
        <f t="shared" si="1012"/>
        <v>0</v>
      </c>
      <c r="AD2710" s="17">
        <v>0</v>
      </c>
      <c r="AE2710" s="17">
        <v>0</v>
      </c>
      <c r="AF2710" s="17">
        <v>0</v>
      </c>
      <c r="AG2710" s="17">
        <v>0</v>
      </c>
      <c r="AH2710" s="17">
        <v>0</v>
      </c>
      <c r="AI2710" s="17">
        <v>0</v>
      </c>
      <c r="AJ2710" s="17">
        <v>0</v>
      </c>
      <c r="AK2710" s="17">
        <v>0</v>
      </c>
      <c r="AL2710" s="17">
        <v>0</v>
      </c>
      <c r="AM2710" s="17">
        <v>0</v>
      </c>
      <c r="AN2710" s="17">
        <v>0</v>
      </c>
      <c r="AO2710" s="17">
        <v>0</v>
      </c>
      <c r="AP2710" s="18">
        <f>+'Per Cápita'!$E$4</f>
        <v>83816</v>
      </c>
      <c r="AQ2710" s="18">
        <f>+'Per Cápita'!$E$5</f>
        <v>74019</v>
      </c>
      <c r="AR2710" s="18">
        <f>+'Per Cápita'!$E$6</f>
        <v>111028</v>
      </c>
      <c r="AS2710" s="18">
        <f>+'Per Cápita'!$E$7</f>
        <v>136064</v>
      </c>
      <c r="AT2710" s="18">
        <f>+'Per Cápita'!$F$4</f>
        <v>103408</v>
      </c>
      <c r="AU2710" s="18">
        <f>+'Per Cápita'!$F$5</f>
        <v>90347</v>
      </c>
      <c r="AV2710" s="18">
        <f>+'Per Cápita'!$F$6</f>
        <v>138242</v>
      </c>
      <c r="AW2710" s="18">
        <f>+'Per Cápita'!$F$7</f>
        <v>166544</v>
      </c>
      <c r="AX2710" s="18">
        <f t="shared" si="1013"/>
        <v>8471375.6487338915</v>
      </c>
      <c r="AY2710" s="18">
        <f t="shared" si="1014"/>
        <v>110520967.71226755</v>
      </c>
      <c r="AZ2710" s="18">
        <f t="shared" si="1015"/>
        <v>0</v>
      </c>
      <c r="BA2710" s="18">
        <f t="shared" si="1016"/>
        <v>39555120.556066185</v>
      </c>
      <c r="BB2710" s="18">
        <f t="shared" si="1017"/>
        <v>0</v>
      </c>
      <c r="BC2710" s="18">
        <f t="shared" si="1018"/>
        <v>0</v>
      </c>
      <c r="BD2710" s="18">
        <f t="shared" si="1019"/>
        <v>0</v>
      </c>
      <c r="BE2710" s="18">
        <f t="shared" si="1020"/>
        <v>0</v>
      </c>
      <c r="BF2710" s="18">
        <f t="shared" si="1021"/>
        <v>0</v>
      </c>
      <c r="BG2710" s="18">
        <f t="shared" si="1022"/>
        <v>0</v>
      </c>
      <c r="BH2710" s="18">
        <f t="shared" si="1023"/>
        <v>0</v>
      </c>
      <c r="BI2710" s="18">
        <f t="shared" si="1024"/>
        <v>0</v>
      </c>
      <c r="BJ2710" s="18">
        <f t="shared" si="1025"/>
        <v>0</v>
      </c>
      <c r="BK2710" s="18">
        <f t="shared" si="1026"/>
        <v>0</v>
      </c>
      <c r="BL2710" s="18">
        <f t="shared" si="1027"/>
        <v>0</v>
      </c>
      <c r="BM2710" s="18">
        <f t="shared" si="1028"/>
        <v>0</v>
      </c>
      <c r="BN2710" s="18">
        <f t="shared" si="1029"/>
        <v>158547463.91706762</v>
      </c>
      <c r="BO2710" s="18">
        <f t="shared" si="1030"/>
        <v>0</v>
      </c>
      <c r="BP2710" s="4">
        <f t="shared" si="1031"/>
        <v>158547464</v>
      </c>
      <c r="BQ2710" t="s">
        <v>11411</v>
      </c>
    </row>
    <row r="2711" spans="1:69" x14ac:dyDescent="0.25">
      <c r="A2711" s="15" t="s">
        <v>7162</v>
      </c>
      <c r="B2711" t="s">
        <v>5772</v>
      </c>
      <c r="C2711">
        <v>4700</v>
      </c>
      <c r="D2711" t="s">
        <v>7162</v>
      </c>
      <c r="E2711" t="s">
        <v>6559</v>
      </c>
      <c r="F2711" t="s">
        <v>3530</v>
      </c>
      <c r="G2711" s="15">
        <v>20092</v>
      </c>
      <c r="H2711" s="15">
        <v>168547001182</v>
      </c>
      <c r="I2711" t="s">
        <v>8056</v>
      </c>
      <c r="J2711">
        <v>1</v>
      </c>
      <c r="K2711" s="22">
        <v>5.5521511553683132</v>
      </c>
      <c r="L2711" s="16"/>
      <c r="M2711" s="16">
        <f t="shared" si="1008"/>
        <v>0.38893628966770483</v>
      </c>
      <c r="N2711" s="16">
        <f t="shared" si="1009"/>
        <v>4.1970143821897982E-2</v>
      </c>
      <c r="O2711" s="29">
        <f t="shared" si="1010"/>
        <v>1.041970143821898</v>
      </c>
      <c r="P2711" s="17">
        <f t="shared" si="1011"/>
        <v>1694</v>
      </c>
      <c r="Q2711" s="17">
        <v>0</v>
      </c>
      <c r="R2711" s="17">
        <v>0</v>
      </c>
      <c r="S2711" s="17">
        <v>0</v>
      </c>
      <c r="T2711" s="17">
        <v>91</v>
      </c>
      <c r="U2711" s="17">
        <v>0</v>
      </c>
      <c r="V2711" s="17">
        <v>726</v>
      </c>
      <c r="W2711" s="17">
        <v>0</v>
      </c>
      <c r="X2711" s="17">
        <v>626</v>
      </c>
      <c r="Y2711" s="17">
        <v>0</v>
      </c>
      <c r="Z2711" s="17">
        <v>0</v>
      </c>
      <c r="AA2711" s="17">
        <v>0</v>
      </c>
      <c r="AB2711" s="17">
        <v>251</v>
      </c>
      <c r="AC2711" s="17">
        <f t="shared" si="1012"/>
        <v>0</v>
      </c>
      <c r="AD2711" s="17">
        <v>0</v>
      </c>
      <c r="AE2711" s="17">
        <v>0</v>
      </c>
      <c r="AF2711" s="17">
        <v>0</v>
      </c>
      <c r="AG2711" s="17">
        <v>0</v>
      </c>
      <c r="AH2711" s="17">
        <v>0</v>
      </c>
      <c r="AI2711" s="17">
        <v>0</v>
      </c>
      <c r="AJ2711" s="17">
        <v>0</v>
      </c>
      <c r="AK2711" s="17">
        <v>0</v>
      </c>
      <c r="AL2711" s="17">
        <v>0</v>
      </c>
      <c r="AM2711" s="17">
        <v>0</v>
      </c>
      <c r="AN2711" s="17">
        <v>0</v>
      </c>
      <c r="AO2711" s="17">
        <v>0</v>
      </c>
      <c r="AP2711" s="18">
        <f>+'Per Cápita'!$E$4</f>
        <v>83816</v>
      </c>
      <c r="AQ2711" s="18">
        <f>+'Per Cápita'!$E$5</f>
        <v>74019</v>
      </c>
      <c r="AR2711" s="18">
        <f>+'Per Cápita'!$E$6</f>
        <v>111028</v>
      </c>
      <c r="AS2711" s="18">
        <f>+'Per Cápita'!$E$7</f>
        <v>136064</v>
      </c>
      <c r="AT2711" s="18">
        <f>+'Per Cápita'!$F$4</f>
        <v>103408</v>
      </c>
      <c r="AU2711" s="18">
        <f>+'Per Cápita'!$F$5</f>
        <v>90347</v>
      </c>
      <c r="AV2711" s="18">
        <f>+'Per Cápita'!$F$6</f>
        <v>138242</v>
      </c>
      <c r="AW2711" s="18">
        <f>+'Per Cápita'!$F$7</f>
        <v>166544</v>
      </c>
      <c r="AX2711" s="18">
        <f t="shared" si="1013"/>
        <v>7947373.0312864343</v>
      </c>
      <c r="AY2711" s="18">
        <f t="shared" si="1014"/>
        <v>104273795.07814775</v>
      </c>
      <c r="AZ2711" s="18">
        <f t="shared" si="1015"/>
        <v>0</v>
      </c>
      <c r="BA2711" s="18">
        <f t="shared" si="1016"/>
        <v>35585431.037894666</v>
      </c>
      <c r="BB2711" s="18">
        <f t="shared" si="1017"/>
        <v>0</v>
      </c>
      <c r="BC2711" s="18">
        <f t="shared" si="1018"/>
        <v>0</v>
      </c>
      <c r="BD2711" s="18">
        <f t="shared" si="1019"/>
        <v>0</v>
      </c>
      <c r="BE2711" s="18">
        <f t="shared" si="1020"/>
        <v>0</v>
      </c>
      <c r="BF2711" s="18">
        <f t="shared" si="1021"/>
        <v>0</v>
      </c>
      <c r="BG2711" s="18">
        <f t="shared" si="1022"/>
        <v>0</v>
      </c>
      <c r="BH2711" s="18">
        <f t="shared" si="1023"/>
        <v>0</v>
      </c>
      <c r="BI2711" s="18">
        <f t="shared" si="1024"/>
        <v>0</v>
      </c>
      <c r="BJ2711" s="18">
        <f t="shared" si="1025"/>
        <v>0</v>
      </c>
      <c r="BK2711" s="18">
        <f t="shared" si="1026"/>
        <v>0</v>
      </c>
      <c r="BL2711" s="18">
        <f t="shared" si="1027"/>
        <v>0</v>
      </c>
      <c r="BM2711" s="18">
        <f t="shared" si="1028"/>
        <v>0</v>
      </c>
      <c r="BN2711" s="18">
        <f t="shared" si="1029"/>
        <v>147806599.14732885</v>
      </c>
      <c r="BO2711" s="18">
        <f t="shared" si="1030"/>
        <v>0</v>
      </c>
      <c r="BP2711" s="4">
        <f t="shared" si="1031"/>
        <v>147806599</v>
      </c>
      <c r="BQ2711" t="s">
        <v>11411</v>
      </c>
    </row>
    <row r="2712" spans="1:69" x14ac:dyDescent="0.25">
      <c r="A2712" s="15" t="s">
        <v>7162</v>
      </c>
      <c r="B2712" t="s">
        <v>5772</v>
      </c>
      <c r="C2712">
        <v>4700</v>
      </c>
      <c r="D2712" t="s">
        <v>7162</v>
      </c>
      <c r="E2712" t="s">
        <v>6559</v>
      </c>
      <c r="F2712" t="s">
        <v>3530</v>
      </c>
      <c r="G2712" s="15">
        <v>20093</v>
      </c>
      <c r="H2712" s="15">
        <v>168547001204</v>
      </c>
      <c r="I2712" t="s">
        <v>3535</v>
      </c>
      <c r="J2712">
        <v>1</v>
      </c>
      <c r="K2712" s="22">
        <v>5.5521511553683132</v>
      </c>
      <c r="L2712" s="16"/>
      <c r="M2712" s="16">
        <f t="shared" si="1008"/>
        <v>0.38893628966770483</v>
      </c>
      <c r="N2712" s="16">
        <f t="shared" si="1009"/>
        <v>4.1970143821897982E-2</v>
      </c>
      <c r="O2712" s="29">
        <f t="shared" si="1010"/>
        <v>1.041970143821898</v>
      </c>
      <c r="P2712" s="17">
        <f t="shared" si="1011"/>
        <v>1083</v>
      </c>
      <c r="Q2712" s="17">
        <v>0</v>
      </c>
      <c r="R2712" s="17">
        <v>0</v>
      </c>
      <c r="S2712" s="17">
        <v>9</v>
      </c>
      <c r="T2712" s="17">
        <v>89</v>
      </c>
      <c r="U2712" s="17">
        <v>34</v>
      </c>
      <c r="V2712" s="17">
        <v>452</v>
      </c>
      <c r="W2712" s="17">
        <v>0</v>
      </c>
      <c r="X2712" s="17">
        <v>359</v>
      </c>
      <c r="Y2712" s="17">
        <v>0</v>
      </c>
      <c r="Z2712" s="17">
        <v>140</v>
      </c>
      <c r="AA2712" s="17">
        <v>0</v>
      </c>
      <c r="AB2712" s="17">
        <v>0</v>
      </c>
      <c r="AC2712" s="17">
        <f t="shared" si="1012"/>
        <v>0</v>
      </c>
      <c r="AD2712" s="17">
        <v>0</v>
      </c>
      <c r="AE2712" s="17">
        <v>0</v>
      </c>
      <c r="AF2712" s="17">
        <v>0</v>
      </c>
      <c r="AG2712" s="17">
        <v>0</v>
      </c>
      <c r="AH2712" s="17">
        <v>0</v>
      </c>
      <c r="AI2712" s="17">
        <v>0</v>
      </c>
      <c r="AJ2712" s="17">
        <v>0</v>
      </c>
      <c r="AK2712" s="17">
        <v>0</v>
      </c>
      <c r="AL2712" s="17">
        <v>0</v>
      </c>
      <c r="AM2712" s="17">
        <v>0</v>
      </c>
      <c r="AN2712" s="17">
        <v>0</v>
      </c>
      <c r="AO2712" s="17">
        <v>0</v>
      </c>
      <c r="AP2712" s="18">
        <f>+'Per Cápita'!$E$4</f>
        <v>83816</v>
      </c>
      <c r="AQ2712" s="18">
        <f>+'Per Cápita'!$E$5</f>
        <v>74019</v>
      </c>
      <c r="AR2712" s="18">
        <f>+'Per Cápita'!$E$6</f>
        <v>111028</v>
      </c>
      <c r="AS2712" s="18">
        <f>+'Per Cápita'!$E$7</f>
        <v>136064</v>
      </c>
      <c r="AT2712" s="18">
        <f>+'Per Cápita'!$F$4</f>
        <v>103408</v>
      </c>
      <c r="AU2712" s="18">
        <f>+'Per Cápita'!$F$5</f>
        <v>90347</v>
      </c>
      <c r="AV2712" s="18">
        <f>+'Per Cápita'!$F$6</f>
        <v>138242</v>
      </c>
      <c r="AW2712" s="18">
        <f>+'Per Cápita'!$F$7</f>
        <v>166544</v>
      </c>
      <c r="AX2712" s="18">
        <f t="shared" si="1013"/>
        <v>7772705.4921372822</v>
      </c>
      <c r="AY2712" s="18">
        <f t="shared" si="1014"/>
        <v>62548851.929273538</v>
      </c>
      <c r="AZ2712" s="18">
        <f t="shared" si="1015"/>
        <v>16196300.557956077</v>
      </c>
      <c r="BA2712" s="18">
        <f t="shared" si="1016"/>
        <v>0</v>
      </c>
      <c r="BB2712" s="18">
        <f t="shared" si="1017"/>
        <v>969732.43769101345</v>
      </c>
      <c r="BC2712" s="18">
        <f t="shared" si="1018"/>
        <v>3200721.8038518187</v>
      </c>
      <c r="BD2712" s="18">
        <f t="shared" si="1019"/>
        <v>0</v>
      </c>
      <c r="BE2712" s="18">
        <f t="shared" si="1020"/>
        <v>0</v>
      </c>
      <c r="BF2712" s="18">
        <f t="shared" si="1021"/>
        <v>0</v>
      </c>
      <c r="BG2712" s="18">
        <f t="shared" si="1022"/>
        <v>0</v>
      </c>
      <c r="BH2712" s="18">
        <f t="shared" si="1023"/>
        <v>0</v>
      </c>
      <c r="BI2712" s="18">
        <f t="shared" si="1024"/>
        <v>0</v>
      </c>
      <c r="BJ2712" s="18">
        <f t="shared" si="1025"/>
        <v>0</v>
      </c>
      <c r="BK2712" s="18">
        <f t="shared" si="1026"/>
        <v>0</v>
      </c>
      <c r="BL2712" s="18">
        <f t="shared" si="1027"/>
        <v>0</v>
      </c>
      <c r="BM2712" s="18">
        <f t="shared" si="1028"/>
        <v>0</v>
      </c>
      <c r="BN2712" s="18">
        <f t="shared" si="1029"/>
        <v>90688312.22090973</v>
      </c>
      <c r="BO2712" s="18">
        <f t="shared" si="1030"/>
        <v>0</v>
      </c>
      <c r="BP2712" s="4">
        <f t="shared" si="1031"/>
        <v>90688312</v>
      </c>
      <c r="BQ2712" t="s">
        <v>11411</v>
      </c>
    </row>
    <row r="2713" spans="1:69" x14ac:dyDescent="0.25">
      <c r="A2713" s="15" t="s">
        <v>7162</v>
      </c>
      <c r="B2713" t="s">
        <v>5772</v>
      </c>
      <c r="C2713">
        <v>4700</v>
      </c>
      <c r="D2713" t="s">
        <v>7162</v>
      </c>
      <c r="E2713" t="s">
        <v>6559</v>
      </c>
      <c r="F2713" t="s">
        <v>3530</v>
      </c>
      <c r="G2713" s="15">
        <v>20094</v>
      </c>
      <c r="H2713" s="15">
        <v>168547001409</v>
      </c>
      <c r="I2713" t="s">
        <v>3536</v>
      </c>
      <c r="J2713">
        <v>1</v>
      </c>
      <c r="K2713" s="22">
        <v>5.5521511553683132</v>
      </c>
      <c r="L2713" s="16"/>
      <c r="M2713" s="16">
        <f t="shared" si="1008"/>
        <v>0.38893628966770483</v>
      </c>
      <c r="N2713" s="16">
        <f t="shared" si="1009"/>
        <v>4.1970143821897982E-2</v>
      </c>
      <c r="O2713" s="29">
        <f t="shared" si="1010"/>
        <v>1.041970143821898</v>
      </c>
      <c r="P2713" s="17">
        <f t="shared" si="1011"/>
        <v>2339</v>
      </c>
      <c r="Q2713" s="17">
        <v>0</v>
      </c>
      <c r="R2713" s="17">
        <v>0</v>
      </c>
      <c r="S2713" s="17">
        <v>0</v>
      </c>
      <c r="T2713" s="17">
        <v>187</v>
      </c>
      <c r="U2713" s="17">
        <v>0</v>
      </c>
      <c r="V2713" s="17">
        <v>1069</v>
      </c>
      <c r="W2713" s="17">
        <v>0</v>
      </c>
      <c r="X2713" s="17">
        <v>788</v>
      </c>
      <c r="Y2713" s="17">
        <v>0</v>
      </c>
      <c r="Z2713" s="17">
        <v>295</v>
      </c>
      <c r="AA2713" s="17">
        <v>0</v>
      </c>
      <c r="AB2713" s="17">
        <v>0</v>
      </c>
      <c r="AC2713" s="17">
        <f t="shared" si="1012"/>
        <v>0</v>
      </c>
      <c r="AD2713" s="17">
        <v>0</v>
      </c>
      <c r="AE2713" s="17">
        <v>0</v>
      </c>
      <c r="AF2713" s="17">
        <v>0</v>
      </c>
      <c r="AG2713" s="17">
        <v>0</v>
      </c>
      <c r="AH2713" s="17">
        <v>0</v>
      </c>
      <c r="AI2713" s="17">
        <v>0</v>
      </c>
      <c r="AJ2713" s="17">
        <v>0</v>
      </c>
      <c r="AK2713" s="17">
        <v>0</v>
      </c>
      <c r="AL2713" s="17">
        <v>0</v>
      </c>
      <c r="AM2713" s="17">
        <v>0</v>
      </c>
      <c r="AN2713" s="17">
        <v>0</v>
      </c>
      <c r="AO2713" s="17">
        <v>0</v>
      </c>
      <c r="AP2713" s="18">
        <f>+'Per Cápita'!$E$4</f>
        <v>83816</v>
      </c>
      <c r="AQ2713" s="18">
        <f>+'Per Cápita'!$E$5</f>
        <v>74019</v>
      </c>
      <c r="AR2713" s="18">
        <f>+'Per Cápita'!$E$6</f>
        <v>111028</v>
      </c>
      <c r="AS2713" s="18">
        <f>+'Per Cápita'!$E$7</f>
        <v>136064</v>
      </c>
      <c r="AT2713" s="18">
        <f>+'Per Cápita'!$F$4</f>
        <v>103408</v>
      </c>
      <c r="AU2713" s="18">
        <f>+'Per Cápita'!$F$5</f>
        <v>90347</v>
      </c>
      <c r="AV2713" s="18">
        <f>+'Per Cápita'!$F$6</f>
        <v>138242</v>
      </c>
      <c r="AW2713" s="18">
        <f>+'Per Cápita'!$F$7</f>
        <v>166544</v>
      </c>
      <c r="AX2713" s="18">
        <f t="shared" si="1013"/>
        <v>16331414.91044575</v>
      </c>
      <c r="AY2713" s="18">
        <f t="shared" si="1014"/>
        <v>143222217.05630204</v>
      </c>
      <c r="AZ2713" s="18">
        <f t="shared" si="1015"/>
        <v>34127919.03283602</v>
      </c>
      <c r="BA2713" s="18">
        <f t="shared" si="1016"/>
        <v>0</v>
      </c>
      <c r="BB2713" s="18">
        <f t="shared" si="1017"/>
        <v>0</v>
      </c>
      <c r="BC2713" s="18">
        <f t="shared" si="1018"/>
        <v>0</v>
      </c>
      <c r="BD2713" s="18">
        <f t="shared" si="1019"/>
        <v>0</v>
      </c>
      <c r="BE2713" s="18">
        <f t="shared" si="1020"/>
        <v>0</v>
      </c>
      <c r="BF2713" s="18">
        <f t="shared" si="1021"/>
        <v>0</v>
      </c>
      <c r="BG2713" s="18">
        <f t="shared" si="1022"/>
        <v>0</v>
      </c>
      <c r="BH2713" s="18">
        <f t="shared" si="1023"/>
        <v>0</v>
      </c>
      <c r="BI2713" s="18">
        <f t="shared" si="1024"/>
        <v>0</v>
      </c>
      <c r="BJ2713" s="18">
        <f t="shared" si="1025"/>
        <v>0</v>
      </c>
      <c r="BK2713" s="18">
        <f t="shared" si="1026"/>
        <v>0</v>
      </c>
      <c r="BL2713" s="18">
        <f t="shared" si="1027"/>
        <v>0</v>
      </c>
      <c r="BM2713" s="18">
        <f t="shared" si="1028"/>
        <v>0</v>
      </c>
      <c r="BN2713" s="18">
        <f t="shared" si="1029"/>
        <v>193681550.99958381</v>
      </c>
      <c r="BO2713" s="18">
        <f t="shared" si="1030"/>
        <v>0</v>
      </c>
      <c r="BP2713" s="4">
        <f t="shared" si="1031"/>
        <v>193681551</v>
      </c>
      <c r="BQ2713" t="s">
        <v>11411</v>
      </c>
    </row>
    <row r="2714" spans="1:69" x14ac:dyDescent="0.25">
      <c r="A2714" s="15" t="s">
        <v>1413</v>
      </c>
      <c r="B2714" t="s">
        <v>5772</v>
      </c>
      <c r="C2714">
        <v>3808</v>
      </c>
      <c r="D2714" t="s">
        <v>1413</v>
      </c>
      <c r="E2714" t="s">
        <v>6560</v>
      </c>
      <c r="F2714" t="s">
        <v>3541</v>
      </c>
      <c r="G2714" s="15">
        <v>20096</v>
      </c>
      <c r="H2714" s="15">
        <v>168549000124</v>
      </c>
      <c r="I2714" t="s">
        <v>3542</v>
      </c>
      <c r="J2714">
        <v>1</v>
      </c>
      <c r="K2714" s="22">
        <v>7.0675342158402517</v>
      </c>
      <c r="L2714" s="16"/>
      <c r="M2714" s="16">
        <f t="shared" si="1008"/>
        <v>0.49509108417386211</v>
      </c>
      <c r="N2714" s="16">
        <f t="shared" si="1009"/>
        <v>5.802762023896272E-2</v>
      </c>
      <c r="O2714" s="29">
        <f t="shared" si="1010"/>
        <v>1.0580276202389627</v>
      </c>
      <c r="P2714" s="17">
        <f t="shared" si="1011"/>
        <v>683</v>
      </c>
      <c r="Q2714" s="17">
        <v>0</v>
      </c>
      <c r="R2714" s="17">
        <v>0</v>
      </c>
      <c r="S2714" s="17">
        <v>22</v>
      </c>
      <c r="T2714" s="17">
        <v>26</v>
      </c>
      <c r="U2714" s="17">
        <v>143</v>
      </c>
      <c r="V2714" s="17">
        <v>125</v>
      </c>
      <c r="W2714" s="17">
        <v>0</v>
      </c>
      <c r="X2714" s="17">
        <v>253</v>
      </c>
      <c r="Y2714" s="17">
        <v>0</v>
      </c>
      <c r="Z2714" s="17">
        <v>114</v>
      </c>
      <c r="AA2714" s="17">
        <v>0</v>
      </c>
      <c r="AB2714" s="17">
        <v>0</v>
      </c>
      <c r="AC2714" s="17">
        <f t="shared" si="1012"/>
        <v>0</v>
      </c>
      <c r="AD2714" s="17">
        <v>0</v>
      </c>
      <c r="AE2714" s="17">
        <v>0</v>
      </c>
      <c r="AF2714" s="17">
        <v>0</v>
      </c>
      <c r="AG2714" s="17">
        <v>0</v>
      </c>
      <c r="AH2714" s="17">
        <v>0</v>
      </c>
      <c r="AI2714" s="17">
        <v>0</v>
      </c>
      <c r="AJ2714" s="17">
        <v>0</v>
      </c>
      <c r="AK2714" s="17">
        <v>0</v>
      </c>
      <c r="AL2714" s="17">
        <v>0</v>
      </c>
      <c r="AM2714" s="17">
        <v>0</v>
      </c>
      <c r="AN2714" s="17">
        <v>0</v>
      </c>
      <c r="AO2714" s="17">
        <v>0</v>
      </c>
      <c r="AP2714" s="18">
        <f>+'Per Cápita'!$E$4</f>
        <v>83816</v>
      </c>
      <c r="AQ2714" s="18">
        <f>+'Per Cápita'!$E$5</f>
        <v>74019</v>
      </c>
      <c r="AR2714" s="18">
        <f>+'Per Cápita'!$E$6</f>
        <v>111028</v>
      </c>
      <c r="AS2714" s="18">
        <f>+'Per Cápita'!$E$7</f>
        <v>136064</v>
      </c>
      <c r="AT2714" s="18">
        <f>+'Per Cápita'!$F$4</f>
        <v>103408</v>
      </c>
      <c r="AU2714" s="18">
        <f>+'Per Cápita'!$F$5</f>
        <v>90347</v>
      </c>
      <c r="AV2714" s="18">
        <f>+'Per Cápita'!$F$6</f>
        <v>138242</v>
      </c>
      <c r="AW2714" s="18">
        <f>+'Per Cápita'!$F$7</f>
        <v>166544</v>
      </c>
      <c r="AX2714" s="18">
        <f t="shared" si="1013"/>
        <v>2305670.7184666712</v>
      </c>
      <c r="AY2714" s="18">
        <f t="shared" si="1014"/>
        <v>29602747.347692821</v>
      </c>
      <c r="AZ2714" s="18">
        <f t="shared" si="1015"/>
        <v>13391658.730667636</v>
      </c>
      <c r="BA2714" s="18">
        <f t="shared" si="1016"/>
        <v>0</v>
      </c>
      <c r="BB2714" s="18">
        <f t="shared" si="1017"/>
        <v>2406987.4433807544</v>
      </c>
      <c r="BC2714" s="18">
        <f t="shared" si="1018"/>
        <v>13669315.861019328</v>
      </c>
      <c r="BD2714" s="18">
        <f t="shared" si="1019"/>
        <v>0</v>
      </c>
      <c r="BE2714" s="18">
        <f t="shared" si="1020"/>
        <v>0</v>
      </c>
      <c r="BF2714" s="18">
        <f t="shared" si="1021"/>
        <v>0</v>
      </c>
      <c r="BG2714" s="18">
        <f t="shared" si="1022"/>
        <v>0</v>
      </c>
      <c r="BH2714" s="18">
        <f t="shared" si="1023"/>
        <v>0</v>
      </c>
      <c r="BI2714" s="18">
        <f t="shared" si="1024"/>
        <v>0</v>
      </c>
      <c r="BJ2714" s="18">
        <f t="shared" si="1025"/>
        <v>0</v>
      </c>
      <c r="BK2714" s="18">
        <f t="shared" si="1026"/>
        <v>0</v>
      </c>
      <c r="BL2714" s="18">
        <f t="shared" si="1027"/>
        <v>0</v>
      </c>
      <c r="BM2714" s="18">
        <f t="shared" si="1028"/>
        <v>0</v>
      </c>
      <c r="BN2714" s="18">
        <f t="shared" si="1029"/>
        <v>61376380.101227209</v>
      </c>
      <c r="BO2714" s="18">
        <f t="shared" si="1030"/>
        <v>0</v>
      </c>
      <c r="BP2714" s="4">
        <f t="shared" si="1031"/>
        <v>61376380</v>
      </c>
      <c r="BQ2714" t="s">
        <v>11411</v>
      </c>
    </row>
    <row r="2715" spans="1:69" x14ac:dyDescent="0.25">
      <c r="A2715" s="15" t="s">
        <v>1413</v>
      </c>
      <c r="B2715" t="s">
        <v>5772</v>
      </c>
      <c r="C2715">
        <v>3808</v>
      </c>
      <c r="D2715" t="s">
        <v>1413</v>
      </c>
      <c r="E2715" t="s">
        <v>6561</v>
      </c>
      <c r="F2715" t="s">
        <v>3543</v>
      </c>
      <c r="G2715" s="15">
        <v>20097</v>
      </c>
      <c r="H2715" s="15">
        <v>168572000026</v>
      </c>
      <c r="I2715" t="s">
        <v>8057</v>
      </c>
      <c r="J2715">
        <v>1</v>
      </c>
      <c r="K2715" s="22">
        <v>7.2122721066580997</v>
      </c>
      <c r="L2715" s="16"/>
      <c r="M2715" s="16">
        <f t="shared" si="1008"/>
        <v>0.50523018461506553</v>
      </c>
      <c r="N2715" s="16">
        <f t="shared" si="1009"/>
        <v>5.9561308538038378E-2</v>
      </c>
      <c r="O2715" s="29">
        <f t="shared" si="1010"/>
        <v>1.0595613085380384</v>
      </c>
      <c r="P2715" s="17">
        <f t="shared" si="1011"/>
        <v>461</v>
      </c>
      <c r="Q2715" s="17">
        <v>0</v>
      </c>
      <c r="R2715" s="17">
        <v>0</v>
      </c>
      <c r="S2715" s="17">
        <v>24</v>
      </c>
      <c r="T2715" s="17">
        <v>14</v>
      </c>
      <c r="U2715" s="17">
        <v>100</v>
      </c>
      <c r="V2715" s="17">
        <v>71</v>
      </c>
      <c r="W2715" s="17">
        <v>0</v>
      </c>
      <c r="X2715" s="17">
        <v>184</v>
      </c>
      <c r="Y2715" s="17">
        <v>0</v>
      </c>
      <c r="Z2715" s="17">
        <v>0</v>
      </c>
      <c r="AA2715" s="17">
        <v>0</v>
      </c>
      <c r="AB2715" s="17">
        <v>68</v>
      </c>
      <c r="AC2715" s="17">
        <f t="shared" si="1012"/>
        <v>68</v>
      </c>
      <c r="AD2715" s="17">
        <v>0</v>
      </c>
      <c r="AE2715" s="17">
        <v>0</v>
      </c>
      <c r="AF2715" s="17">
        <v>0</v>
      </c>
      <c r="AG2715" s="17">
        <v>0</v>
      </c>
      <c r="AH2715" s="17">
        <v>0</v>
      </c>
      <c r="AI2715" s="17">
        <v>0</v>
      </c>
      <c r="AJ2715" s="17">
        <v>0</v>
      </c>
      <c r="AK2715" s="17">
        <v>0</v>
      </c>
      <c r="AL2715" s="17">
        <v>0</v>
      </c>
      <c r="AM2715" s="17">
        <v>0</v>
      </c>
      <c r="AN2715" s="17">
        <v>0</v>
      </c>
      <c r="AO2715" s="17">
        <v>68</v>
      </c>
      <c r="AP2715" s="18">
        <f>+'Per Cápita'!$E$4</f>
        <v>83816</v>
      </c>
      <c r="AQ2715" s="18">
        <f>+'Per Cápita'!$E$5</f>
        <v>74019</v>
      </c>
      <c r="AR2715" s="18">
        <f>+'Per Cápita'!$E$6</f>
        <v>111028</v>
      </c>
      <c r="AS2715" s="18">
        <f>+'Per Cápita'!$E$7</f>
        <v>136064</v>
      </c>
      <c r="AT2715" s="18">
        <f>+'Per Cápita'!$F$4</f>
        <v>103408</v>
      </c>
      <c r="AU2715" s="18">
        <f>+'Per Cápita'!$F$5</f>
        <v>90347</v>
      </c>
      <c r="AV2715" s="18">
        <f>+'Per Cápita'!$F$6</f>
        <v>138242</v>
      </c>
      <c r="AW2715" s="18">
        <f>+'Per Cápita'!$F$7</f>
        <v>166544</v>
      </c>
      <c r="AX2715" s="18">
        <f t="shared" si="1013"/>
        <v>1243314.6689099392</v>
      </c>
      <c r="AY2715" s="18">
        <f t="shared" si="1014"/>
        <v>19999055.46665265</v>
      </c>
      <c r="AZ2715" s="18">
        <f t="shared" si="1015"/>
        <v>0</v>
      </c>
      <c r="BA2715" s="18">
        <f t="shared" si="1016"/>
        <v>9803434.1921745371</v>
      </c>
      <c r="BB2715" s="18">
        <f t="shared" si="1017"/>
        <v>2629610.7790392353</v>
      </c>
      <c r="BC2715" s="18">
        <f t="shared" si="1018"/>
        <v>9572818.5542486161</v>
      </c>
      <c r="BD2715" s="18">
        <f t="shared" si="1019"/>
        <v>0</v>
      </c>
      <c r="BE2715" s="18">
        <f t="shared" si="1020"/>
        <v>0</v>
      </c>
      <c r="BF2715" s="18">
        <f t="shared" si="1021"/>
        <v>0</v>
      </c>
      <c r="BG2715" s="18">
        <f t="shared" si="1022"/>
        <v>0</v>
      </c>
      <c r="BH2715" s="18">
        <f t="shared" si="1023"/>
        <v>0</v>
      </c>
      <c r="BI2715" s="18">
        <f t="shared" si="1024"/>
        <v>1960686.8384349076</v>
      </c>
      <c r="BJ2715" s="18">
        <f t="shared" si="1025"/>
        <v>0</v>
      </c>
      <c r="BK2715" s="18">
        <f t="shared" si="1026"/>
        <v>0</v>
      </c>
      <c r="BL2715" s="18">
        <f t="shared" si="1027"/>
        <v>0</v>
      </c>
      <c r="BM2715" s="18">
        <f t="shared" si="1028"/>
        <v>0</v>
      </c>
      <c r="BN2715" s="18">
        <f t="shared" si="1029"/>
        <v>43248233.66102498</v>
      </c>
      <c r="BO2715" s="18">
        <f t="shared" si="1030"/>
        <v>1960686.8384349076</v>
      </c>
      <c r="BP2715" s="4">
        <f t="shared" si="1031"/>
        <v>45208920</v>
      </c>
      <c r="BQ2715" t="s">
        <v>11411</v>
      </c>
    </row>
    <row r="2716" spans="1:69" x14ac:dyDescent="0.25">
      <c r="A2716" s="15" t="s">
        <v>1413</v>
      </c>
      <c r="B2716" t="s">
        <v>5772</v>
      </c>
      <c r="C2716" s="15">
        <v>3808</v>
      </c>
      <c r="D2716" t="s">
        <v>1413</v>
      </c>
      <c r="E2716" t="s">
        <v>6561</v>
      </c>
      <c r="F2716" t="s">
        <v>3543</v>
      </c>
      <c r="G2716" s="15">
        <v>20098</v>
      </c>
      <c r="H2716" s="15">
        <v>168572000409</v>
      </c>
      <c r="I2716" t="s">
        <v>3544</v>
      </c>
      <c r="J2716">
        <v>1</v>
      </c>
      <c r="K2716" s="22">
        <v>7.2122721066580997</v>
      </c>
      <c r="L2716" s="16"/>
      <c r="M2716" s="16">
        <f t="shared" si="1008"/>
        <v>0.50523018461506553</v>
      </c>
      <c r="N2716" s="16">
        <f t="shared" si="1009"/>
        <v>5.9561308538038378E-2</v>
      </c>
      <c r="O2716" s="29">
        <f t="shared" si="1010"/>
        <v>1.0595613085380384</v>
      </c>
      <c r="P2716" s="17">
        <f t="shared" si="1011"/>
        <v>1265</v>
      </c>
      <c r="Q2716" s="17">
        <v>0</v>
      </c>
      <c r="R2716" s="17">
        <v>0</v>
      </c>
      <c r="S2716" s="17">
        <v>5</v>
      </c>
      <c r="T2716" s="17">
        <v>47</v>
      </c>
      <c r="U2716" s="17">
        <v>50</v>
      </c>
      <c r="V2716" s="17">
        <v>284</v>
      </c>
      <c r="W2716" s="17">
        <v>0</v>
      </c>
      <c r="X2716" s="17">
        <v>605</v>
      </c>
      <c r="Y2716" s="17">
        <v>0</v>
      </c>
      <c r="Z2716" s="17">
        <v>1</v>
      </c>
      <c r="AA2716" s="17">
        <v>0</v>
      </c>
      <c r="AB2716" s="17">
        <v>273</v>
      </c>
      <c r="AC2716" s="17">
        <f t="shared" si="1012"/>
        <v>274</v>
      </c>
      <c r="AD2716" s="17">
        <v>0</v>
      </c>
      <c r="AE2716" s="17">
        <v>0</v>
      </c>
      <c r="AF2716" s="17">
        <v>0</v>
      </c>
      <c r="AG2716" s="17">
        <v>0</v>
      </c>
      <c r="AH2716" s="17">
        <v>0</v>
      </c>
      <c r="AI2716" s="17">
        <v>0</v>
      </c>
      <c r="AJ2716" s="17">
        <v>0</v>
      </c>
      <c r="AK2716" s="17">
        <v>0</v>
      </c>
      <c r="AL2716" s="17">
        <v>0</v>
      </c>
      <c r="AM2716" s="17">
        <v>1</v>
      </c>
      <c r="AN2716" s="17">
        <v>0</v>
      </c>
      <c r="AO2716" s="17">
        <v>273</v>
      </c>
      <c r="AP2716" s="18">
        <f>+'Per Cápita'!$E$4</f>
        <v>83816</v>
      </c>
      <c r="AQ2716" s="18">
        <f>+'Per Cápita'!$E$5</f>
        <v>74019</v>
      </c>
      <c r="AR2716" s="18">
        <f>+'Per Cápita'!$E$6</f>
        <v>111028</v>
      </c>
      <c r="AS2716" s="18">
        <f>+'Per Cápita'!$E$7</f>
        <v>136064</v>
      </c>
      <c r="AT2716" s="18">
        <f>+'Per Cápita'!$F$4</f>
        <v>103408</v>
      </c>
      <c r="AU2716" s="18">
        <f>+'Per Cápita'!$F$5</f>
        <v>90347</v>
      </c>
      <c r="AV2716" s="18">
        <f>+'Per Cápita'!$F$6</f>
        <v>138242</v>
      </c>
      <c r="AW2716" s="18">
        <f>+'Per Cápita'!$F$7</f>
        <v>166544</v>
      </c>
      <c r="AX2716" s="18">
        <f t="shared" si="1013"/>
        <v>4173984.9599119388</v>
      </c>
      <c r="AY2716" s="18">
        <f t="shared" si="1014"/>
        <v>69722197.293545917</v>
      </c>
      <c r="AZ2716" s="18">
        <f t="shared" si="1015"/>
        <v>117640.97296436132</v>
      </c>
      <c r="BA2716" s="18">
        <f t="shared" si="1016"/>
        <v>39357904.918583065</v>
      </c>
      <c r="BB2716" s="18">
        <f t="shared" si="1017"/>
        <v>547835.57896650734</v>
      </c>
      <c r="BC2716" s="18">
        <f t="shared" si="1018"/>
        <v>4786409.277124308</v>
      </c>
      <c r="BD2716" s="18">
        <f t="shared" si="1019"/>
        <v>0</v>
      </c>
      <c r="BE2716" s="18">
        <f t="shared" si="1020"/>
        <v>0</v>
      </c>
      <c r="BF2716" s="18">
        <f t="shared" si="1021"/>
        <v>0</v>
      </c>
      <c r="BG2716" s="18">
        <f t="shared" si="1022"/>
        <v>0</v>
      </c>
      <c r="BH2716" s="18">
        <f t="shared" si="1023"/>
        <v>23528.194592872267</v>
      </c>
      <c r="BI2716" s="18">
        <f t="shared" si="1024"/>
        <v>7871580.9837166136</v>
      </c>
      <c r="BJ2716" s="18">
        <f t="shared" si="1025"/>
        <v>0</v>
      </c>
      <c r="BK2716" s="18">
        <f t="shared" si="1026"/>
        <v>0</v>
      </c>
      <c r="BL2716" s="18">
        <f t="shared" si="1027"/>
        <v>0</v>
      </c>
      <c r="BM2716" s="18">
        <f t="shared" si="1028"/>
        <v>0</v>
      </c>
      <c r="BN2716" s="18">
        <f t="shared" si="1029"/>
        <v>118705973.0010961</v>
      </c>
      <c r="BO2716" s="18">
        <f t="shared" si="1030"/>
        <v>7895109.1783094862</v>
      </c>
      <c r="BP2716" s="4">
        <f t="shared" si="1031"/>
        <v>126601082</v>
      </c>
      <c r="BQ2716" t="s">
        <v>11411</v>
      </c>
    </row>
    <row r="2717" spans="1:69" x14ac:dyDescent="0.25">
      <c r="A2717" s="15" t="s">
        <v>1413</v>
      </c>
      <c r="B2717" t="s">
        <v>5772</v>
      </c>
      <c r="C2717" s="15">
        <v>3808</v>
      </c>
      <c r="D2717" t="s">
        <v>1413</v>
      </c>
      <c r="E2717" t="s">
        <v>6562</v>
      </c>
      <c r="F2717" t="s">
        <v>3545</v>
      </c>
      <c r="G2717" s="15">
        <v>20100</v>
      </c>
      <c r="H2717" s="15">
        <v>168573000097</v>
      </c>
      <c r="I2717" t="s">
        <v>8058</v>
      </c>
      <c r="J2717">
        <v>1</v>
      </c>
      <c r="K2717" s="22">
        <v>18.452120682116309</v>
      </c>
      <c r="L2717" s="16"/>
      <c r="M2717" s="16">
        <f t="shared" si="1008"/>
        <v>1.292597977571984</v>
      </c>
      <c r="N2717" s="16">
        <f t="shared" si="1009"/>
        <v>0.17866228580222307</v>
      </c>
      <c r="O2717" s="29">
        <f t="shared" si="1010"/>
        <v>1.1786622858022231</v>
      </c>
      <c r="P2717" s="17">
        <f t="shared" si="1011"/>
        <v>654</v>
      </c>
      <c r="Q2717" s="17">
        <v>0</v>
      </c>
      <c r="R2717" s="17">
        <v>0</v>
      </c>
      <c r="S2717" s="17">
        <v>0</v>
      </c>
      <c r="T2717" s="17">
        <v>44</v>
      </c>
      <c r="U2717" s="17">
        <v>0</v>
      </c>
      <c r="V2717" s="17">
        <v>326</v>
      </c>
      <c r="W2717" s="17">
        <v>0</v>
      </c>
      <c r="X2717" s="17">
        <v>207</v>
      </c>
      <c r="Y2717" s="17">
        <v>0</v>
      </c>
      <c r="Z2717" s="17">
        <v>77</v>
      </c>
      <c r="AA2717" s="17">
        <v>0</v>
      </c>
      <c r="AB2717" s="17">
        <v>0</v>
      </c>
      <c r="AC2717" s="17">
        <f t="shared" si="1012"/>
        <v>0</v>
      </c>
      <c r="AD2717" s="17">
        <v>0</v>
      </c>
      <c r="AE2717" s="17">
        <v>0</v>
      </c>
      <c r="AF2717" s="17">
        <v>0</v>
      </c>
      <c r="AG2717" s="17">
        <v>0</v>
      </c>
      <c r="AH2717" s="17">
        <v>0</v>
      </c>
      <c r="AI2717" s="17">
        <v>0</v>
      </c>
      <c r="AJ2717" s="17">
        <v>0</v>
      </c>
      <c r="AK2717" s="17">
        <v>0</v>
      </c>
      <c r="AL2717" s="17">
        <v>0</v>
      </c>
      <c r="AM2717" s="17">
        <v>0</v>
      </c>
      <c r="AN2717" s="17">
        <v>0</v>
      </c>
      <c r="AO2717" s="17">
        <v>0</v>
      </c>
      <c r="AP2717" s="18">
        <f>+'Per Cápita'!$E$4</f>
        <v>83816</v>
      </c>
      <c r="AQ2717" s="18">
        <f>+'Per Cápita'!$E$5</f>
        <v>74019</v>
      </c>
      <c r="AR2717" s="18">
        <f>+'Per Cápita'!$E$6</f>
        <v>111028</v>
      </c>
      <c r="AS2717" s="18">
        <f>+'Per Cápita'!$E$7</f>
        <v>136064</v>
      </c>
      <c r="AT2717" s="18">
        <f>+'Per Cápita'!$F$4</f>
        <v>103408</v>
      </c>
      <c r="AU2717" s="18">
        <f>+'Per Cápita'!$F$5</f>
        <v>90347</v>
      </c>
      <c r="AV2717" s="18">
        <f>+'Per Cápita'!$F$6</f>
        <v>138242</v>
      </c>
      <c r="AW2717" s="18">
        <f>+'Per Cápita'!$F$7</f>
        <v>166544</v>
      </c>
      <c r="AX2717" s="18">
        <f t="shared" si="1013"/>
        <v>4346793.3584591616</v>
      </c>
      <c r="AY2717" s="18">
        <f t="shared" si="1014"/>
        <v>46500734.189579606</v>
      </c>
      <c r="AZ2717" s="18">
        <f t="shared" si="1015"/>
        <v>10076567.752639791</v>
      </c>
      <c r="BA2717" s="18">
        <f t="shared" si="1016"/>
        <v>0</v>
      </c>
      <c r="BB2717" s="18">
        <f t="shared" si="1017"/>
        <v>0</v>
      </c>
      <c r="BC2717" s="18">
        <f t="shared" si="1018"/>
        <v>0</v>
      </c>
      <c r="BD2717" s="18">
        <f t="shared" si="1019"/>
        <v>0</v>
      </c>
      <c r="BE2717" s="18">
        <f t="shared" si="1020"/>
        <v>0</v>
      </c>
      <c r="BF2717" s="18">
        <f t="shared" si="1021"/>
        <v>0</v>
      </c>
      <c r="BG2717" s="18">
        <f t="shared" si="1022"/>
        <v>0</v>
      </c>
      <c r="BH2717" s="18">
        <f t="shared" si="1023"/>
        <v>0</v>
      </c>
      <c r="BI2717" s="18">
        <f t="shared" si="1024"/>
        <v>0</v>
      </c>
      <c r="BJ2717" s="18">
        <f t="shared" si="1025"/>
        <v>0</v>
      </c>
      <c r="BK2717" s="18">
        <f t="shared" si="1026"/>
        <v>0</v>
      </c>
      <c r="BL2717" s="18">
        <f t="shared" si="1027"/>
        <v>0</v>
      </c>
      <c r="BM2717" s="18">
        <f t="shared" si="1028"/>
        <v>0</v>
      </c>
      <c r="BN2717" s="18">
        <f t="shared" si="1029"/>
        <v>60924095.300678559</v>
      </c>
      <c r="BO2717" s="18">
        <f t="shared" si="1030"/>
        <v>0</v>
      </c>
      <c r="BP2717" s="4">
        <f t="shared" si="1031"/>
        <v>60924095</v>
      </c>
      <c r="BQ2717" t="s">
        <v>11411</v>
      </c>
    </row>
    <row r="2718" spans="1:69" x14ac:dyDescent="0.25">
      <c r="A2718" s="15" t="s">
        <v>1413</v>
      </c>
      <c r="B2718" t="s">
        <v>5772</v>
      </c>
      <c r="C2718" s="15">
        <v>3808</v>
      </c>
      <c r="D2718" t="s">
        <v>1413</v>
      </c>
      <c r="E2718" t="s">
        <v>6563</v>
      </c>
      <c r="F2718" t="s">
        <v>3548</v>
      </c>
      <c r="G2718" s="15">
        <v>20101</v>
      </c>
      <c r="H2718" s="15">
        <v>168575000329</v>
      </c>
      <c r="I2718" t="s">
        <v>3549</v>
      </c>
      <c r="J2718">
        <v>1</v>
      </c>
      <c r="K2718" s="22">
        <v>32.099817023156035</v>
      </c>
      <c r="L2718" s="16"/>
      <c r="M2718" s="16">
        <f t="shared" si="1008"/>
        <v>2.2486390198377686</v>
      </c>
      <c r="N2718" s="16">
        <f t="shared" si="1009"/>
        <v>0.32327757672098029</v>
      </c>
      <c r="O2718" s="29">
        <f t="shared" si="1010"/>
        <v>1.3232775767209803</v>
      </c>
      <c r="P2718" s="17">
        <f t="shared" si="1011"/>
        <v>2243</v>
      </c>
      <c r="Q2718" s="17">
        <v>0</v>
      </c>
      <c r="R2718" s="17">
        <v>0</v>
      </c>
      <c r="S2718" s="17">
        <v>39</v>
      </c>
      <c r="T2718" s="17">
        <v>121</v>
      </c>
      <c r="U2718" s="17">
        <v>230</v>
      </c>
      <c r="V2718" s="17">
        <v>802</v>
      </c>
      <c r="W2718" s="17">
        <v>0</v>
      </c>
      <c r="X2718" s="17">
        <v>772</v>
      </c>
      <c r="Y2718" s="17">
        <v>0</v>
      </c>
      <c r="Z2718" s="17">
        <v>0</v>
      </c>
      <c r="AA2718" s="17">
        <v>0</v>
      </c>
      <c r="AB2718" s="17">
        <v>279</v>
      </c>
      <c r="AC2718" s="17">
        <f t="shared" si="1012"/>
        <v>46</v>
      </c>
      <c r="AD2718" s="17">
        <v>0</v>
      </c>
      <c r="AE2718" s="17">
        <v>0</v>
      </c>
      <c r="AF2718" s="17">
        <v>7</v>
      </c>
      <c r="AG2718" s="17">
        <v>0</v>
      </c>
      <c r="AH2718" s="17">
        <v>39</v>
      </c>
      <c r="AI2718" s="17">
        <v>0</v>
      </c>
      <c r="AJ2718" s="17">
        <v>0</v>
      </c>
      <c r="AK2718" s="17">
        <v>0</v>
      </c>
      <c r="AL2718" s="17">
        <v>0</v>
      </c>
      <c r="AM2718" s="17">
        <v>0</v>
      </c>
      <c r="AN2718" s="17">
        <v>0</v>
      </c>
      <c r="AO2718" s="17">
        <v>0</v>
      </c>
      <c r="AP2718" s="18">
        <f>+'Per Cápita'!$E$4</f>
        <v>83816</v>
      </c>
      <c r="AQ2718" s="18">
        <f>+'Per Cápita'!$E$5</f>
        <v>74019</v>
      </c>
      <c r="AR2718" s="18">
        <f>+'Per Cápita'!$E$6</f>
        <v>111028</v>
      </c>
      <c r="AS2718" s="18">
        <f>+'Per Cápita'!$E$7</f>
        <v>136064</v>
      </c>
      <c r="AT2718" s="18">
        <f>+'Per Cápita'!$F$4</f>
        <v>103408</v>
      </c>
      <c r="AU2718" s="18">
        <f>+'Per Cápita'!$F$5</f>
        <v>90347</v>
      </c>
      <c r="AV2718" s="18">
        <f>+'Per Cápita'!$F$6</f>
        <v>138242</v>
      </c>
      <c r="AW2718" s="18">
        <f>+'Per Cápita'!$F$7</f>
        <v>166544</v>
      </c>
      <c r="AX2718" s="18">
        <f t="shared" si="1013"/>
        <v>13420331.837823927</v>
      </c>
      <c r="AY2718" s="18">
        <f t="shared" si="1014"/>
        <v>154169652.96536231</v>
      </c>
      <c r="AZ2718" s="18">
        <f t="shared" si="1015"/>
        <v>0</v>
      </c>
      <c r="BA2718" s="18">
        <f t="shared" si="1016"/>
        <v>50234072.815510809</v>
      </c>
      <c r="BB2718" s="18">
        <f t="shared" si="1017"/>
        <v>5336662.0184889622</v>
      </c>
      <c r="BC2718" s="18">
        <f t="shared" si="1018"/>
        <v>27497456.621522393</v>
      </c>
      <c r="BD2718" s="18">
        <f t="shared" si="1019"/>
        <v>0</v>
      </c>
      <c r="BE2718" s="18">
        <f t="shared" si="1020"/>
        <v>0</v>
      </c>
      <c r="BF2718" s="18">
        <f t="shared" si="1021"/>
        <v>0</v>
      </c>
      <c r="BG2718" s="18">
        <f t="shared" si="1022"/>
        <v>0</v>
      </c>
      <c r="BH2718" s="18">
        <f t="shared" si="1023"/>
        <v>0</v>
      </c>
      <c r="BI2718" s="18">
        <f t="shared" si="1024"/>
        <v>0</v>
      </c>
      <c r="BJ2718" s="18">
        <f t="shared" si="1025"/>
        <v>191572.48271498841</v>
      </c>
      <c r="BK2718" s="18">
        <f t="shared" si="1026"/>
        <v>932522.44194728136</v>
      </c>
      <c r="BL2718" s="18">
        <f t="shared" si="1027"/>
        <v>0</v>
      </c>
      <c r="BM2718" s="18">
        <f t="shared" si="1028"/>
        <v>0</v>
      </c>
      <c r="BN2718" s="18">
        <f t="shared" si="1029"/>
        <v>250658176.25870842</v>
      </c>
      <c r="BO2718" s="18">
        <f t="shared" si="1030"/>
        <v>1124094.9246622697</v>
      </c>
      <c r="BP2718" s="4">
        <f t="shared" si="1031"/>
        <v>251782271</v>
      </c>
      <c r="BQ2718" t="s">
        <v>11411</v>
      </c>
    </row>
    <row r="2719" spans="1:69" x14ac:dyDescent="0.25">
      <c r="A2719" s="15" t="s">
        <v>1413</v>
      </c>
      <c r="B2719" t="s">
        <v>5772</v>
      </c>
      <c r="C2719" s="15">
        <v>3808</v>
      </c>
      <c r="D2719" t="s">
        <v>1413</v>
      </c>
      <c r="E2719" t="s">
        <v>6563</v>
      </c>
      <c r="F2719" t="s">
        <v>3548</v>
      </c>
      <c r="G2719" s="15">
        <v>20102</v>
      </c>
      <c r="H2719" s="15">
        <v>168575000418</v>
      </c>
      <c r="I2719" t="s">
        <v>3550</v>
      </c>
      <c r="J2719">
        <v>1</v>
      </c>
      <c r="K2719" s="22">
        <v>32.099817023156035</v>
      </c>
      <c r="L2719" s="16"/>
      <c r="M2719" s="16">
        <f t="shared" si="1008"/>
        <v>2.2486390198377686</v>
      </c>
      <c r="N2719" s="16">
        <f t="shared" si="1009"/>
        <v>0.32327757672098029</v>
      </c>
      <c r="O2719" s="29">
        <f t="shared" si="1010"/>
        <v>1.3232775767209803</v>
      </c>
      <c r="P2719" s="17">
        <f t="shared" si="1011"/>
        <v>2631</v>
      </c>
      <c r="Q2719" s="17">
        <v>0</v>
      </c>
      <c r="R2719" s="17">
        <v>0</v>
      </c>
      <c r="S2719" s="17">
        <v>2</v>
      </c>
      <c r="T2719" s="17">
        <v>213</v>
      </c>
      <c r="U2719" s="17">
        <v>25</v>
      </c>
      <c r="V2719" s="17">
        <v>1172</v>
      </c>
      <c r="W2719" s="17">
        <v>0</v>
      </c>
      <c r="X2719" s="17">
        <v>899</v>
      </c>
      <c r="Y2719" s="17">
        <v>0</v>
      </c>
      <c r="Z2719" s="17">
        <v>0</v>
      </c>
      <c r="AA2719" s="17">
        <v>0</v>
      </c>
      <c r="AB2719" s="17">
        <v>320</v>
      </c>
      <c r="AC2719" s="17">
        <f t="shared" si="1012"/>
        <v>320</v>
      </c>
      <c r="AD2719" s="17">
        <v>0</v>
      </c>
      <c r="AE2719" s="17">
        <v>0</v>
      </c>
      <c r="AF2719" s="17">
        <v>0</v>
      </c>
      <c r="AG2719" s="17">
        <v>0</v>
      </c>
      <c r="AH2719" s="17">
        <v>0</v>
      </c>
      <c r="AI2719" s="17">
        <v>0</v>
      </c>
      <c r="AJ2719" s="17">
        <v>0</v>
      </c>
      <c r="AK2719" s="17">
        <v>0</v>
      </c>
      <c r="AL2719" s="17">
        <v>0</v>
      </c>
      <c r="AM2719" s="17">
        <v>0</v>
      </c>
      <c r="AN2719" s="17">
        <v>0</v>
      </c>
      <c r="AO2719" s="17">
        <v>320</v>
      </c>
      <c r="AP2719" s="18">
        <f>+'Per Cápita'!$E$4</f>
        <v>83816</v>
      </c>
      <c r="AQ2719" s="18">
        <f>+'Per Cápita'!$E$5</f>
        <v>74019</v>
      </c>
      <c r="AR2719" s="18">
        <f>+'Per Cápita'!$E$6</f>
        <v>111028</v>
      </c>
      <c r="AS2719" s="18">
        <f>+'Per Cápita'!$E$7</f>
        <v>136064</v>
      </c>
      <c r="AT2719" s="18">
        <f>+'Per Cápita'!$F$4</f>
        <v>103408</v>
      </c>
      <c r="AU2719" s="18">
        <f>+'Per Cápita'!$F$5</f>
        <v>90347</v>
      </c>
      <c r="AV2719" s="18">
        <f>+'Per Cápita'!$F$6</f>
        <v>138242</v>
      </c>
      <c r="AW2719" s="18">
        <f>+'Per Cápita'!$F$7</f>
        <v>166544</v>
      </c>
      <c r="AX2719" s="18">
        <f t="shared" si="1013"/>
        <v>23624220.507904932</v>
      </c>
      <c r="AY2719" s="18">
        <f t="shared" si="1014"/>
        <v>202849651.39216352</v>
      </c>
      <c r="AZ2719" s="18">
        <f t="shared" si="1015"/>
        <v>0</v>
      </c>
      <c r="BA2719" s="18">
        <f t="shared" si="1016"/>
        <v>57616140.863668308</v>
      </c>
      <c r="BB2719" s="18">
        <f t="shared" si="1017"/>
        <v>273674.9753071263</v>
      </c>
      <c r="BC2719" s="18">
        <f t="shared" si="1018"/>
        <v>2988853.9806002602</v>
      </c>
      <c r="BD2719" s="18">
        <f t="shared" si="1019"/>
        <v>0</v>
      </c>
      <c r="BE2719" s="18">
        <f t="shared" si="1020"/>
        <v>0</v>
      </c>
      <c r="BF2719" s="18">
        <f t="shared" si="1021"/>
        <v>0</v>
      </c>
      <c r="BG2719" s="18">
        <f t="shared" si="1022"/>
        <v>0</v>
      </c>
      <c r="BH2719" s="18">
        <f t="shared" si="1023"/>
        <v>0</v>
      </c>
      <c r="BI2719" s="18">
        <f t="shared" si="1024"/>
        <v>11523228.172733663</v>
      </c>
      <c r="BJ2719" s="18">
        <f t="shared" si="1025"/>
        <v>0</v>
      </c>
      <c r="BK2719" s="18">
        <f t="shared" si="1026"/>
        <v>0</v>
      </c>
      <c r="BL2719" s="18">
        <f t="shared" si="1027"/>
        <v>0</v>
      </c>
      <c r="BM2719" s="18">
        <f t="shared" si="1028"/>
        <v>0</v>
      </c>
      <c r="BN2719" s="18">
        <f t="shared" si="1029"/>
        <v>287352541.71964413</v>
      </c>
      <c r="BO2719" s="18">
        <f t="shared" si="1030"/>
        <v>11523228.172733663</v>
      </c>
      <c r="BP2719" s="4">
        <f t="shared" si="1031"/>
        <v>298875770</v>
      </c>
      <c r="BQ2719" t="s">
        <v>11411</v>
      </c>
    </row>
    <row r="2720" spans="1:69" x14ac:dyDescent="0.25">
      <c r="A2720" s="15" t="s">
        <v>1413</v>
      </c>
      <c r="B2720" t="s">
        <v>5772</v>
      </c>
      <c r="C2720" s="15">
        <v>3808</v>
      </c>
      <c r="D2720" t="s">
        <v>1413</v>
      </c>
      <c r="E2720" t="s">
        <v>6564</v>
      </c>
      <c r="F2720" t="s">
        <v>334</v>
      </c>
      <c r="G2720" s="15">
        <v>20103</v>
      </c>
      <c r="H2720" s="15">
        <v>168615000262</v>
      </c>
      <c r="I2720" t="s">
        <v>5449</v>
      </c>
      <c r="J2720">
        <v>1</v>
      </c>
      <c r="K2720" s="22">
        <v>16.272341774660166</v>
      </c>
      <c r="L2720" s="16"/>
      <c r="M2720" s="16">
        <f t="shared" si="1008"/>
        <v>1.1399012845537848</v>
      </c>
      <c r="N2720" s="16">
        <f t="shared" si="1009"/>
        <v>0.15556466163451493</v>
      </c>
      <c r="O2720" s="29">
        <f t="shared" si="1010"/>
        <v>1.155564661634515</v>
      </c>
      <c r="P2720" s="17">
        <f t="shared" si="1011"/>
        <v>1524</v>
      </c>
      <c r="Q2720" s="17">
        <v>0</v>
      </c>
      <c r="R2720" s="17">
        <v>0</v>
      </c>
      <c r="S2720" s="17">
        <v>0</v>
      </c>
      <c r="T2720" s="17">
        <v>82</v>
      </c>
      <c r="U2720" s="17">
        <v>0</v>
      </c>
      <c r="V2720" s="17">
        <v>496</v>
      </c>
      <c r="W2720" s="17">
        <v>0</v>
      </c>
      <c r="X2720" s="17">
        <v>593</v>
      </c>
      <c r="Y2720" s="17">
        <v>0</v>
      </c>
      <c r="Z2720" s="17">
        <v>8</v>
      </c>
      <c r="AA2720" s="17">
        <v>0</v>
      </c>
      <c r="AB2720" s="17">
        <v>345</v>
      </c>
      <c r="AC2720" s="17">
        <f t="shared" si="1012"/>
        <v>353</v>
      </c>
      <c r="AD2720" s="17">
        <v>0</v>
      </c>
      <c r="AE2720" s="17">
        <v>0</v>
      </c>
      <c r="AF2720" s="17">
        <v>0</v>
      </c>
      <c r="AG2720" s="17">
        <v>0</v>
      </c>
      <c r="AH2720" s="17">
        <v>0</v>
      </c>
      <c r="AI2720" s="17">
        <v>0</v>
      </c>
      <c r="AJ2720" s="17">
        <v>0</v>
      </c>
      <c r="AK2720" s="17">
        <v>0</v>
      </c>
      <c r="AL2720" s="17">
        <v>0</v>
      </c>
      <c r="AM2720" s="17">
        <v>8</v>
      </c>
      <c r="AN2720" s="17">
        <v>0</v>
      </c>
      <c r="AO2720" s="17">
        <v>345</v>
      </c>
      <c r="AP2720" s="18">
        <f>+'Per Cápita'!$E$4</f>
        <v>83816</v>
      </c>
      <c r="AQ2720" s="18">
        <f>+'Per Cápita'!$E$5</f>
        <v>74019</v>
      </c>
      <c r="AR2720" s="18">
        <f>+'Per Cápita'!$E$6</f>
        <v>111028</v>
      </c>
      <c r="AS2720" s="18">
        <f>+'Per Cápita'!$E$7</f>
        <v>136064</v>
      </c>
      <c r="AT2720" s="18">
        <f>+'Per Cápita'!$F$4</f>
        <v>103408</v>
      </c>
      <c r="AU2720" s="18">
        <f>+'Per Cápita'!$F$5</f>
        <v>90347</v>
      </c>
      <c r="AV2720" s="18">
        <f>+'Per Cápita'!$F$6</f>
        <v>138242</v>
      </c>
      <c r="AW2720" s="18">
        <f>+'Per Cápita'!$F$7</f>
        <v>166544</v>
      </c>
      <c r="AX2720" s="18">
        <f t="shared" si="1013"/>
        <v>7942094.2297237981</v>
      </c>
      <c r="AY2720" s="18">
        <f t="shared" si="1014"/>
        <v>93146243.610892907</v>
      </c>
      <c r="AZ2720" s="18">
        <f t="shared" si="1015"/>
        <v>1026400.2660156555</v>
      </c>
      <c r="BA2720" s="18">
        <f t="shared" si="1016"/>
        <v>54244608.791620336</v>
      </c>
      <c r="BB2720" s="18">
        <f t="shared" si="1017"/>
        <v>0</v>
      </c>
      <c r="BC2720" s="18">
        <f t="shared" si="1018"/>
        <v>0</v>
      </c>
      <c r="BD2720" s="18">
        <f t="shared" si="1019"/>
        <v>0</v>
      </c>
      <c r="BE2720" s="18">
        <f t="shared" si="1020"/>
        <v>0</v>
      </c>
      <c r="BF2720" s="18">
        <f t="shared" si="1021"/>
        <v>0</v>
      </c>
      <c r="BG2720" s="18">
        <f t="shared" si="1022"/>
        <v>0</v>
      </c>
      <c r="BH2720" s="18">
        <f t="shared" si="1023"/>
        <v>205280.0532031311</v>
      </c>
      <c r="BI2720" s="18">
        <f t="shared" si="1024"/>
        <v>10848921.758324066</v>
      </c>
      <c r="BJ2720" s="18">
        <f t="shared" si="1025"/>
        <v>0</v>
      </c>
      <c r="BK2720" s="18">
        <f t="shared" si="1026"/>
        <v>0</v>
      </c>
      <c r="BL2720" s="18">
        <f t="shared" si="1027"/>
        <v>0</v>
      </c>
      <c r="BM2720" s="18">
        <f t="shared" si="1028"/>
        <v>0</v>
      </c>
      <c r="BN2720" s="18">
        <f t="shared" si="1029"/>
        <v>156359346.8982527</v>
      </c>
      <c r="BO2720" s="18">
        <f t="shared" si="1030"/>
        <v>11054201.811527198</v>
      </c>
      <c r="BP2720" s="4">
        <f t="shared" si="1031"/>
        <v>167413549</v>
      </c>
      <c r="BQ2720" t="s">
        <v>11411</v>
      </c>
    </row>
    <row r="2721" spans="1:69" x14ac:dyDescent="0.25">
      <c r="A2721" s="15" t="s">
        <v>1413</v>
      </c>
      <c r="B2721" t="s">
        <v>5772</v>
      </c>
      <c r="C2721" s="15">
        <v>3808</v>
      </c>
      <c r="D2721" t="s">
        <v>1413</v>
      </c>
      <c r="E2721" t="s">
        <v>6565</v>
      </c>
      <c r="F2721" t="s">
        <v>3557</v>
      </c>
      <c r="G2721" s="15">
        <v>20104</v>
      </c>
      <c r="H2721" s="15">
        <v>168655000192</v>
      </c>
      <c r="I2721" t="s">
        <v>3558</v>
      </c>
      <c r="J2721">
        <v>1</v>
      </c>
      <c r="K2721" s="22">
        <v>21.065733458402484</v>
      </c>
      <c r="L2721" s="16"/>
      <c r="M2721" s="16">
        <f t="shared" si="1008"/>
        <v>1.4756853661157889</v>
      </c>
      <c r="N2721" s="16">
        <f t="shared" si="1009"/>
        <v>0.20635695034828455</v>
      </c>
      <c r="O2721" s="29">
        <f t="shared" si="1010"/>
        <v>1.2063569503482845</v>
      </c>
      <c r="P2721" s="17">
        <f t="shared" si="1011"/>
        <v>4064</v>
      </c>
      <c r="Q2721" s="17">
        <v>0</v>
      </c>
      <c r="R2721" s="17">
        <v>0</v>
      </c>
      <c r="S2721" s="17">
        <v>0</v>
      </c>
      <c r="T2721" s="17">
        <v>297</v>
      </c>
      <c r="U2721" s="17">
        <v>0</v>
      </c>
      <c r="V2721" s="17">
        <v>1966</v>
      </c>
      <c r="W2721" s="17">
        <v>0</v>
      </c>
      <c r="X2721" s="17">
        <v>1342</v>
      </c>
      <c r="Y2721" s="17">
        <v>0</v>
      </c>
      <c r="Z2721" s="17">
        <v>0</v>
      </c>
      <c r="AA2721" s="17">
        <v>0</v>
      </c>
      <c r="AB2721" s="17">
        <v>459</v>
      </c>
      <c r="AC2721" s="17">
        <f t="shared" si="1012"/>
        <v>0</v>
      </c>
      <c r="AD2721" s="17">
        <v>0</v>
      </c>
      <c r="AE2721" s="17">
        <v>0</v>
      </c>
      <c r="AF2721" s="17">
        <v>0</v>
      </c>
      <c r="AG2721" s="17">
        <v>0</v>
      </c>
      <c r="AH2721" s="17">
        <v>0</v>
      </c>
      <c r="AI2721" s="17">
        <v>0</v>
      </c>
      <c r="AJ2721" s="17">
        <v>0</v>
      </c>
      <c r="AK2721" s="17">
        <v>0</v>
      </c>
      <c r="AL2721" s="17">
        <v>0</v>
      </c>
      <c r="AM2721" s="17">
        <v>0</v>
      </c>
      <c r="AN2721" s="17">
        <v>0</v>
      </c>
      <c r="AO2721" s="17">
        <v>0</v>
      </c>
      <c r="AP2721" s="18">
        <f>+'Per Cápita'!$E$4</f>
        <v>83816</v>
      </c>
      <c r="AQ2721" s="18">
        <f>+'Per Cápita'!$E$5</f>
        <v>74019</v>
      </c>
      <c r="AR2721" s="18">
        <f>+'Per Cápita'!$E$6</f>
        <v>111028</v>
      </c>
      <c r="AS2721" s="18">
        <f>+'Per Cápita'!$E$7</f>
        <v>136064</v>
      </c>
      <c r="AT2721" s="18">
        <f>+'Per Cápita'!$F$4</f>
        <v>103408</v>
      </c>
      <c r="AU2721" s="18">
        <f>+'Per Cápita'!$F$5</f>
        <v>90347</v>
      </c>
      <c r="AV2721" s="18">
        <f>+'Per Cápita'!$F$6</f>
        <v>138242</v>
      </c>
      <c r="AW2721" s="18">
        <f>+'Per Cápita'!$F$7</f>
        <v>166544</v>
      </c>
      <c r="AX2721" s="18">
        <f t="shared" si="1013"/>
        <v>30030268.202666368</v>
      </c>
      <c r="AY2721" s="18">
        <f t="shared" si="1014"/>
        <v>295382352.53670055</v>
      </c>
      <c r="AZ2721" s="18">
        <f t="shared" si="1015"/>
        <v>0</v>
      </c>
      <c r="BA2721" s="18">
        <f t="shared" si="1016"/>
        <v>75341064.210314736</v>
      </c>
      <c r="BB2721" s="18">
        <f t="shared" si="1017"/>
        <v>0</v>
      </c>
      <c r="BC2721" s="18">
        <f t="shared" si="1018"/>
        <v>0</v>
      </c>
      <c r="BD2721" s="18">
        <f t="shared" si="1019"/>
        <v>0</v>
      </c>
      <c r="BE2721" s="18">
        <f t="shared" si="1020"/>
        <v>0</v>
      </c>
      <c r="BF2721" s="18">
        <f t="shared" si="1021"/>
        <v>0</v>
      </c>
      <c r="BG2721" s="18">
        <f t="shared" si="1022"/>
        <v>0</v>
      </c>
      <c r="BH2721" s="18">
        <f t="shared" si="1023"/>
        <v>0</v>
      </c>
      <c r="BI2721" s="18">
        <f t="shared" si="1024"/>
        <v>0</v>
      </c>
      <c r="BJ2721" s="18">
        <f t="shared" si="1025"/>
        <v>0</v>
      </c>
      <c r="BK2721" s="18">
        <f t="shared" si="1026"/>
        <v>0</v>
      </c>
      <c r="BL2721" s="18">
        <f t="shared" si="1027"/>
        <v>0</v>
      </c>
      <c r="BM2721" s="18">
        <f t="shared" si="1028"/>
        <v>0</v>
      </c>
      <c r="BN2721" s="18">
        <f t="shared" si="1029"/>
        <v>400753684.94968164</v>
      </c>
      <c r="BO2721" s="18">
        <f t="shared" si="1030"/>
        <v>0</v>
      </c>
      <c r="BP2721" s="4">
        <f t="shared" si="1031"/>
        <v>400753685</v>
      </c>
      <c r="BQ2721" t="s">
        <v>11411</v>
      </c>
    </row>
    <row r="2722" spans="1:69" x14ac:dyDescent="0.25">
      <c r="A2722" s="15" t="s">
        <v>1413</v>
      </c>
      <c r="B2722" t="s">
        <v>5772</v>
      </c>
      <c r="C2722" s="15">
        <v>3808</v>
      </c>
      <c r="D2722" t="s">
        <v>1413</v>
      </c>
      <c r="E2722" t="s">
        <v>6566</v>
      </c>
      <c r="F2722" t="s">
        <v>3560</v>
      </c>
      <c r="G2722" s="15">
        <v>20105</v>
      </c>
      <c r="H2722" s="15">
        <v>168669000438</v>
      </c>
      <c r="I2722" t="s">
        <v>3561</v>
      </c>
      <c r="J2722">
        <v>1</v>
      </c>
      <c r="K2722" s="22">
        <v>13.487789605510331</v>
      </c>
      <c r="L2722" s="16"/>
      <c r="M2722" s="16">
        <f t="shared" si="1008"/>
        <v>0.94483934211942899</v>
      </c>
      <c r="N2722" s="16">
        <f t="shared" si="1009"/>
        <v>0.12605866941741509</v>
      </c>
      <c r="O2722" s="29">
        <f t="shared" si="1010"/>
        <v>1.1260586694174151</v>
      </c>
      <c r="P2722" s="17">
        <f t="shared" si="1011"/>
        <v>447</v>
      </c>
      <c r="Q2722" s="17">
        <v>0</v>
      </c>
      <c r="R2722" s="17">
        <v>0</v>
      </c>
      <c r="S2722" s="17">
        <v>19</v>
      </c>
      <c r="T2722" s="17">
        <v>15</v>
      </c>
      <c r="U2722" s="17">
        <v>87</v>
      </c>
      <c r="V2722" s="17">
        <v>86</v>
      </c>
      <c r="W2722" s="17">
        <v>71</v>
      </c>
      <c r="X2722" s="17">
        <v>86</v>
      </c>
      <c r="Y2722" s="17">
        <v>19</v>
      </c>
      <c r="Z2722" s="17">
        <v>0</v>
      </c>
      <c r="AA2722" s="17">
        <v>27</v>
      </c>
      <c r="AB2722" s="17">
        <v>37</v>
      </c>
      <c r="AC2722" s="17">
        <f t="shared" si="1012"/>
        <v>83</v>
      </c>
      <c r="AD2722" s="17">
        <v>0</v>
      </c>
      <c r="AE2722" s="17">
        <v>0</v>
      </c>
      <c r="AF2722" s="17">
        <v>0</v>
      </c>
      <c r="AG2722" s="17">
        <v>0</v>
      </c>
      <c r="AH2722" s="17">
        <v>0</v>
      </c>
      <c r="AI2722" s="17">
        <v>0</v>
      </c>
      <c r="AJ2722" s="17">
        <v>0</v>
      </c>
      <c r="AK2722" s="17">
        <v>0</v>
      </c>
      <c r="AL2722" s="17">
        <v>19</v>
      </c>
      <c r="AM2722" s="17">
        <v>0</v>
      </c>
      <c r="AN2722" s="17">
        <v>27</v>
      </c>
      <c r="AO2722" s="17">
        <v>37</v>
      </c>
      <c r="AP2722" s="18">
        <f>+'Per Cápita'!$E$4</f>
        <v>83816</v>
      </c>
      <c r="AQ2722" s="18">
        <f>+'Per Cápita'!$E$5</f>
        <v>74019</v>
      </c>
      <c r="AR2722" s="18">
        <f>+'Per Cápita'!$E$6</f>
        <v>111028</v>
      </c>
      <c r="AS2722" s="18">
        <f>+'Per Cápita'!$E$7</f>
        <v>136064</v>
      </c>
      <c r="AT2722" s="18">
        <f>+'Per Cápita'!$F$4</f>
        <v>103408</v>
      </c>
      <c r="AU2722" s="18">
        <f>+'Per Cápita'!$F$5</f>
        <v>90347</v>
      </c>
      <c r="AV2722" s="18">
        <f>+'Per Cápita'!$F$6</f>
        <v>138242</v>
      </c>
      <c r="AW2722" s="18">
        <f>+'Per Cápita'!$F$7</f>
        <v>166544</v>
      </c>
      <c r="AX2722" s="18">
        <f t="shared" si="1013"/>
        <v>1415726.0015383509</v>
      </c>
      <c r="AY2722" s="18">
        <f t="shared" si="1014"/>
        <v>14336154.704076516</v>
      </c>
      <c r="AZ2722" s="18">
        <f t="shared" si="1015"/>
        <v>0</v>
      </c>
      <c r="BA2722" s="18">
        <f t="shared" si="1016"/>
        <v>5668993.7314376133</v>
      </c>
      <c r="BB2722" s="18">
        <f t="shared" si="1017"/>
        <v>2212426.022855205</v>
      </c>
      <c r="BC2722" s="18">
        <f t="shared" si="1018"/>
        <v>16074291.571725121</v>
      </c>
      <c r="BD2722" s="18">
        <f t="shared" si="1019"/>
        <v>2957703.4489744436</v>
      </c>
      <c r="BE2722" s="18">
        <f t="shared" si="1020"/>
        <v>5063534.5060652569</v>
      </c>
      <c r="BF2722" s="18">
        <f t="shared" si="1021"/>
        <v>0</v>
      </c>
      <c r="BG2722" s="18">
        <f t="shared" si="1022"/>
        <v>0</v>
      </c>
      <c r="BH2722" s="18">
        <f t="shared" si="1023"/>
        <v>0</v>
      </c>
      <c r="BI2722" s="18">
        <f t="shared" si="1024"/>
        <v>1133798.7462875226</v>
      </c>
      <c r="BJ2722" s="18">
        <f t="shared" si="1025"/>
        <v>0</v>
      </c>
      <c r="BK2722" s="18">
        <f t="shared" si="1026"/>
        <v>0</v>
      </c>
      <c r="BL2722" s="18">
        <f t="shared" si="1027"/>
        <v>591540.68979488872</v>
      </c>
      <c r="BM2722" s="18">
        <f t="shared" si="1028"/>
        <v>1012706.9012130515</v>
      </c>
      <c r="BN2722" s="18">
        <f t="shared" si="1029"/>
        <v>47728829.986672506</v>
      </c>
      <c r="BO2722" s="18">
        <f t="shared" si="1030"/>
        <v>2738046.3372954628</v>
      </c>
      <c r="BP2722" s="4">
        <f t="shared" si="1031"/>
        <v>50466876</v>
      </c>
      <c r="BQ2722" t="s">
        <v>11411</v>
      </c>
    </row>
    <row r="2723" spans="1:69" x14ac:dyDescent="0.25">
      <c r="A2723" s="15" t="s">
        <v>1413</v>
      </c>
      <c r="B2723" t="s">
        <v>5772</v>
      </c>
      <c r="C2723" s="15">
        <v>3808</v>
      </c>
      <c r="D2723" t="s">
        <v>1413</v>
      </c>
      <c r="E2723" t="s">
        <v>6567</v>
      </c>
      <c r="F2723" t="s">
        <v>3563</v>
      </c>
      <c r="G2723" s="15">
        <v>20107</v>
      </c>
      <c r="H2723" s="15">
        <v>168673000159</v>
      </c>
      <c r="I2723" t="s">
        <v>3564</v>
      </c>
      <c r="J2723">
        <v>1</v>
      </c>
      <c r="K2723" s="22">
        <v>11.977818853974123</v>
      </c>
      <c r="L2723" s="16"/>
      <c r="M2723" s="16">
        <f t="shared" si="1008"/>
        <v>0.83906368775140772</v>
      </c>
      <c r="N2723" s="16">
        <f t="shared" si="1009"/>
        <v>0.11005854353129153</v>
      </c>
      <c r="O2723" s="29">
        <f t="shared" si="1010"/>
        <v>1.1100585435312915</v>
      </c>
      <c r="P2723" s="17">
        <f t="shared" si="1011"/>
        <v>198</v>
      </c>
      <c r="Q2723" s="17">
        <v>0</v>
      </c>
      <c r="R2723" s="17">
        <v>0</v>
      </c>
      <c r="S2723" s="17">
        <v>6</v>
      </c>
      <c r="T2723" s="17">
        <v>11</v>
      </c>
      <c r="U2723" s="17">
        <v>20</v>
      </c>
      <c r="V2723" s="17">
        <v>50</v>
      </c>
      <c r="W2723" s="17">
        <v>0</v>
      </c>
      <c r="X2723" s="17">
        <v>65</v>
      </c>
      <c r="Y2723" s="17">
        <v>0</v>
      </c>
      <c r="Z2723" s="17">
        <v>0</v>
      </c>
      <c r="AA2723" s="17">
        <v>0</v>
      </c>
      <c r="AB2723" s="17">
        <v>46</v>
      </c>
      <c r="AC2723" s="17">
        <f t="shared" si="1012"/>
        <v>46</v>
      </c>
      <c r="AD2723" s="17">
        <v>0</v>
      </c>
      <c r="AE2723" s="17">
        <v>0</v>
      </c>
      <c r="AF2723" s="17">
        <v>0</v>
      </c>
      <c r="AG2723" s="17">
        <v>0</v>
      </c>
      <c r="AH2723" s="17">
        <v>0</v>
      </c>
      <c r="AI2723" s="17">
        <v>0</v>
      </c>
      <c r="AJ2723" s="17">
        <v>0</v>
      </c>
      <c r="AK2723" s="17">
        <v>0</v>
      </c>
      <c r="AL2723" s="17">
        <v>0</v>
      </c>
      <c r="AM2723" s="17">
        <v>0</v>
      </c>
      <c r="AN2723" s="17">
        <v>0</v>
      </c>
      <c r="AO2723" s="17">
        <v>46</v>
      </c>
      <c r="AP2723" s="18">
        <f>+'Per Cápita'!$E$4</f>
        <v>83816</v>
      </c>
      <c r="AQ2723" s="18">
        <f>+'Per Cápita'!$E$5</f>
        <v>74019</v>
      </c>
      <c r="AR2723" s="18">
        <f>+'Per Cápita'!$E$6</f>
        <v>111028</v>
      </c>
      <c r="AS2723" s="18">
        <f>+'Per Cápita'!$E$7</f>
        <v>136064</v>
      </c>
      <c r="AT2723" s="18">
        <f>+'Per Cápita'!$F$4</f>
        <v>103408</v>
      </c>
      <c r="AU2723" s="18">
        <f>+'Per Cápita'!$F$5</f>
        <v>90347</v>
      </c>
      <c r="AV2723" s="18">
        <f>+'Per Cápita'!$F$6</f>
        <v>138242</v>
      </c>
      <c r="AW2723" s="18">
        <f>+'Per Cápita'!$F$7</f>
        <v>166544</v>
      </c>
      <c r="AX2723" s="18">
        <f t="shared" si="1013"/>
        <v>1023447.335730806</v>
      </c>
      <c r="AY2723" s="18">
        <f t="shared" si="1014"/>
        <v>9449023.6833689064</v>
      </c>
      <c r="AZ2723" s="18">
        <f t="shared" si="1015"/>
        <v>0</v>
      </c>
      <c r="BA2723" s="18">
        <f t="shared" si="1016"/>
        <v>6947794.2606839156</v>
      </c>
      <c r="BB2723" s="18">
        <f t="shared" si="1017"/>
        <v>688733.60321690282</v>
      </c>
      <c r="BC2723" s="18">
        <f t="shared" si="1018"/>
        <v>2005809.1846484318</v>
      </c>
      <c r="BD2723" s="18">
        <f t="shared" si="1019"/>
        <v>0</v>
      </c>
      <c r="BE2723" s="18">
        <f t="shared" si="1020"/>
        <v>0</v>
      </c>
      <c r="BF2723" s="18">
        <f t="shared" si="1021"/>
        <v>0</v>
      </c>
      <c r="BG2723" s="18">
        <f t="shared" si="1022"/>
        <v>0</v>
      </c>
      <c r="BH2723" s="18">
        <f t="shared" si="1023"/>
        <v>0</v>
      </c>
      <c r="BI2723" s="18">
        <f t="shared" si="1024"/>
        <v>1389558.8521367833</v>
      </c>
      <c r="BJ2723" s="18">
        <f t="shared" si="1025"/>
        <v>0</v>
      </c>
      <c r="BK2723" s="18">
        <f t="shared" si="1026"/>
        <v>0</v>
      </c>
      <c r="BL2723" s="18">
        <f t="shared" si="1027"/>
        <v>0</v>
      </c>
      <c r="BM2723" s="18">
        <f t="shared" si="1028"/>
        <v>0</v>
      </c>
      <c r="BN2723" s="18">
        <f t="shared" si="1029"/>
        <v>20114808.067648962</v>
      </c>
      <c r="BO2723" s="18">
        <f t="shared" si="1030"/>
        <v>1389558.8521367833</v>
      </c>
      <c r="BP2723" s="4">
        <f t="shared" si="1031"/>
        <v>21504367</v>
      </c>
      <c r="BQ2723" t="s">
        <v>11411</v>
      </c>
    </row>
    <row r="2724" spans="1:69" x14ac:dyDescent="0.25">
      <c r="A2724" s="15" t="s">
        <v>1413</v>
      </c>
      <c r="B2724" t="s">
        <v>5772</v>
      </c>
      <c r="C2724" s="15">
        <v>3808</v>
      </c>
      <c r="D2724" t="s">
        <v>1413</v>
      </c>
      <c r="E2724" t="s">
        <v>6568</v>
      </c>
      <c r="F2724" t="s">
        <v>3566</v>
      </c>
      <c r="G2724" s="15">
        <v>20108</v>
      </c>
      <c r="H2724" s="15">
        <v>168679000011</v>
      </c>
      <c r="I2724" t="s">
        <v>4508</v>
      </c>
      <c r="J2724">
        <v>1</v>
      </c>
      <c r="K2724" s="22">
        <v>5.0234898087522657</v>
      </c>
      <c r="L2724" s="16"/>
      <c r="M2724" s="16">
        <f t="shared" si="1008"/>
        <v>0.35190279095887184</v>
      </c>
      <c r="N2724" s="16">
        <f t="shared" si="1009"/>
        <v>3.6368281608091038E-2</v>
      </c>
      <c r="O2724" s="29">
        <f t="shared" si="1010"/>
        <v>1.036368281608091</v>
      </c>
      <c r="P2724" s="17">
        <f t="shared" si="1011"/>
        <v>2473</v>
      </c>
      <c r="Q2724" s="17">
        <v>0</v>
      </c>
      <c r="R2724" s="17">
        <v>0</v>
      </c>
      <c r="S2724" s="17">
        <v>0</v>
      </c>
      <c r="T2724" s="17">
        <v>152</v>
      </c>
      <c r="U2724" s="17">
        <v>0</v>
      </c>
      <c r="V2724" s="17">
        <v>992</v>
      </c>
      <c r="W2724" s="17">
        <v>0</v>
      </c>
      <c r="X2724" s="17">
        <v>930</v>
      </c>
      <c r="Y2724" s="17">
        <v>0</v>
      </c>
      <c r="Z2724" s="17">
        <v>0</v>
      </c>
      <c r="AA2724" s="17">
        <v>0</v>
      </c>
      <c r="AB2724" s="17">
        <v>399</v>
      </c>
      <c r="AC2724" s="17">
        <f t="shared" si="1012"/>
        <v>399</v>
      </c>
      <c r="AD2724" s="17">
        <v>0</v>
      </c>
      <c r="AE2724" s="17">
        <v>0</v>
      </c>
      <c r="AF2724" s="17">
        <v>0</v>
      </c>
      <c r="AG2724" s="17">
        <v>0</v>
      </c>
      <c r="AH2724" s="17">
        <v>0</v>
      </c>
      <c r="AI2724" s="17">
        <v>0</v>
      </c>
      <c r="AJ2724" s="17">
        <v>0</v>
      </c>
      <c r="AK2724" s="17">
        <v>0</v>
      </c>
      <c r="AL2724" s="17">
        <v>0</v>
      </c>
      <c r="AM2724" s="17">
        <v>0</v>
      </c>
      <c r="AN2724" s="17">
        <v>0</v>
      </c>
      <c r="AO2724" s="17">
        <v>399</v>
      </c>
      <c r="AP2724" s="18">
        <f>+'Per Cápita'!$E$4</f>
        <v>83816</v>
      </c>
      <c r="AQ2724" s="18">
        <f>+'Per Cápita'!$E$5</f>
        <v>74019</v>
      </c>
      <c r="AR2724" s="18">
        <f>+'Per Cápita'!$E$6</f>
        <v>111028</v>
      </c>
      <c r="AS2724" s="18">
        <f>+'Per Cápita'!$E$7</f>
        <v>136064</v>
      </c>
      <c r="AT2724" s="18">
        <f>+'Per Cápita'!$F$4</f>
        <v>103408</v>
      </c>
      <c r="AU2724" s="18">
        <f>+'Per Cápita'!$F$5</f>
        <v>90347</v>
      </c>
      <c r="AV2724" s="18">
        <f>+'Per Cápita'!$F$6</f>
        <v>138242</v>
      </c>
      <c r="AW2724" s="18">
        <f>+'Per Cápita'!$F$7</f>
        <v>166544</v>
      </c>
      <c r="AX2724" s="18">
        <f t="shared" si="1013"/>
        <v>13203365.071472092</v>
      </c>
      <c r="AY2724" s="18">
        <f t="shared" si="1014"/>
        <v>147438434.05346334</v>
      </c>
      <c r="AZ2724" s="18">
        <f t="shared" si="1015"/>
        <v>0</v>
      </c>
      <c r="BA2724" s="18">
        <f t="shared" si="1016"/>
        <v>56263953.133620597</v>
      </c>
      <c r="BB2724" s="18">
        <f t="shared" si="1017"/>
        <v>0</v>
      </c>
      <c r="BC2724" s="18">
        <f t="shared" si="1018"/>
        <v>0</v>
      </c>
      <c r="BD2724" s="18">
        <f t="shared" si="1019"/>
        <v>0</v>
      </c>
      <c r="BE2724" s="18">
        <f t="shared" si="1020"/>
        <v>0</v>
      </c>
      <c r="BF2724" s="18">
        <f t="shared" si="1021"/>
        <v>0</v>
      </c>
      <c r="BG2724" s="18">
        <f t="shared" si="1022"/>
        <v>0</v>
      </c>
      <c r="BH2724" s="18">
        <f t="shared" si="1023"/>
        <v>0</v>
      </c>
      <c r="BI2724" s="18">
        <f t="shared" si="1024"/>
        <v>11252790.62672412</v>
      </c>
      <c r="BJ2724" s="18">
        <f t="shared" si="1025"/>
        <v>0</v>
      </c>
      <c r="BK2724" s="18">
        <f t="shared" si="1026"/>
        <v>0</v>
      </c>
      <c r="BL2724" s="18">
        <f t="shared" si="1027"/>
        <v>0</v>
      </c>
      <c r="BM2724" s="18">
        <f t="shared" si="1028"/>
        <v>0</v>
      </c>
      <c r="BN2724" s="18">
        <f t="shared" si="1029"/>
        <v>216905752.25855601</v>
      </c>
      <c r="BO2724" s="18">
        <f t="shared" si="1030"/>
        <v>11252790.62672412</v>
      </c>
      <c r="BP2724" s="4">
        <f t="shared" si="1031"/>
        <v>228158543</v>
      </c>
      <c r="BQ2724" t="s">
        <v>11411</v>
      </c>
    </row>
    <row r="2725" spans="1:69" x14ac:dyDescent="0.25">
      <c r="A2725" s="15" t="s">
        <v>1413</v>
      </c>
      <c r="B2725" t="s">
        <v>5772</v>
      </c>
      <c r="C2725" s="15">
        <v>3808</v>
      </c>
      <c r="D2725" t="s">
        <v>1413</v>
      </c>
      <c r="E2725" t="s">
        <v>6568</v>
      </c>
      <c r="F2725" t="s">
        <v>3566</v>
      </c>
      <c r="G2725" s="15">
        <v>20109</v>
      </c>
      <c r="H2725" s="15">
        <v>168679000142</v>
      </c>
      <c r="I2725" t="s">
        <v>3567</v>
      </c>
      <c r="J2725">
        <v>1</v>
      </c>
      <c r="K2725" s="22">
        <v>5.0234898087522657</v>
      </c>
      <c r="L2725" s="16"/>
      <c r="M2725" s="16">
        <f t="shared" si="1008"/>
        <v>0.35190279095887184</v>
      </c>
      <c r="N2725" s="16">
        <f t="shared" si="1009"/>
        <v>3.6368281608091038E-2</v>
      </c>
      <c r="O2725" s="29">
        <f t="shared" si="1010"/>
        <v>1.036368281608091</v>
      </c>
      <c r="P2725" s="17">
        <f t="shared" si="1011"/>
        <v>559</v>
      </c>
      <c r="Q2725" s="17">
        <v>0</v>
      </c>
      <c r="R2725" s="17">
        <v>0</v>
      </c>
      <c r="S2725" s="17">
        <v>0</v>
      </c>
      <c r="T2725" s="17">
        <v>25</v>
      </c>
      <c r="U2725" s="17">
        <v>0</v>
      </c>
      <c r="V2725" s="17">
        <v>194</v>
      </c>
      <c r="W2725" s="17">
        <v>0</v>
      </c>
      <c r="X2725" s="17">
        <v>239</v>
      </c>
      <c r="Y2725" s="17">
        <v>0</v>
      </c>
      <c r="Z2725" s="17">
        <v>0</v>
      </c>
      <c r="AA2725" s="17">
        <v>0</v>
      </c>
      <c r="AB2725" s="17">
        <v>101</v>
      </c>
      <c r="AC2725" s="17">
        <f t="shared" si="1012"/>
        <v>559</v>
      </c>
      <c r="AD2725" s="17">
        <v>0</v>
      </c>
      <c r="AE2725" s="17">
        <v>0</v>
      </c>
      <c r="AF2725" s="17">
        <v>0</v>
      </c>
      <c r="AG2725" s="17">
        <v>25</v>
      </c>
      <c r="AH2725" s="17">
        <v>0</v>
      </c>
      <c r="AI2725" s="17">
        <v>194</v>
      </c>
      <c r="AJ2725" s="17">
        <v>0</v>
      </c>
      <c r="AK2725" s="17">
        <v>239</v>
      </c>
      <c r="AL2725" s="17">
        <v>0</v>
      </c>
      <c r="AM2725" s="17">
        <v>0</v>
      </c>
      <c r="AN2725" s="17">
        <v>0</v>
      </c>
      <c r="AO2725" s="17">
        <v>101</v>
      </c>
      <c r="AP2725" s="18">
        <f>+'Per Cápita'!$E$4</f>
        <v>83816</v>
      </c>
      <c r="AQ2725" s="18">
        <f>+'Per Cápita'!$E$5</f>
        <v>74019</v>
      </c>
      <c r="AR2725" s="18">
        <f>+'Per Cápita'!$E$6</f>
        <v>111028</v>
      </c>
      <c r="AS2725" s="18">
        <f>+'Per Cápita'!$E$7</f>
        <v>136064</v>
      </c>
      <c r="AT2725" s="18">
        <f>+'Per Cápita'!$F$4</f>
        <v>103408</v>
      </c>
      <c r="AU2725" s="18">
        <f>+'Per Cápita'!$F$5</f>
        <v>90347</v>
      </c>
      <c r="AV2725" s="18">
        <f>+'Per Cápita'!$F$6</f>
        <v>138242</v>
      </c>
      <c r="AW2725" s="18">
        <f>+'Per Cápita'!$F$7</f>
        <v>166544</v>
      </c>
      <c r="AX2725" s="18">
        <f t="shared" si="1013"/>
        <v>2171606.0972815938</v>
      </c>
      <c r="AY2725" s="18">
        <f t="shared" si="1014"/>
        <v>33215838.681139242</v>
      </c>
      <c r="AZ2725" s="18">
        <f t="shared" si="1015"/>
        <v>0</v>
      </c>
      <c r="BA2725" s="18">
        <f t="shared" si="1016"/>
        <v>14242253.800741052</v>
      </c>
      <c r="BB2725" s="18">
        <f t="shared" si="1017"/>
        <v>0</v>
      </c>
      <c r="BC2725" s="18">
        <f t="shared" si="1018"/>
        <v>0</v>
      </c>
      <c r="BD2725" s="18">
        <f t="shared" si="1019"/>
        <v>0</v>
      </c>
      <c r="BE2725" s="18">
        <f t="shared" si="1020"/>
        <v>0</v>
      </c>
      <c r="BF2725" s="18">
        <f t="shared" si="1021"/>
        <v>434321.21945631877</v>
      </c>
      <c r="BG2725" s="18">
        <f t="shared" si="1022"/>
        <v>6643167.7362278486</v>
      </c>
      <c r="BH2725" s="18">
        <f t="shared" si="1023"/>
        <v>0</v>
      </c>
      <c r="BI2725" s="18">
        <f t="shared" si="1024"/>
        <v>2848450.7601482109</v>
      </c>
      <c r="BJ2725" s="18">
        <f t="shared" si="1025"/>
        <v>0</v>
      </c>
      <c r="BK2725" s="18">
        <f t="shared" si="1026"/>
        <v>0</v>
      </c>
      <c r="BL2725" s="18">
        <f t="shared" si="1027"/>
        <v>0</v>
      </c>
      <c r="BM2725" s="18">
        <f t="shared" si="1028"/>
        <v>0</v>
      </c>
      <c r="BN2725" s="18">
        <f t="shared" si="1029"/>
        <v>49629698.57916189</v>
      </c>
      <c r="BO2725" s="18">
        <f t="shared" si="1030"/>
        <v>9925939.7158323787</v>
      </c>
      <c r="BP2725" s="4">
        <f t="shared" si="1031"/>
        <v>59555638</v>
      </c>
      <c r="BQ2725" t="s">
        <v>11411</v>
      </c>
    </row>
    <row r="2726" spans="1:69" x14ac:dyDescent="0.25">
      <c r="A2726" s="15" t="s">
        <v>1413</v>
      </c>
      <c r="B2726" t="s">
        <v>5772</v>
      </c>
      <c r="C2726" s="15">
        <v>3808</v>
      </c>
      <c r="D2726" t="s">
        <v>1413</v>
      </c>
      <c r="E2726" t="s">
        <v>6568</v>
      </c>
      <c r="F2726" t="s">
        <v>3566</v>
      </c>
      <c r="G2726" s="15">
        <v>20110</v>
      </c>
      <c r="H2726" s="15">
        <v>168679000401</v>
      </c>
      <c r="I2726" t="s">
        <v>3568</v>
      </c>
      <c r="J2726">
        <v>1</v>
      </c>
      <c r="K2726" s="22">
        <v>5.0234898087522657</v>
      </c>
      <c r="L2726" s="16"/>
      <c r="M2726" s="16">
        <f t="shared" si="1008"/>
        <v>0.35190279095887184</v>
      </c>
      <c r="N2726" s="16">
        <f t="shared" si="1009"/>
        <v>3.6368281608091038E-2</v>
      </c>
      <c r="O2726" s="29">
        <f t="shared" si="1010"/>
        <v>1.036368281608091</v>
      </c>
      <c r="P2726" s="17">
        <f t="shared" si="1011"/>
        <v>765</v>
      </c>
      <c r="Q2726" s="17">
        <v>0</v>
      </c>
      <c r="R2726" s="17">
        <v>0</v>
      </c>
      <c r="S2726" s="17">
        <v>0</v>
      </c>
      <c r="T2726" s="17">
        <v>52</v>
      </c>
      <c r="U2726" s="17">
        <v>0</v>
      </c>
      <c r="V2726" s="17">
        <v>308</v>
      </c>
      <c r="W2726" s="17">
        <v>0</v>
      </c>
      <c r="X2726" s="17">
        <v>275</v>
      </c>
      <c r="Y2726" s="17">
        <v>0</v>
      </c>
      <c r="Z2726" s="17">
        <v>130</v>
      </c>
      <c r="AA2726" s="17">
        <v>0</v>
      </c>
      <c r="AB2726" s="17">
        <v>0</v>
      </c>
      <c r="AC2726" s="17">
        <f t="shared" si="1012"/>
        <v>0</v>
      </c>
      <c r="AD2726" s="17">
        <v>0</v>
      </c>
      <c r="AE2726" s="17">
        <v>0</v>
      </c>
      <c r="AF2726" s="17">
        <v>0</v>
      </c>
      <c r="AG2726" s="17">
        <v>0</v>
      </c>
      <c r="AH2726" s="17">
        <v>0</v>
      </c>
      <c r="AI2726" s="17">
        <v>0</v>
      </c>
      <c r="AJ2726" s="17">
        <v>0</v>
      </c>
      <c r="AK2726" s="17">
        <v>0</v>
      </c>
      <c r="AL2726" s="17">
        <v>0</v>
      </c>
      <c r="AM2726" s="17">
        <v>0</v>
      </c>
      <c r="AN2726" s="17">
        <v>0</v>
      </c>
      <c r="AO2726" s="17">
        <v>0</v>
      </c>
      <c r="AP2726" s="18">
        <f>+'Per Cápita'!$E$4</f>
        <v>83816</v>
      </c>
      <c r="AQ2726" s="18">
        <f>+'Per Cápita'!$E$5</f>
        <v>74019</v>
      </c>
      <c r="AR2726" s="18">
        <f>+'Per Cápita'!$E$6</f>
        <v>111028</v>
      </c>
      <c r="AS2726" s="18">
        <f>+'Per Cápita'!$E$7</f>
        <v>136064</v>
      </c>
      <c r="AT2726" s="18">
        <f>+'Per Cápita'!$F$4</f>
        <v>103408</v>
      </c>
      <c r="AU2726" s="18">
        <f>+'Per Cápita'!$F$5</f>
        <v>90347</v>
      </c>
      <c r="AV2726" s="18">
        <f>+'Per Cápita'!$F$6</f>
        <v>138242</v>
      </c>
      <c r="AW2726" s="18">
        <f>+'Per Cápita'!$F$7</f>
        <v>166544</v>
      </c>
      <c r="AX2726" s="18">
        <f t="shared" si="1013"/>
        <v>4516940.6823457154</v>
      </c>
      <c r="AY2726" s="18">
        <f t="shared" si="1014"/>
        <v>44722480.256591633</v>
      </c>
      <c r="AZ2726" s="18">
        <f t="shared" si="1015"/>
        <v>14958566.684149807</v>
      </c>
      <c r="BA2726" s="18">
        <f t="shared" si="1016"/>
        <v>0</v>
      </c>
      <c r="BB2726" s="18">
        <f t="shared" si="1017"/>
        <v>0</v>
      </c>
      <c r="BC2726" s="18">
        <f t="shared" si="1018"/>
        <v>0</v>
      </c>
      <c r="BD2726" s="18">
        <f t="shared" si="1019"/>
        <v>0</v>
      </c>
      <c r="BE2726" s="18">
        <f t="shared" si="1020"/>
        <v>0</v>
      </c>
      <c r="BF2726" s="18">
        <f t="shared" si="1021"/>
        <v>0</v>
      </c>
      <c r="BG2726" s="18">
        <f t="shared" si="1022"/>
        <v>0</v>
      </c>
      <c r="BH2726" s="18">
        <f t="shared" si="1023"/>
        <v>0</v>
      </c>
      <c r="BI2726" s="18">
        <f t="shared" si="1024"/>
        <v>0</v>
      </c>
      <c r="BJ2726" s="18">
        <f t="shared" si="1025"/>
        <v>0</v>
      </c>
      <c r="BK2726" s="18">
        <f t="shared" si="1026"/>
        <v>0</v>
      </c>
      <c r="BL2726" s="18">
        <f t="shared" si="1027"/>
        <v>0</v>
      </c>
      <c r="BM2726" s="18">
        <f t="shared" si="1028"/>
        <v>0</v>
      </c>
      <c r="BN2726" s="18">
        <f t="shared" si="1029"/>
        <v>64197987.62308716</v>
      </c>
      <c r="BO2726" s="18">
        <f t="shared" si="1030"/>
        <v>0</v>
      </c>
      <c r="BP2726" s="4">
        <f t="shared" si="1031"/>
        <v>64197988</v>
      </c>
      <c r="BQ2726" t="s">
        <v>11411</v>
      </c>
    </row>
    <row r="2727" spans="1:69" x14ac:dyDescent="0.25">
      <c r="A2727" s="15" t="s">
        <v>1413</v>
      </c>
      <c r="B2727" t="s">
        <v>5772</v>
      </c>
      <c r="C2727" s="15">
        <v>3808</v>
      </c>
      <c r="D2727" t="s">
        <v>1413</v>
      </c>
      <c r="E2727" t="s">
        <v>6568</v>
      </c>
      <c r="F2727" t="s">
        <v>3566</v>
      </c>
      <c r="G2727" s="15">
        <v>20111</v>
      </c>
      <c r="H2727" s="15">
        <v>168679000461</v>
      </c>
      <c r="I2727" t="s">
        <v>4509</v>
      </c>
      <c r="J2727">
        <v>1</v>
      </c>
      <c r="K2727" s="22">
        <v>5.0234898087522657</v>
      </c>
      <c r="L2727" s="16"/>
      <c r="M2727" s="16">
        <f t="shared" si="1008"/>
        <v>0.35190279095887184</v>
      </c>
      <c r="N2727" s="16">
        <f t="shared" si="1009"/>
        <v>3.6368281608091038E-2</v>
      </c>
      <c r="O2727" s="29">
        <f t="shared" si="1010"/>
        <v>1.036368281608091</v>
      </c>
      <c r="P2727" s="17">
        <f t="shared" si="1011"/>
        <v>2649</v>
      </c>
      <c r="Q2727" s="17">
        <v>0</v>
      </c>
      <c r="R2727" s="17">
        <v>0</v>
      </c>
      <c r="S2727" s="17">
        <v>0</v>
      </c>
      <c r="T2727" s="17">
        <v>168</v>
      </c>
      <c r="U2727" s="17">
        <v>0</v>
      </c>
      <c r="V2727" s="17">
        <v>1065</v>
      </c>
      <c r="W2727" s="17">
        <v>0</v>
      </c>
      <c r="X2727" s="17">
        <v>998</v>
      </c>
      <c r="Y2727" s="17">
        <v>0</v>
      </c>
      <c r="Z2727" s="17">
        <v>0</v>
      </c>
      <c r="AA2727" s="17">
        <v>0</v>
      </c>
      <c r="AB2727" s="17">
        <v>418</v>
      </c>
      <c r="AC2727" s="17">
        <f t="shared" si="1012"/>
        <v>418</v>
      </c>
      <c r="AD2727" s="17">
        <v>0</v>
      </c>
      <c r="AE2727" s="17">
        <v>0</v>
      </c>
      <c r="AF2727" s="17">
        <v>0</v>
      </c>
      <c r="AG2727" s="17">
        <v>0</v>
      </c>
      <c r="AH2727" s="17">
        <v>0</v>
      </c>
      <c r="AI2727" s="17">
        <v>0</v>
      </c>
      <c r="AJ2727" s="17">
        <v>0</v>
      </c>
      <c r="AK2727" s="17">
        <v>0</v>
      </c>
      <c r="AL2727" s="17">
        <v>0</v>
      </c>
      <c r="AM2727" s="17">
        <v>0</v>
      </c>
      <c r="AN2727" s="17">
        <v>0</v>
      </c>
      <c r="AO2727" s="17">
        <v>418</v>
      </c>
      <c r="AP2727" s="18">
        <f>+'Per Cápita'!$E$4</f>
        <v>83816</v>
      </c>
      <c r="AQ2727" s="18">
        <f>+'Per Cápita'!$E$5</f>
        <v>74019</v>
      </c>
      <c r="AR2727" s="18">
        <f>+'Per Cápita'!$E$6</f>
        <v>111028</v>
      </c>
      <c r="AS2727" s="18">
        <f>+'Per Cápita'!$E$7</f>
        <v>136064</v>
      </c>
      <c r="AT2727" s="18">
        <f>+'Per Cápita'!$F$4</f>
        <v>103408</v>
      </c>
      <c r="AU2727" s="18">
        <f>+'Per Cápita'!$F$5</f>
        <v>90347</v>
      </c>
      <c r="AV2727" s="18">
        <f>+'Per Cápita'!$F$6</f>
        <v>138242</v>
      </c>
      <c r="AW2727" s="18">
        <f>+'Per Cápita'!$F$7</f>
        <v>166544</v>
      </c>
      <c r="AX2727" s="18">
        <f t="shared" si="1013"/>
        <v>14593192.973732311</v>
      </c>
      <c r="AY2727" s="18">
        <f t="shared" si="1014"/>
        <v>158254677.1343886</v>
      </c>
      <c r="AZ2727" s="18">
        <f t="shared" si="1015"/>
        <v>0</v>
      </c>
      <c r="BA2727" s="18">
        <f t="shared" si="1016"/>
        <v>58943188.997126341</v>
      </c>
      <c r="BB2727" s="18">
        <f t="shared" si="1017"/>
        <v>0</v>
      </c>
      <c r="BC2727" s="18">
        <f t="shared" si="1018"/>
        <v>0</v>
      </c>
      <c r="BD2727" s="18">
        <f t="shared" si="1019"/>
        <v>0</v>
      </c>
      <c r="BE2727" s="18">
        <f t="shared" si="1020"/>
        <v>0</v>
      </c>
      <c r="BF2727" s="18">
        <f t="shared" si="1021"/>
        <v>0</v>
      </c>
      <c r="BG2727" s="18">
        <f t="shared" si="1022"/>
        <v>0</v>
      </c>
      <c r="BH2727" s="18">
        <f t="shared" si="1023"/>
        <v>0</v>
      </c>
      <c r="BI2727" s="18">
        <f t="shared" si="1024"/>
        <v>11788637.799425269</v>
      </c>
      <c r="BJ2727" s="18">
        <f t="shared" si="1025"/>
        <v>0</v>
      </c>
      <c r="BK2727" s="18">
        <f t="shared" si="1026"/>
        <v>0</v>
      </c>
      <c r="BL2727" s="18">
        <f t="shared" si="1027"/>
        <v>0</v>
      </c>
      <c r="BM2727" s="18">
        <f t="shared" si="1028"/>
        <v>0</v>
      </c>
      <c r="BN2727" s="18">
        <f t="shared" si="1029"/>
        <v>231791059.10524726</v>
      </c>
      <c r="BO2727" s="18">
        <f t="shared" si="1030"/>
        <v>11788637.799425269</v>
      </c>
      <c r="BP2727" s="4">
        <f t="shared" si="1031"/>
        <v>243579697</v>
      </c>
      <c r="BQ2727" t="s">
        <v>11411</v>
      </c>
    </row>
    <row r="2728" spans="1:69" x14ac:dyDescent="0.25">
      <c r="A2728" s="15" t="s">
        <v>1413</v>
      </c>
      <c r="B2728" t="s">
        <v>5772</v>
      </c>
      <c r="C2728" s="15">
        <v>3808</v>
      </c>
      <c r="D2728" t="s">
        <v>1413</v>
      </c>
      <c r="E2728" t="s">
        <v>6568</v>
      </c>
      <c r="F2728" t="s">
        <v>3566</v>
      </c>
      <c r="G2728" s="15">
        <v>20257</v>
      </c>
      <c r="H2728" s="15">
        <v>168679000550</v>
      </c>
      <c r="I2728" t="s">
        <v>3569</v>
      </c>
      <c r="J2728">
        <v>1</v>
      </c>
      <c r="K2728" s="22">
        <v>5.0234898087522657</v>
      </c>
      <c r="L2728" s="16"/>
      <c r="M2728" s="16">
        <f t="shared" si="1008"/>
        <v>0.35190279095887184</v>
      </c>
      <c r="N2728" s="16">
        <f t="shared" si="1009"/>
        <v>3.6368281608091038E-2</v>
      </c>
      <c r="O2728" s="29">
        <f t="shared" si="1010"/>
        <v>1.036368281608091</v>
      </c>
      <c r="P2728" s="17">
        <f t="shared" si="1011"/>
        <v>1144</v>
      </c>
      <c r="Q2728" s="17">
        <v>0</v>
      </c>
      <c r="R2728" s="17">
        <v>0</v>
      </c>
      <c r="S2728" s="17">
        <v>0</v>
      </c>
      <c r="T2728" s="17">
        <v>77</v>
      </c>
      <c r="U2728" s="17">
        <v>0</v>
      </c>
      <c r="V2728" s="17">
        <v>457</v>
      </c>
      <c r="W2728" s="17">
        <v>0</v>
      </c>
      <c r="X2728" s="17">
        <v>435</v>
      </c>
      <c r="Y2728" s="17">
        <v>0</v>
      </c>
      <c r="Z2728" s="17">
        <v>4</v>
      </c>
      <c r="AA2728" s="17">
        <v>0</v>
      </c>
      <c r="AB2728" s="17">
        <v>171</v>
      </c>
      <c r="AC2728" s="17">
        <f t="shared" si="1012"/>
        <v>313</v>
      </c>
      <c r="AD2728" s="17">
        <v>0</v>
      </c>
      <c r="AE2728" s="17">
        <v>0</v>
      </c>
      <c r="AF2728" s="17">
        <v>0</v>
      </c>
      <c r="AG2728" s="17">
        <v>23</v>
      </c>
      <c r="AH2728" s="17">
        <v>0</v>
      </c>
      <c r="AI2728" s="17">
        <v>115</v>
      </c>
      <c r="AJ2728" s="17">
        <v>0</v>
      </c>
      <c r="AK2728" s="17">
        <v>0</v>
      </c>
      <c r="AL2728" s="17">
        <v>0</v>
      </c>
      <c r="AM2728" s="17">
        <v>4</v>
      </c>
      <c r="AN2728" s="17">
        <v>0</v>
      </c>
      <c r="AO2728" s="17">
        <v>171</v>
      </c>
      <c r="AP2728" s="18">
        <f>+'Per Cápita'!$E$4</f>
        <v>83816</v>
      </c>
      <c r="AQ2728" s="18">
        <f>+'Per Cápita'!$E$5</f>
        <v>74019</v>
      </c>
      <c r="AR2728" s="18">
        <f>+'Per Cápita'!$E$6</f>
        <v>111028</v>
      </c>
      <c r="AS2728" s="18">
        <f>+'Per Cápita'!$E$7</f>
        <v>136064</v>
      </c>
      <c r="AT2728" s="18">
        <f>+'Per Cápita'!$F$4</f>
        <v>103408</v>
      </c>
      <c r="AU2728" s="18">
        <f>+'Per Cápita'!$F$5</f>
        <v>90347</v>
      </c>
      <c r="AV2728" s="18">
        <f>+'Per Cápita'!$F$6</f>
        <v>138242</v>
      </c>
      <c r="AW2728" s="18">
        <f>+'Per Cápita'!$F$7</f>
        <v>166544</v>
      </c>
      <c r="AX2728" s="18">
        <f t="shared" si="1013"/>
        <v>6688546.7796273092</v>
      </c>
      <c r="AY2728" s="18">
        <f t="shared" si="1014"/>
        <v>68426161.902023569</v>
      </c>
      <c r="AZ2728" s="18">
        <f t="shared" si="1015"/>
        <v>460263.5902815325</v>
      </c>
      <c r="BA2728" s="18">
        <f t="shared" si="1016"/>
        <v>24113122.771551684</v>
      </c>
      <c r="BB2728" s="18">
        <f t="shared" si="1017"/>
        <v>0</v>
      </c>
      <c r="BC2728" s="18">
        <f t="shared" si="1018"/>
        <v>0</v>
      </c>
      <c r="BD2728" s="18">
        <f t="shared" si="1019"/>
        <v>0</v>
      </c>
      <c r="BE2728" s="18">
        <f t="shared" si="1020"/>
        <v>0</v>
      </c>
      <c r="BF2728" s="18">
        <f t="shared" si="1021"/>
        <v>399575.52189981332</v>
      </c>
      <c r="BG2728" s="18">
        <f t="shared" si="1022"/>
        <v>1764351.7082360336</v>
      </c>
      <c r="BH2728" s="18">
        <f t="shared" si="1023"/>
        <v>92052.718056306519</v>
      </c>
      <c r="BI2728" s="18">
        <f t="shared" si="1024"/>
        <v>4822624.5543103367</v>
      </c>
      <c r="BJ2728" s="18">
        <f t="shared" si="1025"/>
        <v>0</v>
      </c>
      <c r="BK2728" s="18">
        <f t="shared" si="1026"/>
        <v>0</v>
      </c>
      <c r="BL2728" s="18">
        <f t="shared" si="1027"/>
        <v>0</v>
      </c>
      <c r="BM2728" s="18">
        <f t="shared" si="1028"/>
        <v>0</v>
      </c>
      <c r="BN2728" s="18">
        <f t="shared" si="1029"/>
        <v>99688095.043484092</v>
      </c>
      <c r="BO2728" s="18">
        <f t="shared" si="1030"/>
        <v>7078604.5025024898</v>
      </c>
      <c r="BP2728" s="4">
        <f t="shared" si="1031"/>
        <v>106766700</v>
      </c>
      <c r="BQ2728" t="s">
        <v>11411</v>
      </c>
    </row>
    <row r="2729" spans="1:69" x14ac:dyDescent="0.25">
      <c r="A2729" s="15" t="s">
        <v>1413</v>
      </c>
      <c r="B2729" t="s">
        <v>5772</v>
      </c>
      <c r="C2729" s="15">
        <v>3808</v>
      </c>
      <c r="D2729" t="s">
        <v>1413</v>
      </c>
      <c r="E2729" t="s">
        <v>6569</v>
      </c>
      <c r="F2729" t="s">
        <v>3571</v>
      </c>
      <c r="G2729" s="15">
        <v>20258</v>
      </c>
      <c r="H2729" s="15">
        <v>168682000013</v>
      </c>
      <c r="I2729" t="s">
        <v>3572</v>
      </c>
      <c r="J2729">
        <v>1</v>
      </c>
      <c r="K2729" s="22">
        <v>12.874942316566681</v>
      </c>
      <c r="L2729" s="16"/>
      <c r="M2729" s="16">
        <f t="shared" si="1008"/>
        <v>0.90190849531346817</v>
      </c>
      <c r="N2729" s="16">
        <f t="shared" si="1009"/>
        <v>0.11956474643109768</v>
      </c>
      <c r="O2729" s="29">
        <f t="shared" si="1010"/>
        <v>1.1195647464310976</v>
      </c>
      <c r="P2729" s="17">
        <f t="shared" si="1011"/>
        <v>201</v>
      </c>
      <c r="Q2729" s="17">
        <v>0</v>
      </c>
      <c r="R2729" s="17">
        <v>0</v>
      </c>
      <c r="S2729" s="17">
        <v>0</v>
      </c>
      <c r="T2729" s="17">
        <v>15</v>
      </c>
      <c r="U2729" s="17">
        <v>0</v>
      </c>
      <c r="V2729" s="17">
        <v>63</v>
      </c>
      <c r="W2729" s="17">
        <v>0</v>
      </c>
      <c r="X2729" s="17">
        <v>96</v>
      </c>
      <c r="Y2729" s="17">
        <v>0</v>
      </c>
      <c r="Z2729" s="17">
        <v>27</v>
      </c>
      <c r="AA2729" s="17">
        <v>0</v>
      </c>
      <c r="AB2729" s="17">
        <v>0</v>
      </c>
      <c r="AC2729" s="17">
        <f t="shared" si="1012"/>
        <v>0</v>
      </c>
      <c r="AD2729" s="17">
        <v>0</v>
      </c>
      <c r="AE2729" s="17">
        <v>0</v>
      </c>
      <c r="AF2729" s="17">
        <v>0</v>
      </c>
      <c r="AG2729" s="17">
        <v>0</v>
      </c>
      <c r="AH2729" s="17">
        <v>0</v>
      </c>
      <c r="AI2729" s="17">
        <v>0</v>
      </c>
      <c r="AJ2729" s="17">
        <v>0</v>
      </c>
      <c r="AK2729" s="17">
        <v>0</v>
      </c>
      <c r="AL2729" s="17">
        <v>0</v>
      </c>
      <c r="AM2729" s="17">
        <v>0</v>
      </c>
      <c r="AN2729" s="17">
        <v>0</v>
      </c>
      <c r="AO2729" s="17">
        <v>0</v>
      </c>
      <c r="AP2729" s="18">
        <f>+'Per Cápita'!$E$4</f>
        <v>83816</v>
      </c>
      <c r="AQ2729" s="18">
        <f>+'Per Cápita'!$E$5</f>
        <v>74019</v>
      </c>
      <c r="AR2729" s="18">
        <f>+'Per Cápita'!$E$6</f>
        <v>111028</v>
      </c>
      <c r="AS2729" s="18">
        <f>+'Per Cápita'!$E$7</f>
        <v>136064</v>
      </c>
      <c r="AT2729" s="18">
        <f>+'Per Cápita'!$F$4</f>
        <v>103408</v>
      </c>
      <c r="AU2729" s="18">
        <f>+'Per Cápita'!$F$5</f>
        <v>90347</v>
      </c>
      <c r="AV2729" s="18">
        <f>+'Per Cápita'!$F$6</f>
        <v>138242</v>
      </c>
      <c r="AW2729" s="18">
        <f>+'Per Cápita'!$F$7</f>
        <v>166544</v>
      </c>
      <c r="AX2729" s="18">
        <f t="shared" si="1013"/>
        <v>1407561.5818030331</v>
      </c>
      <c r="AY2729" s="18">
        <f t="shared" si="1014"/>
        <v>13176181.011607263</v>
      </c>
      <c r="AZ2729" s="18">
        <f t="shared" si="1015"/>
        <v>3356181.9360023015</v>
      </c>
      <c r="BA2729" s="18">
        <f t="shared" si="1016"/>
        <v>0</v>
      </c>
      <c r="BB2729" s="18">
        <f t="shared" si="1017"/>
        <v>0</v>
      </c>
      <c r="BC2729" s="18">
        <f t="shared" si="1018"/>
        <v>0</v>
      </c>
      <c r="BD2729" s="18">
        <f t="shared" si="1019"/>
        <v>0</v>
      </c>
      <c r="BE2729" s="18">
        <f t="shared" si="1020"/>
        <v>0</v>
      </c>
      <c r="BF2729" s="18">
        <f t="shared" si="1021"/>
        <v>0</v>
      </c>
      <c r="BG2729" s="18">
        <f t="shared" si="1022"/>
        <v>0</v>
      </c>
      <c r="BH2729" s="18">
        <f t="shared" si="1023"/>
        <v>0</v>
      </c>
      <c r="BI2729" s="18">
        <f t="shared" si="1024"/>
        <v>0</v>
      </c>
      <c r="BJ2729" s="18">
        <f t="shared" si="1025"/>
        <v>0</v>
      </c>
      <c r="BK2729" s="18">
        <f t="shared" si="1026"/>
        <v>0</v>
      </c>
      <c r="BL2729" s="18">
        <f t="shared" si="1027"/>
        <v>0</v>
      </c>
      <c r="BM2729" s="18">
        <f t="shared" si="1028"/>
        <v>0</v>
      </c>
      <c r="BN2729" s="18">
        <f t="shared" si="1029"/>
        <v>17939924.529412597</v>
      </c>
      <c r="BO2729" s="18">
        <f t="shared" si="1030"/>
        <v>0</v>
      </c>
      <c r="BP2729" s="4">
        <f t="shared" si="1031"/>
        <v>17939925</v>
      </c>
      <c r="BQ2729" t="s">
        <v>11411</v>
      </c>
    </row>
    <row r="2730" spans="1:69" x14ac:dyDescent="0.25">
      <c r="A2730" s="15" t="s">
        <v>1413</v>
      </c>
      <c r="B2730" t="s">
        <v>5772</v>
      </c>
      <c r="C2730" s="15">
        <v>3808</v>
      </c>
      <c r="D2730" t="s">
        <v>1413</v>
      </c>
      <c r="E2730" t="s">
        <v>6570</v>
      </c>
      <c r="F2730" t="s">
        <v>9443</v>
      </c>
      <c r="G2730" s="15">
        <v>20259</v>
      </c>
      <c r="H2730" s="15">
        <v>168684000304</v>
      </c>
      <c r="I2730" t="s">
        <v>3573</v>
      </c>
      <c r="J2730">
        <v>1</v>
      </c>
      <c r="K2730" s="22">
        <v>26.234269119070667</v>
      </c>
      <c r="L2730" s="16"/>
      <c r="M2730" s="16">
        <f t="shared" si="1008"/>
        <v>1.8377488306401351</v>
      </c>
      <c r="N2730" s="16">
        <f t="shared" si="1009"/>
        <v>0.2611243828521761</v>
      </c>
      <c r="O2730" s="29">
        <f t="shared" si="1010"/>
        <v>1.2611243828521761</v>
      </c>
      <c r="P2730" s="17">
        <f t="shared" si="1011"/>
        <v>292</v>
      </c>
      <c r="Q2730" s="17">
        <v>0</v>
      </c>
      <c r="R2730" s="17">
        <v>0</v>
      </c>
      <c r="S2730" s="17">
        <v>0</v>
      </c>
      <c r="T2730" s="17">
        <v>14</v>
      </c>
      <c r="U2730" s="17">
        <v>0</v>
      </c>
      <c r="V2730" s="17">
        <v>64</v>
      </c>
      <c r="W2730" s="17">
        <v>0</v>
      </c>
      <c r="X2730" s="17">
        <v>125</v>
      </c>
      <c r="Y2730" s="17">
        <v>0</v>
      </c>
      <c r="Z2730" s="17">
        <v>0</v>
      </c>
      <c r="AA2730" s="17">
        <v>0</v>
      </c>
      <c r="AB2730" s="17">
        <v>89</v>
      </c>
      <c r="AC2730" s="17">
        <f t="shared" si="1012"/>
        <v>89</v>
      </c>
      <c r="AD2730" s="17">
        <v>0</v>
      </c>
      <c r="AE2730" s="17">
        <v>0</v>
      </c>
      <c r="AF2730" s="17">
        <v>0</v>
      </c>
      <c r="AG2730" s="17">
        <v>0</v>
      </c>
      <c r="AH2730" s="17">
        <v>0</v>
      </c>
      <c r="AI2730" s="17">
        <v>0</v>
      </c>
      <c r="AJ2730" s="17">
        <v>0</v>
      </c>
      <c r="AK2730" s="17">
        <v>0</v>
      </c>
      <c r="AL2730" s="17">
        <v>0</v>
      </c>
      <c r="AM2730" s="17">
        <v>0</v>
      </c>
      <c r="AN2730" s="17">
        <v>0</v>
      </c>
      <c r="AO2730" s="17">
        <v>89</v>
      </c>
      <c r="AP2730" s="18">
        <f>+'Per Cápita'!$E$4</f>
        <v>83816</v>
      </c>
      <c r="AQ2730" s="18">
        <f>+'Per Cápita'!$E$5</f>
        <v>74019</v>
      </c>
      <c r="AR2730" s="18">
        <f>+'Per Cápita'!$E$6</f>
        <v>111028</v>
      </c>
      <c r="AS2730" s="18">
        <f>+'Per Cápita'!$E$7</f>
        <v>136064</v>
      </c>
      <c r="AT2730" s="18">
        <f>+'Per Cápita'!$F$4</f>
        <v>103408</v>
      </c>
      <c r="AU2730" s="18">
        <f>+'Per Cápita'!$F$5</f>
        <v>90347</v>
      </c>
      <c r="AV2730" s="18">
        <f>+'Per Cápita'!$F$6</f>
        <v>138242</v>
      </c>
      <c r="AW2730" s="18">
        <f>+'Per Cápita'!$F$7</f>
        <v>166544</v>
      </c>
      <c r="AX2730" s="18">
        <f t="shared" si="1013"/>
        <v>1479833.6178239319</v>
      </c>
      <c r="AY2730" s="18">
        <f t="shared" si="1014"/>
        <v>17642614.316229358</v>
      </c>
      <c r="AZ2730" s="18">
        <f t="shared" si="1015"/>
        <v>0</v>
      </c>
      <c r="BA2730" s="18">
        <f t="shared" si="1016"/>
        <v>15271832.894527465</v>
      </c>
      <c r="BB2730" s="18">
        <f t="shared" si="1017"/>
        <v>0</v>
      </c>
      <c r="BC2730" s="18">
        <f t="shared" si="1018"/>
        <v>0</v>
      </c>
      <c r="BD2730" s="18">
        <f t="shared" si="1019"/>
        <v>0</v>
      </c>
      <c r="BE2730" s="18">
        <f t="shared" si="1020"/>
        <v>0</v>
      </c>
      <c r="BF2730" s="18">
        <f t="shared" si="1021"/>
        <v>0</v>
      </c>
      <c r="BG2730" s="18">
        <f t="shared" si="1022"/>
        <v>0</v>
      </c>
      <c r="BH2730" s="18">
        <f t="shared" si="1023"/>
        <v>0</v>
      </c>
      <c r="BI2730" s="18">
        <f t="shared" si="1024"/>
        <v>3054366.5789054935</v>
      </c>
      <c r="BJ2730" s="18">
        <f t="shared" si="1025"/>
        <v>0</v>
      </c>
      <c r="BK2730" s="18">
        <f t="shared" si="1026"/>
        <v>0</v>
      </c>
      <c r="BL2730" s="18">
        <f t="shared" si="1027"/>
        <v>0</v>
      </c>
      <c r="BM2730" s="18">
        <f t="shared" si="1028"/>
        <v>0</v>
      </c>
      <c r="BN2730" s="18">
        <f t="shared" si="1029"/>
        <v>34394280.828580752</v>
      </c>
      <c r="BO2730" s="18">
        <f t="shared" si="1030"/>
        <v>3054366.5789054935</v>
      </c>
      <c r="BP2730" s="4">
        <f t="shared" si="1031"/>
        <v>37448647</v>
      </c>
      <c r="BQ2730" t="s">
        <v>11411</v>
      </c>
    </row>
    <row r="2731" spans="1:69" x14ac:dyDescent="0.25">
      <c r="A2731" s="15" t="s">
        <v>1413</v>
      </c>
      <c r="B2731" t="s">
        <v>5772</v>
      </c>
      <c r="C2731" s="15">
        <v>3808</v>
      </c>
      <c r="D2731" t="s">
        <v>1413</v>
      </c>
      <c r="E2731" t="s">
        <v>6571</v>
      </c>
      <c r="F2731" t="s">
        <v>3575</v>
      </c>
      <c r="G2731" s="15">
        <v>20260</v>
      </c>
      <c r="H2731" s="15">
        <v>168686000166</v>
      </c>
      <c r="I2731" t="s">
        <v>7070</v>
      </c>
      <c r="J2731">
        <v>1</v>
      </c>
      <c r="K2731" s="22">
        <v>17.879161528976571</v>
      </c>
      <c r="L2731" s="16"/>
      <c r="M2731" s="16">
        <f t="shared" si="1008"/>
        <v>1.2524613528805157</v>
      </c>
      <c r="N2731" s="16">
        <f t="shared" si="1009"/>
        <v>0.17259103007192775</v>
      </c>
      <c r="O2731" s="29">
        <f t="shared" si="1010"/>
        <v>1.1725910300719278</v>
      </c>
      <c r="P2731" s="17">
        <f t="shared" si="1011"/>
        <v>377</v>
      </c>
      <c r="Q2731" s="17">
        <v>0</v>
      </c>
      <c r="R2731" s="17">
        <v>0</v>
      </c>
      <c r="S2731" s="17">
        <v>12</v>
      </c>
      <c r="T2731" s="17">
        <v>9</v>
      </c>
      <c r="U2731" s="17">
        <v>83</v>
      </c>
      <c r="V2731" s="17">
        <v>82</v>
      </c>
      <c r="W2731" s="17">
        <v>0</v>
      </c>
      <c r="X2731" s="17">
        <v>142</v>
      </c>
      <c r="Y2731" s="17">
        <v>0</v>
      </c>
      <c r="Z2731" s="17">
        <v>49</v>
      </c>
      <c r="AA2731" s="17">
        <v>0</v>
      </c>
      <c r="AB2731" s="17">
        <v>0</v>
      </c>
      <c r="AC2731" s="17">
        <f t="shared" si="1012"/>
        <v>0</v>
      </c>
      <c r="AD2731" s="17">
        <v>0</v>
      </c>
      <c r="AE2731" s="17">
        <v>0</v>
      </c>
      <c r="AF2731" s="17">
        <v>0</v>
      </c>
      <c r="AG2731" s="17">
        <v>0</v>
      </c>
      <c r="AH2731" s="17">
        <v>0</v>
      </c>
      <c r="AI2731" s="17">
        <v>0</v>
      </c>
      <c r="AJ2731" s="17">
        <v>0</v>
      </c>
      <c r="AK2731" s="17">
        <v>0</v>
      </c>
      <c r="AL2731" s="17">
        <v>0</v>
      </c>
      <c r="AM2731" s="17">
        <v>0</v>
      </c>
      <c r="AN2731" s="17">
        <v>0</v>
      </c>
      <c r="AO2731" s="17">
        <v>0</v>
      </c>
      <c r="AP2731" s="18">
        <f>+'Per Cápita'!$E$4</f>
        <v>83816</v>
      </c>
      <c r="AQ2731" s="18">
        <f>+'Per Cápita'!$E$5</f>
        <v>74019</v>
      </c>
      <c r="AR2731" s="18">
        <f>+'Per Cápita'!$E$6</f>
        <v>111028</v>
      </c>
      <c r="AS2731" s="18">
        <f>+'Per Cápita'!$E$7</f>
        <v>136064</v>
      </c>
      <c r="AT2731" s="18">
        <f>+'Per Cápita'!$F$4</f>
        <v>103408</v>
      </c>
      <c r="AU2731" s="18">
        <f>+'Per Cápita'!$F$5</f>
        <v>90347</v>
      </c>
      <c r="AV2731" s="18">
        <f>+'Per Cápita'!$F$6</f>
        <v>138242</v>
      </c>
      <c r="AW2731" s="18">
        <f>+'Per Cápita'!$F$7</f>
        <v>166544</v>
      </c>
      <c r="AX2731" s="18">
        <f t="shared" si="1013"/>
        <v>884537.00798857829</v>
      </c>
      <c r="AY2731" s="18">
        <f t="shared" si="1014"/>
        <v>19441859.461896259</v>
      </c>
      <c r="AZ2731" s="18">
        <f t="shared" si="1015"/>
        <v>6379331.4074544739</v>
      </c>
      <c r="BA2731" s="18">
        <f t="shared" si="1016"/>
        <v>0</v>
      </c>
      <c r="BB2731" s="18">
        <f t="shared" si="1017"/>
        <v>1455063.5188521349</v>
      </c>
      <c r="BC2731" s="18">
        <f t="shared" si="1018"/>
        <v>8793026.7888944019</v>
      </c>
      <c r="BD2731" s="18">
        <f t="shared" si="1019"/>
        <v>0</v>
      </c>
      <c r="BE2731" s="18">
        <f t="shared" si="1020"/>
        <v>0</v>
      </c>
      <c r="BF2731" s="18">
        <f t="shared" si="1021"/>
        <v>0</v>
      </c>
      <c r="BG2731" s="18">
        <f t="shared" si="1022"/>
        <v>0</v>
      </c>
      <c r="BH2731" s="18">
        <f t="shared" si="1023"/>
        <v>0</v>
      </c>
      <c r="BI2731" s="18">
        <f t="shared" si="1024"/>
        <v>0</v>
      </c>
      <c r="BJ2731" s="18">
        <f t="shared" si="1025"/>
        <v>0</v>
      </c>
      <c r="BK2731" s="18">
        <f t="shared" si="1026"/>
        <v>0</v>
      </c>
      <c r="BL2731" s="18">
        <f t="shared" si="1027"/>
        <v>0</v>
      </c>
      <c r="BM2731" s="18">
        <f t="shared" si="1028"/>
        <v>0</v>
      </c>
      <c r="BN2731" s="18">
        <f t="shared" si="1029"/>
        <v>36953818.185085848</v>
      </c>
      <c r="BO2731" s="18">
        <f t="shared" si="1030"/>
        <v>0</v>
      </c>
      <c r="BP2731" s="4">
        <f t="shared" si="1031"/>
        <v>36953818</v>
      </c>
      <c r="BQ2731" t="s">
        <v>11411</v>
      </c>
    </row>
    <row r="2732" spans="1:69" x14ac:dyDescent="0.25">
      <c r="A2732" s="15" t="s">
        <v>1413</v>
      </c>
      <c r="B2732" t="s">
        <v>5772</v>
      </c>
      <c r="C2732" s="15">
        <v>3808</v>
      </c>
      <c r="D2732" t="s">
        <v>1413</v>
      </c>
      <c r="E2732" t="s">
        <v>6572</v>
      </c>
      <c r="F2732" t="s">
        <v>9444</v>
      </c>
      <c r="G2732" s="15">
        <v>20261</v>
      </c>
      <c r="H2732" s="15">
        <v>168689001511</v>
      </c>
      <c r="I2732" t="s">
        <v>3576</v>
      </c>
      <c r="J2732">
        <v>1</v>
      </c>
      <c r="K2732" s="22">
        <v>22.176634214186372</v>
      </c>
      <c r="L2732" s="16"/>
      <c r="M2732" s="16">
        <f t="shared" si="1008"/>
        <v>1.5535055849918316</v>
      </c>
      <c r="N2732" s="16">
        <f t="shared" si="1009"/>
        <v>0.21812840480953727</v>
      </c>
      <c r="O2732" s="29">
        <f t="shared" si="1010"/>
        <v>1.2181284048095373</v>
      </c>
      <c r="P2732" s="17">
        <f t="shared" si="1011"/>
        <v>1238</v>
      </c>
      <c r="Q2732" s="17">
        <v>0</v>
      </c>
      <c r="R2732" s="17">
        <v>0</v>
      </c>
      <c r="S2732" s="17">
        <v>0</v>
      </c>
      <c r="T2732" s="17">
        <v>115</v>
      </c>
      <c r="U2732" s="17">
        <v>0</v>
      </c>
      <c r="V2732" s="17">
        <v>572</v>
      </c>
      <c r="W2732" s="17">
        <v>0</v>
      </c>
      <c r="X2732" s="17">
        <v>368</v>
      </c>
      <c r="Y2732" s="17">
        <v>0</v>
      </c>
      <c r="Z2732" s="17">
        <v>1</v>
      </c>
      <c r="AA2732" s="17">
        <v>0</v>
      </c>
      <c r="AB2732" s="17">
        <v>182</v>
      </c>
      <c r="AC2732" s="17">
        <f t="shared" si="1012"/>
        <v>183</v>
      </c>
      <c r="AD2732" s="17">
        <v>0</v>
      </c>
      <c r="AE2732" s="17">
        <v>0</v>
      </c>
      <c r="AF2732" s="17">
        <v>0</v>
      </c>
      <c r="AG2732" s="17">
        <v>0</v>
      </c>
      <c r="AH2732" s="17">
        <v>0</v>
      </c>
      <c r="AI2732" s="17">
        <v>0</v>
      </c>
      <c r="AJ2732" s="17">
        <v>0</v>
      </c>
      <c r="AK2732" s="17">
        <v>0</v>
      </c>
      <c r="AL2732" s="17">
        <v>0</v>
      </c>
      <c r="AM2732" s="17">
        <v>1</v>
      </c>
      <c r="AN2732" s="17">
        <v>0</v>
      </c>
      <c r="AO2732" s="17">
        <v>182</v>
      </c>
      <c r="AP2732" s="18">
        <f>+'Per Cápita'!$E$4</f>
        <v>83816</v>
      </c>
      <c r="AQ2732" s="18">
        <f>+'Per Cápita'!$E$5</f>
        <v>74019</v>
      </c>
      <c r="AR2732" s="18">
        <f>+'Per Cápita'!$E$6</f>
        <v>111028</v>
      </c>
      <c r="AS2732" s="18">
        <f>+'Per Cápita'!$E$7</f>
        <v>136064</v>
      </c>
      <c r="AT2732" s="18">
        <f>+'Per Cápita'!$F$4</f>
        <v>103408</v>
      </c>
      <c r="AU2732" s="18">
        <f>+'Per Cápita'!$F$5</f>
        <v>90347</v>
      </c>
      <c r="AV2732" s="18">
        <f>+'Per Cápita'!$F$6</f>
        <v>138242</v>
      </c>
      <c r="AW2732" s="18">
        <f>+'Per Cápita'!$F$7</f>
        <v>166544</v>
      </c>
      <c r="AX2732" s="18">
        <f t="shared" si="1013"/>
        <v>11741344.79341436</v>
      </c>
      <c r="AY2732" s="18">
        <f t="shared" si="1014"/>
        <v>84754767.611861318</v>
      </c>
      <c r="AZ2732" s="18">
        <f t="shared" si="1015"/>
        <v>135246.36052919331</v>
      </c>
      <c r="BA2732" s="18">
        <f t="shared" si="1016"/>
        <v>30165303.035504889</v>
      </c>
      <c r="BB2732" s="18">
        <f t="shared" si="1017"/>
        <v>0</v>
      </c>
      <c r="BC2732" s="18">
        <f t="shared" si="1018"/>
        <v>0</v>
      </c>
      <c r="BD2732" s="18">
        <f t="shared" si="1019"/>
        <v>0</v>
      </c>
      <c r="BE2732" s="18">
        <f t="shared" si="1020"/>
        <v>0</v>
      </c>
      <c r="BF2732" s="18">
        <f t="shared" si="1021"/>
        <v>0</v>
      </c>
      <c r="BG2732" s="18">
        <f t="shared" si="1022"/>
        <v>0</v>
      </c>
      <c r="BH2732" s="18">
        <f t="shared" si="1023"/>
        <v>27049.272105838663</v>
      </c>
      <c r="BI2732" s="18">
        <f t="shared" si="1024"/>
        <v>6033060.6071009785</v>
      </c>
      <c r="BJ2732" s="18">
        <f t="shared" si="1025"/>
        <v>0</v>
      </c>
      <c r="BK2732" s="18">
        <f t="shared" si="1026"/>
        <v>0</v>
      </c>
      <c r="BL2732" s="18">
        <f t="shared" si="1027"/>
        <v>0</v>
      </c>
      <c r="BM2732" s="18">
        <f t="shared" si="1028"/>
        <v>0</v>
      </c>
      <c r="BN2732" s="18">
        <f t="shared" si="1029"/>
        <v>126796661.80130976</v>
      </c>
      <c r="BO2732" s="18">
        <f t="shared" si="1030"/>
        <v>6060109.8792068176</v>
      </c>
      <c r="BP2732" s="4">
        <f t="shared" si="1031"/>
        <v>132856772</v>
      </c>
      <c r="BQ2732" t="s">
        <v>11411</v>
      </c>
    </row>
    <row r="2733" spans="1:69" x14ac:dyDescent="0.25">
      <c r="A2733" s="15" t="s">
        <v>1413</v>
      </c>
      <c r="B2733" t="s">
        <v>5772</v>
      </c>
      <c r="C2733" s="15">
        <v>3808</v>
      </c>
      <c r="D2733" t="s">
        <v>1413</v>
      </c>
      <c r="E2733" t="s">
        <v>6572</v>
      </c>
      <c r="F2733" t="s">
        <v>9444</v>
      </c>
      <c r="G2733" s="15">
        <v>20262</v>
      </c>
      <c r="H2733" s="15">
        <v>168689002968</v>
      </c>
      <c r="I2733" t="s">
        <v>7071</v>
      </c>
      <c r="J2733">
        <v>1</v>
      </c>
      <c r="K2733" s="22">
        <v>22.176634214186372</v>
      </c>
      <c r="L2733" s="16"/>
      <c r="M2733" s="16">
        <f t="shared" si="1008"/>
        <v>1.5535055849918316</v>
      </c>
      <c r="N2733" s="16">
        <f t="shared" si="1009"/>
        <v>0.21812840480953727</v>
      </c>
      <c r="O2733" s="29">
        <f t="shared" si="1010"/>
        <v>1.2181284048095373</v>
      </c>
      <c r="P2733" s="17">
        <f t="shared" si="1011"/>
        <v>1098</v>
      </c>
      <c r="Q2733" s="17">
        <v>0</v>
      </c>
      <c r="R2733" s="17">
        <v>0</v>
      </c>
      <c r="S2733" s="17">
        <v>0</v>
      </c>
      <c r="T2733" s="17">
        <v>59</v>
      </c>
      <c r="U2733" s="17">
        <v>0</v>
      </c>
      <c r="V2733" s="17">
        <v>286</v>
      </c>
      <c r="W2733" s="17">
        <v>0</v>
      </c>
      <c r="X2733" s="17">
        <v>532</v>
      </c>
      <c r="Y2733" s="17">
        <v>0</v>
      </c>
      <c r="Z2733" s="17">
        <v>0</v>
      </c>
      <c r="AA2733" s="17">
        <v>0</v>
      </c>
      <c r="AB2733" s="17">
        <v>221</v>
      </c>
      <c r="AC2733" s="17">
        <f t="shared" si="1012"/>
        <v>926</v>
      </c>
      <c r="AD2733" s="17">
        <v>0</v>
      </c>
      <c r="AE2733" s="17">
        <v>0</v>
      </c>
      <c r="AF2733" s="17">
        <v>0</v>
      </c>
      <c r="AG2733" s="17">
        <v>31</v>
      </c>
      <c r="AH2733" s="17">
        <v>0</v>
      </c>
      <c r="AI2733" s="17">
        <v>142</v>
      </c>
      <c r="AJ2733" s="17">
        <v>0</v>
      </c>
      <c r="AK2733" s="17">
        <v>532</v>
      </c>
      <c r="AL2733" s="17">
        <v>0</v>
      </c>
      <c r="AM2733" s="17">
        <v>0</v>
      </c>
      <c r="AN2733" s="17">
        <v>0</v>
      </c>
      <c r="AO2733" s="17">
        <v>221</v>
      </c>
      <c r="AP2733" s="18">
        <f>+'Per Cápita'!$E$4</f>
        <v>83816</v>
      </c>
      <c r="AQ2733" s="18">
        <f>+'Per Cápita'!$E$5</f>
        <v>74019</v>
      </c>
      <c r="AR2733" s="18">
        <f>+'Per Cápita'!$E$6</f>
        <v>111028</v>
      </c>
      <c r="AS2733" s="18">
        <f>+'Per Cápita'!$E$7</f>
        <v>136064</v>
      </c>
      <c r="AT2733" s="18">
        <f>+'Per Cápita'!$F$4</f>
        <v>103408</v>
      </c>
      <c r="AU2733" s="18">
        <f>+'Per Cápita'!$F$5</f>
        <v>90347</v>
      </c>
      <c r="AV2733" s="18">
        <f>+'Per Cápita'!$F$6</f>
        <v>138242</v>
      </c>
      <c r="AW2733" s="18">
        <f>+'Per Cápita'!$F$7</f>
        <v>166544</v>
      </c>
      <c r="AX2733" s="18">
        <f t="shared" si="1013"/>
        <v>6023820.3722734544</v>
      </c>
      <c r="AY2733" s="18">
        <f t="shared" si="1014"/>
        <v>73754680.751598462</v>
      </c>
      <c r="AZ2733" s="18">
        <f t="shared" si="1015"/>
        <v>0</v>
      </c>
      <c r="BA2733" s="18">
        <f t="shared" si="1016"/>
        <v>36629296.543113083</v>
      </c>
      <c r="BB2733" s="18">
        <f t="shared" si="1017"/>
        <v>0</v>
      </c>
      <c r="BC2733" s="18">
        <f t="shared" si="1018"/>
        <v>0</v>
      </c>
      <c r="BD2733" s="18">
        <f t="shared" si="1019"/>
        <v>0</v>
      </c>
      <c r="BE2733" s="18">
        <f t="shared" si="1020"/>
        <v>0</v>
      </c>
      <c r="BF2733" s="18">
        <f t="shared" si="1021"/>
        <v>633011.63234060036</v>
      </c>
      <c r="BG2733" s="18">
        <f t="shared" si="1022"/>
        <v>12154194.334126497</v>
      </c>
      <c r="BH2733" s="18">
        <f t="shared" si="1023"/>
        <v>0</v>
      </c>
      <c r="BI2733" s="18">
        <f t="shared" si="1024"/>
        <v>7325859.3086226173</v>
      </c>
      <c r="BJ2733" s="18">
        <f t="shared" si="1025"/>
        <v>0</v>
      </c>
      <c r="BK2733" s="18">
        <f t="shared" si="1026"/>
        <v>0</v>
      </c>
      <c r="BL2733" s="18">
        <f t="shared" si="1027"/>
        <v>0</v>
      </c>
      <c r="BM2733" s="18">
        <f t="shared" si="1028"/>
        <v>0</v>
      </c>
      <c r="BN2733" s="18">
        <f t="shared" si="1029"/>
        <v>116407797.66698501</v>
      </c>
      <c r="BO2733" s="18">
        <f t="shared" si="1030"/>
        <v>20113065.275089715</v>
      </c>
      <c r="BP2733" s="4">
        <f t="shared" si="1031"/>
        <v>136520863</v>
      </c>
      <c r="BQ2733" t="s">
        <v>11411</v>
      </c>
    </row>
    <row r="2734" spans="1:69" x14ac:dyDescent="0.25">
      <c r="A2734" s="15" t="s">
        <v>1413</v>
      </c>
      <c r="B2734" t="s">
        <v>5772</v>
      </c>
      <c r="C2734" s="15">
        <v>3808</v>
      </c>
      <c r="D2734" t="s">
        <v>1413</v>
      </c>
      <c r="E2734" t="s">
        <v>6573</v>
      </c>
      <c r="F2734" t="s">
        <v>382</v>
      </c>
      <c r="G2734" s="15">
        <v>8859</v>
      </c>
      <c r="H2734" s="15">
        <v>168705000016</v>
      </c>
      <c r="I2734" t="s">
        <v>3580</v>
      </c>
      <c r="J2734">
        <v>1</v>
      </c>
      <c r="K2734" s="22">
        <v>16.748548459133541</v>
      </c>
      <c r="L2734" s="16"/>
      <c r="M2734" s="16">
        <f t="shared" si="1008"/>
        <v>1.1732602576420719</v>
      </c>
      <c r="N2734" s="16">
        <f t="shared" si="1009"/>
        <v>0.16061069771940978</v>
      </c>
      <c r="O2734" s="29">
        <f t="shared" si="1010"/>
        <v>1.1606106977194097</v>
      </c>
      <c r="P2734" s="17">
        <f t="shared" si="1011"/>
        <v>381</v>
      </c>
      <c r="Q2734" s="17">
        <v>0</v>
      </c>
      <c r="R2734" s="17">
        <v>0</v>
      </c>
      <c r="S2734" s="17">
        <v>31</v>
      </c>
      <c r="T2734" s="17">
        <v>13</v>
      </c>
      <c r="U2734" s="17">
        <v>141</v>
      </c>
      <c r="V2734" s="17">
        <v>28</v>
      </c>
      <c r="W2734" s="17">
        <v>53</v>
      </c>
      <c r="X2734" s="17">
        <v>73</v>
      </c>
      <c r="Y2734" s="17">
        <v>18</v>
      </c>
      <c r="Z2734" s="17">
        <v>0</v>
      </c>
      <c r="AA2734" s="17">
        <v>0</v>
      </c>
      <c r="AB2734" s="17">
        <v>24</v>
      </c>
      <c r="AC2734" s="17">
        <f t="shared" si="1012"/>
        <v>24</v>
      </c>
      <c r="AD2734" s="17">
        <v>0</v>
      </c>
      <c r="AE2734" s="17">
        <v>0</v>
      </c>
      <c r="AF2734" s="17">
        <v>0</v>
      </c>
      <c r="AG2734" s="17">
        <v>0</v>
      </c>
      <c r="AH2734" s="17">
        <v>0</v>
      </c>
      <c r="AI2734" s="17">
        <v>0</v>
      </c>
      <c r="AJ2734" s="17">
        <v>0</v>
      </c>
      <c r="AK2734" s="17">
        <v>0</v>
      </c>
      <c r="AL2734" s="17">
        <v>0</v>
      </c>
      <c r="AM2734" s="17">
        <v>0</v>
      </c>
      <c r="AN2734" s="17">
        <v>0</v>
      </c>
      <c r="AO2734" s="17">
        <v>24</v>
      </c>
      <c r="AP2734" s="18">
        <f>+'Per Cápita'!$E$4</f>
        <v>83816</v>
      </c>
      <c r="AQ2734" s="18">
        <f>+'Per Cápita'!$E$5</f>
        <v>74019</v>
      </c>
      <c r="AR2734" s="18">
        <f>+'Per Cápita'!$E$6</f>
        <v>111028</v>
      </c>
      <c r="AS2734" s="18">
        <f>+'Per Cápita'!$E$7</f>
        <v>136064</v>
      </c>
      <c r="AT2734" s="18">
        <f>+'Per Cápita'!$F$4</f>
        <v>103408</v>
      </c>
      <c r="AU2734" s="18">
        <f>+'Per Cápita'!$F$5</f>
        <v>90347</v>
      </c>
      <c r="AV2734" s="18">
        <f>+'Per Cápita'!$F$6</f>
        <v>138242</v>
      </c>
      <c r="AW2734" s="18">
        <f>+'Per Cápita'!$F$7</f>
        <v>166544</v>
      </c>
      <c r="AX2734" s="18">
        <f t="shared" si="1013"/>
        <v>1264610.7011206506</v>
      </c>
      <c r="AY2734" s="18">
        <f t="shared" si="1014"/>
        <v>8676631.5666837916</v>
      </c>
      <c r="AZ2734" s="18">
        <f t="shared" si="1015"/>
        <v>0</v>
      </c>
      <c r="BA2734" s="18">
        <f t="shared" si="1016"/>
        <v>3790016.0153878503</v>
      </c>
      <c r="BB2734" s="18">
        <f t="shared" si="1017"/>
        <v>3720509.3619228303</v>
      </c>
      <c r="BC2734" s="18">
        <f t="shared" si="1018"/>
        <v>20342392.77312997</v>
      </c>
      <c r="BD2734" s="18">
        <f t="shared" si="1019"/>
        <v>2888012.5933342795</v>
      </c>
      <c r="BE2734" s="18">
        <f t="shared" si="1020"/>
        <v>0</v>
      </c>
      <c r="BF2734" s="18">
        <f t="shared" si="1021"/>
        <v>0</v>
      </c>
      <c r="BG2734" s="18">
        <f t="shared" si="1022"/>
        <v>0</v>
      </c>
      <c r="BH2734" s="18">
        <f t="shared" si="1023"/>
        <v>0</v>
      </c>
      <c r="BI2734" s="18">
        <f t="shared" si="1024"/>
        <v>758003.20307757019</v>
      </c>
      <c r="BJ2734" s="18">
        <f t="shared" si="1025"/>
        <v>0</v>
      </c>
      <c r="BK2734" s="18">
        <f t="shared" si="1026"/>
        <v>0</v>
      </c>
      <c r="BL2734" s="18">
        <f t="shared" si="1027"/>
        <v>0</v>
      </c>
      <c r="BM2734" s="18">
        <f t="shared" si="1028"/>
        <v>0</v>
      </c>
      <c r="BN2734" s="18">
        <f t="shared" si="1029"/>
        <v>40682173.011579372</v>
      </c>
      <c r="BO2734" s="18">
        <f t="shared" si="1030"/>
        <v>758003.20307757019</v>
      </c>
      <c r="BP2734" s="4">
        <f t="shared" si="1031"/>
        <v>41440176</v>
      </c>
      <c r="BQ2734" t="s">
        <v>11411</v>
      </c>
    </row>
    <row r="2735" spans="1:69" x14ac:dyDescent="0.25">
      <c r="A2735" s="15" t="s">
        <v>1413</v>
      </c>
      <c r="B2735" t="s">
        <v>5772</v>
      </c>
      <c r="C2735" s="15">
        <v>3808</v>
      </c>
      <c r="D2735" t="s">
        <v>1413</v>
      </c>
      <c r="E2735" t="s">
        <v>6574</v>
      </c>
      <c r="F2735" t="s">
        <v>3581</v>
      </c>
      <c r="G2735" s="15">
        <v>8860</v>
      </c>
      <c r="H2735" s="15">
        <v>168720000545</v>
      </c>
      <c r="I2735" t="s">
        <v>2254</v>
      </c>
      <c r="J2735">
        <v>1</v>
      </c>
      <c r="K2735" s="22">
        <v>22.658227848101266</v>
      </c>
      <c r="L2735" s="16"/>
      <c r="M2735" s="16">
        <f t="shared" si="1008"/>
        <v>1.5872419217486826</v>
      </c>
      <c r="N2735" s="16">
        <f t="shared" si="1009"/>
        <v>0.22323152270818167</v>
      </c>
      <c r="O2735" s="29">
        <f t="shared" si="1010"/>
        <v>1.2232315227081816</v>
      </c>
      <c r="P2735" s="17">
        <f t="shared" si="1011"/>
        <v>339</v>
      </c>
      <c r="Q2735" s="17">
        <v>0</v>
      </c>
      <c r="R2735" s="17">
        <v>0</v>
      </c>
      <c r="S2735" s="17">
        <v>17</v>
      </c>
      <c r="T2735" s="17">
        <v>16</v>
      </c>
      <c r="U2735" s="17">
        <v>107</v>
      </c>
      <c r="V2735" s="17">
        <v>47</v>
      </c>
      <c r="W2735" s="17">
        <v>25</v>
      </c>
      <c r="X2735" s="17">
        <v>76</v>
      </c>
      <c r="Y2735" s="17">
        <v>12</v>
      </c>
      <c r="Z2735" s="17">
        <v>0</v>
      </c>
      <c r="AA2735" s="17">
        <v>0</v>
      </c>
      <c r="AB2735" s="17">
        <v>39</v>
      </c>
      <c r="AC2735" s="17">
        <f t="shared" si="1012"/>
        <v>39</v>
      </c>
      <c r="AD2735" s="17">
        <v>0</v>
      </c>
      <c r="AE2735" s="17">
        <v>0</v>
      </c>
      <c r="AF2735" s="17">
        <v>0</v>
      </c>
      <c r="AG2735" s="17">
        <v>0</v>
      </c>
      <c r="AH2735" s="17">
        <v>0</v>
      </c>
      <c r="AI2735" s="17">
        <v>0</v>
      </c>
      <c r="AJ2735" s="17">
        <v>0</v>
      </c>
      <c r="AK2735" s="17">
        <v>0</v>
      </c>
      <c r="AL2735" s="17">
        <v>0</v>
      </c>
      <c r="AM2735" s="17">
        <v>0</v>
      </c>
      <c r="AN2735" s="17">
        <v>0</v>
      </c>
      <c r="AO2735" s="17">
        <v>39</v>
      </c>
      <c r="AP2735" s="18">
        <f>+'Per Cápita'!$E$4</f>
        <v>83816</v>
      </c>
      <c r="AQ2735" s="18">
        <f>+'Per Cápita'!$E$5</f>
        <v>74019</v>
      </c>
      <c r="AR2735" s="18">
        <f>+'Per Cápita'!$E$6</f>
        <v>111028</v>
      </c>
      <c r="AS2735" s="18">
        <f>+'Per Cápita'!$E$7</f>
        <v>136064</v>
      </c>
      <c r="AT2735" s="18">
        <f>+'Per Cápita'!$F$4</f>
        <v>103408</v>
      </c>
      <c r="AU2735" s="18">
        <f>+'Per Cápita'!$F$5</f>
        <v>90347</v>
      </c>
      <c r="AV2735" s="18">
        <f>+'Per Cápita'!$F$6</f>
        <v>138242</v>
      </c>
      <c r="AW2735" s="18">
        <f>+'Per Cápita'!$F$7</f>
        <v>166544</v>
      </c>
      <c r="AX2735" s="18">
        <f t="shared" si="1013"/>
        <v>1640421.9729169433</v>
      </c>
      <c r="AY2735" s="18">
        <f t="shared" si="1014"/>
        <v>11136712.011758437</v>
      </c>
      <c r="AZ2735" s="18">
        <f t="shared" si="1015"/>
        <v>0</v>
      </c>
      <c r="BA2735" s="18">
        <f t="shared" si="1016"/>
        <v>6491073.1823248751</v>
      </c>
      <c r="BB2735" s="18">
        <f t="shared" si="1017"/>
        <v>2150362.73010353</v>
      </c>
      <c r="BC2735" s="18">
        <f t="shared" si="1018"/>
        <v>14588019.386439323</v>
      </c>
      <c r="BD2735" s="18">
        <f t="shared" si="1019"/>
        <v>2029223.6659466932</v>
      </c>
      <c r="BE2735" s="18">
        <f t="shared" si="1020"/>
        <v>0</v>
      </c>
      <c r="BF2735" s="18">
        <f t="shared" si="1021"/>
        <v>0</v>
      </c>
      <c r="BG2735" s="18">
        <f t="shared" si="1022"/>
        <v>0</v>
      </c>
      <c r="BH2735" s="18">
        <f t="shared" si="1023"/>
        <v>0</v>
      </c>
      <c r="BI2735" s="18">
        <f t="shared" si="1024"/>
        <v>1298214.6364649748</v>
      </c>
      <c r="BJ2735" s="18">
        <f t="shared" si="1025"/>
        <v>0</v>
      </c>
      <c r="BK2735" s="18">
        <f t="shared" si="1026"/>
        <v>0</v>
      </c>
      <c r="BL2735" s="18">
        <f t="shared" si="1027"/>
        <v>0</v>
      </c>
      <c r="BM2735" s="18">
        <f t="shared" si="1028"/>
        <v>0</v>
      </c>
      <c r="BN2735" s="18">
        <f t="shared" si="1029"/>
        <v>38035812.949489802</v>
      </c>
      <c r="BO2735" s="18">
        <f t="shared" si="1030"/>
        <v>1298214.6364649748</v>
      </c>
      <c r="BP2735" s="4">
        <f t="shared" si="1031"/>
        <v>39334028</v>
      </c>
      <c r="BQ2735" t="s">
        <v>11411</v>
      </c>
    </row>
    <row r="2736" spans="1:69" x14ac:dyDescent="0.25">
      <c r="A2736" s="15" t="s">
        <v>1413</v>
      </c>
      <c r="B2736" t="s">
        <v>5772</v>
      </c>
      <c r="C2736" s="15">
        <v>3808</v>
      </c>
      <c r="D2736" t="s">
        <v>1413</v>
      </c>
      <c r="E2736" t="s">
        <v>6575</v>
      </c>
      <c r="F2736" t="s">
        <v>3583</v>
      </c>
      <c r="G2736" s="15">
        <v>8861</v>
      </c>
      <c r="H2736" s="15">
        <v>168745000141</v>
      </c>
      <c r="I2736" t="s">
        <v>3584</v>
      </c>
      <c r="J2736">
        <v>1</v>
      </c>
      <c r="K2736" s="22">
        <v>24.797009923959273</v>
      </c>
      <c r="L2736" s="16"/>
      <c r="M2736" s="16">
        <f t="shared" si="1008"/>
        <v>1.7370667268942879</v>
      </c>
      <c r="N2736" s="16">
        <f t="shared" si="1009"/>
        <v>0.24589473152987398</v>
      </c>
      <c r="O2736" s="29">
        <f t="shared" si="1010"/>
        <v>1.2458947315298741</v>
      </c>
      <c r="P2736" s="17">
        <f t="shared" si="1011"/>
        <v>397</v>
      </c>
      <c r="Q2736" s="17">
        <v>0</v>
      </c>
      <c r="R2736" s="17">
        <v>0</v>
      </c>
      <c r="S2736" s="17">
        <v>0</v>
      </c>
      <c r="T2736" s="17">
        <v>21</v>
      </c>
      <c r="U2736" s="17">
        <v>0</v>
      </c>
      <c r="V2736" s="17">
        <v>153</v>
      </c>
      <c r="W2736" s="17">
        <v>0</v>
      </c>
      <c r="X2736" s="17">
        <v>133</v>
      </c>
      <c r="Y2736" s="17">
        <v>0</v>
      </c>
      <c r="Z2736" s="17">
        <v>0</v>
      </c>
      <c r="AA2736" s="17">
        <v>0</v>
      </c>
      <c r="AB2736" s="17">
        <v>90</v>
      </c>
      <c r="AC2736" s="17">
        <f t="shared" si="1012"/>
        <v>0</v>
      </c>
      <c r="AD2736" s="17">
        <v>0</v>
      </c>
      <c r="AE2736" s="17">
        <v>0</v>
      </c>
      <c r="AF2736" s="17">
        <v>0</v>
      </c>
      <c r="AG2736" s="17">
        <v>0</v>
      </c>
      <c r="AH2736" s="17">
        <v>0</v>
      </c>
      <c r="AI2736" s="17">
        <v>0</v>
      </c>
      <c r="AJ2736" s="17">
        <v>0</v>
      </c>
      <c r="AK2736" s="17">
        <v>0</v>
      </c>
      <c r="AL2736" s="17">
        <v>0</v>
      </c>
      <c r="AM2736" s="17">
        <v>0</v>
      </c>
      <c r="AN2736" s="17">
        <v>0</v>
      </c>
      <c r="AO2736" s="17">
        <v>0</v>
      </c>
      <c r="AP2736" s="18">
        <f>+'Per Cápita'!$E$4</f>
        <v>83816</v>
      </c>
      <c r="AQ2736" s="18">
        <f>+'Per Cápita'!$E$5</f>
        <v>74019</v>
      </c>
      <c r="AR2736" s="18">
        <f>+'Per Cápita'!$E$6</f>
        <v>111028</v>
      </c>
      <c r="AS2736" s="18">
        <f>+'Per Cápita'!$E$7</f>
        <v>136064</v>
      </c>
      <c r="AT2736" s="18">
        <f>+'Per Cápita'!$F$4</f>
        <v>103408</v>
      </c>
      <c r="AU2736" s="18">
        <f>+'Per Cápita'!$F$5</f>
        <v>90347</v>
      </c>
      <c r="AV2736" s="18">
        <f>+'Per Cápita'!$F$6</f>
        <v>138242</v>
      </c>
      <c r="AW2736" s="18">
        <f>+'Per Cápita'!$F$7</f>
        <v>166544</v>
      </c>
      <c r="AX2736" s="18">
        <f t="shared" si="1013"/>
        <v>2192944.1691760663</v>
      </c>
      <c r="AY2736" s="18">
        <f t="shared" si="1014"/>
        <v>26374886.290069386</v>
      </c>
      <c r="AZ2736" s="18">
        <f t="shared" si="1015"/>
        <v>0</v>
      </c>
      <c r="BA2736" s="18">
        <f t="shared" si="1016"/>
        <v>15256927.86757927</v>
      </c>
      <c r="BB2736" s="18">
        <f t="shared" si="1017"/>
        <v>0</v>
      </c>
      <c r="BC2736" s="18">
        <f t="shared" si="1018"/>
        <v>0</v>
      </c>
      <c r="BD2736" s="18">
        <f t="shared" si="1019"/>
        <v>0</v>
      </c>
      <c r="BE2736" s="18">
        <f t="shared" si="1020"/>
        <v>0</v>
      </c>
      <c r="BF2736" s="18">
        <f t="shared" si="1021"/>
        <v>0</v>
      </c>
      <c r="BG2736" s="18">
        <f t="shared" si="1022"/>
        <v>0</v>
      </c>
      <c r="BH2736" s="18">
        <f t="shared" si="1023"/>
        <v>0</v>
      </c>
      <c r="BI2736" s="18">
        <f t="shared" si="1024"/>
        <v>0</v>
      </c>
      <c r="BJ2736" s="18">
        <f t="shared" si="1025"/>
        <v>0</v>
      </c>
      <c r="BK2736" s="18">
        <f t="shared" si="1026"/>
        <v>0</v>
      </c>
      <c r="BL2736" s="18">
        <f t="shared" si="1027"/>
        <v>0</v>
      </c>
      <c r="BM2736" s="18">
        <f t="shared" si="1028"/>
        <v>0</v>
      </c>
      <c r="BN2736" s="18">
        <f t="shared" si="1029"/>
        <v>43824758.326824725</v>
      </c>
      <c r="BO2736" s="18">
        <f t="shared" si="1030"/>
        <v>0</v>
      </c>
      <c r="BP2736" s="4">
        <f t="shared" si="1031"/>
        <v>43824758</v>
      </c>
      <c r="BQ2736" t="s">
        <v>11411</v>
      </c>
    </row>
    <row r="2737" spans="1:69" x14ac:dyDescent="0.25">
      <c r="A2737" s="15" t="s">
        <v>1413</v>
      </c>
      <c r="B2737" t="s">
        <v>5772</v>
      </c>
      <c r="C2737" s="15">
        <v>3808</v>
      </c>
      <c r="D2737" t="s">
        <v>1413</v>
      </c>
      <c r="E2737" t="s">
        <v>6576</v>
      </c>
      <c r="F2737" t="s">
        <v>3587</v>
      </c>
      <c r="G2737" s="15">
        <v>8862</v>
      </c>
      <c r="H2737" s="15">
        <v>168755000246</v>
      </c>
      <c r="I2737" t="s">
        <v>3588</v>
      </c>
      <c r="J2737">
        <v>1</v>
      </c>
      <c r="K2737" s="22">
        <v>4.1345987920621221</v>
      </c>
      <c r="L2737" s="16"/>
      <c r="M2737" s="16">
        <f t="shared" si="1008"/>
        <v>0.28963467824437134</v>
      </c>
      <c r="N2737" s="16">
        <f t="shared" si="1009"/>
        <v>2.6949312299170882E-2</v>
      </c>
      <c r="O2737" s="29">
        <f t="shared" si="1010"/>
        <v>1.0269493122991709</v>
      </c>
      <c r="P2737" s="17">
        <f t="shared" si="1011"/>
        <v>893</v>
      </c>
      <c r="Q2737" s="17">
        <v>0</v>
      </c>
      <c r="R2737" s="17">
        <v>0</v>
      </c>
      <c r="S2737" s="17">
        <v>0</v>
      </c>
      <c r="T2737" s="17">
        <v>47</v>
      </c>
      <c r="U2737" s="17">
        <v>0</v>
      </c>
      <c r="V2737" s="17">
        <v>323</v>
      </c>
      <c r="W2737" s="17">
        <v>0</v>
      </c>
      <c r="X2737" s="17">
        <v>349</v>
      </c>
      <c r="Y2737" s="17">
        <v>0</v>
      </c>
      <c r="Z2737" s="17">
        <v>0</v>
      </c>
      <c r="AA2737" s="17">
        <v>0</v>
      </c>
      <c r="AB2737" s="17">
        <v>174</v>
      </c>
      <c r="AC2737" s="17">
        <f t="shared" si="1012"/>
        <v>893</v>
      </c>
      <c r="AD2737" s="17">
        <v>0</v>
      </c>
      <c r="AE2737" s="17">
        <v>0</v>
      </c>
      <c r="AF2737" s="17">
        <v>0</v>
      </c>
      <c r="AG2737" s="17">
        <v>47</v>
      </c>
      <c r="AH2737" s="17">
        <v>0</v>
      </c>
      <c r="AI2737" s="17">
        <v>323</v>
      </c>
      <c r="AJ2737" s="17">
        <v>0</v>
      </c>
      <c r="AK2737" s="17">
        <v>349</v>
      </c>
      <c r="AL2737" s="17">
        <v>0</v>
      </c>
      <c r="AM2737" s="17">
        <v>0</v>
      </c>
      <c r="AN2737" s="17">
        <v>0</v>
      </c>
      <c r="AO2737" s="17">
        <v>174</v>
      </c>
      <c r="AP2737" s="18">
        <f>+'Per Cápita'!$E$4</f>
        <v>83816</v>
      </c>
      <c r="AQ2737" s="18">
        <f>+'Per Cápita'!$E$5</f>
        <v>74019</v>
      </c>
      <c r="AR2737" s="18">
        <f>+'Per Cápita'!$E$6</f>
        <v>111028</v>
      </c>
      <c r="AS2737" s="18">
        <f>+'Per Cápita'!$E$7</f>
        <v>136064</v>
      </c>
      <c r="AT2737" s="18">
        <f>+'Per Cápita'!$F$4</f>
        <v>103408</v>
      </c>
      <c r="AU2737" s="18">
        <f>+'Per Cápita'!$F$5</f>
        <v>90347</v>
      </c>
      <c r="AV2737" s="18">
        <f>+'Per Cápita'!$F$6</f>
        <v>138242</v>
      </c>
      <c r="AW2737" s="18">
        <f>+'Per Cápita'!$F$7</f>
        <v>166544</v>
      </c>
      <c r="AX2737" s="18">
        <f t="shared" si="1013"/>
        <v>4045514.8273043633</v>
      </c>
      <c r="AY2737" s="18">
        <f t="shared" si="1014"/>
        <v>51081247.490832604</v>
      </c>
      <c r="AZ2737" s="18">
        <f t="shared" si="1015"/>
        <v>0</v>
      </c>
      <c r="BA2737" s="18">
        <f t="shared" si="1016"/>
        <v>24313164.633789342</v>
      </c>
      <c r="BB2737" s="18">
        <f t="shared" si="1017"/>
        <v>0</v>
      </c>
      <c r="BC2737" s="18">
        <f t="shared" si="1018"/>
        <v>0</v>
      </c>
      <c r="BD2737" s="18">
        <f t="shared" si="1019"/>
        <v>0</v>
      </c>
      <c r="BE2737" s="18">
        <f t="shared" si="1020"/>
        <v>0</v>
      </c>
      <c r="BF2737" s="18">
        <f t="shared" si="1021"/>
        <v>809102.96546087274</v>
      </c>
      <c r="BG2737" s="18">
        <f t="shared" si="1022"/>
        <v>10216249.49816652</v>
      </c>
      <c r="BH2737" s="18">
        <f t="shared" si="1023"/>
        <v>0</v>
      </c>
      <c r="BI2737" s="18">
        <f t="shared" si="1024"/>
        <v>4862632.9267578684</v>
      </c>
      <c r="BJ2737" s="18">
        <f t="shared" si="1025"/>
        <v>0</v>
      </c>
      <c r="BK2737" s="18">
        <f t="shared" si="1026"/>
        <v>0</v>
      </c>
      <c r="BL2737" s="18">
        <f t="shared" si="1027"/>
        <v>0</v>
      </c>
      <c r="BM2737" s="18">
        <f t="shared" si="1028"/>
        <v>0</v>
      </c>
      <c r="BN2737" s="18">
        <f t="shared" si="1029"/>
        <v>79439926.951926306</v>
      </c>
      <c r="BO2737" s="18">
        <f t="shared" si="1030"/>
        <v>15887985.390385261</v>
      </c>
      <c r="BP2737" s="4">
        <f t="shared" si="1031"/>
        <v>95327912</v>
      </c>
      <c r="BQ2737" t="s">
        <v>11411</v>
      </c>
    </row>
    <row r="2738" spans="1:69" x14ac:dyDescent="0.25">
      <c r="A2738" s="15" t="s">
        <v>1413</v>
      </c>
      <c r="B2738" t="s">
        <v>5772</v>
      </c>
      <c r="C2738">
        <v>3808</v>
      </c>
      <c r="D2738" t="s">
        <v>1413</v>
      </c>
      <c r="E2738" t="s">
        <v>6576</v>
      </c>
      <c r="F2738" t="s">
        <v>3587</v>
      </c>
      <c r="G2738">
        <v>8863</v>
      </c>
      <c r="H2738" s="15">
        <v>168755000327</v>
      </c>
      <c r="I2738" t="s">
        <v>3589</v>
      </c>
      <c r="J2738">
        <v>1</v>
      </c>
      <c r="K2738" s="22">
        <v>4.1345987920621221</v>
      </c>
      <c r="L2738" s="16"/>
      <c r="M2738" s="16">
        <f t="shared" si="1008"/>
        <v>0.28963467824437134</v>
      </c>
      <c r="N2738" s="16">
        <f t="shared" si="1009"/>
        <v>2.6949312299170882E-2</v>
      </c>
      <c r="O2738" s="29">
        <f t="shared" si="1010"/>
        <v>1.0269493122991709</v>
      </c>
      <c r="P2738" s="17">
        <f t="shared" si="1011"/>
        <v>892</v>
      </c>
      <c r="Q2738" s="17">
        <v>0</v>
      </c>
      <c r="R2738" s="17">
        <v>0</v>
      </c>
      <c r="S2738" s="17">
        <v>0</v>
      </c>
      <c r="T2738" s="17">
        <v>40</v>
      </c>
      <c r="U2738" s="17">
        <v>0</v>
      </c>
      <c r="V2738" s="17">
        <v>272</v>
      </c>
      <c r="W2738" s="17">
        <v>0</v>
      </c>
      <c r="X2738" s="17">
        <v>389</v>
      </c>
      <c r="Y2738" s="17">
        <v>0</v>
      </c>
      <c r="Z2738" s="17">
        <v>0</v>
      </c>
      <c r="AA2738" s="17">
        <v>0</v>
      </c>
      <c r="AB2738" s="17">
        <v>191</v>
      </c>
      <c r="AC2738" s="17">
        <f t="shared" si="1012"/>
        <v>335</v>
      </c>
      <c r="AD2738" s="17">
        <v>0</v>
      </c>
      <c r="AE2738" s="17">
        <v>0</v>
      </c>
      <c r="AF2738" s="17">
        <v>0</v>
      </c>
      <c r="AG2738" s="17">
        <v>0</v>
      </c>
      <c r="AH2738" s="17">
        <v>0</v>
      </c>
      <c r="AI2738" s="17">
        <v>144</v>
      </c>
      <c r="AJ2738" s="17">
        <v>0</v>
      </c>
      <c r="AK2738" s="17">
        <v>0</v>
      </c>
      <c r="AL2738" s="17">
        <v>0</v>
      </c>
      <c r="AM2738" s="17">
        <v>0</v>
      </c>
      <c r="AN2738" s="17">
        <v>0</v>
      </c>
      <c r="AO2738" s="17">
        <v>191</v>
      </c>
      <c r="AP2738" s="18">
        <f>+'Per Cápita'!$E$4</f>
        <v>83816</v>
      </c>
      <c r="AQ2738" s="18">
        <f>+'Per Cápita'!$E$5</f>
        <v>74019</v>
      </c>
      <c r="AR2738" s="18">
        <f>+'Per Cápita'!$E$6</f>
        <v>111028</v>
      </c>
      <c r="AS2738" s="18">
        <f>+'Per Cápita'!$E$7</f>
        <v>136064</v>
      </c>
      <c r="AT2738" s="18">
        <f>+'Per Cápita'!$F$4</f>
        <v>103408</v>
      </c>
      <c r="AU2738" s="18">
        <f>+'Per Cápita'!$F$5</f>
        <v>90347</v>
      </c>
      <c r="AV2738" s="18">
        <f>+'Per Cápita'!$F$6</f>
        <v>138242</v>
      </c>
      <c r="AW2738" s="18">
        <f>+'Per Cápita'!$F$7</f>
        <v>166544</v>
      </c>
      <c r="AX2738" s="18">
        <f t="shared" si="1013"/>
        <v>3442991.3423866923</v>
      </c>
      <c r="AY2738" s="18">
        <f t="shared" si="1014"/>
        <v>50245096.118214808</v>
      </c>
      <c r="AZ2738" s="18">
        <f t="shared" si="1015"/>
        <v>0</v>
      </c>
      <c r="BA2738" s="18">
        <f t="shared" si="1016"/>
        <v>26688588.764676806</v>
      </c>
      <c r="BB2738" s="18">
        <f t="shared" si="1017"/>
        <v>0</v>
      </c>
      <c r="BC2738" s="18">
        <f t="shared" si="1018"/>
        <v>0</v>
      </c>
      <c r="BD2738" s="18">
        <f t="shared" si="1019"/>
        <v>0</v>
      </c>
      <c r="BE2738" s="18">
        <f t="shared" si="1020"/>
        <v>0</v>
      </c>
      <c r="BF2738" s="18">
        <f t="shared" si="1021"/>
        <v>0</v>
      </c>
      <c r="BG2738" s="18">
        <f t="shared" si="1022"/>
        <v>2189196.3210356832</v>
      </c>
      <c r="BH2738" s="18">
        <f t="shared" si="1023"/>
        <v>0</v>
      </c>
      <c r="BI2738" s="18">
        <f t="shared" si="1024"/>
        <v>5337717.752935362</v>
      </c>
      <c r="BJ2738" s="18">
        <f t="shared" si="1025"/>
        <v>0</v>
      </c>
      <c r="BK2738" s="18">
        <f t="shared" si="1026"/>
        <v>0</v>
      </c>
      <c r="BL2738" s="18">
        <f t="shared" si="1027"/>
        <v>0</v>
      </c>
      <c r="BM2738" s="18">
        <f t="shared" si="1028"/>
        <v>0</v>
      </c>
      <c r="BN2738" s="18">
        <f t="shared" si="1029"/>
        <v>80376676.225278303</v>
      </c>
      <c r="BO2738" s="18">
        <f t="shared" si="1030"/>
        <v>7526914.0739710452</v>
      </c>
      <c r="BP2738" s="4">
        <f t="shared" si="1031"/>
        <v>87903590</v>
      </c>
      <c r="BQ2738" t="s">
        <v>11411</v>
      </c>
    </row>
    <row r="2739" spans="1:69" x14ac:dyDescent="0.25">
      <c r="A2739" s="15" t="s">
        <v>1413</v>
      </c>
      <c r="B2739" t="s">
        <v>5772</v>
      </c>
      <c r="C2739">
        <v>3808</v>
      </c>
      <c r="D2739" t="s">
        <v>1413</v>
      </c>
      <c r="E2739" t="s">
        <v>6576</v>
      </c>
      <c r="F2739" t="s">
        <v>3587</v>
      </c>
      <c r="G2739">
        <v>8899</v>
      </c>
      <c r="H2739" s="15">
        <v>168755000360</v>
      </c>
      <c r="I2739" t="s">
        <v>3590</v>
      </c>
      <c r="J2739">
        <v>1</v>
      </c>
      <c r="K2739" s="22">
        <v>4.1345987920621221</v>
      </c>
      <c r="L2739" s="16"/>
      <c r="M2739" s="16">
        <f t="shared" si="1008"/>
        <v>0.28963467824437134</v>
      </c>
      <c r="N2739" s="16">
        <f t="shared" si="1009"/>
        <v>2.6949312299170882E-2</v>
      </c>
      <c r="O2739" s="29">
        <f t="shared" si="1010"/>
        <v>1.0269493122991709</v>
      </c>
      <c r="P2739" s="17">
        <f t="shared" si="1011"/>
        <v>1931</v>
      </c>
      <c r="Q2739" s="17">
        <v>0</v>
      </c>
      <c r="R2739" s="17">
        <v>0</v>
      </c>
      <c r="S2739" s="17">
        <v>0</v>
      </c>
      <c r="T2739" s="17">
        <v>130</v>
      </c>
      <c r="U2739" s="17">
        <v>0</v>
      </c>
      <c r="V2739" s="17">
        <v>800</v>
      </c>
      <c r="W2739" s="17">
        <v>0</v>
      </c>
      <c r="X2739" s="17">
        <v>692</v>
      </c>
      <c r="Y2739" s="17">
        <v>0</v>
      </c>
      <c r="Z2739" s="17">
        <v>309</v>
      </c>
      <c r="AA2739" s="17">
        <v>0</v>
      </c>
      <c r="AB2739" s="17">
        <v>0</v>
      </c>
      <c r="AC2739" s="17">
        <f t="shared" si="1012"/>
        <v>0</v>
      </c>
      <c r="AD2739" s="17">
        <v>0</v>
      </c>
      <c r="AE2739" s="17">
        <v>0</v>
      </c>
      <c r="AF2739" s="17">
        <v>0</v>
      </c>
      <c r="AG2739" s="17">
        <v>0</v>
      </c>
      <c r="AH2739" s="17">
        <v>0</v>
      </c>
      <c r="AI2739" s="17">
        <v>0</v>
      </c>
      <c r="AJ2739" s="17">
        <v>0</v>
      </c>
      <c r="AK2739" s="17">
        <v>0</v>
      </c>
      <c r="AL2739" s="17">
        <v>0</v>
      </c>
      <c r="AM2739" s="17">
        <v>0</v>
      </c>
      <c r="AN2739" s="17">
        <v>0</v>
      </c>
      <c r="AO2739" s="17">
        <v>0</v>
      </c>
      <c r="AP2739" s="18">
        <f>+'Per Cápita'!$E$4</f>
        <v>83816</v>
      </c>
      <c r="AQ2739" s="18">
        <f>+'Per Cápita'!$E$5</f>
        <v>74019</v>
      </c>
      <c r="AR2739" s="18">
        <f>+'Per Cápita'!$E$6</f>
        <v>111028</v>
      </c>
      <c r="AS2739" s="18">
        <f>+'Per Cápita'!$E$7</f>
        <v>136064</v>
      </c>
      <c r="AT2739" s="18">
        <f>+'Per Cápita'!$F$4</f>
        <v>103408</v>
      </c>
      <c r="AU2739" s="18">
        <f>+'Per Cápita'!$F$5</f>
        <v>90347</v>
      </c>
      <c r="AV2739" s="18">
        <f>+'Per Cápita'!$F$6</f>
        <v>138242</v>
      </c>
      <c r="AW2739" s="18">
        <f>+'Per Cápita'!$F$7</f>
        <v>166544</v>
      </c>
      <c r="AX2739" s="18">
        <f t="shared" si="1013"/>
        <v>11189721.86275675</v>
      </c>
      <c r="AY2739" s="18">
        <f t="shared" si="1014"/>
        <v>113412531.63143191</v>
      </c>
      <c r="AZ2739" s="18">
        <f t="shared" si="1015"/>
        <v>35232219.627999276</v>
      </c>
      <c r="BA2739" s="18">
        <f t="shared" si="1016"/>
        <v>0</v>
      </c>
      <c r="BB2739" s="18">
        <f t="shared" si="1017"/>
        <v>0</v>
      </c>
      <c r="BC2739" s="18">
        <f t="shared" si="1018"/>
        <v>0</v>
      </c>
      <c r="BD2739" s="18">
        <f t="shared" si="1019"/>
        <v>0</v>
      </c>
      <c r="BE2739" s="18">
        <f t="shared" si="1020"/>
        <v>0</v>
      </c>
      <c r="BF2739" s="18">
        <f t="shared" si="1021"/>
        <v>0</v>
      </c>
      <c r="BG2739" s="18">
        <f t="shared" si="1022"/>
        <v>0</v>
      </c>
      <c r="BH2739" s="18">
        <f t="shared" si="1023"/>
        <v>0</v>
      </c>
      <c r="BI2739" s="18">
        <f t="shared" si="1024"/>
        <v>0</v>
      </c>
      <c r="BJ2739" s="18">
        <f t="shared" si="1025"/>
        <v>0</v>
      </c>
      <c r="BK2739" s="18">
        <f t="shared" si="1026"/>
        <v>0</v>
      </c>
      <c r="BL2739" s="18">
        <f t="shared" si="1027"/>
        <v>0</v>
      </c>
      <c r="BM2739" s="18">
        <f t="shared" si="1028"/>
        <v>0</v>
      </c>
      <c r="BN2739" s="18">
        <f t="shared" si="1029"/>
        <v>159834473.12218791</v>
      </c>
      <c r="BO2739" s="18">
        <f t="shared" si="1030"/>
        <v>0</v>
      </c>
      <c r="BP2739" s="4">
        <f t="shared" si="1031"/>
        <v>159834473</v>
      </c>
      <c r="BQ2739" t="s">
        <v>11411</v>
      </c>
    </row>
    <row r="2740" spans="1:69" x14ac:dyDescent="0.25">
      <c r="A2740" s="15" t="s">
        <v>1413</v>
      </c>
      <c r="B2740" t="s">
        <v>5772</v>
      </c>
      <c r="C2740">
        <v>3808</v>
      </c>
      <c r="D2740" t="s">
        <v>1413</v>
      </c>
      <c r="E2740" t="s">
        <v>6577</v>
      </c>
      <c r="F2740" t="s">
        <v>3594</v>
      </c>
      <c r="G2740" s="15">
        <v>8900</v>
      </c>
      <c r="H2740" s="15">
        <v>168770000023</v>
      </c>
      <c r="I2740" t="s">
        <v>3595</v>
      </c>
      <c r="J2740">
        <v>1</v>
      </c>
      <c r="K2740" s="22">
        <v>14.166380592745165</v>
      </c>
      <c r="L2740" s="16"/>
      <c r="M2740" s="16">
        <f t="shared" si="1008"/>
        <v>0.99237563091838776</v>
      </c>
      <c r="N2740" s="16">
        <f t="shared" si="1009"/>
        <v>0.13324923334714683</v>
      </c>
      <c r="O2740" s="29">
        <f t="shared" si="1010"/>
        <v>1.1332492333471469</v>
      </c>
      <c r="P2740" s="17">
        <f t="shared" si="1011"/>
        <v>563</v>
      </c>
      <c r="Q2740" s="17">
        <v>0</v>
      </c>
      <c r="R2740" s="17">
        <v>0</v>
      </c>
      <c r="S2740" s="17">
        <v>49</v>
      </c>
      <c r="T2740" s="17">
        <v>0</v>
      </c>
      <c r="U2740" s="17">
        <v>245</v>
      </c>
      <c r="V2740" s="17">
        <v>0</v>
      </c>
      <c r="W2740" s="17">
        <v>193</v>
      </c>
      <c r="X2740" s="17">
        <v>0</v>
      </c>
      <c r="Y2740" s="17">
        <v>0</v>
      </c>
      <c r="Z2740" s="17">
        <v>0</v>
      </c>
      <c r="AA2740" s="17">
        <v>76</v>
      </c>
      <c r="AB2740" s="17">
        <v>0</v>
      </c>
      <c r="AC2740" s="17">
        <f t="shared" si="1012"/>
        <v>76</v>
      </c>
      <c r="AD2740" s="17">
        <v>0</v>
      </c>
      <c r="AE2740" s="17">
        <v>0</v>
      </c>
      <c r="AF2740" s="17">
        <v>0</v>
      </c>
      <c r="AG2740" s="17">
        <v>0</v>
      </c>
      <c r="AH2740" s="17">
        <v>0</v>
      </c>
      <c r="AI2740" s="17">
        <v>0</v>
      </c>
      <c r="AJ2740" s="17">
        <v>0</v>
      </c>
      <c r="AK2740" s="17">
        <v>0</v>
      </c>
      <c r="AL2740" s="17">
        <v>0</v>
      </c>
      <c r="AM2740" s="17">
        <v>0</v>
      </c>
      <c r="AN2740" s="17">
        <v>76</v>
      </c>
      <c r="AO2740" s="17">
        <v>0</v>
      </c>
      <c r="AP2740" s="18">
        <f>+'Per Cápita'!$E$4</f>
        <v>83816</v>
      </c>
      <c r="AQ2740" s="18">
        <f>+'Per Cápita'!$E$5</f>
        <v>74019</v>
      </c>
      <c r="AR2740" s="18">
        <f>+'Per Cápita'!$E$6</f>
        <v>111028</v>
      </c>
      <c r="AS2740" s="18">
        <f>+'Per Cápita'!$E$7</f>
        <v>136064</v>
      </c>
      <c r="AT2740" s="18">
        <f>+'Per Cápita'!$F$4</f>
        <v>103408</v>
      </c>
      <c r="AU2740" s="18">
        <f>+'Per Cápita'!$F$5</f>
        <v>90347</v>
      </c>
      <c r="AV2740" s="18">
        <f>+'Per Cápita'!$F$6</f>
        <v>138242</v>
      </c>
      <c r="AW2740" s="18">
        <f>+'Per Cápita'!$F$7</f>
        <v>166544</v>
      </c>
      <c r="AX2740" s="18">
        <f t="shared" si="1013"/>
        <v>0</v>
      </c>
      <c r="AY2740" s="18">
        <f t="shared" si="1014"/>
        <v>0</v>
      </c>
      <c r="AZ2740" s="18">
        <f t="shared" si="1015"/>
        <v>0</v>
      </c>
      <c r="BA2740" s="18">
        <f t="shared" si="1016"/>
        <v>0</v>
      </c>
      <c r="BB2740" s="18">
        <f t="shared" si="1017"/>
        <v>5742164.7993761264</v>
      </c>
      <c r="BC2740" s="18">
        <f t="shared" si="1018"/>
        <v>44844922.796524033</v>
      </c>
      <c r="BD2740" s="18">
        <f t="shared" si="1019"/>
        <v>0</v>
      </c>
      <c r="BE2740" s="18">
        <f t="shared" si="1020"/>
        <v>14343925.38421111</v>
      </c>
      <c r="BF2740" s="18">
        <f t="shared" si="1021"/>
        <v>0</v>
      </c>
      <c r="BG2740" s="18">
        <f t="shared" si="1022"/>
        <v>0</v>
      </c>
      <c r="BH2740" s="18">
        <f t="shared" si="1023"/>
        <v>0</v>
      </c>
      <c r="BI2740" s="18">
        <f t="shared" si="1024"/>
        <v>0</v>
      </c>
      <c r="BJ2740" s="18">
        <f t="shared" si="1025"/>
        <v>0</v>
      </c>
      <c r="BK2740" s="18">
        <f t="shared" si="1026"/>
        <v>0</v>
      </c>
      <c r="BL2740" s="18">
        <f t="shared" si="1027"/>
        <v>0</v>
      </c>
      <c r="BM2740" s="18">
        <f t="shared" si="1028"/>
        <v>2868785.0768422224</v>
      </c>
      <c r="BN2740" s="18">
        <f t="shared" si="1029"/>
        <v>64931012.980111271</v>
      </c>
      <c r="BO2740" s="18">
        <f t="shared" si="1030"/>
        <v>2868785.0768422224</v>
      </c>
      <c r="BP2740" s="4">
        <f t="shared" si="1031"/>
        <v>67799798</v>
      </c>
      <c r="BQ2740" t="s">
        <v>11411</v>
      </c>
    </row>
    <row r="2741" spans="1:69" x14ac:dyDescent="0.25">
      <c r="A2741" s="15" t="s">
        <v>1413</v>
      </c>
      <c r="B2741" t="s">
        <v>5772</v>
      </c>
      <c r="C2741">
        <v>3808</v>
      </c>
      <c r="D2741" t="s">
        <v>1413</v>
      </c>
      <c r="E2741" t="s">
        <v>6577</v>
      </c>
      <c r="F2741" t="s">
        <v>3594</v>
      </c>
      <c r="G2741" s="15">
        <v>8901</v>
      </c>
      <c r="H2741" s="15">
        <v>168770000112</v>
      </c>
      <c r="I2741" t="s">
        <v>8059</v>
      </c>
      <c r="J2741">
        <v>1</v>
      </c>
      <c r="K2741" s="22">
        <v>14.166380592745165</v>
      </c>
      <c r="L2741" s="16"/>
      <c r="M2741" s="16">
        <f t="shared" si="1008"/>
        <v>0.99237563091838776</v>
      </c>
      <c r="N2741" s="16">
        <f t="shared" si="1009"/>
        <v>0.13324923334714683</v>
      </c>
      <c r="O2741" s="29">
        <f t="shared" si="1010"/>
        <v>1.1332492333471469</v>
      </c>
      <c r="P2741" s="17">
        <f t="shared" si="1011"/>
        <v>222</v>
      </c>
      <c r="Q2741" s="17">
        <v>0</v>
      </c>
      <c r="R2741" s="17">
        <v>0</v>
      </c>
      <c r="S2741" s="17">
        <v>22</v>
      </c>
      <c r="T2741" s="17">
        <v>0</v>
      </c>
      <c r="U2741" s="17">
        <v>106</v>
      </c>
      <c r="V2741" s="17">
        <v>0</v>
      </c>
      <c r="W2741" s="17">
        <v>61</v>
      </c>
      <c r="X2741" s="17">
        <v>0</v>
      </c>
      <c r="Y2741" s="17">
        <v>0</v>
      </c>
      <c r="Z2741" s="17">
        <v>0</v>
      </c>
      <c r="AA2741" s="17">
        <v>33</v>
      </c>
      <c r="AB2741" s="17">
        <v>0</v>
      </c>
      <c r="AC2741" s="17">
        <f t="shared" si="1012"/>
        <v>33</v>
      </c>
      <c r="AD2741" s="17">
        <v>0</v>
      </c>
      <c r="AE2741" s="17">
        <v>0</v>
      </c>
      <c r="AF2741" s="17">
        <v>0</v>
      </c>
      <c r="AG2741" s="17">
        <v>0</v>
      </c>
      <c r="AH2741" s="17">
        <v>0</v>
      </c>
      <c r="AI2741" s="17">
        <v>0</v>
      </c>
      <c r="AJ2741" s="17">
        <v>0</v>
      </c>
      <c r="AK2741" s="17">
        <v>0</v>
      </c>
      <c r="AL2741" s="17">
        <v>0</v>
      </c>
      <c r="AM2741" s="17">
        <v>0</v>
      </c>
      <c r="AN2741" s="17">
        <v>33</v>
      </c>
      <c r="AO2741" s="17">
        <v>0</v>
      </c>
      <c r="AP2741" s="18">
        <f>+'Per Cápita'!$E$4</f>
        <v>83816</v>
      </c>
      <c r="AQ2741" s="18">
        <f>+'Per Cápita'!$E$5</f>
        <v>74019</v>
      </c>
      <c r="AR2741" s="18">
        <f>+'Per Cápita'!$E$6</f>
        <v>111028</v>
      </c>
      <c r="AS2741" s="18">
        <f>+'Per Cápita'!$E$7</f>
        <v>136064</v>
      </c>
      <c r="AT2741" s="18">
        <f>+'Per Cápita'!$F$4</f>
        <v>103408</v>
      </c>
      <c r="AU2741" s="18">
        <f>+'Per Cápita'!$F$5</f>
        <v>90347</v>
      </c>
      <c r="AV2741" s="18">
        <f>+'Per Cápita'!$F$6</f>
        <v>138242</v>
      </c>
      <c r="AW2741" s="18">
        <f>+'Per Cápita'!$F$7</f>
        <v>166544</v>
      </c>
      <c r="AX2741" s="18">
        <f t="shared" si="1013"/>
        <v>0</v>
      </c>
      <c r="AY2741" s="18">
        <f t="shared" si="1014"/>
        <v>0</v>
      </c>
      <c r="AZ2741" s="18">
        <f t="shared" si="1015"/>
        <v>0</v>
      </c>
      <c r="BA2741" s="18">
        <f t="shared" si="1016"/>
        <v>0</v>
      </c>
      <c r="BB2741" s="18">
        <f t="shared" si="1017"/>
        <v>2578114.8078831588</v>
      </c>
      <c r="BC2741" s="18">
        <f t="shared" si="1018"/>
        <v>17098406.637030851</v>
      </c>
      <c r="BD2741" s="18">
        <f t="shared" si="1019"/>
        <v>0</v>
      </c>
      <c r="BE2741" s="18">
        <f t="shared" si="1020"/>
        <v>6228283.3905127188</v>
      </c>
      <c r="BF2741" s="18">
        <f t="shared" si="1021"/>
        <v>0</v>
      </c>
      <c r="BG2741" s="18">
        <f t="shared" si="1022"/>
        <v>0</v>
      </c>
      <c r="BH2741" s="18">
        <f t="shared" si="1023"/>
        <v>0</v>
      </c>
      <c r="BI2741" s="18">
        <f t="shared" si="1024"/>
        <v>0</v>
      </c>
      <c r="BJ2741" s="18">
        <f t="shared" si="1025"/>
        <v>0</v>
      </c>
      <c r="BK2741" s="18">
        <f t="shared" si="1026"/>
        <v>0</v>
      </c>
      <c r="BL2741" s="18">
        <f t="shared" si="1027"/>
        <v>0</v>
      </c>
      <c r="BM2741" s="18">
        <f t="shared" si="1028"/>
        <v>1245656.6781025438</v>
      </c>
      <c r="BN2741" s="18">
        <f t="shared" si="1029"/>
        <v>25904804.835426729</v>
      </c>
      <c r="BO2741" s="18">
        <f t="shared" si="1030"/>
        <v>1245656.6781025438</v>
      </c>
      <c r="BP2741" s="4">
        <f t="shared" si="1031"/>
        <v>27150462</v>
      </c>
      <c r="BQ2741" t="s">
        <v>11411</v>
      </c>
    </row>
    <row r="2742" spans="1:69" x14ac:dyDescent="0.25">
      <c r="A2742" s="15" t="s">
        <v>1413</v>
      </c>
      <c r="B2742" t="s">
        <v>5772</v>
      </c>
      <c r="C2742" s="15">
        <v>3808</v>
      </c>
      <c r="D2742" t="s">
        <v>1413</v>
      </c>
      <c r="E2742" t="s">
        <v>6578</v>
      </c>
      <c r="F2742" t="s">
        <v>1853</v>
      </c>
      <c r="G2742" s="15">
        <v>8902</v>
      </c>
      <c r="H2742" s="15">
        <v>168773000016</v>
      </c>
      <c r="I2742" t="s">
        <v>3597</v>
      </c>
      <c r="J2742">
        <v>1</v>
      </c>
      <c r="K2742" s="22">
        <v>15.319642265650877</v>
      </c>
      <c r="L2742" s="16"/>
      <c r="M2742" s="16">
        <f t="shared" si="1008"/>
        <v>1.073163293848318</v>
      </c>
      <c r="N2742" s="16">
        <f t="shared" si="1009"/>
        <v>0.14546955743445769</v>
      </c>
      <c r="O2742" s="29">
        <f t="shared" si="1010"/>
        <v>1.1454695574344578</v>
      </c>
      <c r="P2742" s="17">
        <f t="shared" si="1011"/>
        <v>221</v>
      </c>
      <c r="Q2742" s="17">
        <v>0</v>
      </c>
      <c r="R2742" s="17">
        <v>0</v>
      </c>
      <c r="S2742" s="17">
        <v>5</v>
      </c>
      <c r="T2742" s="17">
        <v>5</v>
      </c>
      <c r="U2742" s="17">
        <v>52</v>
      </c>
      <c r="V2742" s="17">
        <v>30</v>
      </c>
      <c r="W2742" s="17">
        <v>9</v>
      </c>
      <c r="X2742" s="17">
        <v>72</v>
      </c>
      <c r="Y2742" s="17">
        <v>0</v>
      </c>
      <c r="Z2742" s="17">
        <v>48</v>
      </c>
      <c r="AA2742" s="17">
        <v>0</v>
      </c>
      <c r="AB2742" s="17">
        <v>0</v>
      </c>
      <c r="AC2742" s="17">
        <f t="shared" si="1012"/>
        <v>0</v>
      </c>
      <c r="AD2742" s="17">
        <v>0</v>
      </c>
      <c r="AE2742" s="17">
        <v>0</v>
      </c>
      <c r="AF2742" s="17">
        <v>0</v>
      </c>
      <c r="AG2742" s="17">
        <v>0</v>
      </c>
      <c r="AH2742" s="17">
        <v>0</v>
      </c>
      <c r="AI2742" s="17">
        <v>0</v>
      </c>
      <c r="AJ2742" s="17">
        <v>0</v>
      </c>
      <c r="AK2742" s="17">
        <v>0</v>
      </c>
      <c r="AL2742" s="17">
        <v>0</v>
      </c>
      <c r="AM2742" s="17">
        <v>0</v>
      </c>
      <c r="AN2742" s="17">
        <v>0</v>
      </c>
      <c r="AO2742" s="17">
        <v>0</v>
      </c>
      <c r="AP2742" s="18">
        <f>+'Per Cápita'!$E$4</f>
        <v>83816</v>
      </c>
      <c r="AQ2742" s="18">
        <f>+'Per Cápita'!$E$5</f>
        <v>74019</v>
      </c>
      <c r="AR2742" s="18">
        <f>+'Per Cápita'!$E$6</f>
        <v>111028</v>
      </c>
      <c r="AS2742" s="18">
        <f>+'Per Cápita'!$E$7</f>
        <v>136064</v>
      </c>
      <c r="AT2742" s="18">
        <f>+'Per Cápita'!$F$4</f>
        <v>103408</v>
      </c>
      <c r="AU2742" s="18">
        <f>+'Per Cápita'!$F$5</f>
        <v>90347</v>
      </c>
      <c r="AV2742" s="18">
        <f>+'Per Cápita'!$F$6</f>
        <v>138242</v>
      </c>
      <c r="AW2742" s="18">
        <f>+'Per Cápita'!$F$7</f>
        <v>166544</v>
      </c>
      <c r="AX2742" s="18">
        <f t="shared" si="1013"/>
        <v>480043.38212963258</v>
      </c>
      <c r="AY2742" s="18">
        <f t="shared" si="1014"/>
        <v>8648224.139517596</v>
      </c>
      <c r="AZ2742" s="18">
        <f t="shared" si="1015"/>
        <v>6104601.3130959831</v>
      </c>
      <c r="BA2742" s="18">
        <f t="shared" si="1016"/>
        <v>0</v>
      </c>
      <c r="BB2742" s="18">
        <f t="shared" si="1017"/>
        <v>592253.579975912</v>
      </c>
      <c r="BC2742" s="18">
        <f t="shared" si="1018"/>
        <v>6312874.0244373884</v>
      </c>
      <c r="BD2742" s="18">
        <f t="shared" si="1019"/>
        <v>0</v>
      </c>
      <c r="BE2742" s="18">
        <f t="shared" si="1020"/>
        <v>0</v>
      </c>
      <c r="BF2742" s="18">
        <f t="shared" si="1021"/>
        <v>0</v>
      </c>
      <c r="BG2742" s="18">
        <f t="shared" si="1022"/>
        <v>0</v>
      </c>
      <c r="BH2742" s="18">
        <f t="shared" si="1023"/>
        <v>0</v>
      </c>
      <c r="BI2742" s="18">
        <f t="shared" si="1024"/>
        <v>0</v>
      </c>
      <c r="BJ2742" s="18">
        <f t="shared" si="1025"/>
        <v>0</v>
      </c>
      <c r="BK2742" s="18">
        <f t="shared" si="1026"/>
        <v>0</v>
      </c>
      <c r="BL2742" s="18">
        <f t="shared" si="1027"/>
        <v>0</v>
      </c>
      <c r="BM2742" s="18">
        <f t="shared" si="1028"/>
        <v>0</v>
      </c>
      <c r="BN2742" s="18">
        <f t="shared" si="1029"/>
        <v>22137996.43915651</v>
      </c>
      <c r="BO2742" s="18">
        <f t="shared" si="1030"/>
        <v>0</v>
      </c>
      <c r="BP2742" s="4">
        <f t="shared" si="1031"/>
        <v>22137996</v>
      </c>
      <c r="BQ2742" t="s">
        <v>11411</v>
      </c>
    </row>
    <row r="2743" spans="1:69" x14ac:dyDescent="0.25">
      <c r="A2743" s="15" t="s">
        <v>1413</v>
      </c>
      <c r="B2743" t="s">
        <v>5772</v>
      </c>
      <c r="C2743" s="15">
        <v>3808</v>
      </c>
      <c r="D2743" t="s">
        <v>1413</v>
      </c>
      <c r="E2743" t="s">
        <v>6579</v>
      </c>
      <c r="F2743" t="s">
        <v>3602</v>
      </c>
      <c r="G2743" s="15">
        <v>8308</v>
      </c>
      <c r="H2743" s="15">
        <v>168780000013</v>
      </c>
      <c r="I2743" t="s">
        <v>8060</v>
      </c>
      <c r="J2743">
        <v>1</v>
      </c>
      <c r="K2743" s="22">
        <v>17.869318181818183</v>
      </c>
      <c r="L2743" s="16"/>
      <c r="M2743" s="16">
        <f t="shared" si="1008"/>
        <v>1.2517718120494825</v>
      </c>
      <c r="N2743" s="16">
        <f t="shared" si="1009"/>
        <v>0.17248672686372665</v>
      </c>
      <c r="O2743" s="29">
        <f t="shared" si="1010"/>
        <v>1.1724867268637267</v>
      </c>
      <c r="P2743" s="17">
        <f t="shared" si="1011"/>
        <v>392</v>
      </c>
      <c r="Q2743" s="17">
        <v>0</v>
      </c>
      <c r="R2743" s="17">
        <v>0</v>
      </c>
      <c r="S2743" s="17">
        <v>17</v>
      </c>
      <c r="T2743" s="17">
        <v>21</v>
      </c>
      <c r="U2743" s="17">
        <v>64</v>
      </c>
      <c r="V2743" s="17">
        <v>116</v>
      </c>
      <c r="W2743" s="17">
        <v>0</v>
      </c>
      <c r="X2743" s="17">
        <v>131</v>
      </c>
      <c r="Y2743" s="17">
        <v>0</v>
      </c>
      <c r="Z2743" s="17">
        <v>43</v>
      </c>
      <c r="AA2743" s="17">
        <v>0</v>
      </c>
      <c r="AB2743" s="17">
        <v>0</v>
      </c>
      <c r="AC2743" s="17">
        <f t="shared" si="1012"/>
        <v>0</v>
      </c>
      <c r="AD2743" s="17">
        <v>0</v>
      </c>
      <c r="AE2743" s="17">
        <v>0</v>
      </c>
      <c r="AF2743" s="17">
        <v>0</v>
      </c>
      <c r="AG2743" s="17">
        <v>0</v>
      </c>
      <c r="AH2743" s="17">
        <v>0</v>
      </c>
      <c r="AI2743" s="17">
        <v>0</v>
      </c>
      <c r="AJ2743" s="17">
        <v>0</v>
      </c>
      <c r="AK2743" s="17">
        <v>0</v>
      </c>
      <c r="AL2743" s="17">
        <v>0</v>
      </c>
      <c r="AM2743" s="17">
        <v>0</v>
      </c>
      <c r="AN2743" s="17">
        <v>0</v>
      </c>
      <c r="AO2743" s="17">
        <v>0</v>
      </c>
      <c r="AP2743" s="18">
        <f>+'Per Cápita'!$E$4</f>
        <v>83816</v>
      </c>
      <c r="AQ2743" s="18">
        <f>+'Per Cápita'!$E$5</f>
        <v>74019</v>
      </c>
      <c r="AR2743" s="18">
        <f>+'Per Cápita'!$E$6</f>
        <v>111028</v>
      </c>
      <c r="AS2743" s="18">
        <f>+'Per Cápita'!$E$7</f>
        <v>136064</v>
      </c>
      <c r="AT2743" s="18">
        <f>+'Per Cápita'!$F$4</f>
        <v>103408</v>
      </c>
      <c r="AU2743" s="18">
        <f>+'Per Cápita'!$F$5</f>
        <v>90347</v>
      </c>
      <c r="AV2743" s="18">
        <f>+'Per Cápita'!$F$6</f>
        <v>138242</v>
      </c>
      <c r="AW2743" s="18">
        <f>+'Per Cápita'!$F$7</f>
        <v>166544</v>
      </c>
      <c r="AX2743" s="18">
        <f t="shared" si="1013"/>
        <v>2063736.0974750125</v>
      </c>
      <c r="AY2743" s="18">
        <f t="shared" si="1014"/>
        <v>21436214.873824369</v>
      </c>
      <c r="AZ2743" s="18">
        <f t="shared" si="1015"/>
        <v>5597690.8213397115</v>
      </c>
      <c r="BA2743" s="18">
        <f t="shared" si="1016"/>
        <v>0</v>
      </c>
      <c r="BB2743" s="18">
        <f t="shared" si="1017"/>
        <v>2061156.6266759122</v>
      </c>
      <c r="BC2743" s="18">
        <f t="shared" si="1018"/>
        <v>6779562.1319652554</v>
      </c>
      <c r="BD2743" s="18">
        <f t="shared" si="1019"/>
        <v>0</v>
      </c>
      <c r="BE2743" s="18">
        <f t="shared" si="1020"/>
        <v>0</v>
      </c>
      <c r="BF2743" s="18">
        <f t="shared" si="1021"/>
        <v>0</v>
      </c>
      <c r="BG2743" s="18">
        <f t="shared" si="1022"/>
        <v>0</v>
      </c>
      <c r="BH2743" s="18">
        <f t="shared" si="1023"/>
        <v>0</v>
      </c>
      <c r="BI2743" s="18">
        <f t="shared" si="1024"/>
        <v>0</v>
      </c>
      <c r="BJ2743" s="18">
        <f t="shared" si="1025"/>
        <v>0</v>
      </c>
      <c r="BK2743" s="18">
        <f t="shared" si="1026"/>
        <v>0</v>
      </c>
      <c r="BL2743" s="18">
        <f t="shared" si="1027"/>
        <v>0</v>
      </c>
      <c r="BM2743" s="18">
        <f t="shared" si="1028"/>
        <v>0</v>
      </c>
      <c r="BN2743" s="18">
        <f t="shared" si="1029"/>
        <v>37938360.55128026</v>
      </c>
      <c r="BO2743" s="18">
        <f t="shared" si="1030"/>
        <v>0</v>
      </c>
      <c r="BP2743" s="4">
        <f t="shared" si="1031"/>
        <v>37938361</v>
      </c>
      <c r="BQ2743" t="s">
        <v>11411</v>
      </c>
    </row>
    <row r="2744" spans="1:69" x14ac:dyDescent="0.25">
      <c r="A2744" s="15" t="s">
        <v>1413</v>
      </c>
      <c r="B2744" t="s">
        <v>5772</v>
      </c>
      <c r="C2744" s="15">
        <v>3808</v>
      </c>
      <c r="D2744" t="s">
        <v>1413</v>
      </c>
      <c r="E2744" t="s">
        <v>6580</v>
      </c>
      <c r="F2744" t="s">
        <v>3605</v>
      </c>
      <c r="G2744" s="15">
        <v>8309</v>
      </c>
      <c r="H2744" s="15">
        <v>168820000011</v>
      </c>
      <c r="I2744" t="s">
        <v>3606</v>
      </c>
      <c r="J2744">
        <v>1</v>
      </c>
      <c r="K2744" s="22">
        <v>13.45808383233533</v>
      </c>
      <c r="L2744" s="16"/>
      <c r="M2744" s="16">
        <f t="shared" si="1008"/>
        <v>0.94275840936434274</v>
      </c>
      <c r="N2744" s="16">
        <f t="shared" si="1009"/>
        <v>0.12574389768434602</v>
      </c>
      <c r="O2744" s="29">
        <f t="shared" si="1010"/>
        <v>1.1257438976843459</v>
      </c>
      <c r="P2744" s="17">
        <f t="shared" si="1011"/>
        <v>374</v>
      </c>
      <c r="Q2744" s="17">
        <v>0</v>
      </c>
      <c r="R2744" s="17">
        <v>0</v>
      </c>
      <c r="S2744" s="17">
        <v>16</v>
      </c>
      <c r="T2744" s="17">
        <v>17</v>
      </c>
      <c r="U2744" s="17">
        <v>113</v>
      </c>
      <c r="V2744" s="17">
        <v>60</v>
      </c>
      <c r="W2744" s="17">
        <v>12</v>
      </c>
      <c r="X2744" s="17">
        <v>118</v>
      </c>
      <c r="Y2744" s="17">
        <v>2</v>
      </c>
      <c r="Z2744" s="17">
        <v>36</v>
      </c>
      <c r="AA2744" s="17">
        <v>0</v>
      </c>
      <c r="AB2744" s="17">
        <v>0</v>
      </c>
      <c r="AC2744" s="17">
        <f t="shared" si="1012"/>
        <v>0</v>
      </c>
      <c r="AD2744" s="17">
        <v>0</v>
      </c>
      <c r="AE2744" s="17">
        <v>0</v>
      </c>
      <c r="AF2744" s="17">
        <v>0</v>
      </c>
      <c r="AG2744" s="17">
        <v>0</v>
      </c>
      <c r="AH2744" s="17">
        <v>0</v>
      </c>
      <c r="AI2744" s="17">
        <v>0</v>
      </c>
      <c r="AJ2744" s="17">
        <v>0</v>
      </c>
      <c r="AK2744" s="17">
        <v>0</v>
      </c>
      <c r="AL2744" s="17">
        <v>0</v>
      </c>
      <c r="AM2744" s="17">
        <v>0</v>
      </c>
      <c r="AN2744" s="17">
        <v>0</v>
      </c>
      <c r="AO2744" s="17">
        <v>0</v>
      </c>
      <c r="AP2744" s="18">
        <f>+'Per Cápita'!$E$4</f>
        <v>83816</v>
      </c>
      <c r="AQ2744" s="18">
        <f>+'Per Cápita'!$E$5</f>
        <v>74019</v>
      </c>
      <c r="AR2744" s="18">
        <f>+'Per Cápita'!$E$6</f>
        <v>111028</v>
      </c>
      <c r="AS2744" s="18">
        <f>+'Per Cápita'!$E$7</f>
        <v>136064</v>
      </c>
      <c r="AT2744" s="18">
        <f>+'Per Cápita'!$F$4</f>
        <v>103408</v>
      </c>
      <c r="AU2744" s="18">
        <f>+'Per Cápita'!$F$5</f>
        <v>90347</v>
      </c>
      <c r="AV2744" s="18">
        <f>+'Per Cápita'!$F$6</f>
        <v>138242</v>
      </c>
      <c r="AW2744" s="18">
        <f>+'Per Cápita'!$F$7</f>
        <v>166544</v>
      </c>
      <c r="AX2744" s="18">
        <f t="shared" si="1013"/>
        <v>1604040.9589812893</v>
      </c>
      <c r="AY2744" s="18">
        <f t="shared" si="1014"/>
        <v>14832105.886160173</v>
      </c>
      <c r="AZ2744" s="18">
        <f t="shared" si="1015"/>
        <v>4499607.3649955122</v>
      </c>
      <c r="BA2744" s="18">
        <f t="shared" si="1016"/>
        <v>0</v>
      </c>
      <c r="BB2744" s="18">
        <f t="shared" si="1017"/>
        <v>1862574.7995478855</v>
      </c>
      <c r="BC2744" s="18">
        <f t="shared" si="1018"/>
        <v>12713447.99051095</v>
      </c>
      <c r="BD2744" s="18">
        <f t="shared" si="1019"/>
        <v>311250.1758073587</v>
      </c>
      <c r="BE2744" s="18">
        <f t="shared" si="1020"/>
        <v>0</v>
      </c>
      <c r="BF2744" s="18">
        <f t="shared" si="1021"/>
        <v>0</v>
      </c>
      <c r="BG2744" s="18">
        <f t="shared" si="1022"/>
        <v>0</v>
      </c>
      <c r="BH2744" s="18">
        <f t="shared" si="1023"/>
        <v>0</v>
      </c>
      <c r="BI2744" s="18">
        <f t="shared" si="1024"/>
        <v>0</v>
      </c>
      <c r="BJ2744" s="18">
        <f t="shared" si="1025"/>
        <v>0</v>
      </c>
      <c r="BK2744" s="18">
        <f t="shared" si="1026"/>
        <v>0</v>
      </c>
      <c r="BL2744" s="18">
        <f t="shared" si="1027"/>
        <v>0</v>
      </c>
      <c r="BM2744" s="18">
        <f t="shared" si="1028"/>
        <v>0</v>
      </c>
      <c r="BN2744" s="18">
        <f t="shared" si="1029"/>
        <v>35823027.176003166</v>
      </c>
      <c r="BO2744" s="18">
        <f t="shared" si="1030"/>
        <v>0</v>
      </c>
      <c r="BP2744" s="4">
        <f t="shared" si="1031"/>
        <v>35823027</v>
      </c>
      <c r="BQ2744" t="s">
        <v>11411</v>
      </c>
    </row>
    <row r="2745" spans="1:69" x14ac:dyDescent="0.25">
      <c r="A2745" s="15" t="s">
        <v>1413</v>
      </c>
      <c r="B2745" t="s">
        <v>5772</v>
      </c>
      <c r="C2745" s="15">
        <v>3808</v>
      </c>
      <c r="D2745" t="s">
        <v>1413</v>
      </c>
      <c r="E2745" t="s">
        <v>6581</v>
      </c>
      <c r="F2745" t="s">
        <v>3608</v>
      </c>
      <c r="G2745" s="15">
        <v>17186</v>
      </c>
      <c r="H2745" s="15">
        <v>168855000154</v>
      </c>
      <c r="I2745" t="s">
        <v>3405</v>
      </c>
      <c r="J2745">
        <v>1</v>
      </c>
      <c r="K2745" s="22">
        <v>8.9235127478753533</v>
      </c>
      <c r="L2745" s="16"/>
      <c r="M2745" s="16">
        <f t="shared" si="1008"/>
        <v>0.62510508843141732</v>
      </c>
      <c r="N2745" s="16">
        <f t="shared" si="1009"/>
        <v>7.7694153596839038E-2</v>
      </c>
      <c r="O2745" s="29">
        <f t="shared" si="1010"/>
        <v>1.077694153596839</v>
      </c>
      <c r="P2745" s="17">
        <f t="shared" si="1011"/>
        <v>463</v>
      </c>
      <c r="Q2745" s="17">
        <v>0</v>
      </c>
      <c r="R2745" s="17">
        <v>0</v>
      </c>
      <c r="S2745" s="17">
        <v>0</v>
      </c>
      <c r="T2745" s="17">
        <v>32</v>
      </c>
      <c r="U2745" s="17">
        <v>0</v>
      </c>
      <c r="V2745" s="17">
        <v>161</v>
      </c>
      <c r="W2745" s="17">
        <v>0</v>
      </c>
      <c r="X2745" s="17">
        <v>193</v>
      </c>
      <c r="Y2745" s="17">
        <v>0</v>
      </c>
      <c r="Z2745" s="17">
        <v>0</v>
      </c>
      <c r="AA2745" s="17">
        <v>0</v>
      </c>
      <c r="AB2745" s="17">
        <v>77</v>
      </c>
      <c r="AC2745" s="17">
        <f t="shared" si="1012"/>
        <v>463</v>
      </c>
      <c r="AD2745" s="17">
        <v>0</v>
      </c>
      <c r="AE2745" s="17">
        <v>0</v>
      </c>
      <c r="AF2745" s="17">
        <v>0</v>
      </c>
      <c r="AG2745" s="17">
        <v>32</v>
      </c>
      <c r="AH2745" s="17">
        <v>0</v>
      </c>
      <c r="AI2745" s="17">
        <v>161</v>
      </c>
      <c r="AJ2745" s="17">
        <v>0</v>
      </c>
      <c r="AK2745" s="17">
        <v>193</v>
      </c>
      <c r="AL2745" s="17">
        <v>0</v>
      </c>
      <c r="AM2745" s="17">
        <v>0</v>
      </c>
      <c r="AN2745" s="17">
        <v>0</v>
      </c>
      <c r="AO2745" s="17">
        <v>77</v>
      </c>
      <c r="AP2745" s="18">
        <f>+'Per Cápita'!$E$4</f>
        <v>83816</v>
      </c>
      <c r="AQ2745" s="18">
        <f>+'Per Cápita'!$E$5</f>
        <v>74019</v>
      </c>
      <c r="AR2745" s="18">
        <f>+'Per Cápita'!$E$6</f>
        <v>111028</v>
      </c>
      <c r="AS2745" s="18">
        <f>+'Per Cápita'!$E$7</f>
        <v>136064</v>
      </c>
      <c r="AT2745" s="18">
        <f>+'Per Cápita'!$F$4</f>
        <v>103408</v>
      </c>
      <c r="AU2745" s="18">
        <f>+'Per Cápita'!$F$5</f>
        <v>90347</v>
      </c>
      <c r="AV2745" s="18">
        <f>+'Per Cápita'!$F$6</f>
        <v>138242</v>
      </c>
      <c r="AW2745" s="18">
        <f>+'Per Cápita'!$F$7</f>
        <v>166544</v>
      </c>
      <c r="AX2745" s="18">
        <f t="shared" si="1013"/>
        <v>2890496.4216919248</v>
      </c>
      <c r="AY2745" s="18">
        <f t="shared" si="1014"/>
        <v>28238524.618499886</v>
      </c>
      <c r="AZ2745" s="18">
        <f t="shared" si="1015"/>
        <v>0</v>
      </c>
      <c r="BA2745" s="18">
        <f t="shared" si="1016"/>
        <v>11290924.053255023</v>
      </c>
      <c r="BB2745" s="18">
        <f t="shared" si="1017"/>
        <v>0</v>
      </c>
      <c r="BC2745" s="18">
        <f t="shared" si="1018"/>
        <v>0</v>
      </c>
      <c r="BD2745" s="18">
        <f t="shared" si="1019"/>
        <v>0</v>
      </c>
      <c r="BE2745" s="18">
        <f t="shared" si="1020"/>
        <v>0</v>
      </c>
      <c r="BF2745" s="18">
        <f t="shared" si="1021"/>
        <v>578099.28433838498</v>
      </c>
      <c r="BG2745" s="18">
        <f t="shared" si="1022"/>
        <v>5647704.9236999769</v>
      </c>
      <c r="BH2745" s="18">
        <f t="shared" si="1023"/>
        <v>0</v>
      </c>
      <c r="BI2745" s="18">
        <f t="shared" si="1024"/>
        <v>2258184.8106510048</v>
      </c>
      <c r="BJ2745" s="18">
        <f t="shared" si="1025"/>
        <v>0</v>
      </c>
      <c r="BK2745" s="18">
        <f t="shared" si="1026"/>
        <v>0</v>
      </c>
      <c r="BL2745" s="18">
        <f t="shared" si="1027"/>
        <v>0</v>
      </c>
      <c r="BM2745" s="18">
        <f t="shared" si="1028"/>
        <v>0</v>
      </c>
      <c r="BN2745" s="18">
        <f t="shared" si="1029"/>
        <v>42419945.093446836</v>
      </c>
      <c r="BO2745" s="18">
        <f t="shared" si="1030"/>
        <v>8483989.0186893661</v>
      </c>
      <c r="BP2745" s="4">
        <f t="shared" si="1031"/>
        <v>50903934</v>
      </c>
      <c r="BQ2745" t="s">
        <v>11411</v>
      </c>
    </row>
    <row r="2746" spans="1:69" x14ac:dyDescent="0.25">
      <c r="A2746" s="15" t="s">
        <v>1413</v>
      </c>
      <c r="B2746" t="s">
        <v>5772</v>
      </c>
      <c r="C2746" s="15">
        <v>3808</v>
      </c>
      <c r="D2746" t="s">
        <v>1413</v>
      </c>
      <c r="E2746" t="s">
        <v>6582</v>
      </c>
      <c r="F2746" t="s">
        <v>3609</v>
      </c>
      <c r="G2746" s="15">
        <v>17184</v>
      </c>
      <c r="H2746" s="15">
        <v>168861000794</v>
      </c>
      <c r="I2746" t="s">
        <v>3590</v>
      </c>
      <c r="J2746">
        <v>1</v>
      </c>
      <c r="K2746" s="22">
        <v>12.697203786312697</v>
      </c>
      <c r="L2746" s="16"/>
      <c r="M2746" s="16">
        <f t="shared" si="1008"/>
        <v>0.88945765192799309</v>
      </c>
      <c r="N2746" s="16">
        <f t="shared" si="1009"/>
        <v>0.11768137295781347</v>
      </c>
      <c r="O2746" s="29">
        <f t="shared" si="1010"/>
        <v>1.1176813729578134</v>
      </c>
      <c r="P2746" s="17">
        <f t="shared" si="1011"/>
        <v>1232</v>
      </c>
      <c r="Q2746" s="17">
        <v>0</v>
      </c>
      <c r="R2746" s="17">
        <v>0</v>
      </c>
      <c r="S2746" s="17">
        <v>0</v>
      </c>
      <c r="T2746" s="17">
        <v>49</v>
      </c>
      <c r="U2746" s="17">
        <v>0</v>
      </c>
      <c r="V2746" s="17">
        <v>323</v>
      </c>
      <c r="W2746" s="17">
        <v>205</v>
      </c>
      <c r="X2746" s="17">
        <v>384</v>
      </c>
      <c r="Y2746" s="17">
        <v>172</v>
      </c>
      <c r="Z2746" s="17">
        <v>99</v>
      </c>
      <c r="AA2746" s="17">
        <v>0</v>
      </c>
      <c r="AB2746" s="17">
        <v>0</v>
      </c>
      <c r="AC2746" s="17">
        <f t="shared" si="1012"/>
        <v>0</v>
      </c>
      <c r="AD2746" s="17">
        <v>0</v>
      </c>
      <c r="AE2746" s="17">
        <v>0</v>
      </c>
      <c r="AF2746" s="17">
        <v>0</v>
      </c>
      <c r="AG2746" s="17">
        <v>0</v>
      </c>
      <c r="AH2746" s="17">
        <v>0</v>
      </c>
      <c r="AI2746" s="17">
        <v>0</v>
      </c>
      <c r="AJ2746" s="17">
        <v>0</v>
      </c>
      <c r="AK2746" s="17">
        <v>0</v>
      </c>
      <c r="AL2746" s="17">
        <v>0</v>
      </c>
      <c r="AM2746" s="17">
        <v>0</v>
      </c>
      <c r="AN2746" s="17">
        <v>0</v>
      </c>
      <c r="AO2746" s="17">
        <v>0</v>
      </c>
      <c r="AP2746" s="18">
        <f>+'Per Cápita'!$E$4</f>
        <v>83816</v>
      </c>
      <c r="AQ2746" s="18">
        <f>+'Per Cápita'!$E$5</f>
        <v>74019</v>
      </c>
      <c r="AR2746" s="18">
        <f>+'Per Cápita'!$E$6</f>
        <v>111028</v>
      </c>
      <c r="AS2746" s="18">
        <f>+'Per Cápita'!$E$7</f>
        <v>136064</v>
      </c>
      <c r="AT2746" s="18">
        <f>+'Per Cápita'!$F$4</f>
        <v>103408</v>
      </c>
      <c r="AU2746" s="18">
        <f>+'Per Cápita'!$F$5</f>
        <v>90347</v>
      </c>
      <c r="AV2746" s="18">
        <f>+'Per Cápita'!$F$6</f>
        <v>138242</v>
      </c>
      <c r="AW2746" s="18">
        <f>+'Per Cápita'!$F$7</f>
        <v>166544</v>
      </c>
      <c r="AX2746" s="18">
        <f t="shared" si="1013"/>
        <v>4590299.5158357723</v>
      </c>
      <c r="AY2746" s="18">
        <f t="shared" si="1014"/>
        <v>58489867.884289823</v>
      </c>
      <c r="AZ2746" s="18">
        <f t="shared" si="1015"/>
        <v>12285298.820199251</v>
      </c>
      <c r="BA2746" s="18">
        <f t="shared" si="1016"/>
        <v>0</v>
      </c>
      <c r="BB2746" s="18">
        <f t="shared" si="1017"/>
        <v>0</v>
      </c>
      <c r="BC2746" s="18">
        <f t="shared" si="1018"/>
        <v>20700727.595537011</v>
      </c>
      <c r="BD2746" s="18">
        <f t="shared" si="1019"/>
        <v>26575807.437994655</v>
      </c>
      <c r="BE2746" s="18">
        <f t="shared" si="1020"/>
        <v>0</v>
      </c>
      <c r="BF2746" s="18">
        <f t="shared" si="1021"/>
        <v>0</v>
      </c>
      <c r="BG2746" s="18">
        <f t="shared" si="1022"/>
        <v>0</v>
      </c>
      <c r="BH2746" s="18">
        <f t="shared" si="1023"/>
        <v>0</v>
      </c>
      <c r="BI2746" s="18">
        <f t="shared" si="1024"/>
        <v>0</v>
      </c>
      <c r="BJ2746" s="18">
        <f t="shared" si="1025"/>
        <v>0</v>
      </c>
      <c r="BK2746" s="18">
        <f t="shared" si="1026"/>
        <v>0</v>
      </c>
      <c r="BL2746" s="18">
        <f t="shared" si="1027"/>
        <v>0</v>
      </c>
      <c r="BM2746" s="18">
        <f t="shared" si="1028"/>
        <v>0</v>
      </c>
      <c r="BN2746" s="18">
        <f t="shared" si="1029"/>
        <v>122642001.25385651</v>
      </c>
      <c r="BO2746" s="18">
        <f t="shared" si="1030"/>
        <v>0</v>
      </c>
      <c r="BP2746" s="4">
        <f t="shared" si="1031"/>
        <v>122642001</v>
      </c>
      <c r="BQ2746" t="s">
        <v>11411</v>
      </c>
    </row>
    <row r="2747" spans="1:69" x14ac:dyDescent="0.25">
      <c r="A2747" s="15" t="s">
        <v>1413</v>
      </c>
      <c r="B2747" t="s">
        <v>5772</v>
      </c>
      <c r="C2747" s="15">
        <v>3808</v>
      </c>
      <c r="D2747" t="s">
        <v>1413</v>
      </c>
      <c r="E2747" t="s">
        <v>6583</v>
      </c>
      <c r="F2747" t="s">
        <v>3614</v>
      </c>
      <c r="G2747" s="15">
        <v>17218</v>
      </c>
      <c r="H2747" s="15">
        <v>168867000087</v>
      </c>
      <c r="I2747" t="s">
        <v>3615</v>
      </c>
      <c r="J2747">
        <v>1</v>
      </c>
      <c r="K2747" s="22">
        <v>8.6833144154370032</v>
      </c>
      <c r="L2747" s="16"/>
      <c r="M2747" s="16">
        <f t="shared" si="1008"/>
        <v>0.60827884476681293</v>
      </c>
      <c r="N2747" s="16">
        <f t="shared" si="1009"/>
        <v>7.5148936378068021E-2</v>
      </c>
      <c r="O2747" s="29">
        <f t="shared" si="1010"/>
        <v>1.075148936378068</v>
      </c>
      <c r="P2747" s="17">
        <f t="shared" si="1011"/>
        <v>255</v>
      </c>
      <c r="Q2747" s="17">
        <v>0</v>
      </c>
      <c r="R2747" s="17">
        <v>0</v>
      </c>
      <c r="S2747" s="17">
        <v>10</v>
      </c>
      <c r="T2747" s="17">
        <v>12</v>
      </c>
      <c r="U2747" s="17">
        <v>41</v>
      </c>
      <c r="V2747" s="17">
        <v>54</v>
      </c>
      <c r="W2747" s="17">
        <v>0</v>
      </c>
      <c r="X2747" s="17">
        <v>107</v>
      </c>
      <c r="Y2747" s="17">
        <v>0</v>
      </c>
      <c r="Z2747" s="17">
        <v>31</v>
      </c>
      <c r="AA2747" s="17">
        <v>0</v>
      </c>
      <c r="AB2747" s="17">
        <v>0</v>
      </c>
      <c r="AC2747" s="17">
        <f t="shared" si="1012"/>
        <v>0</v>
      </c>
      <c r="AD2747" s="17">
        <v>0</v>
      </c>
      <c r="AE2747" s="17">
        <v>0</v>
      </c>
      <c r="AF2747" s="17">
        <v>0</v>
      </c>
      <c r="AG2747" s="17">
        <v>0</v>
      </c>
      <c r="AH2747" s="17">
        <v>0</v>
      </c>
      <c r="AI2747" s="17">
        <v>0</v>
      </c>
      <c r="AJ2747" s="17">
        <v>0</v>
      </c>
      <c r="AK2747" s="17">
        <v>0</v>
      </c>
      <c r="AL2747" s="17">
        <v>0</v>
      </c>
      <c r="AM2747" s="17">
        <v>0</v>
      </c>
      <c r="AN2747" s="17">
        <v>0</v>
      </c>
      <c r="AO2747" s="17">
        <v>0</v>
      </c>
      <c r="AP2747" s="18">
        <f>+'Per Cápita'!$E$4</f>
        <v>83816</v>
      </c>
      <c r="AQ2747" s="18">
        <f>+'Per Cápita'!$E$5</f>
        <v>74019</v>
      </c>
      <c r="AR2747" s="18">
        <f>+'Per Cápita'!$E$6</f>
        <v>111028</v>
      </c>
      <c r="AS2747" s="18">
        <f>+'Per Cápita'!$E$7</f>
        <v>136064</v>
      </c>
      <c r="AT2747" s="18">
        <f>+'Per Cápita'!$F$4</f>
        <v>103408</v>
      </c>
      <c r="AU2747" s="18">
        <f>+'Per Cápita'!$F$5</f>
        <v>90347</v>
      </c>
      <c r="AV2747" s="18">
        <f>+'Per Cápita'!$F$6</f>
        <v>138242</v>
      </c>
      <c r="AW2747" s="18">
        <f>+'Per Cápita'!$F$7</f>
        <v>166544</v>
      </c>
      <c r="AX2747" s="18">
        <f t="shared" si="1013"/>
        <v>1081376.1990175697</v>
      </c>
      <c r="AY2747" s="18">
        <f t="shared" si="1014"/>
        <v>12812613.308604682</v>
      </c>
      <c r="AZ2747" s="18">
        <f t="shared" si="1015"/>
        <v>3700520.719353708</v>
      </c>
      <c r="BA2747" s="18">
        <f t="shared" si="1016"/>
        <v>0</v>
      </c>
      <c r="BB2747" s="18">
        <f t="shared" si="1017"/>
        <v>1111790.0121298325</v>
      </c>
      <c r="BC2747" s="18">
        <f t="shared" si="1018"/>
        <v>3982595.7191529213</v>
      </c>
      <c r="BD2747" s="18">
        <f t="shared" si="1019"/>
        <v>0</v>
      </c>
      <c r="BE2747" s="18">
        <f t="shared" si="1020"/>
        <v>0</v>
      </c>
      <c r="BF2747" s="18">
        <f t="shared" si="1021"/>
        <v>0</v>
      </c>
      <c r="BG2747" s="18">
        <f t="shared" si="1022"/>
        <v>0</v>
      </c>
      <c r="BH2747" s="18">
        <f t="shared" si="1023"/>
        <v>0</v>
      </c>
      <c r="BI2747" s="18">
        <f t="shared" si="1024"/>
        <v>0</v>
      </c>
      <c r="BJ2747" s="18">
        <f t="shared" si="1025"/>
        <v>0</v>
      </c>
      <c r="BK2747" s="18">
        <f t="shared" si="1026"/>
        <v>0</v>
      </c>
      <c r="BL2747" s="18">
        <f t="shared" si="1027"/>
        <v>0</v>
      </c>
      <c r="BM2747" s="18">
        <f t="shared" si="1028"/>
        <v>0</v>
      </c>
      <c r="BN2747" s="18">
        <f t="shared" si="1029"/>
        <v>22688895.958258711</v>
      </c>
      <c r="BO2747" s="18">
        <f t="shared" si="1030"/>
        <v>0</v>
      </c>
      <c r="BP2747" s="4">
        <f t="shared" si="1031"/>
        <v>22688896</v>
      </c>
      <c r="BQ2747" t="s">
        <v>11411</v>
      </c>
    </row>
    <row r="2748" spans="1:69" x14ac:dyDescent="0.25">
      <c r="A2748" s="15" t="s">
        <v>1413</v>
      </c>
      <c r="B2748" t="s">
        <v>5772</v>
      </c>
      <c r="C2748">
        <v>3808</v>
      </c>
      <c r="D2748" t="s">
        <v>1413</v>
      </c>
      <c r="E2748" t="s">
        <v>6584</v>
      </c>
      <c r="F2748" t="s">
        <v>3617</v>
      </c>
      <c r="G2748">
        <v>17219</v>
      </c>
      <c r="H2748" s="15">
        <v>168895000599</v>
      </c>
      <c r="I2748" t="s">
        <v>3618</v>
      </c>
      <c r="J2748">
        <v>1</v>
      </c>
      <c r="K2748" s="22">
        <v>6.6328257191201354</v>
      </c>
      <c r="L2748" s="16"/>
      <c r="M2748" s="16">
        <f t="shared" si="1008"/>
        <v>0.46463911968837218</v>
      </c>
      <c r="N2748" s="16">
        <f t="shared" si="1009"/>
        <v>5.3421312027884367E-2</v>
      </c>
      <c r="O2748" s="29">
        <f t="shared" si="1010"/>
        <v>1.0534213120278844</v>
      </c>
      <c r="P2748" s="17">
        <f t="shared" si="1011"/>
        <v>1104</v>
      </c>
      <c r="Q2748" s="17">
        <v>0</v>
      </c>
      <c r="R2748" s="17">
        <v>0</v>
      </c>
      <c r="S2748" s="17">
        <v>4</v>
      </c>
      <c r="T2748" s="17">
        <v>71</v>
      </c>
      <c r="U2748" s="17">
        <v>41</v>
      </c>
      <c r="V2748" s="17">
        <v>392</v>
      </c>
      <c r="W2748" s="17">
        <v>36</v>
      </c>
      <c r="X2748" s="17">
        <v>382</v>
      </c>
      <c r="Y2748" s="17">
        <v>17</v>
      </c>
      <c r="Z2748" s="17">
        <v>5</v>
      </c>
      <c r="AA2748" s="17">
        <v>0</v>
      </c>
      <c r="AB2748" s="17">
        <v>156</v>
      </c>
      <c r="AC2748" s="17">
        <f t="shared" si="1012"/>
        <v>0</v>
      </c>
      <c r="AD2748" s="17">
        <v>0</v>
      </c>
      <c r="AE2748" s="17">
        <v>0</v>
      </c>
      <c r="AF2748" s="17">
        <v>0</v>
      </c>
      <c r="AG2748" s="17">
        <v>0</v>
      </c>
      <c r="AH2748" s="17">
        <v>0</v>
      </c>
      <c r="AI2748" s="17">
        <v>0</v>
      </c>
      <c r="AJ2748" s="17">
        <v>0</v>
      </c>
      <c r="AK2748" s="17">
        <v>0</v>
      </c>
      <c r="AL2748" s="17">
        <v>0</v>
      </c>
      <c r="AM2748" s="17">
        <v>0</v>
      </c>
      <c r="AN2748" s="17">
        <v>0</v>
      </c>
      <c r="AO2748" s="17">
        <v>0</v>
      </c>
      <c r="AP2748" s="18">
        <f>+'Per Cápita'!$E$4</f>
        <v>83816</v>
      </c>
      <c r="AQ2748" s="18">
        <f>+'Per Cápita'!$E$5</f>
        <v>74019</v>
      </c>
      <c r="AR2748" s="18">
        <f>+'Per Cápita'!$E$6</f>
        <v>111028</v>
      </c>
      <c r="AS2748" s="18">
        <f>+'Per Cápita'!$E$7</f>
        <v>136064</v>
      </c>
      <c r="AT2748" s="18">
        <f>+'Per Cápita'!$F$4</f>
        <v>103408</v>
      </c>
      <c r="AU2748" s="18">
        <f>+'Per Cápita'!$F$5</f>
        <v>90347</v>
      </c>
      <c r="AV2748" s="18">
        <f>+'Per Cápita'!$F$6</f>
        <v>138242</v>
      </c>
      <c r="AW2748" s="18">
        <f>+'Per Cápita'!$F$7</f>
        <v>166544</v>
      </c>
      <c r="AX2748" s="18">
        <f t="shared" si="1013"/>
        <v>6268842.8089139704</v>
      </c>
      <c r="AY2748" s="18">
        <f t="shared" si="1014"/>
        <v>60351250.681523785</v>
      </c>
      <c r="AZ2748" s="18">
        <f t="shared" si="1015"/>
        <v>584796.30715915968</v>
      </c>
      <c r="BA2748" s="18">
        <f t="shared" si="1016"/>
        <v>22359903.914362881</v>
      </c>
      <c r="BB2748" s="18">
        <f t="shared" si="1017"/>
        <v>435728.76413671789</v>
      </c>
      <c r="BC2748" s="18">
        <f t="shared" si="1018"/>
        <v>7328356.0563893113</v>
      </c>
      <c r="BD2748" s="18">
        <f t="shared" si="1019"/>
        <v>2475660.1732950993</v>
      </c>
      <c r="BE2748" s="18">
        <f t="shared" si="1020"/>
        <v>0</v>
      </c>
      <c r="BF2748" s="18">
        <f t="shared" si="1021"/>
        <v>0</v>
      </c>
      <c r="BG2748" s="18">
        <f t="shared" si="1022"/>
        <v>0</v>
      </c>
      <c r="BH2748" s="18">
        <f t="shared" si="1023"/>
        <v>0</v>
      </c>
      <c r="BI2748" s="18">
        <f t="shared" si="1024"/>
        <v>0</v>
      </c>
      <c r="BJ2748" s="18">
        <f t="shared" si="1025"/>
        <v>0</v>
      </c>
      <c r="BK2748" s="18">
        <f t="shared" si="1026"/>
        <v>0</v>
      </c>
      <c r="BL2748" s="18">
        <f t="shared" si="1027"/>
        <v>0</v>
      </c>
      <c r="BM2748" s="18">
        <f t="shared" si="1028"/>
        <v>0</v>
      </c>
      <c r="BN2748" s="18">
        <f t="shared" si="1029"/>
        <v>99804538.705780923</v>
      </c>
      <c r="BO2748" s="18">
        <f t="shared" si="1030"/>
        <v>0</v>
      </c>
      <c r="BP2748" s="4">
        <f t="shared" si="1031"/>
        <v>99804539</v>
      </c>
      <c r="BQ2748" t="s">
        <v>11411</v>
      </c>
    </row>
    <row r="2749" spans="1:69" x14ac:dyDescent="0.25">
      <c r="A2749" s="15" t="s">
        <v>8061</v>
      </c>
      <c r="B2749" t="s">
        <v>1853</v>
      </c>
      <c r="C2749">
        <v>3814</v>
      </c>
      <c r="D2749" t="s">
        <v>8061</v>
      </c>
      <c r="E2749" t="s">
        <v>6585</v>
      </c>
      <c r="F2749" t="s">
        <v>3619</v>
      </c>
      <c r="G2749" s="15">
        <v>14801</v>
      </c>
      <c r="H2749" s="15">
        <v>170001000091</v>
      </c>
      <c r="I2749" t="s">
        <v>7462</v>
      </c>
      <c r="J2749">
        <v>1</v>
      </c>
      <c r="K2749" s="22">
        <v>18.899441851953519</v>
      </c>
      <c r="L2749" s="16"/>
      <c r="M2749" s="16">
        <f t="shared" si="1008"/>
        <v>1.323933478212683</v>
      </c>
      <c r="N2749" s="16">
        <f t="shared" si="1009"/>
        <v>0.18340224187199583</v>
      </c>
      <c r="O2749" s="29">
        <f t="shared" si="1010"/>
        <v>1.1834022418719958</v>
      </c>
      <c r="P2749" s="17">
        <f t="shared" si="1011"/>
        <v>1364</v>
      </c>
      <c r="Q2749" s="17">
        <v>0</v>
      </c>
      <c r="R2749" s="17">
        <v>0</v>
      </c>
      <c r="S2749" s="17">
        <v>25</v>
      </c>
      <c r="T2749" s="17">
        <v>98</v>
      </c>
      <c r="U2749" s="17">
        <v>138</v>
      </c>
      <c r="V2749" s="17">
        <v>464</v>
      </c>
      <c r="W2749" s="17">
        <v>0</v>
      </c>
      <c r="X2749" s="17">
        <v>457</v>
      </c>
      <c r="Y2749" s="17">
        <v>0</v>
      </c>
      <c r="Z2749" s="17">
        <v>79</v>
      </c>
      <c r="AA2749" s="17">
        <v>0</v>
      </c>
      <c r="AB2749" s="17">
        <v>103</v>
      </c>
      <c r="AC2749" s="17">
        <f t="shared" si="1012"/>
        <v>705</v>
      </c>
      <c r="AD2749" s="17">
        <v>0</v>
      </c>
      <c r="AE2749" s="17">
        <v>0</v>
      </c>
      <c r="AF2749" s="17">
        <v>0</v>
      </c>
      <c r="AG2749" s="17">
        <v>14</v>
      </c>
      <c r="AH2749" s="17">
        <v>0</v>
      </c>
      <c r="AI2749" s="17">
        <v>52</v>
      </c>
      <c r="AJ2749" s="17">
        <v>0</v>
      </c>
      <c r="AK2749" s="17">
        <v>457</v>
      </c>
      <c r="AL2749" s="17">
        <v>0</v>
      </c>
      <c r="AM2749" s="17">
        <v>79</v>
      </c>
      <c r="AN2749" s="17">
        <v>0</v>
      </c>
      <c r="AO2749" s="17">
        <v>103</v>
      </c>
      <c r="AP2749" s="18">
        <f>+'Per Cápita'!$E$4</f>
        <v>83816</v>
      </c>
      <c r="AQ2749" s="18">
        <f>+'Per Cápita'!$E$5</f>
        <v>74019</v>
      </c>
      <c r="AR2749" s="18">
        <f>+'Per Cápita'!$E$6</f>
        <v>111028</v>
      </c>
      <c r="AS2749" s="18">
        <f>+'Per Cápita'!$E$7</f>
        <v>136064</v>
      </c>
      <c r="AT2749" s="18">
        <f>+'Per Cápita'!$F$4</f>
        <v>103408</v>
      </c>
      <c r="AU2749" s="18">
        <f>+'Per Cápita'!$F$5</f>
        <v>90347</v>
      </c>
      <c r="AV2749" s="18">
        <f>+'Per Cápita'!$F$6</f>
        <v>138242</v>
      </c>
      <c r="AW2749" s="18">
        <f>+'Per Cápita'!$F$7</f>
        <v>166544</v>
      </c>
      <c r="AX2749" s="18">
        <f t="shared" si="1013"/>
        <v>9720428.1458648331</v>
      </c>
      <c r="AY2749" s="18">
        <f t="shared" si="1014"/>
        <v>80674304.748374522</v>
      </c>
      <c r="AZ2749" s="18">
        <f t="shared" si="1015"/>
        <v>10379871.944734553</v>
      </c>
      <c r="BA2749" s="18">
        <f t="shared" si="1016"/>
        <v>16584899.591721337</v>
      </c>
      <c r="BB2749" s="18">
        <f t="shared" si="1017"/>
        <v>3059331.4756874838</v>
      </c>
      <c r="BC2749" s="18">
        <f t="shared" si="1018"/>
        <v>14754524.24380447</v>
      </c>
      <c r="BD2749" s="18">
        <f t="shared" si="1019"/>
        <v>0</v>
      </c>
      <c r="BE2749" s="18">
        <f t="shared" si="1020"/>
        <v>0</v>
      </c>
      <c r="BF2749" s="18">
        <f t="shared" si="1021"/>
        <v>277726.51845328097</v>
      </c>
      <c r="BG2749" s="18">
        <f t="shared" si="1022"/>
        <v>8917094.7050863486</v>
      </c>
      <c r="BH2749" s="18">
        <f t="shared" si="1023"/>
        <v>2075974.3889469106</v>
      </c>
      <c r="BI2749" s="18">
        <f t="shared" si="1024"/>
        <v>3316979.9183442681</v>
      </c>
      <c r="BJ2749" s="18">
        <f t="shared" si="1025"/>
        <v>0</v>
      </c>
      <c r="BK2749" s="18">
        <f t="shared" si="1026"/>
        <v>0</v>
      </c>
      <c r="BL2749" s="18">
        <f t="shared" si="1027"/>
        <v>0</v>
      </c>
      <c r="BM2749" s="18">
        <f t="shared" si="1028"/>
        <v>0</v>
      </c>
      <c r="BN2749" s="18">
        <f t="shared" si="1029"/>
        <v>135173360.15018719</v>
      </c>
      <c r="BO2749" s="18">
        <f t="shared" si="1030"/>
        <v>14587775.53083081</v>
      </c>
      <c r="BP2749" s="4">
        <f t="shared" si="1031"/>
        <v>149761136</v>
      </c>
      <c r="BQ2749" t="s">
        <v>11411</v>
      </c>
    </row>
    <row r="2750" spans="1:69" x14ac:dyDescent="0.25">
      <c r="A2750" s="15" t="s">
        <v>8061</v>
      </c>
      <c r="B2750" t="s">
        <v>1853</v>
      </c>
      <c r="C2750">
        <v>3814</v>
      </c>
      <c r="D2750" t="s">
        <v>8061</v>
      </c>
      <c r="E2750" t="s">
        <v>6585</v>
      </c>
      <c r="F2750" t="s">
        <v>3619</v>
      </c>
      <c r="G2750" s="15">
        <v>14812</v>
      </c>
      <c r="H2750" s="15">
        <v>170001000112</v>
      </c>
      <c r="I2750" t="s">
        <v>3620</v>
      </c>
      <c r="J2750">
        <v>1</v>
      </c>
      <c r="K2750" s="22">
        <v>18.899441851953519</v>
      </c>
      <c r="L2750" s="16"/>
      <c r="M2750" s="16">
        <f t="shared" si="1008"/>
        <v>1.323933478212683</v>
      </c>
      <c r="N2750" s="16">
        <f t="shared" si="1009"/>
        <v>0.18340224187199583</v>
      </c>
      <c r="O2750" s="29">
        <f t="shared" si="1010"/>
        <v>1.1834022418719958</v>
      </c>
      <c r="P2750" s="17">
        <f t="shared" si="1011"/>
        <v>1509</v>
      </c>
      <c r="Q2750" s="17">
        <v>0</v>
      </c>
      <c r="R2750" s="17">
        <v>0</v>
      </c>
      <c r="S2750" s="17">
        <v>0</v>
      </c>
      <c r="T2750" s="17">
        <v>86</v>
      </c>
      <c r="U2750" s="17">
        <v>0</v>
      </c>
      <c r="V2750" s="17">
        <v>709</v>
      </c>
      <c r="W2750" s="17">
        <v>0</v>
      </c>
      <c r="X2750" s="17">
        <v>505</v>
      </c>
      <c r="Y2750" s="17">
        <v>0</v>
      </c>
      <c r="Z2750" s="17">
        <v>0</v>
      </c>
      <c r="AA2750" s="17">
        <v>0</v>
      </c>
      <c r="AB2750" s="17">
        <v>209</v>
      </c>
      <c r="AC2750" s="17">
        <f t="shared" si="1012"/>
        <v>209</v>
      </c>
      <c r="AD2750" s="17">
        <v>0</v>
      </c>
      <c r="AE2750" s="17">
        <v>0</v>
      </c>
      <c r="AF2750" s="17">
        <v>0</v>
      </c>
      <c r="AG2750" s="17">
        <v>0</v>
      </c>
      <c r="AH2750" s="17">
        <v>0</v>
      </c>
      <c r="AI2750" s="17">
        <v>0</v>
      </c>
      <c r="AJ2750" s="17">
        <v>0</v>
      </c>
      <c r="AK2750" s="17">
        <v>0</v>
      </c>
      <c r="AL2750" s="17">
        <v>0</v>
      </c>
      <c r="AM2750" s="17">
        <v>0</v>
      </c>
      <c r="AN2750" s="17">
        <v>0</v>
      </c>
      <c r="AO2750" s="17">
        <v>209</v>
      </c>
      <c r="AP2750" s="18">
        <f>+'Per Cápita'!$E$4</f>
        <v>83816</v>
      </c>
      <c r="AQ2750" s="18">
        <f>+'Per Cápita'!$E$5</f>
        <v>74019</v>
      </c>
      <c r="AR2750" s="18">
        <f>+'Per Cápita'!$E$6</f>
        <v>111028</v>
      </c>
      <c r="AS2750" s="18">
        <f>+'Per Cápita'!$E$7</f>
        <v>136064</v>
      </c>
      <c r="AT2750" s="18">
        <f>+'Per Cápita'!$F$4</f>
        <v>103408</v>
      </c>
      <c r="AU2750" s="18">
        <f>+'Per Cápita'!$F$5</f>
        <v>90347</v>
      </c>
      <c r="AV2750" s="18">
        <f>+'Per Cápita'!$F$6</f>
        <v>138242</v>
      </c>
      <c r="AW2750" s="18">
        <f>+'Per Cápita'!$F$7</f>
        <v>166544</v>
      </c>
      <c r="AX2750" s="18">
        <f t="shared" si="1013"/>
        <v>8530171.6382079162</v>
      </c>
      <c r="AY2750" s="18">
        <f t="shared" si="1014"/>
        <v>106339420.15692364</v>
      </c>
      <c r="AZ2750" s="18">
        <f t="shared" si="1015"/>
        <v>0</v>
      </c>
      <c r="BA2750" s="18">
        <f t="shared" si="1016"/>
        <v>33652854.51135689</v>
      </c>
      <c r="BB2750" s="18">
        <f t="shared" si="1017"/>
        <v>0</v>
      </c>
      <c r="BC2750" s="18">
        <f t="shared" si="1018"/>
        <v>0</v>
      </c>
      <c r="BD2750" s="18">
        <f t="shared" si="1019"/>
        <v>0</v>
      </c>
      <c r="BE2750" s="18">
        <f t="shared" si="1020"/>
        <v>0</v>
      </c>
      <c r="BF2750" s="18">
        <f t="shared" si="1021"/>
        <v>0</v>
      </c>
      <c r="BG2750" s="18">
        <f t="shared" si="1022"/>
        <v>0</v>
      </c>
      <c r="BH2750" s="18">
        <f t="shared" si="1023"/>
        <v>0</v>
      </c>
      <c r="BI2750" s="18">
        <f t="shared" si="1024"/>
        <v>6730570.9022713779</v>
      </c>
      <c r="BJ2750" s="18">
        <f t="shared" si="1025"/>
        <v>0</v>
      </c>
      <c r="BK2750" s="18">
        <f t="shared" si="1026"/>
        <v>0</v>
      </c>
      <c r="BL2750" s="18">
        <f t="shared" si="1027"/>
        <v>0</v>
      </c>
      <c r="BM2750" s="18">
        <f t="shared" si="1028"/>
        <v>0</v>
      </c>
      <c r="BN2750" s="18">
        <f t="shared" si="1029"/>
        <v>148522446.30648845</v>
      </c>
      <c r="BO2750" s="18">
        <f t="shared" si="1030"/>
        <v>6730570.9022713779</v>
      </c>
      <c r="BP2750" s="4">
        <f t="shared" si="1031"/>
        <v>155253017</v>
      </c>
      <c r="BQ2750" t="s">
        <v>11411</v>
      </c>
    </row>
    <row r="2751" spans="1:69" x14ac:dyDescent="0.25">
      <c r="A2751" s="15" t="s">
        <v>8061</v>
      </c>
      <c r="B2751" t="s">
        <v>1853</v>
      </c>
      <c r="C2751">
        <v>3814</v>
      </c>
      <c r="D2751" t="s">
        <v>8061</v>
      </c>
      <c r="E2751" t="s">
        <v>6585</v>
      </c>
      <c r="F2751" t="s">
        <v>3619</v>
      </c>
      <c r="G2751" s="15">
        <v>14411</v>
      </c>
      <c r="H2751" s="15">
        <v>170001000180</v>
      </c>
      <c r="I2751" t="s">
        <v>8062</v>
      </c>
      <c r="J2751">
        <v>1</v>
      </c>
      <c r="K2751" s="22">
        <v>18.899441851953519</v>
      </c>
      <c r="L2751" s="16"/>
      <c r="M2751" s="16">
        <f t="shared" si="1008"/>
        <v>1.323933478212683</v>
      </c>
      <c r="N2751" s="16">
        <f t="shared" si="1009"/>
        <v>0.18340224187199583</v>
      </c>
      <c r="O2751" s="29">
        <f t="shared" si="1010"/>
        <v>1.1834022418719958</v>
      </c>
      <c r="P2751" s="17">
        <f t="shared" si="1011"/>
        <v>2593</v>
      </c>
      <c r="Q2751" s="17">
        <v>0</v>
      </c>
      <c r="R2751" s="17">
        <v>0</v>
      </c>
      <c r="S2751" s="17">
        <v>0</v>
      </c>
      <c r="T2751" s="17">
        <v>69</v>
      </c>
      <c r="U2751" s="17">
        <v>0</v>
      </c>
      <c r="V2751" s="17">
        <v>526</v>
      </c>
      <c r="W2751" s="17">
        <v>0</v>
      </c>
      <c r="X2751" s="17">
        <v>1321</v>
      </c>
      <c r="Y2751" s="17">
        <v>0</v>
      </c>
      <c r="Z2751" s="17">
        <v>677</v>
      </c>
      <c r="AA2751" s="17">
        <v>0</v>
      </c>
      <c r="AB2751" s="17">
        <v>0</v>
      </c>
      <c r="AC2751" s="17">
        <f t="shared" si="1012"/>
        <v>0</v>
      </c>
      <c r="AD2751" s="17">
        <v>0</v>
      </c>
      <c r="AE2751" s="17">
        <v>0</v>
      </c>
      <c r="AF2751" s="17">
        <v>0</v>
      </c>
      <c r="AG2751" s="17">
        <v>0</v>
      </c>
      <c r="AH2751" s="17">
        <v>0</v>
      </c>
      <c r="AI2751" s="17">
        <v>0</v>
      </c>
      <c r="AJ2751" s="17">
        <v>0</v>
      </c>
      <c r="AK2751" s="17">
        <v>0</v>
      </c>
      <c r="AL2751" s="17">
        <v>0</v>
      </c>
      <c r="AM2751" s="17">
        <v>0</v>
      </c>
      <c r="AN2751" s="17">
        <v>0</v>
      </c>
      <c r="AO2751" s="17">
        <v>0</v>
      </c>
      <c r="AP2751" s="18">
        <f>+'Per Cápita'!$E$4</f>
        <v>83816</v>
      </c>
      <c r="AQ2751" s="18">
        <f>+'Per Cápita'!$E$5</f>
        <v>74019</v>
      </c>
      <c r="AR2751" s="18">
        <f>+'Per Cápita'!$E$6</f>
        <v>111028</v>
      </c>
      <c r="AS2751" s="18">
        <f>+'Per Cápita'!$E$7</f>
        <v>136064</v>
      </c>
      <c r="AT2751" s="18">
        <f>+'Per Cápita'!$F$4</f>
        <v>103408</v>
      </c>
      <c r="AU2751" s="18">
        <f>+'Per Cápita'!$F$5</f>
        <v>90347</v>
      </c>
      <c r="AV2751" s="18">
        <f>+'Per Cápita'!$F$6</f>
        <v>138242</v>
      </c>
      <c r="AW2751" s="18">
        <f>+'Per Cápita'!$F$7</f>
        <v>166544</v>
      </c>
      <c r="AX2751" s="18">
        <f t="shared" si="1013"/>
        <v>6843974.919027281</v>
      </c>
      <c r="AY2751" s="18">
        <f t="shared" si="1014"/>
        <v>161786580.74945465</v>
      </c>
      <c r="AZ2751" s="18">
        <f t="shared" si="1015"/>
        <v>88951560.842851803</v>
      </c>
      <c r="BA2751" s="18">
        <f t="shared" si="1016"/>
        <v>0</v>
      </c>
      <c r="BB2751" s="18">
        <f t="shared" si="1017"/>
        <v>0</v>
      </c>
      <c r="BC2751" s="18">
        <f t="shared" si="1018"/>
        <v>0</v>
      </c>
      <c r="BD2751" s="18">
        <f t="shared" si="1019"/>
        <v>0</v>
      </c>
      <c r="BE2751" s="18">
        <f t="shared" si="1020"/>
        <v>0</v>
      </c>
      <c r="BF2751" s="18">
        <f t="shared" si="1021"/>
        <v>0</v>
      </c>
      <c r="BG2751" s="18">
        <f t="shared" si="1022"/>
        <v>0</v>
      </c>
      <c r="BH2751" s="18">
        <f t="shared" si="1023"/>
        <v>0</v>
      </c>
      <c r="BI2751" s="18">
        <f t="shared" si="1024"/>
        <v>0</v>
      </c>
      <c r="BJ2751" s="18">
        <f t="shared" si="1025"/>
        <v>0</v>
      </c>
      <c r="BK2751" s="18">
        <f t="shared" si="1026"/>
        <v>0</v>
      </c>
      <c r="BL2751" s="18">
        <f t="shared" si="1027"/>
        <v>0</v>
      </c>
      <c r="BM2751" s="18">
        <f t="shared" si="1028"/>
        <v>0</v>
      </c>
      <c r="BN2751" s="18">
        <f t="shared" si="1029"/>
        <v>257582116.5113337</v>
      </c>
      <c r="BO2751" s="18">
        <f t="shared" si="1030"/>
        <v>0</v>
      </c>
      <c r="BP2751" s="4">
        <f t="shared" si="1031"/>
        <v>257582117</v>
      </c>
      <c r="BQ2751" t="s">
        <v>11411</v>
      </c>
    </row>
    <row r="2752" spans="1:69" x14ac:dyDescent="0.25">
      <c r="A2752" s="15" t="s">
        <v>8061</v>
      </c>
      <c r="B2752" t="s">
        <v>1853</v>
      </c>
      <c r="C2752">
        <v>3814</v>
      </c>
      <c r="D2752" t="s">
        <v>8061</v>
      </c>
      <c r="E2752" t="s">
        <v>6585</v>
      </c>
      <c r="F2752" t="s">
        <v>3619</v>
      </c>
      <c r="G2752" s="15">
        <v>14407</v>
      </c>
      <c r="H2752" s="15">
        <v>170001000198</v>
      </c>
      <c r="I2752" t="s">
        <v>1295</v>
      </c>
      <c r="J2752">
        <v>1</v>
      </c>
      <c r="K2752" s="22">
        <v>18.899441851953519</v>
      </c>
      <c r="L2752" s="16"/>
      <c r="M2752" s="16">
        <f t="shared" si="1008"/>
        <v>1.323933478212683</v>
      </c>
      <c r="N2752" s="16">
        <f t="shared" si="1009"/>
        <v>0.18340224187199583</v>
      </c>
      <c r="O2752" s="29">
        <f t="shared" si="1010"/>
        <v>1.1834022418719958</v>
      </c>
      <c r="P2752" s="17">
        <f t="shared" si="1011"/>
        <v>842</v>
      </c>
      <c r="Q2752" s="17">
        <v>0</v>
      </c>
      <c r="R2752" s="17">
        <v>0</v>
      </c>
      <c r="S2752" s="17">
        <v>0</v>
      </c>
      <c r="T2752" s="17">
        <v>42</v>
      </c>
      <c r="U2752" s="17">
        <v>0</v>
      </c>
      <c r="V2752" s="17">
        <v>271</v>
      </c>
      <c r="W2752" s="17">
        <v>0</v>
      </c>
      <c r="X2752" s="17">
        <v>362</v>
      </c>
      <c r="Y2752" s="17">
        <v>0</v>
      </c>
      <c r="Z2752" s="17">
        <v>167</v>
      </c>
      <c r="AA2752" s="17">
        <v>0</v>
      </c>
      <c r="AB2752" s="17">
        <v>0</v>
      </c>
      <c r="AC2752" s="17">
        <f t="shared" si="1012"/>
        <v>0</v>
      </c>
      <c r="AD2752" s="17">
        <v>0</v>
      </c>
      <c r="AE2752" s="17">
        <v>0</v>
      </c>
      <c r="AF2752" s="17">
        <v>0</v>
      </c>
      <c r="AG2752" s="17">
        <v>0</v>
      </c>
      <c r="AH2752" s="17">
        <v>0</v>
      </c>
      <c r="AI2752" s="17">
        <v>0</v>
      </c>
      <c r="AJ2752" s="17">
        <v>0</v>
      </c>
      <c r="AK2752" s="17">
        <v>0</v>
      </c>
      <c r="AL2752" s="17">
        <v>0</v>
      </c>
      <c r="AM2752" s="17">
        <v>0</v>
      </c>
      <c r="AN2752" s="17">
        <v>0</v>
      </c>
      <c r="AO2752" s="17">
        <v>0</v>
      </c>
      <c r="AP2752" s="18">
        <f>+'Per Cápita'!$E$4</f>
        <v>83816</v>
      </c>
      <c r="AQ2752" s="18">
        <f>+'Per Cápita'!$E$5</f>
        <v>74019</v>
      </c>
      <c r="AR2752" s="18">
        <f>+'Per Cápita'!$E$6</f>
        <v>111028</v>
      </c>
      <c r="AS2752" s="18">
        <f>+'Per Cápita'!$E$7</f>
        <v>136064</v>
      </c>
      <c r="AT2752" s="18">
        <f>+'Per Cápita'!$F$4</f>
        <v>103408</v>
      </c>
      <c r="AU2752" s="18">
        <f>+'Per Cápita'!$F$5</f>
        <v>90347</v>
      </c>
      <c r="AV2752" s="18">
        <f>+'Per Cápita'!$F$6</f>
        <v>138242</v>
      </c>
      <c r="AW2752" s="18">
        <f>+'Per Cápita'!$F$7</f>
        <v>166544</v>
      </c>
      <c r="AX2752" s="18">
        <f t="shared" si="1013"/>
        <v>4165897.7767992145</v>
      </c>
      <c r="AY2752" s="18">
        <f t="shared" si="1014"/>
        <v>55447160.592531025</v>
      </c>
      <c r="AZ2752" s="18">
        <f t="shared" si="1015"/>
        <v>21942260.946464181</v>
      </c>
      <c r="BA2752" s="18">
        <f t="shared" si="1016"/>
        <v>0</v>
      </c>
      <c r="BB2752" s="18">
        <f t="shared" si="1017"/>
        <v>0</v>
      </c>
      <c r="BC2752" s="18">
        <f t="shared" si="1018"/>
        <v>0</v>
      </c>
      <c r="BD2752" s="18">
        <f t="shared" si="1019"/>
        <v>0</v>
      </c>
      <c r="BE2752" s="18">
        <f t="shared" si="1020"/>
        <v>0</v>
      </c>
      <c r="BF2752" s="18">
        <f t="shared" si="1021"/>
        <v>0</v>
      </c>
      <c r="BG2752" s="18">
        <f t="shared" si="1022"/>
        <v>0</v>
      </c>
      <c r="BH2752" s="18">
        <f t="shared" si="1023"/>
        <v>0</v>
      </c>
      <c r="BI2752" s="18">
        <f t="shared" si="1024"/>
        <v>0</v>
      </c>
      <c r="BJ2752" s="18">
        <f t="shared" si="1025"/>
        <v>0</v>
      </c>
      <c r="BK2752" s="18">
        <f t="shared" si="1026"/>
        <v>0</v>
      </c>
      <c r="BL2752" s="18">
        <f t="shared" si="1027"/>
        <v>0</v>
      </c>
      <c r="BM2752" s="18">
        <f t="shared" si="1028"/>
        <v>0</v>
      </c>
      <c r="BN2752" s="18">
        <f t="shared" si="1029"/>
        <v>81555319.315794423</v>
      </c>
      <c r="BO2752" s="18">
        <f t="shared" si="1030"/>
        <v>0</v>
      </c>
      <c r="BP2752" s="4">
        <f t="shared" si="1031"/>
        <v>81555319</v>
      </c>
      <c r="BQ2752" t="s">
        <v>11411</v>
      </c>
    </row>
    <row r="2753" spans="1:69" x14ac:dyDescent="0.25">
      <c r="A2753" s="15" t="s">
        <v>8061</v>
      </c>
      <c r="B2753" t="s">
        <v>1853</v>
      </c>
      <c r="C2753">
        <v>3814</v>
      </c>
      <c r="D2753" t="s">
        <v>8061</v>
      </c>
      <c r="E2753" t="s">
        <v>6585</v>
      </c>
      <c r="F2753" t="s">
        <v>3619</v>
      </c>
      <c r="G2753" s="15">
        <v>14818</v>
      </c>
      <c r="H2753" s="15">
        <v>170001000244</v>
      </c>
      <c r="I2753" t="s">
        <v>564</v>
      </c>
      <c r="J2753">
        <v>1</v>
      </c>
      <c r="K2753" s="22">
        <v>18.899441851953519</v>
      </c>
      <c r="L2753" s="16"/>
      <c r="M2753" s="16">
        <f t="shared" si="1008"/>
        <v>1.323933478212683</v>
      </c>
      <c r="N2753" s="16">
        <f t="shared" si="1009"/>
        <v>0.18340224187199583</v>
      </c>
      <c r="O2753" s="29">
        <f t="shared" si="1010"/>
        <v>1.1834022418719958</v>
      </c>
      <c r="P2753" s="17">
        <f t="shared" si="1011"/>
        <v>2424</v>
      </c>
      <c r="Q2753" s="17">
        <v>0</v>
      </c>
      <c r="R2753" s="17">
        <v>0</v>
      </c>
      <c r="S2753" s="17">
        <v>0</v>
      </c>
      <c r="T2753" s="17">
        <v>167</v>
      </c>
      <c r="U2753" s="17">
        <v>0</v>
      </c>
      <c r="V2753" s="17">
        <v>938</v>
      </c>
      <c r="W2753" s="17">
        <v>0</v>
      </c>
      <c r="X2753" s="17">
        <v>899</v>
      </c>
      <c r="Y2753" s="17">
        <v>0</v>
      </c>
      <c r="Z2753" s="17">
        <v>420</v>
      </c>
      <c r="AA2753" s="17">
        <v>0</v>
      </c>
      <c r="AB2753" s="17">
        <v>0</v>
      </c>
      <c r="AC2753" s="17">
        <f t="shared" si="1012"/>
        <v>420</v>
      </c>
      <c r="AD2753" s="17">
        <v>0</v>
      </c>
      <c r="AE2753" s="17">
        <v>0</v>
      </c>
      <c r="AF2753" s="17">
        <v>0</v>
      </c>
      <c r="AG2753" s="17">
        <v>0</v>
      </c>
      <c r="AH2753" s="17">
        <v>0</v>
      </c>
      <c r="AI2753" s="17">
        <v>0</v>
      </c>
      <c r="AJ2753" s="17">
        <v>0</v>
      </c>
      <c r="AK2753" s="17">
        <v>0</v>
      </c>
      <c r="AL2753" s="17">
        <v>0</v>
      </c>
      <c r="AM2753" s="17">
        <v>420</v>
      </c>
      <c r="AN2753" s="17">
        <v>0</v>
      </c>
      <c r="AO2753" s="17">
        <v>0</v>
      </c>
      <c r="AP2753" s="18">
        <f>+'Per Cápita'!$E$4</f>
        <v>83816</v>
      </c>
      <c r="AQ2753" s="18">
        <f>+'Per Cápita'!$E$5</f>
        <v>74019</v>
      </c>
      <c r="AR2753" s="18">
        <f>+'Per Cápita'!$E$6</f>
        <v>111028</v>
      </c>
      <c r="AS2753" s="18">
        <f>+'Per Cápita'!$E$7</f>
        <v>136064</v>
      </c>
      <c r="AT2753" s="18">
        <f>+'Per Cápita'!$F$4</f>
        <v>103408</v>
      </c>
      <c r="AU2753" s="18">
        <f>+'Per Cápita'!$F$5</f>
        <v>90347</v>
      </c>
      <c r="AV2753" s="18">
        <f>+'Per Cápita'!$F$6</f>
        <v>138242</v>
      </c>
      <c r="AW2753" s="18">
        <f>+'Per Cápita'!$F$7</f>
        <v>166544</v>
      </c>
      <c r="AX2753" s="18">
        <f t="shared" si="1013"/>
        <v>16564403.064892115</v>
      </c>
      <c r="AY2753" s="18">
        <f t="shared" si="1014"/>
        <v>160910638.24404344</v>
      </c>
      <c r="AZ2753" s="18">
        <f t="shared" si="1015"/>
        <v>55184129.326436862</v>
      </c>
      <c r="BA2753" s="18">
        <f t="shared" si="1016"/>
        <v>0</v>
      </c>
      <c r="BB2753" s="18">
        <f t="shared" si="1017"/>
        <v>0</v>
      </c>
      <c r="BC2753" s="18">
        <f t="shared" si="1018"/>
        <v>0</v>
      </c>
      <c r="BD2753" s="18">
        <f t="shared" si="1019"/>
        <v>0</v>
      </c>
      <c r="BE2753" s="18">
        <f t="shared" si="1020"/>
        <v>0</v>
      </c>
      <c r="BF2753" s="18">
        <f t="shared" si="1021"/>
        <v>0</v>
      </c>
      <c r="BG2753" s="18">
        <f t="shared" si="1022"/>
        <v>0</v>
      </c>
      <c r="BH2753" s="18">
        <f t="shared" si="1023"/>
        <v>11036825.865287373</v>
      </c>
      <c r="BI2753" s="18">
        <f t="shared" si="1024"/>
        <v>0</v>
      </c>
      <c r="BJ2753" s="18">
        <f t="shared" si="1025"/>
        <v>0</v>
      </c>
      <c r="BK2753" s="18">
        <f t="shared" si="1026"/>
        <v>0</v>
      </c>
      <c r="BL2753" s="18">
        <f t="shared" si="1027"/>
        <v>0</v>
      </c>
      <c r="BM2753" s="18">
        <f t="shared" si="1028"/>
        <v>0</v>
      </c>
      <c r="BN2753" s="18">
        <f t="shared" si="1029"/>
        <v>232659170.6353724</v>
      </c>
      <c r="BO2753" s="18">
        <f t="shared" si="1030"/>
        <v>11036825.865287373</v>
      </c>
      <c r="BP2753" s="4">
        <f t="shared" si="1031"/>
        <v>243695997</v>
      </c>
      <c r="BQ2753" t="s">
        <v>11411</v>
      </c>
    </row>
    <row r="2754" spans="1:69" x14ac:dyDescent="0.25">
      <c r="A2754" s="15" t="s">
        <v>8061</v>
      </c>
      <c r="B2754" t="s">
        <v>1853</v>
      </c>
      <c r="C2754">
        <v>3814</v>
      </c>
      <c r="D2754" t="s">
        <v>8061</v>
      </c>
      <c r="E2754" t="s">
        <v>6585</v>
      </c>
      <c r="F2754" t="s">
        <v>3619</v>
      </c>
      <c r="G2754" s="15">
        <v>14413</v>
      </c>
      <c r="H2754" s="15">
        <v>170001000414</v>
      </c>
      <c r="I2754" t="s">
        <v>3621</v>
      </c>
      <c r="J2754">
        <v>1</v>
      </c>
      <c r="K2754" s="22">
        <v>18.899441851953519</v>
      </c>
      <c r="L2754" s="16"/>
      <c r="M2754" s="16">
        <f t="shared" si="1008"/>
        <v>1.323933478212683</v>
      </c>
      <c r="N2754" s="16">
        <f t="shared" si="1009"/>
        <v>0.18340224187199583</v>
      </c>
      <c r="O2754" s="29">
        <f t="shared" si="1010"/>
        <v>1.1834022418719958</v>
      </c>
      <c r="P2754" s="17">
        <f t="shared" si="1011"/>
        <v>3185</v>
      </c>
      <c r="Q2754" s="17">
        <v>0</v>
      </c>
      <c r="R2754" s="17">
        <v>0</v>
      </c>
      <c r="S2754" s="17">
        <v>0</v>
      </c>
      <c r="T2754" s="17">
        <v>173</v>
      </c>
      <c r="U2754" s="17">
        <v>0</v>
      </c>
      <c r="V2754" s="17">
        <v>1167</v>
      </c>
      <c r="W2754" s="17">
        <v>0</v>
      </c>
      <c r="X2754" s="17">
        <v>1215</v>
      </c>
      <c r="Y2754" s="17">
        <v>0</v>
      </c>
      <c r="Z2754" s="17">
        <v>630</v>
      </c>
      <c r="AA2754" s="17">
        <v>0</v>
      </c>
      <c r="AB2754" s="17">
        <v>0</v>
      </c>
      <c r="AC2754" s="17">
        <f t="shared" si="1012"/>
        <v>1845</v>
      </c>
      <c r="AD2754" s="17">
        <v>0</v>
      </c>
      <c r="AE2754" s="17">
        <v>0</v>
      </c>
      <c r="AF2754" s="17">
        <v>0</v>
      </c>
      <c r="AG2754" s="17">
        <v>0</v>
      </c>
      <c r="AH2754" s="17">
        <v>0</v>
      </c>
      <c r="AI2754" s="17">
        <v>0</v>
      </c>
      <c r="AJ2754" s="17">
        <v>0</v>
      </c>
      <c r="AK2754" s="17">
        <v>1215</v>
      </c>
      <c r="AL2754" s="17">
        <v>0</v>
      </c>
      <c r="AM2754" s="17">
        <v>630</v>
      </c>
      <c r="AN2754" s="17">
        <v>0</v>
      </c>
      <c r="AO2754" s="17">
        <v>0</v>
      </c>
      <c r="AP2754" s="18">
        <f>+'Per Cápita'!$E$4</f>
        <v>83816</v>
      </c>
      <c r="AQ2754" s="18">
        <f>+'Per Cápita'!$E$5</f>
        <v>74019</v>
      </c>
      <c r="AR2754" s="18">
        <f>+'Per Cápita'!$E$6</f>
        <v>111028</v>
      </c>
      <c r="AS2754" s="18">
        <f>+'Per Cápita'!$E$7</f>
        <v>136064</v>
      </c>
      <c r="AT2754" s="18">
        <f>+'Per Cápita'!$F$4</f>
        <v>103408</v>
      </c>
      <c r="AU2754" s="18">
        <f>+'Per Cápita'!$F$5</f>
        <v>90347</v>
      </c>
      <c r="AV2754" s="18">
        <f>+'Per Cápita'!$F$6</f>
        <v>138242</v>
      </c>
      <c r="AW2754" s="18">
        <f>+'Per Cápita'!$F$7</f>
        <v>166544</v>
      </c>
      <c r="AX2754" s="18">
        <f t="shared" si="1013"/>
        <v>17159531.318720575</v>
      </c>
      <c r="AY2754" s="18">
        <f t="shared" si="1014"/>
        <v>208649504.7889556</v>
      </c>
      <c r="AZ2754" s="18">
        <f t="shared" si="1015"/>
        <v>82776193.989655286</v>
      </c>
      <c r="BA2754" s="18">
        <f t="shared" si="1016"/>
        <v>0</v>
      </c>
      <c r="BB2754" s="18">
        <f t="shared" si="1017"/>
        <v>0</v>
      </c>
      <c r="BC2754" s="18">
        <f t="shared" si="1018"/>
        <v>0</v>
      </c>
      <c r="BD2754" s="18">
        <f t="shared" si="1019"/>
        <v>0</v>
      </c>
      <c r="BE2754" s="18">
        <f t="shared" si="1020"/>
        <v>0</v>
      </c>
      <c r="BF2754" s="18">
        <f t="shared" si="1021"/>
        <v>0</v>
      </c>
      <c r="BG2754" s="18">
        <f t="shared" si="1022"/>
        <v>21285402.881492954</v>
      </c>
      <c r="BH2754" s="18">
        <f t="shared" si="1023"/>
        <v>16555238.797931058</v>
      </c>
      <c r="BI2754" s="18">
        <f t="shared" si="1024"/>
        <v>0</v>
      </c>
      <c r="BJ2754" s="18">
        <f t="shared" si="1025"/>
        <v>0</v>
      </c>
      <c r="BK2754" s="18">
        <f t="shared" si="1026"/>
        <v>0</v>
      </c>
      <c r="BL2754" s="18">
        <f t="shared" si="1027"/>
        <v>0</v>
      </c>
      <c r="BM2754" s="18">
        <f t="shared" si="1028"/>
        <v>0</v>
      </c>
      <c r="BN2754" s="18">
        <f t="shared" si="1029"/>
        <v>308585230.09733146</v>
      </c>
      <c r="BO2754" s="18">
        <f t="shared" si="1030"/>
        <v>37840641.67942401</v>
      </c>
      <c r="BP2754" s="4">
        <f t="shared" si="1031"/>
        <v>346425872</v>
      </c>
      <c r="BQ2754" t="s">
        <v>11411</v>
      </c>
    </row>
    <row r="2755" spans="1:69" x14ac:dyDescent="0.25">
      <c r="A2755" s="15" t="s">
        <v>8061</v>
      </c>
      <c r="B2755" t="s">
        <v>1853</v>
      </c>
      <c r="C2755">
        <v>3814</v>
      </c>
      <c r="D2755" t="s">
        <v>8061</v>
      </c>
      <c r="E2755" t="s">
        <v>6585</v>
      </c>
      <c r="F2755" t="s">
        <v>3619</v>
      </c>
      <c r="G2755" s="15">
        <v>14409</v>
      </c>
      <c r="H2755" s="15">
        <v>170001000431</v>
      </c>
      <c r="I2755" t="s">
        <v>3622</v>
      </c>
      <c r="J2755">
        <v>1</v>
      </c>
      <c r="K2755" s="22">
        <v>18.899441851953519</v>
      </c>
      <c r="L2755" s="16"/>
      <c r="M2755" s="16">
        <f t="shared" si="1008"/>
        <v>1.323933478212683</v>
      </c>
      <c r="N2755" s="16">
        <f t="shared" si="1009"/>
        <v>0.18340224187199583</v>
      </c>
      <c r="O2755" s="29">
        <f t="shared" si="1010"/>
        <v>1.1834022418719958</v>
      </c>
      <c r="P2755" s="17">
        <f t="shared" si="1011"/>
        <v>1735</v>
      </c>
      <c r="Q2755" s="17">
        <v>0</v>
      </c>
      <c r="R2755" s="17">
        <v>0</v>
      </c>
      <c r="S2755" s="17">
        <v>0</v>
      </c>
      <c r="T2755" s="17">
        <v>161</v>
      </c>
      <c r="U2755" s="17">
        <v>0</v>
      </c>
      <c r="V2755" s="17">
        <v>757</v>
      </c>
      <c r="W2755" s="17">
        <v>0</v>
      </c>
      <c r="X2755" s="17">
        <v>597</v>
      </c>
      <c r="Y2755" s="17">
        <v>0</v>
      </c>
      <c r="Z2755" s="17">
        <v>220</v>
      </c>
      <c r="AA2755" s="17">
        <v>0</v>
      </c>
      <c r="AB2755" s="17">
        <v>0</v>
      </c>
      <c r="AC2755" s="17">
        <f t="shared" si="1012"/>
        <v>0</v>
      </c>
      <c r="AD2755" s="17">
        <v>0</v>
      </c>
      <c r="AE2755" s="17">
        <v>0</v>
      </c>
      <c r="AF2755" s="17">
        <v>0</v>
      </c>
      <c r="AG2755" s="17">
        <v>0</v>
      </c>
      <c r="AH2755" s="17">
        <v>0</v>
      </c>
      <c r="AI2755" s="17">
        <v>0</v>
      </c>
      <c r="AJ2755" s="17">
        <v>0</v>
      </c>
      <c r="AK2755" s="17">
        <v>0</v>
      </c>
      <c r="AL2755" s="17">
        <v>0</v>
      </c>
      <c r="AM2755" s="17">
        <v>0</v>
      </c>
      <c r="AN2755" s="17">
        <v>0</v>
      </c>
      <c r="AO2755" s="17">
        <v>0</v>
      </c>
      <c r="AP2755" s="18">
        <f>+'Per Cápita'!$E$4</f>
        <v>83816</v>
      </c>
      <c r="AQ2755" s="18">
        <f>+'Per Cápita'!$E$5</f>
        <v>74019</v>
      </c>
      <c r="AR2755" s="18">
        <f>+'Per Cápita'!$E$6</f>
        <v>111028</v>
      </c>
      <c r="AS2755" s="18">
        <f>+'Per Cápita'!$E$7</f>
        <v>136064</v>
      </c>
      <c r="AT2755" s="18">
        <f>+'Per Cápita'!$F$4</f>
        <v>103408</v>
      </c>
      <c r="AU2755" s="18">
        <f>+'Per Cápita'!$F$5</f>
        <v>90347</v>
      </c>
      <c r="AV2755" s="18">
        <f>+'Per Cápita'!$F$6</f>
        <v>138242</v>
      </c>
      <c r="AW2755" s="18">
        <f>+'Per Cápita'!$F$7</f>
        <v>166544</v>
      </c>
      <c r="AX2755" s="18">
        <f t="shared" si="1013"/>
        <v>15969274.811063655</v>
      </c>
      <c r="AY2755" s="18">
        <f t="shared" si="1014"/>
        <v>118602615.23268089</v>
      </c>
      <c r="AZ2755" s="18">
        <f t="shared" si="1015"/>
        <v>28905972.504324071</v>
      </c>
      <c r="BA2755" s="18">
        <f t="shared" si="1016"/>
        <v>0</v>
      </c>
      <c r="BB2755" s="18">
        <f t="shared" si="1017"/>
        <v>0</v>
      </c>
      <c r="BC2755" s="18">
        <f t="shared" si="1018"/>
        <v>0</v>
      </c>
      <c r="BD2755" s="18">
        <f t="shared" si="1019"/>
        <v>0</v>
      </c>
      <c r="BE2755" s="18">
        <f t="shared" si="1020"/>
        <v>0</v>
      </c>
      <c r="BF2755" s="18">
        <f t="shared" si="1021"/>
        <v>0</v>
      </c>
      <c r="BG2755" s="18">
        <f t="shared" si="1022"/>
        <v>0</v>
      </c>
      <c r="BH2755" s="18">
        <f t="shared" si="1023"/>
        <v>0</v>
      </c>
      <c r="BI2755" s="18">
        <f t="shared" si="1024"/>
        <v>0</v>
      </c>
      <c r="BJ2755" s="18">
        <f t="shared" si="1025"/>
        <v>0</v>
      </c>
      <c r="BK2755" s="18">
        <f t="shared" si="1026"/>
        <v>0</v>
      </c>
      <c r="BL2755" s="18">
        <f t="shared" si="1027"/>
        <v>0</v>
      </c>
      <c r="BM2755" s="18">
        <f t="shared" si="1028"/>
        <v>0</v>
      </c>
      <c r="BN2755" s="18">
        <f t="shared" si="1029"/>
        <v>163477862.54806861</v>
      </c>
      <c r="BO2755" s="18">
        <f t="shared" si="1030"/>
        <v>0</v>
      </c>
      <c r="BP2755" s="4">
        <f t="shared" si="1031"/>
        <v>163477863</v>
      </c>
      <c r="BQ2755" t="s">
        <v>11411</v>
      </c>
    </row>
    <row r="2756" spans="1:69" x14ac:dyDescent="0.25">
      <c r="A2756" s="15" t="s">
        <v>8061</v>
      </c>
      <c r="B2756" t="s">
        <v>1853</v>
      </c>
      <c r="C2756">
        <v>3814</v>
      </c>
      <c r="D2756" t="s">
        <v>8061</v>
      </c>
      <c r="E2756" t="s">
        <v>6585</v>
      </c>
      <c r="F2756" t="s">
        <v>3619</v>
      </c>
      <c r="G2756" s="15">
        <v>159657</v>
      </c>
      <c r="H2756" s="15">
        <v>170001000481</v>
      </c>
      <c r="I2756" t="s">
        <v>2765</v>
      </c>
      <c r="J2756">
        <v>1</v>
      </c>
      <c r="K2756" s="22">
        <v>18.899441851953519</v>
      </c>
      <c r="L2756" s="16"/>
      <c r="M2756" s="16">
        <f t="shared" ref="M2756:M2819" si="1032">+K2756/$M$1</f>
        <v>1.323933478212683</v>
      </c>
      <c r="N2756" s="16">
        <f t="shared" ref="N2756:N2819" si="1033">+(M2756-$N$2)/($N$1-$N$2)</f>
        <v>0.18340224187199583</v>
      </c>
      <c r="O2756" s="29">
        <f t="shared" ref="O2756:O2819" si="1034">1+N2756</f>
        <v>1.1834022418719958</v>
      </c>
      <c r="P2756" s="17">
        <f t="shared" ref="P2756:P2819" si="1035">SUM(Q2756:AB2756)</f>
        <v>1091</v>
      </c>
      <c r="Q2756" s="17">
        <v>0</v>
      </c>
      <c r="R2756" s="17">
        <v>0</v>
      </c>
      <c r="S2756" s="17">
        <v>0</v>
      </c>
      <c r="T2756" s="17">
        <v>45</v>
      </c>
      <c r="U2756" s="17">
        <v>0</v>
      </c>
      <c r="V2756" s="17">
        <v>337</v>
      </c>
      <c r="W2756" s="17">
        <v>0</v>
      </c>
      <c r="X2756" s="17">
        <v>471</v>
      </c>
      <c r="Y2756" s="17">
        <v>0</v>
      </c>
      <c r="Z2756" s="17">
        <v>238</v>
      </c>
      <c r="AA2756" s="17">
        <v>0</v>
      </c>
      <c r="AB2756" s="17">
        <v>0</v>
      </c>
      <c r="AC2756" s="17">
        <f t="shared" ref="AC2756:AC2819" si="1036">SUM(AF2756:AO2756)</f>
        <v>840</v>
      </c>
      <c r="AD2756" s="17">
        <v>0</v>
      </c>
      <c r="AE2756" s="17">
        <v>0</v>
      </c>
      <c r="AF2756" s="17">
        <v>0</v>
      </c>
      <c r="AG2756" s="17">
        <v>45</v>
      </c>
      <c r="AH2756" s="17">
        <v>0</v>
      </c>
      <c r="AI2756" s="17">
        <v>337</v>
      </c>
      <c r="AJ2756" s="17">
        <v>0</v>
      </c>
      <c r="AK2756" s="17">
        <v>311</v>
      </c>
      <c r="AL2756" s="17">
        <v>0</v>
      </c>
      <c r="AM2756" s="17">
        <v>147</v>
      </c>
      <c r="AN2756" s="17">
        <v>0</v>
      </c>
      <c r="AO2756" s="17">
        <v>0</v>
      </c>
      <c r="AP2756" s="18">
        <f>+'Per Cápita'!$E$4</f>
        <v>83816</v>
      </c>
      <c r="AQ2756" s="18">
        <f>+'Per Cápita'!$E$5</f>
        <v>74019</v>
      </c>
      <c r="AR2756" s="18">
        <f>+'Per Cápita'!$E$6</f>
        <v>111028</v>
      </c>
      <c r="AS2756" s="18">
        <f>+'Per Cápita'!$E$7</f>
        <v>136064</v>
      </c>
      <c r="AT2756" s="18">
        <f>+'Per Cápita'!$F$4</f>
        <v>103408</v>
      </c>
      <c r="AU2756" s="18">
        <f>+'Per Cápita'!$F$5</f>
        <v>90347</v>
      </c>
      <c r="AV2756" s="18">
        <f>+'Per Cápita'!$F$6</f>
        <v>138242</v>
      </c>
      <c r="AW2756" s="18">
        <f>+'Per Cápita'!$F$7</f>
        <v>166544</v>
      </c>
      <c r="AX2756" s="18">
        <f t="shared" ref="AX2756:AX2819" si="1037">+AP2756*($T2756+$R2756)*$O2756</f>
        <v>4463461.9037134442</v>
      </c>
      <c r="AY2756" s="18">
        <f t="shared" ref="AY2756:AY2819" si="1038">+AQ2756*($V2756+$X2756)*$O2756</f>
        <v>70776154.437227592</v>
      </c>
      <c r="AZ2756" s="18">
        <f t="shared" ref="AZ2756:AZ2819" si="1039">+AR2756*$Z2756*$O2756</f>
        <v>31271006.618314222</v>
      </c>
      <c r="BA2756" s="18">
        <f t="shared" ref="BA2756:BA2819" si="1040">+AS2756*$AB2756*$O2756</f>
        <v>0</v>
      </c>
      <c r="BB2756" s="18">
        <f t="shared" ref="BB2756:BB2819" si="1041">+AT2756*(S2756+Q2756)*$O2756</f>
        <v>0</v>
      </c>
      <c r="BC2756" s="18">
        <f t="shared" ref="BC2756:BC2819" si="1042">+AU2756*(U2756+W2756)*$O2756</f>
        <v>0</v>
      </c>
      <c r="BD2756" s="18">
        <f t="shared" ref="BD2756:BD2819" si="1043">+AV2756*Y2756*$O2756</f>
        <v>0</v>
      </c>
      <c r="BE2756" s="18">
        <f t="shared" ref="BE2756:BE2819" si="1044">+AW2756*AA2756*$O2756</f>
        <v>0</v>
      </c>
      <c r="BF2756" s="18">
        <f t="shared" ref="BF2756:BF2819" si="1045">+AP2756*($AG2756+$AE2756)*$BF$1*$O2756</f>
        <v>892692.38074268878</v>
      </c>
      <c r="BG2756" s="18">
        <f t="shared" ref="BG2756:BG2819" si="1046">+AQ2756*($AK2756+$AI2756)*$BF$1*$O2756</f>
        <v>11352214.870129574</v>
      </c>
      <c r="BH2756" s="18">
        <f t="shared" ref="BH2756:BH2819" si="1047">+AR2756*$AM2756*$BF$1*$O2756</f>
        <v>3862889.0528505803</v>
      </c>
      <c r="BI2756" s="18">
        <f t="shared" ref="BI2756:BI2819" si="1048">+AS2756*$AO2756*$BF$1*$O2756</f>
        <v>0</v>
      </c>
      <c r="BJ2756" s="18">
        <f t="shared" ref="BJ2756:BJ2819" si="1049">+$BF$1*AT2756*(AF2756+AD2756)*$O2756</f>
        <v>0</v>
      </c>
      <c r="BK2756" s="18">
        <f t="shared" ref="BK2756:BK2819" si="1050">+$BF$1*AU2756*(AH2756+AJ2756)*$O2756</f>
        <v>0</v>
      </c>
      <c r="BL2756" s="18">
        <f t="shared" ref="BL2756:BL2819" si="1051">+AV2756*AL2756*$BF$1*$O2756</f>
        <v>0</v>
      </c>
      <c r="BM2756" s="18">
        <f t="shared" ref="BM2756:BM2819" si="1052">+$BF$1*AW2756*AN2756*$O2756</f>
        <v>0</v>
      </c>
      <c r="BN2756" s="18">
        <f t="shared" ref="BN2756:BN2819" si="1053">SUM(AX2756:BE2756)</f>
        <v>106510622.95925526</v>
      </c>
      <c r="BO2756" s="18">
        <f t="shared" ref="BO2756:BO2819" si="1054">SUM(BF2756:BM2756)</f>
        <v>16107796.303722844</v>
      </c>
      <c r="BP2756" s="4">
        <f t="shared" ref="BP2756:BP2819" si="1055">ROUND((BO2756+BN2756),0)</f>
        <v>122618419</v>
      </c>
      <c r="BQ2756" t="s">
        <v>11411</v>
      </c>
    </row>
    <row r="2757" spans="1:69" x14ac:dyDescent="0.25">
      <c r="A2757" s="15" t="s">
        <v>8061</v>
      </c>
      <c r="B2757" t="s">
        <v>1853</v>
      </c>
      <c r="C2757">
        <v>3814</v>
      </c>
      <c r="D2757" t="s">
        <v>8061</v>
      </c>
      <c r="E2757" t="s">
        <v>6585</v>
      </c>
      <c r="F2757" t="s">
        <v>3619</v>
      </c>
      <c r="G2757" s="15">
        <v>14807</v>
      </c>
      <c r="H2757" s="15">
        <v>170001000520</v>
      </c>
      <c r="I2757" t="s">
        <v>3623</v>
      </c>
      <c r="J2757">
        <v>1</v>
      </c>
      <c r="K2757" s="22">
        <v>18.899441851953519</v>
      </c>
      <c r="L2757" s="16"/>
      <c r="M2757" s="16">
        <f t="shared" si="1032"/>
        <v>1.323933478212683</v>
      </c>
      <c r="N2757" s="16">
        <f t="shared" si="1033"/>
        <v>0.18340224187199583</v>
      </c>
      <c r="O2757" s="29">
        <f t="shared" si="1034"/>
        <v>1.1834022418719958</v>
      </c>
      <c r="P2757" s="17">
        <f t="shared" si="1035"/>
        <v>796</v>
      </c>
      <c r="Q2757" s="17">
        <v>0</v>
      </c>
      <c r="R2757" s="17">
        <v>0</v>
      </c>
      <c r="S2757" s="17">
        <v>0</v>
      </c>
      <c r="T2757" s="17">
        <v>41</v>
      </c>
      <c r="U2757" s="17">
        <v>0</v>
      </c>
      <c r="V2757" s="17">
        <v>354</v>
      </c>
      <c r="W2757" s="17">
        <v>0</v>
      </c>
      <c r="X2757" s="17">
        <v>313</v>
      </c>
      <c r="Y2757" s="17">
        <v>0</v>
      </c>
      <c r="Z2757" s="17">
        <v>88</v>
      </c>
      <c r="AA2757" s="17">
        <v>0</v>
      </c>
      <c r="AB2757" s="17">
        <v>0</v>
      </c>
      <c r="AC2757" s="17">
        <f t="shared" si="1036"/>
        <v>564</v>
      </c>
      <c r="AD2757" s="17">
        <v>0</v>
      </c>
      <c r="AE2757" s="17">
        <v>0</v>
      </c>
      <c r="AF2757" s="17">
        <v>0</v>
      </c>
      <c r="AG2757" s="17">
        <v>16</v>
      </c>
      <c r="AH2757" s="17">
        <v>0</v>
      </c>
      <c r="AI2757" s="17">
        <v>147</v>
      </c>
      <c r="AJ2757" s="17">
        <v>0</v>
      </c>
      <c r="AK2757" s="17">
        <v>313</v>
      </c>
      <c r="AL2757" s="17">
        <v>0</v>
      </c>
      <c r="AM2757" s="17">
        <v>88</v>
      </c>
      <c r="AN2757" s="17">
        <v>0</v>
      </c>
      <c r="AO2757" s="17">
        <v>0</v>
      </c>
      <c r="AP2757" s="18">
        <f>+'Per Cápita'!$E$4</f>
        <v>83816</v>
      </c>
      <c r="AQ2757" s="18">
        <f>+'Per Cápita'!$E$5</f>
        <v>74019</v>
      </c>
      <c r="AR2757" s="18">
        <f>+'Per Cápita'!$E$6</f>
        <v>111028</v>
      </c>
      <c r="AS2757" s="18">
        <f>+'Per Cápita'!$E$7</f>
        <v>136064</v>
      </c>
      <c r="AT2757" s="18">
        <f>+'Per Cápita'!$F$4</f>
        <v>103408</v>
      </c>
      <c r="AU2757" s="18">
        <f>+'Per Cápita'!$F$5</f>
        <v>90347</v>
      </c>
      <c r="AV2757" s="18">
        <f>+'Per Cápita'!$F$6</f>
        <v>138242</v>
      </c>
      <c r="AW2757" s="18">
        <f>+'Per Cápita'!$F$7</f>
        <v>166544</v>
      </c>
      <c r="AX2757" s="18">
        <f t="shared" si="1037"/>
        <v>4066709.7344944715</v>
      </c>
      <c r="AY2757" s="18">
        <f t="shared" si="1038"/>
        <v>58425365.110929213</v>
      </c>
      <c r="AZ2757" s="18">
        <f t="shared" si="1039"/>
        <v>11562389.001729628</v>
      </c>
      <c r="BA2757" s="18">
        <f t="shared" si="1040"/>
        <v>0</v>
      </c>
      <c r="BB2757" s="18">
        <f t="shared" si="1041"/>
        <v>0</v>
      </c>
      <c r="BC2757" s="18">
        <f t="shared" si="1042"/>
        <v>0</v>
      </c>
      <c r="BD2757" s="18">
        <f t="shared" si="1043"/>
        <v>0</v>
      </c>
      <c r="BE2757" s="18">
        <f t="shared" si="1044"/>
        <v>0</v>
      </c>
      <c r="BF2757" s="18">
        <f t="shared" si="1045"/>
        <v>317401.73537517828</v>
      </c>
      <c r="BG2757" s="18">
        <f t="shared" si="1046"/>
        <v>8058671.0497833397</v>
      </c>
      <c r="BH2757" s="18">
        <f t="shared" si="1047"/>
        <v>2312477.8003459256</v>
      </c>
      <c r="BI2757" s="18">
        <f t="shared" si="1048"/>
        <v>0</v>
      </c>
      <c r="BJ2757" s="18">
        <f t="shared" si="1049"/>
        <v>0</v>
      </c>
      <c r="BK2757" s="18">
        <f t="shared" si="1050"/>
        <v>0</v>
      </c>
      <c r="BL2757" s="18">
        <f t="shared" si="1051"/>
        <v>0</v>
      </c>
      <c r="BM2757" s="18">
        <f t="shared" si="1052"/>
        <v>0</v>
      </c>
      <c r="BN2757" s="18">
        <f t="shared" si="1053"/>
        <v>74054463.847153306</v>
      </c>
      <c r="BO2757" s="18">
        <f t="shared" si="1054"/>
        <v>10688550.585504442</v>
      </c>
      <c r="BP2757" s="4">
        <f t="shared" si="1055"/>
        <v>84743014</v>
      </c>
      <c r="BQ2757" t="s">
        <v>11411</v>
      </c>
    </row>
    <row r="2758" spans="1:69" x14ac:dyDescent="0.25">
      <c r="A2758" s="15" t="s">
        <v>8061</v>
      </c>
      <c r="B2758" t="s">
        <v>1853</v>
      </c>
      <c r="C2758">
        <v>3814</v>
      </c>
      <c r="D2758" t="s">
        <v>8061</v>
      </c>
      <c r="E2758" t="s">
        <v>6585</v>
      </c>
      <c r="F2758" t="s">
        <v>3619</v>
      </c>
      <c r="G2758" s="15">
        <v>14821</v>
      </c>
      <c r="H2758" s="15">
        <v>170001000546</v>
      </c>
      <c r="I2758" t="s">
        <v>992</v>
      </c>
      <c r="J2758">
        <v>1</v>
      </c>
      <c r="K2758" s="22">
        <v>18.899441851953519</v>
      </c>
      <c r="L2758" s="16"/>
      <c r="M2758" s="16">
        <f t="shared" si="1032"/>
        <v>1.323933478212683</v>
      </c>
      <c r="N2758" s="16">
        <f t="shared" si="1033"/>
        <v>0.18340224187199583</v>
      </c>
      <c r="O2758" s="29">
        <f t="shared" si="1034"/>
        <v>1.1834022418719958</v>
      </c>
      <c r="P2758" s="17">
        <f t="shared" si="1035"/>
        <v>928</v>
      </c>
      <c r="Q2758" s="17">
        <v>0</v>
      </c>
      <c r="R2758" s="17">
        <v>0</v>
      </c>
      <c r="S2758" s="17">
        <v>0</v>
      </c>
      <c r="T2758" s="17">
        <v>47</v>
      </c>
      <c r="U2758" s="17">
        <v>0</v>
      </c>
      <c r="V2758" s="17">
        <v>334</v>
      </c>
      <c r="W2758" s="17">
        <v>0</v>
      </c>
      <c r="X2758" s="17">
        <v>401</v>
      </c>
      <c r="Y2758" s="17">
        <v>0</v>
      </c>
      <c r="Z2758" s="17">
        <v>146</v>
      </c>
      <c r="AA2758" s="17">
        <v>0</v>
      </c>
      <c r="AB2758" s="17">
        <v>0</v>
      </c>
      <c r="AC2758" s="17">
        <f t="shared" si="1036"/>
        <v>146</v>
      </c>
      <c r="AD2758" s="17">
        <v>0</v>
      </c>
      <c r="AE2758" s="17">
        <v>0</v>
      </c>
      <c r="AF2758" s="17">
        <v>0</v>
      </c>
      <c r="AG2758" s="17">
        <v>0</v>
      </c>
      <c r="AH2758" s="17">
        <v>0</v>
      </c>
      <c r="AI2758" s="17">
        <v>0</v>
      </c>
      <c r="AJ2758" s="17">
        <v>0</v>
      </c>
      <c r="AK2758" s="17">
        <v>0</v>
      </c>
      <c r="AL2758" s="17">
        <v>0</v>
      </c>
      <c r="AM2758" s="17">
        <v>146</v>
      </c>
      <c r="AN2758" s="17">
        <v>0</v>
      </c>
      <c r="AO2758" s="17">
        <v>0</v>
      </c>
      <c r="AP2758" s="18">
        <f>+'Per Cápita'!$E$4</f>
        <v>83816</v>
      </c>
      <c r="AQ2758" s="18">
        <f>+'Per Cápita'!$E$5</f>
        <v>74019</v>
      </c>
      <c r="AR2758" s="18">
        <f>+'Per Cápita'!$E$6</f>
        <v>111028</v>
      </c>
      <c r="AS2758" s="18">
        <f>+'Per Cápita'!$E$7</f>
        <v>136064</v>
      </c>
      <c r="AT2758" s="18">
        <f>+'Per Cápita'!$F$4</f>
        <v>103408</v>
      </c>
      <c r="AU2758" s="18">
        <f>+'Per Cápita'!$F$5</f>
        <v>90347</v>
      </c>
      <c r="AV2758" s="18">
        <f>+'Per Cápita'!$F$6</f>
        <v>138242</v>
      </c>
      <c r="AW2758" s="18">
        <f>+'Per Cápita'!$F$7</f>
        <v>166544</v>
      </c>
      <c r="AX2758" s="18">
        <f t="shared" si="1037"/>
        <v>4661837.9883229304</v>
      </c>
      <c r="AY2758" s="18">
        <f t="shared" si="1038"/>
        <v>64381774.147725597</v>
      </c>
      <c r="AZ2758" s="18">
        <f t="shared" si="1039"/>
        <v>19183054.480142336</v>
      </c>
      <c r="BA2758" s="18">
        <f t="shared" si="1040"/>
        <v>0</v>
      </c>
      <c r="BB2758" s="18">
        <f t="shared" si="1041"/>
        <v>0</v>
      </c>
      <c r="BC2758" s="18">
        <f t="shared" si="1042"/>
        <v>0</v>
      </c>
      <c r="BD2758" s="18">
        <f t="shared" si="1043"/>
        <v>0</v>
      </c>
      <c r="BE2758" s="18">
        <f t="shared" si="1044"/>
        <v>0</v>
      </c>
      <c r="BF2758" s="18">
        <f t="shared" si="1045"/>
        <v>0</v>
      </c>
      <c r="BG2758" s="18">
        <f t="shared" si="1046"/>
        <v>0</v>
      </c>
      <c r="BH2758" s="18">
        <f t="shared" si="1047"/>
        <v>3836610.8960284675</v>
      </c>
      <c r="BI2758" s="18">
        <f t="shared" si="1048"/>
        <v>0</v>
      </c>
      <c r="BJ2758" s="18">
        <f t="shared" si="1049"/>
        <v>0</v>
      </c>
      <c r="BK2758" s="18">
        <f t="shared" si="1050"/>
        <v>0</v>
      </c>
      <c r="BL2758" s="18">
        <f t="shared" si="1051"/>
        <v>0</v>
      </c>
      <c r="BM2758" s="18">
        <f t="shared" si="1052"/>
        <v>0</v>
      </c>
      <c r="BN2758" s="18">
        <f t="shared" si="1053"/>
        <v>88226666.616190866</v>
      </c>
      <c r="BO2758" s="18">
        <f t="shared" si="1054"/>
        <v>3836610.8960284675</v>
      </c>
      <c r="BP2758" s="4">
        <f t="shared" si="1055"/>
        <v>92063278</v>
      </c>
      <c r="BQ2758" t="s">
        <v>11411</v>
      </c>
    </row>
    <row r="2759" spans="1:69" x14ac:dyDescent="0.25">
      <c r="A2759" s="15" t="s">
        <v>8061</v>
      </c>
      <c r="B2759" t="s">
        <v>1853</v>
      </c>
      <c r="C2759">
        <v>3814</v>
      </c>
      <c r="D2759" t="s">
        <v>8061</v>
      </c>
      <c r="E2759" t="s">
        <v>6585</v>
      </c>
      <c r="F2759" t="s">
        <v>3619</v>
      </c>
      <c r="G2759" s="15">
        <v>14415</v>
      </c>
      <c r="H2759" s="15">
        <v>170001001224</v>
      </c>
      <c r="I2759" t="s">
        <v>176</v>
      </c>
      <c r="J2759">
        <v>1</v>
      </c>
      <c r="K2759" s="22">
        <v>18.899441851953519</v>
      </c>
      <c r="L2759" s="16"/>
      <c r="M2759" s="16">
        <f t="shared" si="1032"/>
        <v>1.323933478212683</v>
      </c>
      <c r="N2759" s="16">
        <f t="shared" si="1033"/>
        <v>0.18340224187199583</v>
      </c>
      <c r="O2759" s="29">
        <f t="shared" si="1034"/>
        <v>1.1834022418719958</v>
      </c>
      <c r="P2759" s="17">
        <f t="shared" si="1035"/>
        <v>2284</v>
      </c>
      <c r="Q2759" s="17">
        <v>0</v>
      </c>
      <c r="R2759" s="17">
        <v>0</v>
      </c>
      <c r="S2759" s="17">
        <v>0</v>
      </c>
      <c r="T2759" s="17">
        <v>148</v>
      </c>
      <c r="U2759" s="17">
        <v>0</v>
      </c>
      <c r="V2759" s="17">
        <v>882</v>
      </c>
      <c r="W2759" s="17">
        <v>0</v>
      </c>
      <c r="X2759" s="17">
        <v>962</v>
      </c>
      <c r="Y2759" s="17">
        <v>0</v>
      </c>
      <c r="Z2759" s="17">
        <v>292</v>
      </c>
      <c r="AA2759" s="17">
        <v>0</v>
      </c>
      <c r="AB2759" s="17">
        <v>0</v>
      </c>
      <c r="AC2759" s="17">
        <f t="shared" si="1036"/>
        <v>711</v>
      </c>
      <c r="AD2759" s="17">
        <v>0</v>
      </c>
      <c r="AE2759" s="17">
        <v>0</v>
      </c>
      <c r="AF2759" s="17">
        <v>0</v>
      </c>
      <c r="AG2759" s="17">
        <v>0</v>
      </c>
      <c r="AH2759" s="17">
        <v>0</v>
      </c>
      <c r="AI2759" s="17">
        <v>0</v>
      </c>
      <c r="AJ2759" s="17">
        <v>0</v>
      </c>
      <c r="AK2759" s="17">
        <v>419</v>
      </c>
      <c r="AL2759" s="17">
        <v>0</v>
      </c>
      <c r="AM2759" s="17">
        <v>292</v>
      </c>
      <c r="AN2759" s="17">
        <v>0</v>
      </c>
      <c r="AO2759" s="17">
        <v>0</v>
      </c>
      <c r="AP2759" s="18">
        <f>+'Per Cápita'!$E$4</f>
        <v>83816</v>
      </c>
      <c r="AQ2759" s="18">
        <f>+'Per Cápita'!$E$5</f>
        <v>74019</v>
      </c>
      <c r="AR2759" s="18">
        <f>+'Per Cápita'!$E$6</f>
        <v>111028</v>
      </c>
      <c r="AS2759" s="18">
        <f>+'Per Cápita'!$E$7</f>
        <v>136064</v>
      </c>
      <c r="AT2759" s="18">
        <f>+'Per Cápita'!$F$4</f>
        <v>103408</v>
      </c>
      <c r="AU2759" s="18">
        <f>+'Per Cápita'!$F$5</f>
        <v>90347</v>
      </c>
      <c r="AV2759" s="18">
        <f>+'Per Cápita'!$F$6</f>
        <v>138242</v>
      </c>
      <c r="AW2759" s="18">
        <f>+'Per Cápita'!$F$7</f>
        <v>166544</v>
      </c>
      <c r="AX2759" s="18">
        <f t="shared" si="1037"/>
        <v>14679830.261101995</v>
      </c>
      <c r="AY2759" s="18">
        <f t="shared" si="1038"/>
        <v>161523797.99783128</v>
      </c>
      <c r="AZ2759" s="18">
        <f t="shared" si="1039"/>
        <v>38366108.960284673</v>
      </c>
      <c r="BA2759" s="18">
        <f t="shared" si="1040"/>
        <v>0</v>
      </c>
      <c r="BB2759" s="18">
        <f t="shared" si="1041"/>
        <v>0</v>
      </c>
      <c r="BC2759" s="18">
        <f t="shared" si="1042"/>
        <v>0</v>
      </c>
      <c r="BD2759" s="18">
        <f t="shared" si="1043"/>
        <v>0</v>
      </c>
      <c r="BE2759" s="18">
        <f t="shared" si="1044"/>
        <v>0</v>
      </c>
      <c r="BF2759" s="18">
        <f t="shared" si="1045"/>
        <v>0</v>
      </c>
      <c r="BG2759" s="18">
        <f t="shared" si="1046"/>
        <v>7340398.1953461291</v>
      </c>
      <c r="BH2759" s="18">
        <f t="shared" si="1047"/>
        <v>7673221.7920569349</v>
      </c>
      <c r="BI2759" s="18">
        <f t="shared" si="1048"/>
        <v>0</v>
      </c>
      <c r="BJ2759" s="18">
        <f t="shared" si="1049"/>
        <v>0</v>
      </c>
      <c r="BK2759" s="18">
        <f t="shared" si="1050"/>
        <v>0</v>
      </c>
      <c r="BL2759" s="18">
        <f t="shared" si="1051"/>
        <v>0</v>
      </c>
      <c r="BM2759" s="18">
        <f t="shared" si="1052"/>
        <v>0</v>
      </c>
      <c r="BN2759" s="18">
        <f t="shared" si="1053"/>
        <v>214569737.21921796</v>
      </c>
      <c r="BO2759" s="18">
        <f t="shared" si="1054"/>
        <v>15013619.987403065</v>
      </c>
      <c r="BP2759" s="4">
        <f t="shared" si="1055"/>
        <v>229583357</v>
      </c>
      <c r="BQ2759" t="s">
        <v>11411</v>
      </c>
    </row>
    <row r="2760" spans="1:69" x14ac:dyDescent="0.25">
      <c r="A2760" s="15" t="s">
        <v>8061</v>
      </c>
      <c r="B2760" t="s">
        <v>1853</v>
      </c>
      <c r="C2760" s="15">
        <v>3814</v>
      </c>
      <c r="D2760" t="s">
        <v>8061</v>
      </c>
      <c r="E2760" t="s">
        <v>6585</v>
      </c>
      <c r="F2760" t="s">
        <v>3619</v>
      </c>
      <c r="G2760" s="15">
        <v>14406</v>
      </c>
      <c r="H2760" s="15">
        <v>170001001429</v>
      </c>
      <c r="I2760" t="s">
        <v>3624</v>
      </c>
      <c r="J2760">
        <v>1</v>
      </c>
      <c r="K2760" s="22">
        <v>18.899441851953519</v>
      </c>
      <c r="L2760" s="16"/>
      <c r="M2760" s="16">
        <f t="shared" si="1032"/>
        <v>1.323933478212683</v>
      </c>
      <c r="N2760" s="16">
        <f t="shared" si="1033"/>
        <v>0.18340224187199583</v>
      </c>
      <c r="O2760" s="29">
        <f t="shared" si="1034"/>
        <v>1.1834022418719958</v>
      </c>
      <c r="P2760" s="17">
        <f t="shared" si="1035"/>
        <v>1108</v>
      </c>
      <c r="Q2760" s="17">
        <v>0</v>
      </c>
      <c r="R2760" s="17">
        <v>0</v>
      </c>
      <c r="S2760" s="17">
        <v>0</v>
      </c>
      <c r="T2760" s="17">
        <v>47</v>
      </c>
      <c r="U2760" s="17">
        <v>0</v>
      </c>
      <c r="V2760" s="17">
        <v>376</v>
      </c>
      <c r="W2760" s="17">
        <v>0</v>
      </c>
      <c r="X2760" s="17">
        <v>480</v>
      </c>
      <c r="Y2760" s="17">
        <v>0</v>
      </c>
      <c r="Z2760" s="17">
        <v>205</v>
      </c>
      <c r="AA2760" s="17">
        <v>0</v>
      </c>
      <c r="AB2760" s="17">
        <v>0</v>
      </c>
      <c r="AC2760" s="17">
        <f t="shared" si="1036"/>
        <v>205</v>
      </c>
      <c r="AD2760" s="17">
        <v>0</v>
      </c>
      <c r="AE2760" s="17">
        <v>0</v>
      </c>
      <c r="AF2760" s="17">
        <v>0</v>
      </c>
      <c r="AG2760" s="17">
        <v>0</v>
      </c>
      <c r="AH2760" s="17">
        <v>0</v>
      </c>
      <c r="AI2760" s="17">
        <v>0</v>
      </c>
      <c r="AJ2760" s="17">
        <v>0</v>
      </c>
      <c r="AK2760" s="17">
        <v>0</v>
      </c>
      <c r="AL2760" s="17">
        <v>0</v>
      </c>
      <c r="AM2760" s="17">
        <v>205</v>
      </c>
      <c r="AN2760" s="17">
        <v>0</v>
      </c>
      <c r="AO2760" s="17">
        <v>0</v>
      </c>
      <c r="AP2760" s="18">
        <f>+'Per Cápita'!$E$4</f>
        <v>83816</v>
      </c>
      <c r="AQ2760" s="18">
        <f>+'Per Cápita'!$E$5</f>
        <v>74019</v>
      </c>
      <c r="AR2760" s="18">
        <f>+'Per Cápita'!$E$6</f>
        <v>111028</v>
      </c>
      <c r="AS2760" s="18">
        <f>+'Per Cápita'!$E$7</f>
        <v>136064</v>
      </c>
      <c r="AT2760" s="18">
        <f>+'Per Cápita'!$F$4</f>
        <v>103408</v>
      </c>
      <c r="AU2760" s="18">
        <f>+'Per Cápita'!$F$5</f>
        <v>90347</v>
      </c>
      <c r="AV2760" s="18">
        <f>+'Per Cápita'!$F$6</f>
        <v>138242</v>
      </c>
      <c r="AW2760" s="18">
        <f>+'Per Cápita'!$F$7</f>
        <v>166544</v>
      </c>
      <c r="AX2760" s="18">
        <f t="shared" si="1037"/>
        <v>4661837.9883229304</v>
      </c>
      <c r="AY2760" s="18">
        <f t="shared" si="1038"/>
        <v>74980678.463201508</v>
      </c>
      <c r="AZ2760" s="18">
        <f t="shared" si="1039"/>
        <v>26935110.742665611</v>
      </c>
      <c r="BA2760" s="18">
        <f t="shared" si="1040"/>
        <v>0</v>
      </c>
      <c r="BB2760" s="18">
        <f t="shared" si="1041"/>
        <v>0</v>
      </c>
      <c r="BC2760" s="18">
        <f t="shared" si="1042"/>
        <v>0</v>
      </c>
      <c r="BD2760" s="18">
        <f t="shared" si="1043"/>
        <v>0</v>
      </c>
      <c r="BE2760" s="18">
        <f t="shared" si="1044"/>
        <v>0</v>
      </c>
      <c r="BF2760" s="18">
        <f t="shared" si="1045"/>
        <v>0</v>
      </c>
      <c r="BG2760" s="18">
        <f t="shared" si="1046"/>
        <v>0</v>
      </c>
      <c r="BH2760" s="18">
        <f t="shared" si="1047"/>
        <v>5387022.1485331217</v>
      </c>
      <c r="BI2760" s="18">
        <f t="shared" si="1048"/>
        <v>0</v>
      </c>
      <c r="BJ2760" s="18">
        <f t="shared" si="1049"/>
        <v>0</v>
      </c>
      <c r="BK2760" s="18">
        <f t="shared" si="1050"/>
        <v>0</v>
      </c>
      <c r="BL2760" s="18">
        <f t="shared" si="1051"/>
        <v>0</v>
      </c>
      <c r="BM2760" s="18">
        <f t="shared" si="1052"/>
        <v>0</v>
      </c>
      <c r="BN2760" s="18">
        <f t="shared" si="1053"/>
        <v>106577627.19419006</v>
      </c>
      <c r="BO2760" s="18">
        <f t="shared" si="1054"/>
        <v>5387022.1485331217</v>
      </c>
      <c r="BP2760" s="4">
        <f t="shared" si="1055"/>
        <v>111964649</v>
      </c>
      <c r="BQ2760" t="s">
        <v>11411</v>
      </c>
    </row>
    <row r="2761" spans="1:69" x14ac:dyDescent="0.25">
      <c r="A2761" s="15" t="s">
        <v>8061</v>
      </c>
      <c r="B2761" t="s">
        <v>1853</v>
      </c>
      <c r="C2761" s="15">
        <v>3814</v>
      </c>
      <c r="D2761" t="s">
        <v>8061</v>
      </c>
      <c r="E2761" t="s">
        <v>6585</v>
      </c>
      <c r="F2761" t="s">
        <v>3619</v>
      </c>
      <c r="G2761" s="15">
        <v>14806</v>
      </c>
      <c r="H2761" s="15">
        <v>170001001658</v>
      </c>
      <c r="I2761" t="s">
        <v>3625</v>
      </c>
      <c r="J2761">
        <v>1</v>
      </c>
      <c r="K2761" s="22">
        <v>18.899441851953519</v>
      </c>
      <c r="L2761" s="16"/>
      <c r="M2761" s="16">
        <f t="shared" si="1032"/>
        <v>1.323933478212683</v>
      </c>
      <c r="N2761" s="16">
        <f t="shared" si="1033"/>
        <v>0.18340224187199583</v>
      </c>
      <c r="O2761" s="29">
        <f t="shared" si="1034"/>
        <v>1.1834022418719958</v>
      </c>
      <c r="P2761" s="17">
        <f t="shared" si="1035"/>
        <v>3133</v>
      </c>
      <c r="Q2761" s="17">
        <v>0</v>
      </c>
      <c r="R2761" s="17">
        <v>0</v>
      </c>
      <c r="S2761" s="17">
        <v>0</v>
      </c>
      <c r="T2761" s="17">
        <v>264</v>
      </c>
      <c r="U2761" s="17">
        <v>0</v>
      </c>
      <c r="V2761" s="17">
        <v>1507</v>
      </c>
      <c r="W2761" s="17">
        <v>0</v>
      </c>
      <c r="X2761" s="17">
        <v>960</v>
      </c>
      <c r="Y2761" s="17">
        <v>0</v>
      </c>
      <c r="Z2761" s="17">
        <v>402</v>
      </c>
      <c r="AA2761" s="17">
        <v>0</v>
      </c>
      <c r="AB2761" s="17">
        <v>0</v>
      </c>
      <c r="AC2761" s="17">
        <f t="shared" si="1036"/>
        <v>402</v>
      </c>
      <c r="AD2761" s="17">
        <v>0</v>
      </c>
      <c r="AE2761" s="17">
        <v>0</v>
      </c>
      <c r="AF2761" s="17">
        <v>0</v>
      </c>
      <c r="AG2761" s="17">
        <v>0</v>
      </c>
      <c r="AH2761" s="17">
        <v>0</v>
      </c>
      <c r="AI2761" s="17">
        <v>0</v>
      </c>
      <c r="AJ2761" s="17">
        <v>0</v>
      </c>
      <c r="AK2761" s="17">
        <v>0</v>
      </c>
      <c r="AL2761" s="17">
        <v>0</v>
      </c>
      <c r="AM2761" s="17">
        <v>402</v>
      </c>
      <c r="AN2761" s="17">
        <v>0</v>
      </c>
      <c r="AO2761" s="17">
        <v>0</v>
      </c>
      <c r="AP2761" s="18">
        <f>+'Per Cápita'!$E$4</f>
        <v>83816</v>
      </c>
      <c r="AQ2761" s="18">
        <f>+'Per Cápita'!$E$5</f>
        <v>74019</v>
      </c>
      <c r="AR2761" s="18">
        <f>+'Per Cápita'!$E$6</f>
        <v>111028</v>
      </c>
      <c r="AS2761" s="18">
        <f>+'Per Cápita'!$E$7</f>
        <v>136064</v>
      </c>
      <c r="AT2761" s="18">
        <f>+'Per Cápita'!$F$4</f>
        <v>103408</v>
      </c>
      <c r="AU2761" s="18">
        <f>+'Per Cápita'!$F$5</f>
        <v>90347</v>
      </c>
      <c r="AV2761" s="18">
        <f>+'Per Cápita'!$F$6</f>
        <v>138242</v>
      </c>
      <c r="AW2761" s="18">
        <f>+'Per Cápita'!$F$7</f>
        <v>166544</v>
      </c>
      <c r="AX2761" s="18">
        <f t="shared" si="1037"/>
        <v>26185643.168452207</v>
      </c>
      <c r="AY2761" s="18">
        <f t="shared" si="1038"/>
        <v>216095016.08495107</v>
      </c>
      <c r="AZ2761" s="18">
        <f t="shared" si="1039"/>
        <v>52819095.212446712</v>
      </c>
      <c r="BA2761" s="18">
        <f t="shared" si="1040"/>
        <v>0</v>
      </c>
      <c r="BB2761" s="18">
        <f t="shared" si="1041"/>
        <v>0</v>
      </c>
      <c r="BC2761" s="18">
        <f t="shared" si="1042"/>
        <v>0</v>
      </c>
      <c r="BD2761" s="18">
        <f t="shared" si="1043"/>
        <v>0</v>
      </c>
      <c r="BE2761" s="18">
        <f t="shared" si="1044"/>
        <v>0</v>
      </c>
      <c r="BF2761" s="18">
        <f t="shared" si="1045"/>
        <v>0</v>
      </c>
      <c r="BG2761" s="18">
        <f t="shared" si="1046"/>
        <v>0</v>
      </c>
      <c r="BH2761" s="18">
        <f t="shared" si="1047"/>
        <v>10563819.042489342</v>
      </c>
      <c r="BI2761" s="18">
        <f t="shared" si="1048"/>
        <v>0</v>
      </c>
      <c r="BJ2761" s="18">
        <f t="shared" si="1049"/>
        <v>0</v>
      </c>
      <c r="BK2761" s="18">
        <f t="shared" si="1050"/>
        <v>0</v>
      </c>
      <c r="BL2761" s="18">
        <f t="shared" si="1051"/>
        <v>0</v>
      </c>
      <c r="BM2761" s="18">
        <f t="shared" si="1052"/>
        <v>0</v>
      </c>
      <c r="BN2761" s="18">
        <f t="shared" si="1053"/>
        <v>295099754.46585</v>
      </c>
      <c r="BO2761" s="18">
        <f t="shared" si="1054"/>
        <v>10563819.042489342</v>
      </c>
      <c r="BP2761" s="4">
        <f t="shared" si="1055"/>
        <v>305663574</v>
      </c>
      <c r="BQ2761" t="s">
        <v>11411</v>
      </c>
    </row>
    <row r="2762" spans="1:69" x14ac:dyDescent="0.25">
      <c r="A2762" s="15" t="s">
        <v>8061</v>
      </c>
      <c r="B2762" t="s">
        <v>1853</v>
      </c>
      <c r="C2762" s="15">
        <v>3814</v>
      </c>
      <c r="D2762" t="s">
        <v>8061</v>
      </c>
      <c r="E2762" t="s">
        <v>6585</v>
      </c>
      <c r="F2762" t="s">
        <v>3619</v>
      </c>
      <c r="G2762" s="15">
        <v>14408</v>
      </c>
      <c r="H2762" s="15">
        <v>170001001861</v>
      </c>
      <c r="I2762" t="s">
        <v>3626</v>
      </c>
      <c r="J2762">
        <v>1</v>
      </c>
      <c r="K2762" s="22">
        <v>18.899441851953519</v>
      </c>
      <c r="L2762" s="16"/>
      <c r="M2762" s="16">
        <f t="shared" si="1032"/>
        <v>1.323933478212683</v>
      </c>
      <c r="N2762" s="16">
        <f t="shared" si="1033"/>
        <v>0.18340224187199583</v>
      </c>
      <c r="O2762" s="29">
        <f t="shared" si="1034"/>
        <v>1.1834022418719958</v>
      </c>
      <c r="P2762" s="17">
        <f t="shared" si="1035"/>
        <v>2709</v>
      </c>
      <c r="Q2762" s="17">
        <v>0</v>
      </c>
      <c r="R2762" s="17">
        <v>0</v>
      </c>
      <c r="S2762" s="17">
        <v>0</v>
      </c>
      <c r="T2762" s="17">
        <v>200</v>
      </c>
      <c r="U2762" s="17">
        <v>0</v>
      </c>
      <c r="V2762" s="17">
        <v>1067</v>
      </c>
      <c r="W2762" s="17">
        <v>0</v>
      </c>
      <c r="X2762" s="17">
        <v>1008</v>
      </c>
      <c r="Y2762" s="17">
        <v>0</v>
      </c>
      <c r="Z2762" s="17">
        <v>0</v>
      </c>
      <c r="AA2762" s="17">
        <v>0</v>
      </c>
      <c r="AB2762" s="17">
        <v>434</v>
      </c>
      <c r="AC2762" s="17">
        <f t="shared" si="1036"/>
        <v>434</v>
      </c>
      <c r="AD2762" s="17">
        <v>0</v>
      </c>
      <c r="AE2762" s="17">
        <v>0</v>
      </c>
      <c r="AF2762" s="17">
        <v>0</v>
      </c>
      <c r="AG2762" s="17">
        <v>0</v>
      </c>
      <c r="AH2762" s="17">
        <v>0</v>
      </c>
      <c r="AI2762" s="17">
        <v>0</v>
      </c>
      <c r="AJ2762" s="17">
        <v>0</v>
      </c>
      <c r="AK2762" s="17">
        <v>0</v>
      </c>
      <c r="AL2762" s="17">
        <v>0</v>
      </c>
      <c r="AM2762" s="17">
        <v>0</v>
      </c>
      <c r="AN2762" s="17">
        <v>0</v>
      </c>
      <c r="AO2762" s="17">
        <v>434</v>
      </c>
      <c r="AP2762" s="18">
        <f>+'Per Cápita'!$E$4</f>
        <v>83816</v>
      </c>
      <c r="AQ2762" s="18">
        <f>+'Per Cápita'!$E$5</f>
        <v>74019</v>
      </c>
      <c r="AR2762" s="18">
        <f>+'Per Cápita'!$E$6</f>
        <v>111028</v>
      </c>
      <c r="AS2762" s="18">
        <f>+'Per Cápita'!$E$7</f>
        <v>136064</v>
      </c>
      <c r="AT2762" s="18">
        <f>+'Per Cápita'!$F$4</f>
        <v>103408</v>
      </c>
      <c r="AU2762" s="18">
        <f>+'Per Cápita'!$F$5</f>
        <v>90347</v>
      </c>
      <c r="AV2762" s="18">
        <f>+'Per Cápita'!$F$6</f>
        <v>138242</v>
      </c>
      <c r="AW2762" s="18">
        <f>+'Per Cápita'!$F$7</f>
        <v>166544</v>
      </c>
      <c r="AX2762" s="18">
        <f t="shared" si="1037"/>
        <v>19837608.460948642</v>
      </c>
      <c r="AY2762" s="18">
        <f t="shared" si="1038"/>
        <v>181758069.87283075</v>
      </c>
      <c r="AZ2762" s="18">
        <f t="shared" si="1039"/>
        <v>0</v>
      </c>
      <c r="BA2762" s="18">
        <f t="shared" si="1040"/>
        <v>69882004.10492292</v>
      </c>
      <c r="BB2762" s="18">
        <f t="shared" si="1041"/>
        <v>0</v>
      </c>
      <c r="BC2762" s="18">
        <f t="shared" si="1042"/>
        <v>0</v>
      </c>
      <c r="BD2762" s="18">
        <f t="shared" si="1043"/>
        <v>0</v>
      </c>
      <c r="BE2762" s="18">
        <f t="shared" si="1044"/>
        <v>0</v>
      </c>
      <c r="BF2762" s="18">
        <f t="shared" si="1045"/>
        <v>0</v>
      </c>
      <c r="BG2762" s="18">
        <f t="shared" si="1046"/>
        <v>0</v>
      </c>
      <c r="BH2762" s="18">
        <f t="shared" si="1047"/>
        <v>0</v>
      </c>
      <c r="BI2762" s="18">
        <f t="shared" si="1048"/>
        <v>13976400.820984585</v>
      </c>
      <c r="BJ2762" s="18">
        <f t="shared" si="1049"/>
        <v>0</v>
      </c>
      <c r="BK2762" s="18">
        <f t="shared" si="1050"/>
        <v>0</v>
      </c>
      <c r="BL2762" s="18">
        <f t="shared" si="1051"/>
        <v>0</v>
      </c>
      <c r="BM2762" s="18">
        <f t="shared" si="1052"/>
        <v>0</v>
      </c>
      <c r="BN2762" s="18">
        <f t="shared" si="1053"/>
        <v>271477682.43870234</v>
      </c>
      <c r="BO2762" s="18">
        <f t="shared" si="1054"/>
        <v>13976400.820984585</v>
      </c>
      <c r="BP2762" s="4">
        <f t="shared" si="1055"/>
        <v>285454083</v>
      </c>
      <c r="BQ2762" t="s">
        <v>11411</v>
      </c>
    </row>
    <row r="2763" spans="1:69" x14ac:dyDescent="0.25">
      <c r="A2763" s="15" t="s">
        <v>8061</v>
      </c>
      <c r="B2763" t="s">
        <v>1853</v>
      </c>
      <c r="C2763" s="15">
        <v>3814</v>
      </c>
      <c r="D2763" t="s">
        <v>8061</v>
      </c>
      <c r="E2763" t="s">
        <v>6585</v>
      </c>
      <c r="F2763" t="s">
        <v>3619</v>
      </c>
      <c r="G2763" s="15">
        <v>14410</v>
      </c>
      <c r="H2763" s="15">
        <v>170001001917</v>
      </c>
      <c r="I2763" t="s">
        <v>3627</v>
      </c>
      <c r="J2763">
        <v>1</v>
      </c>
      <c r="K2763" s="22">
        <v>18.899441851953519</v>
      </c>
      <c r="L2763" s="16"/>
      <c r="M2763" s="16">
        <f t="shared" si="1032"/>
        <v>1.323933478212683</v>
      </c>
      <c r="N2763" s="16">
        <f t="shared" si="1033"/>
        <v>0.18340224187199583</v>
      </c>
      <c r="O2763" s="29">
        <f t="shared" si="1034"/>
        <v>1.1834022418719958</v>
      </c>
      <c r="P2763" s="17">
        <f t="shared" si="1035"/>
        <v>1249</v>
      </c>
      <c r="Q2763" s="17">
        <v>0</v>
      </c>
      <c r="R2763" s="17">
        <v>0</v>
      </c>
      <c r="S2763" s="17">
        <v>0</v>
      </c>
      <c r="T2763" s="17">
        <v>87</v>
      </c>
      <c r="U2763" s="17">
        <v>0</v>
      </c>
      <c r="V2763" s="17">
        <v>628</v>
      </c>
      <c r="W2763" s="17">
        <v>0</v>
      </c>
      <c r="X2763" s="17">
        <v>389</v>
      </c>
      <c r="Y2763" s="17">
        <v>0</v>
      </c>
      <c r="Z2763" s="17">
        <v>0</v>
      </c>
      <c r="AA2763" s="17">
        <v>0</v>
      </c>
      <c r="AB2763" s="17">
        <v>145</v>
      </c>
      <c r="AC2763" s="17">
        <f t="shared" si="1036"/>
        <v>883</v>
      </c>
      <c r="AD2763" s="17">
        <v>0</v>
      </c>
      <c r="AE2763" s="17">
        <v>0</v>
      </c>
      <c r="AF2763" s="17">
        <v>0</v>
      </c>
      <c r="AG2763" s="17">
        <v>45</v>
      </c>
      <c r="AH2763" s="17">
        <v>0</v>
      </c>
      <c r="AI2763" s="17">
        <v>304</v>
      </c>
      <c r="AJ2763" s="17">
        <v>0</v>
      </c>
      <c r="AK2763" s="17">
        <v>389</v>
      </c>
      <c r="AL2763" s="17">
        <v>0</v>
      </c>
      <c r="AM2763" s="17">
        <v>0</v>
      </c>
      <c r="AN2763" s="17">
        <v>0</v>
      </c>
      <c r="AO2763" s="17">
        <v>145</v>
      </c>
      <c r="AP2763" s="18">
        <f>+'Per Cápita'!$E$4</f>
        <v>83816</v>
      </c>
      <c r="AQ2763" s="18">
        <f>+'Per Cápita'!$E$5</f>
        <v>74019</v>
      </c>
      <c r="AR2763" s="18">
        <f>+'Per Cápita'!$E$6</f>
        <v>111028</v>
      </c>
      <c r="AS2763" s="18">
        <f>+'Per Cápita'!$E$7</f>
        <v>136064</v>
      </c>
      <c r="AT2763" s="18">
        <f>+'Per Cápita'!$F$4</f>
        <v>103408</v>
      </c>
      <c r="AU2763" s="18">
        <f>+'Per Cápita'!$F$5</f>
        <v>90347</v>
      </c>
      <c r="AV2763" s="18">
        <f>+'Per Cápita'!$F$6</f>
        <v>138242</v>
      </c>
      <c r="AW2763" s="18">
        <f>+'Per Cápita'!$F$7</f>
        <v>166544</v>
      </c>
      <c r="AX2763" s="18">
        <f t="shared" si="1037"/>
        <v>8629359.6805126593</v>
      </c>
      <c r="AY2763" s="18">
        <f t="shared" si="1038"/>
        <v>89083352.800322354</v>
      </c>
      <c r="AZ2763" s="18">
        <f t="shared" si="1039"/>
        <v>0</v>
      </c>
      <c r="BA2763" s="18">
        <f t="shared" si="1040"/>
        <v>23347674.18252033</v>
      </c>
      <c r="BB2763" s="18">
        <f t="shared" si="1041"/>
        <v>0</v>
      </c>
      <c r="BC2763" s="18">
        <f t="shared" si="1042"/>
        <v>0</v>
      </c>
      <c r="BD2763" s="18">
        <f t="shared" si="1043"/>
        <v>0</v>
      </c>
      <c r="BE2763" s="18">
        <f t="shared" si="1044"/>
        <v>0</v>
      </c>
      <c r="BF2763" s="18">
        <f t="shared" si="1045"/>
        <v>892692.38074268878</v>
      </c>
      <c r="BG2763" s="18">
        <f t="shared" si="1046"/>
        <v>12140563.124999683</v>
      </c>
      <c r="BH2763" s="18">
        <f t="shared" si="1047"/>
        <v>0</v>
      </c>
      <c r="BI2763" s="18">
        <f t="shared" si="1048"/>
        <v>4669534.8365040664</v>
      </c>
      <c r="BJ2763" s="18">
        <f t="shared" si="1049"/>
        <v>0</v>
      </c>
      <c r="BK2763" s="18">
        <f t="shared" si="1050"/>
        <v>0</v>
      </c>
      <c r="BL2763" s="18">
        <f t="shared" si="1051"/>
        <v>0</v>
      </c>
      <c r="BM2763" s="18">
        <f t="shared" si="1052"/>
        <v>0</v>
      </c>
      <c r="BN2763" s="18">
        <f t="shared" si="1053"/>
        <v>121060386.66335535</v>
      </c>
      <c r="BO2763" s="18">
        <f t="shared" si="1054"/>
        <v>17702790.342246439</v>
      </c>
      <c r="BP2763" s="4">
        <f t="shared" si="1055"/>
        <v>138763177</v>
      </c>
      <c r="BQ2763" t="s">
        <v>11411</v>
      </c>
    </row>
    <row r="2764" spans="1:69" x14ac:dyDescent="0.25">
      <c r="A2764" s="15" t="s">
        <v>8061</v>
      </c>
      <c r="B2764" t="s">
        <v>1853</v>
      </c>
      <c r="C2764" s="15">
        <v>3814</v>
      </c>
      <c r="D2764" t="s">
        <v>8061</v>
      </c>
      <c r="E2764" t="s">
        <v>6585</v>
      </c>
      <c r="F2764" t="s">
        <v>3619</v>
      </c>
      <c r="G2764" s="15">
        <v>14417</v>
      </c>
      <c r="H2764" s="15">
        <v>170001003049</v>
      </c>
      <c r="I2764" t="s">
        <v>3628</v>
      </c>
      <c r="J2764">
        <v>1</v>
      </c>
      <c r="K2764" s="22">
        <v>18.899441851953519</v>
      </c>
      <c r="L2764" s="16"/>
      <c r="M2764" s="16">
        <f t="shared" si="1032"/>
        <v>1.323933478212683</v>
      </c>
      <c r="N2764" s="16">
        <f t="shared" si="1033"/>
        <v>0.18340224187199583</v>
      </c>
      <c r="O2764" s="29">
        <f t="shared" si="1034"/>
        <v>1.1834022418719958</v>
      </c>
      <c r="P2764" s="17">
        <f t="shared" si="1035"/>
        <v>226</v>
      </c>
      <c r="Q2764" s="17">
        <v>0</v>
      </c>
      <c r="R2764" s="17">
        <v>0</v>
      </c>
      <c r="S2764" s="17">
        <v>41</v>
      </c>
      <c r="T2764" s="17">
        <v>0</v>
      </c>
      <c r="U2764" s="17">
        <v>185</v>
      </c>
      <c r="V2764" s="17">
        <v>0</v>
      </c>
      <c r="W2764" s="17">
        <v>0</v>
      </c>
      <c r="X2764" s="17">
        <v>0</v>
      </c>
      <c r="Y2764" s="17">
        <v>0</v>
      </c>
      <c r="Z2764" s="17">
        <v>0</v>
      </c>
      <c r="AA2764" s="17">
        <v>0</v>
      </c>
      <c r="AB2764" s="17">
        <v>0</v>
      </c>
      <c r="AC2764" s="17">
        <f t="shared" si="1036"/>
        <v>226</v>
      </c>
      <c r="AD2764" s="17">
        <v>0</v>
      </c>
      <c r="AE2764" s="17">
        <v>0</v>
      </c>
      <c r="AF2764" s="17">
        <v>41</v>
      </c>
      <c r="AG2764" s="17">
        <v>0</v>
      </c>
      <c r="AH2764" s="17">
        <v>185</v>
      </c>
      <c r="AI2764" s="17">
        <v>0</v>
      </c>
      <c r="AJ2764" s="17">
        <v>0</v>
      </c>
      <c r="AK2764" s="17">
        <v>0</v>
      </c>
      <c r="AL2764" s="17">
        <v>0</v>
      </c>
      <c r="AM2764" s="17">
        <v>0</v>
      </c>
      <c r="AN2764" s="17">
        <v>0</v>
      </c>
      <c r="AO2764" s="17">
        <v>0</v>
      </c>
      <c r="AP2764" s="18">
        <f>+'Per Cápita'!$E$4</f>
        <v>83816</v>
      </c>
      <c r="AQ2764" s="18">
        <f>+'Per Cápita'!$E$5</f>
        <v>74019</v>
      </c>
      <c r="AR2764" s="18">
        <f>+'Per Cápita'!$E$6</f>
        <v>111028</v>
      </c>
      <c r="AS2764" s="18">
        <f>+'Per Cápita'!$E$7</f>
        <v>136064</v>
      </c>
      <c r="AT2764" s="18">
        <f>+'Per Cápita'!$F$4</f>
        <v>103408</v>
      </c>
      <c r="AU2764" s="18">
        <f>+'Per Cápita'!$F$5</f>
        <v>90347</v>
      </c>
      <c r="AV2764" s="18">
        <f>+'Per Cápita'!$F$6</f>
        <v>138242</v>
      </c>
      <c r="AW2764" s="18">
        <f>+'Per Cápita'!$F$7</f>
        <v>166544</v>
      </c>
      <c r="AX2764" s="18">
        <f t="shared" si="1037"/>
        <v>0</v>
      </c>
      <c r="AY2764" s="18">
        <f t="shared" si="1038"/>
        <v>0</v>
      </c>
      <c r="AZ2764" s="18">
        <f t="shared" si="1039"/>
        <v>0</v>
      </c>
      <c r="BA2764" s="18">
        <f t="shared" si="1040"/>
        <v>0</v>
      </c>
      <c r="BB2764" s="18">
        <f t="shared" si="1041"/>
        <v>5017303.620127473</v>
      </c>
      <c r="BC2764" s="18">
        <f t="shared" si="1042"/>
        <v>19779615.834085703</v>
      </c>
      <c r="BD2764" s="18">
        <f t="shared" si="1043"/>
        <v>0</v>
      </c>
      <c r="BE2764" s="18">
        <f t="shared" si="1044"/>
        <v>0</v>
      </c>
      <c r="BF2764" s="18">
        <f t="shared" si="1045"/>
        <v>0</v>
      </c>
      <c r="BG2764" s="18">
        <f t="shared" si="1046"/>
        <v>0</v>
      </c>
      <c r="BH2764" s="18">
        <f t="shared" si="1047"/>
        <v>0</v>
      </c>
      <c r="BI2764" s="18">
        <f t="shared" si="1048"/>
        <v>0</v>
      </c>
      <c r="BJ2764" s="18">
        <f t="shared" si="1049"/>
        <v>1003460.7240254948</v>
      </c>
      <c r="BK2764" s="18">
        <f t="shared" si="1050"/>
        <v>3955923.1668171412</v>
      </c>
      <c r="BL2764" s="18">
        <f t="shared" si="1051"/>
        <v>0</v>
      </c>
      <c r="BM2764" s="18">
        <f t="shared" si="1052"/>
        <v>0</v>
      </c>
      <c r="BN2764" s="18">
        <f t="shared" si="1053"/>
        <v>24796919.454213176</v>
      </c>
      <c r="BO2764" s="18">
        <f t="shared" si="1054"/>
        <v>4959383.8908426361</v>
      </c>
      <c r="BP2764" s="4">
        <f t="shared" si="1055"/>
        <v>29756303</v>
      </c>
      <c r="BQ2764" t="s">
        <v>11411</v>
      </c>
    </row>
    <row r="2765" spans="1:69" x14ac:dyDescent="0.25">
      <c r="A2765" s="15" t="s">
        <v>8061</v>
      </c>
      <c r="B2765" t="s">
        <v>1853</v>
      </c>
      <c r="C2765" s="15">
        <v>3814</v>
      </c>
      <c r="D2765" t="s">
        <v>8061</v>
      </c>
      <c r="E2765" t="s">
        <v>6585</v>
      </c>
      <c r="F2765" t="s">
        <v>3619</v>
      </c>
      <c r="G2765" s="15">
        <v>14416</v>
      </c>
      <c r="H2765" s="15">
        <v>170001003758</v>
      </c>
      <c r="I2765" t="s">
        <v>3629</v>
      </c>
      <c r="J2765">
        <v>1</v>
      </c>
      <c r="K2765" s="22">
        <v>18.899441851953519</v>
      </c>
      <c r="L2765" s="16"/>
      <c r="M2765" s="16">
        <f t="shared" si="1032"/>
        <v>1.323933478212683</v>
      </c>
      <c r="N2765" s="16">
        <f t="shared" si="1033"/>
        <v>0.18340224187199583</v>
      </c>
      <c r="O2765" s="29">
        <f t="shared" si="1034"/>
        <v>1.1834022418719958</v>
      </c>
      <c r="P2765" s="17">
        <f t="shared" si="1035"/>
        <v>504</v>
      </c>
      <c r="Q2765" s="17">
        <v>0</v>
      </c>
      <c r="R2765" s="17">
        <v>0</v>
      </c>
      <c r="S2765" s="17">
        <v>0</v>
      </c>
      <c r="T2765" s="17">
        <v>23</v>
      </c>
      <c r="U2765" s="17">
        <v>0</v>
      </c>
      <c r="V2765" s="17">
        <v>189</v>
      </c>
      <c r="W2765" s="17">
        <v>0</v>
      </c>
      <c r="X2765" s="17">
        <v>190</v>
      </c>
      <c r="Y2765" s="17">
        <v>0</v>
      </c>
      <c r="Z2765" s="17">
        <v>102</v>
      </c>
      <c r="AA2765" s="17">
        <v>0</v>
      </c>
      <c r="AB2765" s="17">
        <v>0</v>
      </c>
      <c r="AC2765" s="17">
        <f t="shared" si="1036"/>
        <v>0</v>
      </c>
      <c r="AD2765" s="17">
        <v>0</v>
      </c>
      <c r="AE2765" s="17">
        <v>0</v>
      </c>
      <c r="AF2765" s="17">
        <v>0</v>
      </c>
      <c r="AG2765" s="17">
        <v>0</v>
      </c>
      <c r="AH2765" s="17">
        <v>0</v>
      </c>
      <c r="AI2765" s="17">
        <v>0</v>
      </c>
      <c r="AJ2765" s="17">
        <v>0</v>
      </c>
      <c r="AK2765" s="17">
        <v>0</v>
      </c>
      <c r="AL2765" s="17">
        <v>0</v>
      </c>
      <c r="AM2765" s="17">
        <v>0</v>
      </c>
      <c r="AN2765" s="17">
        <v>0</v>
      </c>
      <c r="AO2765" s="17">
        <v>0</v>
      </c>
      <c r="AP2765" s="18">
        <f>+'Per Cápita'!$E$4</f>
        <v>83816</v>
      </c>
      <c r="AQ2765" s="18">
        <f>+'Per Cápita'!$E$5</f>
        <v>74019</v>
      </c>
      <c r="AR2765" s="18">
        <f>+'Per Cápita'!$E$6</f>
        <v>111028</v>
      </c>
      <c r="AS2765" s="18">
        <f>+'Per Cápita'!$E$7</f>
        <v>136064</v>
      </c>
      <c r="AT2765" s="18">
        <f>+'Per Cápita'!$F$4</f>
        <v>103408</v>
      </c>
      <c r="AU2765" s="18">
        <f>+'Per Cápita'!$F$5</f>
        <v>90347</v>
      </c>
      <c r="AV2765" s="18">
        <f>+'Per Cápita'!$F$6</f>
        <v>138242</v>
      </c>
      <c r="AW2765" s="18">
        <f>+'Per Cápita'!$F$7</f>
        <v>166544</v>
      </c>
      <c r="AX2765" s="18">
        <f t="shared" si="1037"/>
        <v>2281324.9730090937</v>
      </c>
      <c r="AY2765" s="18">
        <f t="shared" si="1038"/>
        <v>33198220.955085717</v>
      </c>
      <c r="AZ2765" s="18">
        <f t="shared" si="1039"/>
        <v>13401859.979277523</v>
      </c>
      <c r="BA2765" s="18">
        <f t="shared" si="1040"/>
        <v>0</v>
      </c>
      <c r="BB2765" s="18">
        <f t="shared" si="1041"/>
        <v>0</v>
      </c>
      <c r="BC2765" s="18">
        <f t="shared" si="1042"/>
        <v>0</v>
      </c>
      <c r="BD2765" s="18">
        <f t="shared" si="1043"/>
        <v>0</v>
      </c>
      <c r="BE2765" s="18">
        <f t="shared" si="1044"/>
        <v>0</v>
      </c>
      <c r="BF2765" s="18">
        <f t="shared" si="1045"/>
        <v>0</v>
      </c>
      <c r="BG2765" s="18">
        <f t="shared" si="1046"/>
        <v>0</v>
      </c>
      <c r="BH2765" s="18">
        <f t="shared" si="1047"/>
        <v>0</v>
      </c>
      <c r="BI2765" s="18">
        <f t="shared" si="1048"/>
        <v>0</v>
      </c>
      <c r="BJ2765" s="18">
        <f t="shared" si="1049"/>
        <v>0</v>
      </c>
      <c r="BK2765" s="18">
        <f t="shared" si="1050"/>
        <v>0</v>
      </c>
      <c r="BL2765" s="18">
        <f t="shared" si="1051"/>
        <v>0</v>
      </c>
      <c r="BM2765" s="18">
        <f t="shared" si="1052"/>
        <v>0</v>
      </c>
      <c r="BN2765" s="18">
        <f t="shared" si="1053"/>
        <v>48881405.907372333</v>
      </c>
      <c r="BO2765" s="18">
        <f t="shared" si="1054"/>
        <v>0</v>
      </c>
      <c r="BP2765" s="4">
        <f t="shared" si="1055"/>
        <v>48881406</v>
      </c>
      <c r="BQ2765" t="s">
        <v>11411</v>
      </c>
    </row>
    <row r="2766" spans="1:69" x14ac:dyDescent="0.25">
      <c r="A2766" s="15" t="s">
        <v>8061</v>
      </c>
      <c r="B2766" t="s">
        <v>1853</v>
      </c>
      <c r="C2766" s="15">
        <v>3814</v>
      </c>
      <c r="D2766" t="s">
        <v>8061</v>
      </c>
      <c r="E2766" t="s">
        <v>6585</v>
      </c>
      <c r="F2766" t="s">
        <v>3619</v>
      </c>
      <c r="G2766" s="15">
        <v>14412</v>
      </c>
      <c r="H2766" s="15">
        <v>170001003847</v>
      </c>
      <c r="I2766" t="s">
        <v>3630</v>
      </c>
      <c r="J2766">
        <v>1</v>
      </c>
      <c r="K2766" s="22">
        <v>18.899441851953519</v>
      </c>
      <c r="L2766" s="16"/>
      <c r="M2766" s="16">
        <f t="shared" si="1032"/>
        <v>1.323933478212683</v>
      </c>
      <c r="N2766" s="16">
        <f t="shared" si="1033"/>
        <v>0.18340224187199583</v>
      </c>
      <c r="O2766" s="29">
        <f t="shared" si="1034"/>
        <v>1.1834022418719958</v>
      </c>
      <c r="P2766" s="17">
        <f t="shared" si="1035"/>
        <v>2493</v>
      </c>
      <c r="Q2766" s="17">
        <v>0</v>
      </c>
      <c r="R2766" s="17">
        <v>0</v>
      </c>
      <c r="S2766" s="17">
        <v>3</v>
      </c>
      <c r="T2766" s="17">
        <v>186</v>
      </c>
      <c r="U2766" s="17">
        <v>14</v>
      </c>
      <c r="V2766" s="17">
        <v>1072</v>
      </c>
      <c r="W2766" s="17">
        <v>0</v>
      </c>
      <c r="X2766" s="17">
        <v>860</v>
      </c>
      <c r="Y2766" s="17">
        <v>0</v>
      </c>
      <c r="Z2766" s="17">
        <v>358</v>
      </c>
      <c r="AA2766" s="17">
        <v>0</v>
      </c>
      <c r="AB2766" s="17">
        <v>0</v>
      </c>
      <c r="AC2766" s="17">
        <f t="shared" si="1036"/>
        <v>892</v>
      </c>
      <c r="AD2766" s="17">
        <v>0</v>
      </c>
      <c r="AE2766" s="17">
        <v>0</v>
      </c>
      <c r="AF2766" s="17">
        <v>0</v>
      </c>
      <c r="AG2766" s="17">
        <v>27</v>
      </c>
      <c r="AH2766" s="17">
        <v>0</v>
      </c>
      <c r="AI2766" s="17">
        <v>145</v>
      </c>
      <c r="AJ2766" s="17">
        <v>0</v>
      </c>
      <c r="AK2766" s="17">
        <v>362</v>
      </c>
      <c r="AL2766" s="17">
        <v>0</v>
      </c>
      <c r="AM2766" s="17">
        <v>358</v>
      </c>
      <c r="AN2766" s="17">
        <v>0</v>
      </c>
      <c r="AO2766" s="17">
        <v>0</v>
      </c>
      <c r="AP2766" s="18">
        <f>+'Per Cápita'!$E$4</f>
        <v>83816</v>
      </c>
      <c r="AQ2766" s="18">
        <f>+'Per Cápita'!$E$5</f>
        <v>74019</v>
      </c>
      <c r="AR2766" s="18">
        <f>+'Per Cápita'!$E$6</f>
        <v>111028</v>
      </c>
      <c r="AS2766" s="18">
        <f>+'Per Cápita'!$E$7</f>
        <v>136064</v>
      </c>
      <c r="AT2766" s="18">
        <f>+'Per Cápita'!$F$4</f>
        <v>103408</v>
      </c>
      <c r="AU2766" s="18">
        <f>+'Per Cápita'!$F$5</f>
        <v>90347</v>
      </c>
      <c r="AV2766" s="18">
        <f>+'Per Cápita'!$F$6</f>
        <v>138242</v>
      </c>
      <c r="AW2766" s="18">
        <f>+'Per Cápita'!$F$7</f>
        <v>166544</v>
      </c>
      <c r="AX2766" s="18">
        <f t="shared" si="1037"/>
        <v>18448975.868682235</v>
      </c>
      <c r="AY2766" s="18">
        <f t="shared" si="1038"/>
        <v>169232092.04545015</v>
      </c>
      <c r="AZ2766" s="18">
        <f t="shared" si="1039"/>
        <v>47037900.711581893</v>
      </c>
      <c r="BA2766" s="18">
        <f t="shared" si="1040"/>
        <v>0</v>
      </c>
      <c r="BB2766" s="18">
        <f t="shared" si="1041"/>
        <v>367119.77708249801</v>
      </c>
      <c r="BC2766" s="18">
        <f t="shared" si="1042"/>
        <v>1496835.7928497288</v>
      </c>
      <c r="BD2766" s="18">
        <f t="shared" si="1043"/>
        <v>0</v>
      </c>
      <c r="BE2766" s="18">
        <f t="shared" si="1044"/>
        <v>0</v>
      </c>
      <c r="BF2766" s="18">
        <f t="shared" si="1045"/>
        <v>535615.42844561336</v>
      </c>
      <c r="BG2766" s="18">
        <f t="shared" si="1046"/>
        <v>8882057.0048698988</v>
      </c>
      <c r="BH2766" s="18">
        <f t="shared" si="1047"/>
        <v>9407580.1423163805</v>
      </c>
      <c r="BI2766" s="18">
        <f t="shared" si="1048"/>
        <v>0</v>
      </c>
      <c r="BJ2766" s="18">
        <f t="shared" si="1049"/>
        <v>0</v>
      </c>
      <c r="BK2766" s="18">
        <f t="shared" si="1050"/>
        <v>0</v>
      </c>
      <c r="BL2766" s="18">
        <f t="shared" si="1051"/>
        <v>0</v>
      </c>
      <c r="BM2766" s="18">
        <f t="shared" si="1052"/>
        <v>0</v>
      </c>
      <c r="BN2766" s="18">
        <f t="shared" si="1053"/>
        <v>236582924.19564649</v>
      </c>
      <c r="BO2766" s="18">
        <f t="shared" si="1054"/>
        <v>18825252.575631894</v>
      </c>
      <c r="BP2766" s="4">
        <f t="shared" si="1055"/>
        <v>255408177</v>
      </c>
      <c r="BQ2766" t="s">
        <v>11411</v>
      </c>
    </row>
    <row r="2767" spans="1:69" x14ac:dyDescent="0.25">
      <c r="A2767" s="15" t="s">
        <v>8061</v>
      </c>
      <c r="B2767" t="s">
        <v>1853</v>
      </c>
      <c r="C2767" s="15">
        <v>3814</v>
      </c>
      <c r="D2767" t="s">
        <v>8061</v>
      </c>
      <c r="E2767" t="s">
        <v>6585</v>
      </c>
      <c r="F2767" t="s">
        <v>3619</v>
      </c>
      <c r="G2767" s="15">
        <v>14822</v>
      </c>
      <c r="H2767" s="15">
        <v>170001003855</v>
      </c>
      <c r="I2767" t="s">
        <v>3631</v>
      </c>
      <c r="J2767">
        <v>1</v>
      </c>
      <c r="K2767" s="22">
        <v>18.899441851953519</v>
      </c>
      <c r="L2767" s="16"/>
      <c r="M2767" s="16">
        <f t="shared" si="1032"/>
        <v>1.323933478212683</v>
      </c>
      <c r="N2767" s="16">
        <f t="shared" si="1033"/>
        <v>0.18340224187199583</v>
      </c>
      <c r="O2767" s="29">
        <f t="shared" si="1034"/>
        <v>1.1834022418719958</v>
      </c>
      <c r="P2767" s="17">
        <f t="shared" si="1035"/>
        <v>1545</v>
      </c>
      <c r="Q2767" s="17">
        <v>0</v>
      </c>
      <c r="R2767" s="17">
        <v>0</v>
      </c>
      <c r="S2767" s="17">
        <v>0</v>
      </c>
      <c r="T2767" s="17">
        <v>121</v>
      </c>
      <c r="U2767" s="17">
        <v>0</v>
      </c>
      <c r="V2767" s="17">
        <v>840</v>
      </c>
      <c r="W2767" s="17">
        <v>0</v>
      </c>
      <c r="X2767" s="17">
        <v>464</v>
      </c>
      <c r="Y2767" s="17">
        <v>0</v>
      </c>
      <c r="Z2767" s="17">
        <v>120</v>
      </c>
      <c r="AA2767" s="17">
        <v>0</v>
      </c>
      <c r="AB2767" s="17">
        <v>0</v>
      </c>
      <c r="AC2767" s="17">
        <f t="shared" si="1036"/>
        <v>1544</v>
      </c>
      <c r="AD2767" s="17">
        <v>0</v>
      </c>
      <c r="AE2767" s="17">
        <v>0</v>
      </c>
      <c r="AF2767" s="17">
        <v>0</v>
      </c>
      <c r="AG2767" s="17">
        <v>121</v>
      </c>
      <c r="AH2767" s="17">
        <v>0</v>
      </c>
      <c r="AI2767" s="17">
        <v>839</v>
      </c>
      <c r="AJ2767" s="17">
        <v>0</v>
      </c>
      <c r="AK2767" s="17">
        <v>464</v>
      </c>
      <c r="AL2767" s="17">
        <v>0</v>
      </c>
      <c r="AM2767" s="17">
        <v>120</v>
      </c>
      <c r="AN2767" s="17">
        <v>0</v>
      </c>
      <c r="AO2767" s="17">
        <v>0</v>
      </c>
      <c r="AP2767" s="18">
        <f>+'Per Cápita'!$E$4</f>
        <v>83816</v>
      </c>
      <c r="AQ2767" s="18">
        <f>+'Per Cápita'!$E$5</f>
        <v>74019</v>
      </c>
      <c r="AR2767" s="18">
        <f>+'Per Cápita'!$E$6</f>
        <v>111028</v>
      </c>
      <c r="AS2767" s="18">
        <f>+'Per Cápita'!$E$7</f>
        <v>136064</v>
      </c>
      <c r="AT2767" s="18">
        <f>+'Per Cápita'!$F$4</f>
        <v>103408</v>
      </c>
      <c r="AU2767" s="18">
        <f>+'Per Cápita'!$F$5</f>
        <v>90347</v>
      </c>
      <c r="AV2767" s="18">
        <f>+'Per Cápita'!$F$6</f>
        <v>138242</v>
      </c>
      <c r="AW2767" s="18">
        <f>+'Per Cápita'!$F$7</f>
        <v>166544</v>
      </c>
      <c r="AX2767" s="18">
        <f t="shared" si="1037"/>
        <v>12001753.118873928</v>
      </c>
      <c r="AY2767" s="18">
        <f t="shared" si="1038"/>
        <v>114222902.70562473</v>
      </c>
      <c r="AZ2767" s="18">
        <f t="shared" si="1039"/>
        <v>15766894.093267674</v>
      </c>
      <c r="BA2767" s="18">
        <f t="shared" si="1040"/>
        <v>0</v>
      </c>
      <c r="BB2767" s="18">
        <f t="shared" si="1041"/>
        <v>0</v>
      </c>
      <c r="BC2767" s="18">
        <f t="shared" si="1042"/>
        <v>0</v>
      </c>
      <c r="BD2767" s="18">
        <f t="shared" si="1043"/>
        <v>0</v>
      </c>
      <c r="BE2767" s="18">
        <f t="shared" si="1044"/>
        <v>0</v>
      </c>
      <c r="BF2767" s="18">
        <f t="shared" si="1045"/>
        <v>2400350.6237747855</v>
      </c>
      <c r="BG2767" s="18">
        <f t="shared" si="1046"/>
        <v>22827061.691016722</v>
      </c>
      <c r="BH2767" s="18">
        <f t="shared" si="1047"/>
        <v>3153378.8186535351</v>
      </c>
      <c r="BI2767" s="18">
        <f t="shared" si="1048"/>
        <v>0</v>
      </c>
      <c r="BJ2767" s="18">
        <f t="shared" si="1049"/>
        <v>0</v>
      </c>
      <c r="BK2767" s="18">
        <f t="shared" si="1050"/>
        <v>0</v>
      </c>
      <c r="BL2767" s="18">
        <f t="shared" si="1051"/>
        <v>0</v>
      </c>
      <c r="BM2767" s="18">
        <f t="shared" si="1052"/>
        <v>0</v>
      </c>
      <c r="BN2767" s="18">
        <f t="shared" si="1053"/>
        <v>141991549.91776633</v>
      </c>
      <c r="BO2767" s="18">
        <f t="shared" si="1054"/>
        <v>28380791.133445043</v>
      </c>
      <c r="BP2767" s="4">
        <f t="shared" si="1055"/>
        <v>170372341</v>
      </c>
      <c r="BQ2767" t="s">
        <v>11411</v>
      </c>
    </row>
    <row r="2768" spans="1:69" x14ac:dyDescent="0.25">
      <c r="A2768" s="15" t="s">
        <v>8061</v>
      </c>
      <c r="B2768" t="s">
        <v>1853</v>
      </c>
      <c r="C2768" s="15">
        <v>3814</v>
      </c>
      <c r="D2768" t="s">
        <v>8061</v>
      </c>
      <c r="E2768" t="s">
        <v>6585</v>
      </c>
      <c r="F2768" t="s">
        <v>3619</v>
      </c>
      <c r="G2768" s="15">
        <v>14810</v>
      </c>
      <c r="H2768" s="15">
        <v>170001038241</v>
      </c>
      <c r="I2768" t="s">
        <v>1948</v>
      </c>
      <c r="J2768">
        <v>1</v>
      </c>
      <c r="K2768" s="22">
        <v>18.899441851953519</v>
      </c>
      <c r="L2768" s="16"/>
      <c r="M2768" s="16">
        <f t="shared" si="1032"/>
        <v>1.323933478212683</v>
      </c>
      <c r="N2768" s="16">
        <f t="shared" si="1033"/>
        <v>0.18340224187199583</v>
      </c>
      <c r="O2768" s="29">
        <f t="shared" si="1034"/>
        <v>1.1834022418719958</v>
      </c>
      <c r="P2768" s="17">
        <f t="shared" si="1035"/>
        <v>1559</v>
      </c>
      <c r="Q2768" s="17">
        <v>0</v>
      </c>
      <c r="R2768" s="17">
        <v>0</v>
      </c>
      <c r="S2768" s="17">
        <v>0</v>
      </c>
      <c r="T2768" s="17">
        <v>161</v>
      </c>
      <c r="U2768" s="17">
        <v>0</v>
      </c>
      <c r="V2768" s="17">
        <v>808</v>
      </c>
      <c r="W2768" s="17">
        <v>0</v>
      </c>
      <c r="X2768" s="17">
        <v>465</v>
      </c>
      <c r="Y2768" s="17">
        <v>0</v>
      </c>
      <c r="Z2768" s="17">
        <v>125</v>
      </c>
      <c r="AA2768" s="17">
        <v>0</v>
      </c>
      <c r="AB2768" s="17">
        <v>0</v>
      </c>
      <c r="AC2768" s="17">
        <f t="shared" si="1036"/>
        <v>0</v>
      </c>
      <c r="AD2768" s="17">
        <v>0</v>
      </c>
      <c r="AE2768" s="17">
        <v>0</v>
      </c>
      <c r="AF2768" s="17">
        <v>0</v>
      </c>
      <c r="AG2768" s="17">
        <v>0</v>
      </c>
      <c r="AH2768" s="17">
        <v>0</v>
      </c>
      <c r="AI2768" s="17">
        <v>0</v>
      </c>
      <c r="AJ2768" s="17">
        <v>0</v>
      </c>
      <c r="AK2768" s="17">
        <v>0</v>
      </c>
      <c r="AL2768" s="17">
        <v>0</v>
      </c>
      <c r="AM2768" s="17">
        <v>0</v>
      </c>
      <c r="AN2768" s="17">
        <v>0</v>
      </c>
      <c r="AO2768" s="17">
        <v>0</v>
      </c>
      <c r="AP2768" s="18">
        <f>+'Per Cápita'!$E$4</f>
        <v>83816</v>
      </c>
      <c r="AQ2768" s="18">
        <f>+'Per Cápita'!$E$5</f>
        <v>74019</v>
      </c>
      <c r="AR2768" s="18">
        <f>+'Per Cápita'!$E$6</f>
        <v>111028</v>
      </c>
      <c r="AS2768" s="18">
        <f>+'Per Cápita'!$E$7</f>
        <v>136064</v>
      </c>
      <c r="AT2768" s="18">
        <f>+'Per Cápita'!$F$4</f>
        <v>103408</v>
      </c>
      <c r="AU2768" s="18">
        <f>+'Per Cápita'!$F$5</f>
        <v>90347</v>
      </c>
      <c r="AV2768" s="18">
        <f>+'Per Cápita'!$F$6</f>
        <v>138242</v>
      </c>
      <c r="AW2768" s="18">
        <f>+'Per Cápita'!$F$7</f>
        <v>166544</v>
      </c>
      <c r="AX2768" s="18">
        <f t="shared" si="1037"/>
        <v>15969274.811063655</v>
      </c>
      <c r="AY2768" s="18">
        <f t="shared" si="1038"/>
        <v>111507480.93884991</v>
      </c>
      <c r="AZ2768" s="18">
        <f t="shared" si="1039"/>
        <v>16423848.013820494</v>
      </c>
      <c r="BA2768" s="18">
        <f t="shared" si="1040"/>
        <v>0</v>
      </c>
      <c r="BB2768" s="18">
        <f t="shared" si="1041"/>
        <v>0</v>
      </c>
      <c r="BC2768" s="18">
        <f t="shared" si="1042"/>
        <v>0</v>
      </c>
      <c r="BD2768" s="18">
        <f t="shared" si="1043"/>
        <v>0</v>
      </c>
      <c r="BE2768" s="18">
        <f t="shared" si="1044"/>
        <v>0</v>
      </c>
      <c r="BF2768" s="18">
        <f t="shared" si="1045"/>
        <v>0</v>
      </c>
      <c r="BG2768" s="18">
        <f t="shared" si="1046"/>
        <v>0</v>
      </c>
      <c r="BH2768" s="18">
        <f t="shared" si="1047"/>
        <v>0</v>
      </c>
      <c r="BI2768" s="18">
        <f t="shared" si="1048"/>
        <v>0</v>
      </c>
      <c r="BJ2768" s="18">
        <f t="shared" si="1049"/>
        <v>0</v>
      </c>
      <c r="BK2768" s="18">
        <f t="shared" si="1050"/>
        <v>0</v>
      </c>
      <c r="BL2768" s="18">
        <f t="shared" si="1051"/>
        <v>0</v>
      </c>
      <c r="BM2768" s="18">
        <f t="shared" si="1052"/>
        <v>0</v>
      </c>
      <c r="BN2768" s="18">
        <f t="shared" si="1053"/>
        <v>143900603.76373407</v>
      </c>
      <c r="BO2768" s="18">
        <f t="shared" si="1054"/>
        <v>0</v>
      </c>
      <c r="BP2768" s="4">
        <f t="shared" si="1055"/>
        <v>143900604</v>
      </c>
      <c r="BQ2768" t="s">
        <v>11411</v>
      </c>
    </row>
    <row r="2769" spans="1:69" x14ac:dyDescent="0.25">
      <c r="A2769" s="15" t="s">
        <v>8061</v>
      </c>
      <c r="B2769" t="s">
        <v>1853</v>
      </c>
      <c r="C2769" s="15">
        <v>3814</v>
      </c>
      <c r="D2769" t="s">
        <v>8061</v>
      </c>
      <c r="E2769" t="s">
        <v>6585</v>
      </c>
      <c r="F2769" t="s">
        <v>3619</v>
      </c>
      <c r="G2769" s="15">
        <v>14405</v>
      </c>
      <c r="H2769" s="15">
        <v>170001038314</v>
      </c>
      <c r="I2769" t="s">
        <v>8063</v>
      </c>
      <c r="J2769">
        <v>1</v>
      </c>
      <c r="K2769" s="22">
        <v>18.899441851953519</v>
      </c>
      <c r="L2769" s="16"/>
      <c r="M2769" s="16">
        <f t="shared" si="1032"/>
        <v>1.323933478212683</v>
      </c>
      <c r="N2769" s="16">
        <f t="shared" si="1033"/>
        <v>0.18340224187199583</v>
      </c>
      <c r="O2769" s="29">
        <f t="shared" si="1034"/>
        <v>1.1834022418719958</v>
      </c>
      <c r="P2769" s="17">
        <f t="shared" si="1035"/>
        <v>1731</v>
      </c>
      <c r="Q2769" s="17">
        <v>0</v>
      </c>
      <c r="R2769" s="17">
        <v>0</v>
      </c>
      <c r="S2769" s="17">
        <v>0</v>
      </c>
      <c r="T2769" s="17">
        <v>120</v>
      </c>
      <c r="U2769" s="17">
        <v>0</v>
      </c>
      <c r="V2769" s="17">
        <v>836</v>
      </c>
      <c r="W2769" s="17">
        <v>0</v>
      </c>
      <c r="X2769" s="17">
        <v>585</v>
      </c>
      <c r="Y2769" s="17">
        <v>0</v>
      </c>
      <c r="Z2769" s="17">
        <v>190</v>
      </c>
      <c r="AA2769" s="17">
        <v>0</v>
      </c>
      <c r="AB2769" s="17">
        <v>0</v>
      </c>
      <c r="AC2769" s="17">
        <f t="shared" si="1036"/>
        <v>1396</v>
      </c>
      <c r="AD2769" s="17">
        <v>0</v>
      </c>
      <c r="AE2769" s="17">
        <v>0</v>
      </c>
      <c r="AF2769" s="17">
        <v>0</v>
      </c>
      <c r="AG2769" s="17">
        <v>82</v>
      </c>
      <c r="AH2769" s="17">
        <v>0</v>
      </c>
      <c r="AI2769" s="17">
        <v>539</v>
      </c>
      <c r="AJ2769" s="17">
        <v>0</v>
      </c>
      <c r="AK2769" s="17">
        <v>585</v>
      </c>
      <c r="AL2769" s="17">
        <v>0</v>
      </c>
      <c r="AM2769" s="17">
        <v>190</v>
      </c>
      <c r="AN2769" s="17">
        <v>0</v>
      </c>
      <c r="AO2769" s="17">
        <v>0</v>
      </c>
      <c r="AP2769" s="18">
        <f>+'Per Cápita'!$E$4</f>
        <v>83816</v>
      </c>
      <c r="AQ2769" s="18">
        <f>+'Per Cápita'!$E$5</f>
        <v>74019</v>
      </c>
      <c r="AR2769" s="18">
        <f>+'Per Cápita'!$E$6</f>
        <v>111028</v>
      </c>
      <c r="AS2769" s="18">
        <f>+'Per Cápita'!$E$7</f>
        <v>136064</v>
      </c>
      <c r="AT2769" s="18">
        <f>+'Per Cápita'!$F$4</f>
        <v>103408</v>
      </c>
      <c r="AU2769" s="18">
        <f>+'Per Cápita'!$F$5</f>
        <v>90347</v>
      </c>
      <c r="AV2769" s="18">
        <f>+'Per Cápita'!$F$6</f>
        <v>138242</v>
      </c>
      <c r="AW2769" s="18">
        <f>+'Per Cápita'!$F$7</f>
        <v>166544</v>
      </c>
      <c r="AX2769" s="18">
        <f t="shared" si="1037"/>
        <v>11902565.076569185</v>
      </c>
      <c r="AY2769" s="18">
        <f t="shared" si="1038"/>
        <v>124471430.01893616</v>
      </c>
      <c r="AZ2769" s="18">
        <f t="shared" si="1039"/>
        <v>24964248.981007151</v>
      </c>
      <c r="BA2769" s="18">
        <f t="shared" si="1040"/>
        <v>0</v>
      </c>
      <c r="BB2769" s="18">
        <f t="shared" si="1041"/>
        <v>0</v>
      </c>
      <c r="BC2769" s="18">
        <f t="shared" si="1042"/>
        <v>0</v>
      </c>
      <c r="BD2769" s="18">
        <f t="shared" si="1043"/>
        <v>0</v>
      </c>
      <c r="BE2769" s="18">
        <f t="shared" si="1044"/>
        <v>0</v>
      </c>
      <c r="BF2769" s="18">
        <f t="shared" si="1045"/>
        <v>1626683.8937977888</v>
      </c>
      <c r="BG2769" s="18">
        <f t="shared" si="1046"/>
        <v>19691187.52164451</v>
      </c>
      <c r="BH2769" s="18">
        <f t="shared" si="1047"/>
        <v>4992849.7962014303</v>
      </c>
      <c r="BI2769" s="18">
        <f t="shared" si="1048"/>
        <v>0</v>
      </c>
      <c r="BJ2769" s="18">
        <f t="shared" si="1049"/>
        <v>0</v>
      </c>
      <c r="BK2769" s="18">
        <f t="shared" si="1050"/>
        <v>0</v>
      </c>
      <c r="BL2769" s="18">
        <f t="shared" si="1051"/>
        <v>0</v>
      </c>
      <c r="BM2769" s="18">
        <f t="shared" si="1052"/>
        <v>0</v>
      </c>
      <c r="BN2769" s="18">
        <f t="shared" si="1053"/>
        <v>161338244.07651252</v>
      </c>
      <c r="BO2769" s="18">
        <f t="shared" si="1054"/>
        <v>26310721.211643729</v>
      </c>
      <c r="BP2769" s="4">
        <f t="shared" si="1055"/>
        <v>187648965</v>
      </c>
      <c r="BQ2769" t="s">
        <v>11411</v>
      </c>
    </row>
    <row r="2770" spans="1:69" x14ac:dyDescent="0.25">
      <c r="A2770" s="15" t="s">
        <v>8061</v>
      </c>
      <c r="B2770" t="s">
        <v>1853</v>
      </c>
      <c r="C2770" s="15">
        <v>3814</v>
      </c>
      <c r="D2770" t="s">
        <v>8061</v>
      </c>
      <c r="E2770" t="s">
        <v>6585</v>
      </c>
      <c r="F2770" t="s">
        <v>3619</v>
      </c>
      <c r="G2770" s="15">
        <v>14814</v>
      </c>
      <c r="H2770" s="15">
        <v>170001038811</v>
      </c>
      <c r="I2770" t="s">
        <v>2679</v>
      </c>
      <c r="J2770">
        <v>1</v>
      </c>
      <c r="K2770" s="22">
        <v>18.899441851953519</v>
      </c>
      <c r="L2770" s="16"/>
      <c r="M2770" s="16">
        <f t="shared" si="1032"/>
        <v>1.323933478212683</v>
      </c>
      <c r="N2770" s="16">
        <f t="shared" si="1033"/>
        <v>0.18340224187199583</v>
      </c>
      <c r="O2770" s="29">
        <f t="shared" si="1034"/>
        <v>1.1834022418719958</v>
      </c>
      <c r="P2770" s="17">
        <f t="shared" si="1035"/>
        <v>1761</v>
      </c>
      <c r="Q2770" s="17">
        <v>0</v>
      </c>
      <c r="R2770" s="17">
        <v>0</v>
      </c>
      <c r="S2770" s="17">
        <v>0</v>
      </c>
      <c r="T2770" s="17">
        <v>90</v>
      </c>
      <c r="U2770" s="17">
        <v>0</v>
      </c>
      <c r="V2770" s="17">
        <v>836</v>
      </c>
      <c r="W2770" s="17">
        <v>0</v>
      </c>
      <c r="X2770" s="17">
        <v>648</v>
      </c>
      <c r="Y2770" s="17">
        <v>0</v>
      </c>
      <c r="Z2770" s="17">
        <v>187</v>
      </c>
      <c r="AA2770" s="17">
        <v>0</v>
      </c>
      <c r="AB2770" s="17">
        <v>0</v>
      </c>
      <c r="AC2770" s="17">
        <f t="shared" si="1036"/>
        <v>315</v>
      </c>
      <c r="AD2770" s="17">
        <v>0</v>
      </c>
      <c r="AE2770" s="17">
        <v>0</v>
      </c>
      <c r="AF2770" s="17">
        <v>0</v>
      </c>
      <c r="AG2770" s="17">
        <v>0</v>
      </c>
      <c r="AH2770" s="17">
        <v>0</v>
      </c>
      <c r="AI2770" s="17">
        <v>0</v>
      </c>
      <c r="AJ2770" s="17">
        <v>0</v>
      </c>
      <c r="AK2770" s="17">
        <v>128</v>
      </c>
      <c r="AL2770" s="17">
        <v>0</v>
      </c>
      <c r="AM2770" s="17">
        <v>187</v>
      </c>
      <c r="AN2770" s="17">
        <v>0</v>
      </c>
      <c r="AO2770" s="17">
        <v>0</v>
      </c>
      <c r="AP2770" s="18">
        <f>+'Per Cápita'!$E$4</f>
        <v>83816</v>
      </c>
      <c r="AQ2770" s="18">
        <f>+'Per Cápita'!$E$5</f>
        <v>74019</v>
      </c>
      <c r="AR2770" s="18">
        <f>+'Per Cápita'!$E$6</f>
        <v>111028</v>
      </c>
      <c r="AS2770" s="18">
        <f>+'Per Cápita'!$E$7</f>
        <v>136064</v>
      </c>
      <c r="AT2770" s="18">
        <f>+'Per Cápita'!$F$4</f>
        <v>103408</v>
      </c>
      <c r="AU2770" s="18">
        <f>+'Per Cápita'!$F$5</f>
        <v>90347</v>
      </c>
      <c r="AV2770" s="18">
        <f>+'Per Cápita'!$F$6</f>
        <v>138242</v>
      </c>
      <c r="AW2770" s="18">
        <f>+'Per Cápita'!$F$7</f>
        <v>166544</v>
      </c>
      <c r="AX2770" s="18">
        <f t="shared" si="1037"/>
        <v>8926923.8074268885</v>
      </c>
      <c r="AY2770" s="18">
        <f t="shared" si="1038"/>
        <v>129989867.80302691</v>
      </c>
      <c r="AZ2770" s="18">
        <f t="shared" si="1039"/>
        <v>24570076.628675461</v>
      </c>
      <c r="BA2770" s="18">
        <f t="shared" si="1040"/>
        <v>0</v>
      </c>
      <c r="BB2770" s="18">
        <f t="shared" si="1041"/>
        <v>0</v>
      </c>
      <c r="BC2770" s="18">
        <f t="shared" si="1042"/>
        <v>0</v>
      </c>
      <c r="BD2770" s="18">
        <f t="shared" si="1043"/>
        <v>0</v>
      </c>
      <c r="BE2770" s="18">
        <f t="shared" si="1044"/>
        <v>0</v>
      </c>
      <c r="BF2770" s="18">
        <f t="shared" si="1045"/>
        <v>0</v>
      </c>
      <c r="BG2770" s="18">
        <f t="shared" si="1046"/>
        <v>2242412.8138527558</v>
      </c>
      <c r="BH2770" s="18">
        <f t="shared" si="1047"/>
        <v>4914015.3257350922</v>
      </c>
      <c r="BI2770" s="18">
        <f t="shared" si="1048"/>
        <v>0</v>
      </c>
      <c r="BJ2770" s="18">
        <f t="shared" si="1049"/>
        <v>0</v>
      </c>
      <c r="BK2770" s="18">
        <f t="shared" si="1050"/>
        <v>0</v>
      </c>
      <c r="BL2770" s="18">
        <f t="shared" si="1051"/>
        <v>0</v>
      </c>
      <c r="BM2770" s="18">
        <f t="shared" si="1052"/>
        <v>0</v>
      </c>
      <c r="BN2770" s="18">
        <f t="shared" si="1053"/>
        <v>163486868.23912928</v>
      </c>
      <c r="BO2770" s="18">
        <f t="shared" si="1054"/>
        <v>7156428.1395878475</v>
      </c>
      <c r="BP2770" s="4">
        <f t="shared" si="1055"/>
        <v>170643296</v>
      </c>
      <c r="BQ2770" t="s">
        <v>11411</v>
      </c>
    </row>
    <row r="2771" spans="1:69" x14ac:dyDescent="0.25">
      <c r="A2771" s="15" t="s">
        <v>8061</v>
      </c>
      <c r="B2771" t="s">
        <v>1853</v>
      </c>
      <c r="C2771" s="15">
        <v>3814</v>
      </c>
      <c r="D2771" t="s">
        <v>8061</v>
      </c>
      <c r="E2771" t="s">
        <v>6585</v>
      </c>
      <c r="F2771" t="s">
        <v>3619</v>
      </c>
      <c r="G2771" s="15">
        <v>14414</v>
      </c>
      <c r="H2771" s="15">
        <v>170001038969</v>
      </c>
      <c r="I2771" t="s">
        <v>8064</v>
      </c>
      <c r="J2771">
        <v>1</v>
      </c>
      <c r="K2771" s="22">
        <v>18.899441851953519</v>
      </c>
      <c r="L2771" s="16"/>
      <c r="M2771" s="16">
        <f t="shared" si="1032"/>
        <v>1.323933478212683</v>
      </c>
      <c r="N2771" s="16">
        <f t="shared" si="1033"/>
        <v>0.18340224187199583</v>
      </c>
      <c r="O2771" s="29">
        <f t="shared" si="1034"/>
        <v>1.1834022418719958</v>
      </c>
      <c r="P2771" s="17">
        <f t="shared" si="1035"/>
        <v>1747</v>
      </c>
      <c r="Q2771" s="17">
        <v>0</v>
      </c>
      <c r="R2771" s="17">
        <v>0</v>
      </c>
      <c r="S2771" s="17">
        <v>0</v>
      </c>
      <c r="T2771" s="17">
        <v>180</v>
      </c>
      <c r="U2771" s="17">
        <v>0</v>
      </c>
      <c r="V2771" s="17">
        <v>745</v>
      </c>
      <c r="W2771" s="17">
        <v>0</v>
      </c>
      <c r="X2771" s="17">
        <v>622</v>
      </c>
      <c r="Y2771" s="17">
        <v>0</v>
      </c>
      <c r="Z2771" s="17">
        <v>200</v>
      </c>
      <c r="AA2771" s="17">
        <v>0</v>
      </c>
      <c r="AB2771" s="17">
        <v>0</v>
      </c>
      <c r="AC2771" s="17">
        <f t="shared" si="1036"/>
        <v>313</v>
      </c>
      <c r="AD2771" s="17">
        <v>0</v>
      </c>
      <c r="AE2771" s="17">
        <v>0</v>
      </c>
      <c r="AF2771" s="17">
        <v>0</v>
      </c>
      <c r="AG2771" s="17">
        <v>0</v>
      </c>
      <c r="AH2771" s="17">
        <v>0</v>
      </c>
      <c r="AI2771" s="17">
        <v>0</v>
      </c>
      <c r="AJ2771" s="17">
        <v>0</v>
      </c>
      <c r="AK2771" s="17">
        <v>313</v>
      </c>
      <c r="AL2771" s="17">
        <v>0</v>
      </c>
      <c r="AM2771" s="17">
        <v>0</v>
      </c>
      <c r="AN2771" s="17">
        <v>0</v>
      </c>
      <c r="AO2771" s="17">
        <v>0</v>
      </c>
      <c r="AP2771" s="18">
        <f>+'Per Cápita'!$E$4</f>
        <v>83816</v>
      </c>
      <c r="AQ2771" s="18">
        <f>+'Per Cápita'!$E$5</f>
        <v>74019</v>
      </c>
      <c r="AR2771" s="18">
        <f>+'Per Cápita'!$E$6</f>
        <v>111028</v>
      </c>
      <c r="AS2771" s="18">
        <f>+'Per Cápita'!$E$7</f>
        <v>136064</v>
      </c>
      <c r="AT2771" s="18">
        <f>+'Per Cápita'!$F$4</f>
        <v>103408</v>
      </c>
      <c r="AU2771" s="18">
        <f>+'Per Cápita'!$F$5</f>
        <v>90347</v>
      </c>
      <c r="AV2771" s="18">
        <f>+'Per Cápita'!$F$6</f>
        <v>138242</v>
      </c>
      <c r="AW2771" s="18">
        <f>+'Per Cápita'!$F$7</f>
        <v>166544</v>
      </c>
      <c r="AX2771" s="18">
        <f t="shared" si="1037"/>
        <v>17853847.614853777</v>
      </c>
      <c r="AY2771" s="18">
        <f t="shared" si="1038"/>
        <v>119741340.4897155</v>
      </c>
      <c r="AZ2771" s="18">
        <f t="shared" si="1039"/>
        <v>26278156.822112791</v>
      </c>
      <c r="BA2771" s="18">
        <f t="shared" si="1040"/>
        <v>0</v>
      </c>
      <c r="BB2771" s="18">
        <f t="shared" si="1041"/>
        <v>0</v>
      </c>
      <c r="BC2771" s="18">
        <f t="shared" si="1042"/>
        <v>0</v>
      </c>
      <c r="BD2771" s="18">
        <f t="shared" si="1043"/>
        <v>0</v>
      </c>
      <c r="BE2771" s="18">
        <f t="shared" si="1044"/>
        <v>0</v>
      </c>
      <c r="BF2771" s="18">
        <f t="shared" si="1045"/>
        <v>0</v>
      </c>
      <c r="BG2771" s="18">
        <f t="shared" si="1046"/>
        <v>5483400.0838743169</v>
      </c>
      <c r="BH2771" s="18">
        <f t="shared" si="1047"/>
        <v>0</v>
      </c>
      <c r="BI2771" s="18">
        <f t="shared" si="1048"/>
        <v>0</v>
      </c>
      <c r="BJ2771" s="18">
        <f t="shared" si="1049"/>
        <v>0</v>
      </c>
      <c r="BK2771" s="18">
        <f t="shared" si="1050"/>
        <v>0</v>
      </c>
      <c r="BL2771" s="18">
        <f t="shared" si="1051"/>
        <v>0</v>
      </c>
      <c r="BM2771" s="18">
        <f t="shared" si="1052"/>
        <v>0</v>
      </c>
      <c r="BN2771" s="18">
        <f t="shared" si="1053"/>
        <v>163873344.92668208</v>
      </c>
      <c r="BO2771" s="18">
        <f t="shared" si="1054"/>
        <v>5483400.0838743169</v>
      </c>
      <c r="BP2771" s="4">
        <f t="shared" si="1055"/>
        <v>169356745</v>
      </c>
      <c r="BQ2771" t="s">
        <v>11411</v>
      </c>
    </row>
    <row r="2772" spans="1:69" x14ac:dyDescent="0.25">
      <c r="A2772" s="15" t="s">
        <v>8061</v>
      </c>
      <c r="B2772" t="s">
        <v>1853</v>
      </c>
      <c r="C2772" s="15">
        <v>3814</v>
      </c>
      <c r="D2772" t="s">
        <v>8061</v>
      </c>
      <c r="E2772" t="s">
        <v>6585</v>
      </c>
      <c r="F2772" t="s">
        <v>3619</v>
      </c>
      <c r="G2772" s="15">
        <v>143852</v>
      </c>
      <c r="H2772" s="15">
        <v>170001800003</v>
      </c>
      <c r="I2772" t="s">
        <v>4786</v>
      </c>
      <c r="J2772">
        <v>1</v>
      </c>
      <c r="K2772" s="22">
        <v>18.899441851953519</v>
      </c>
      <c r="L2772" s="16"/>
      <c r="M2772" s="16">
        <f t="shared" si="1032"/>
        <v>1.323933478212683</v>
      </c>
      <c r="N2772" s="16">
        <f t="shared" si="1033"/>
        <v>0.18340224187199583</v>
      </c>
      <c r="O2772" s="29">
        <f t="shared" si="1034"/>
        <v>1.1834022418719958</v>
      </c>
      <c r="P2772" s="17">
        <f t="shared" si="1035"/>
        <v>1041</v>
      </c>
      <c r="Q2772" s="17">
        <v>0</v>
      </c>
      <c r="R2772" s="17">
        <v>0</v>
      </c>
      <c r="S2772" s="17">
        <v>0</v>
      </c>
      <c r="T2772" s="17">
        <v>84</v>
      </c>
      <c r="U2772" s="17">
        <v>0</v>
      </c>
      <c r="V2772" s="17">
        <v>455</v>
      </c>
      <c r="W2772" s="17">
        <v>0</v>
      </c>
      <c r="X2772" s="17">
        <v>391</v>
      </c>
      <c r="Y2772" s="17">
        <v>0</v>
      </c>
      <c r="Z2772" s="17">
        <v>111</v>
      </c>
      <c r="AA2772" s="17">
        <v>0</v>
      </c>
      <c r="AB2772" s="17">
        <v>0</v>
      </c>
      <c r="AC2772" s="17">
        <f t="shared" si="1036"/>
        <v>767</v>
      </c>
      <c r="AD2772" s="17">
        <v>0</v>
      </c>
      <c r="AE2772" s="17">
        <v>0</v>
      </c>
      <c r="AF2772" s="17">
        <v>0</v>
      </c>
      <c r="AG2772" s="17">
        <v>84</v>
      </c>
      <c r="AH2772" s="17">
        <v>0</v>
      </c>
      <c r="AI2772" s="17">
        <v>181</v>
      </c>
      <c r="AJ2772" s="17">
        <v>0</v>
      </c>
      <c r="AK2772" s="17">
        <v>391</v>
      </c>
      <c r="AL2772" s="17">
        <v>0</v>
      </c>
      <c r="AM2772" s="17">
        <v>111</v>
      </c>
      <c r="AN2772" s="17">
        <v>0</v>
      </c>
      <c r="AO2772" s="17">
        <v>0</v>
      </c>
      <c r="AP2772" s="18">
        <f>+'Per Cápita'!$E$4</f>
        <v>83816</v>
      </c>
      <c r="AQ2772" s="18">
        <f>+'Per Cápita'!$E$5</f>
        <v>74019</v>
      </c>
      <c r="AR2772" s="18">
        <f>+'Per Cápita'!$E$6</f>
        <v>111028</v>
      </c>
      <c r="AS2772" s="18">
        <f>+'Per Cápita'!$E$7</f>
        <v>136064</v>
      </c>
      <c r="AT2772" s="18">
        <f>+'Per Cápita'!$F$4</f>
        <v>103408</v>
      </c>
      <c r="AU2772" s="18">
        <f>+'Per Cápita'!$F$5</f>
        <v>90347</v>
      </c>
      <c r="AV2772" s="18">
        <f>+'Per Cápita'!$F$6</f>
        <v>138242</v>
      </c>
      <c r="AW2772" s="18">
        <f>+'Per Cápita'!$F$7</f>
        <v>166544</v>
      </c>
      <c r="AX2772" s="18">
        <f t="shared" si="1037"/>
        <v>8331795.5535984291</v>
      </c>
      <c r="AY2772" s="18">
        <f t="shared" si="1038"/>
        <v>74104735.95779027</v>
      </c>
      <c r="AZ2772" s="18">
        <f t="shared" si="1039"/>
        <v>14584377.036272598</v>
      </c>
      <c r="BA2772" s="18">
        <f t="shared" si="1040"/>
        <v>0</v>
      </c>
      <c r="BB2772" s="18">
        <f t="shared" si="1041"/>
        <v>0</v>
      </c>
      <c r="BC2772" s="18">
        <f t="shared" si="1042"/>
        <v>0</v>
      </c>
      <c r="BD2772" s="18">
        <f t="shared" si="1043"/>
        <v>0</v>
      </c>
      <c r="BE2772" s="18">
        <f t="shared" si="1044"/>
        <v>0</v>
      </c>
      <c r="BF2772" s="18">
        <f t="shared" si="1045"/>
        <v>1666359.1107196859</v>
      </c>
      <c r="BG2772" s="18">
        <f t="shared" si="1046"/>
        <v>10020782.2619045</v>
      </c>
      <c r="BH2772" s="18">
        <f t="shared" si="1047"/>
        <v>2916875.4072545199</v>
      </c>
      <c r="BI2772" s="18">
        <f t="shared" si="1048"/>
        <v>0</v>
      </c>
      <c r="BJ2772" s="18">
        <f t="shared" si="1049"/>
        <v>0</v>
      </c>
      <c r="BK2772" s="18">
        <f t="shared" si="1050"/>
        <v>0</v>
      </c>
      <c r="BL2772" s="18">
        <f t="shared" si="1051"/>
        <v>0</v>
      </c>
      <c r="BM2772" s="18">
        <f t="shared" si="1052"/>
        <v>0</v>
      </c>
      <c r="BN2772" s="18">
        <f t="shared" si="1053"/>
        <v>97020908.547661304</v>
      </c>
      <c r="BO2772" s="18">
        <f t="shared" si="1054"/>
        <v>14604016.779878706</v>
      </c>
      <c r="BP2772" s="4">
        <f t="shared" si="1055"/>
        <v>111624925</v>
      </c>
      <c r="BQ2772" t="s">
        <v>11411</v>
      </c>
    </row>
    <row r="2773" spans="1:69" x14ac:dyDescent="0.25">
      <c r="A2773" s="15" t="s">
        <v>8065</v>
      </c>
      <c r="B2773" t="s">
        <v>1853</v>
      </c>
      <c r="C2773" s="15">
        <v>3813</v>
      </c>
      <c r="D2773" t="s">
        <v>8065</v>
      </c>
      <c r="E2773" t="s">
        <v>6586</v>
      </c>
      <c r="F2773" t="s">
        <v>1028</v>
      </c>
      <c r="G2773" s="15">
        <v>5050</v>
      </c>
      <c r="H2773" s="15">
        <v>170110000025</v>
      </c>
      <c r="I2773" t="s">
        <v>3637</v>
      </c>
      <c r="J2773">
        <v>1</v>
      </c>
      <c r="K2773" s="22">
        <v>36.571714142928535</v>
      </c>
      <c r="L2773" s="16"/>
      <c r="M2773" s="16">
        <f t="shared" si="1032"/>
        <v>2.5619019380957342</v>
      </c>
      <c r="N2773" s="16">
        <f t="shared" si="1033"/>
        <v>0.3706632077296334</v>
      </c>
      <c r="O2773" s="29">
        <f t="shared" si="1034"/>
        <v>1.3706632077296335</v>
      </c>
      <c r="P2773" s="17">
        <f t="shared" si="1035"/>
        <v>1692</v>
      </c>
      <c r="Q2773" s="17">
        <v>0</v>
      </c>
      <c r="R2773" s="17">
        <v>0</v>
      </c>
      <c r="S2773" s="17">
        <v>0</v>
      </c>
      <c r="T2773" s="17">
        <v>103</v>
      </c>
      <c r="U2773" s="17">
        <v>0</v>
      </c>
      <c r="V2773" s="17">
        <v>634</v>
      </c>
      <c r="W2773" s="17">
        <v>0</v>
      </c>
      <c r="X2773" s="17">
        <v>669</v>
      </c>
      <c r="Y2773" s="17">
        <v>0</v>
      </c>
      <c r="Z2773" s="17">
        <v>286</v>
      </c>
      <c r="AA2773" s="17">
        <v>0</v>
      </c>
      <c r="AB2773" s="17">
        <v>0</v>
      </c>
      <c r="AC2773" s="17">
        <f t="shared" si="1036"/>
        <v>0</v>
      </c>
      <c r="AD2773" s="17">
        <v>0</v>
      </c>
      <c r="AE2773" s="17">
        <v>0</v>
      </c>
      <c r="AF2773" s="17">
        <v>0</v>
      </c>
      <c r="AG2773" s="17">
        <v>0</v>
      </c>
      <c r="AH2773" s="17">
        <v>0</v>
      </c>
      <c r="AI2773" s="17">
        <v>0</v>
      </c>
      <c r="AJ2773" s="17">
        <v>0</v>
      </c>
      <c r="AK2773" s="17">
        <v>0</v>
      </c>
      <c r="AL2773" s="17">
        <v>0</v>
      </c>
      <c r="AM2773" s="17">
        <v>0</v>
      </c>
      <c r="AN2773" s="17">
        <v>0</v>
      </c>
      <c r="AO2773" s="17">
        <v>0</v>
      </c>
      <c r="AP2773" s="18">
        <f>+'Per Cápita'!$E$4</f>
        <v>83816</v>
      </c>
      <c r="AQ2773" s="18">
        <f>+'Per Cápita'!$E$5</f>
        <v>74019</v>
      </c>
      <c r="AR2773" s="18">
        <f>+'Per Cápita'!$E$6</f>
        <v>111028</v>
      </c>
      <c r="AS2773" s="18">
        <f>+'Per Cápita'!$E$7</f>
        <v>136064</v>
      </c>
      <c r="AT2773" s="18">
        <f>+'Per Cápita'!$F$4</f>
        <v>103408</v>
      </c>
      <c r="AU2773" s="18">
        <f>+'Per Cápita'!$F$5</f>
        <v>90347</v>
      </c>
      <c r="AV2773" s="18">
        <f>+'Per Cápita'!$F$6</f>
        <v>138242</v>
      </c>
      <c r="AW2773" s="18">
        <f>+'Per Cápita'!$F$7</f>
        <v>166544</v>
      </c>
      <c r="AX2773" s="18">
        <f t="shared" si="1037"/>
        <v>11833001.264163896</v>
      </c>
      <c r="AY2773" s="18">
        <f t="shared" si="1038"/>
        <v>132196021.32474048</v>
      </c>
      <c r="AZ2773" s="18">
        <f t="shared" si="1039"/>
        <v>43524050.463552445</v>
      </c>
      <c r="BA2773" s="18">
        <f t="shared" si="1040"/>
        <v>0</v>
      </c>
      <c r="BB2773" s="18">
        <f t="shared" si="1041"/>
        <v>0</v>
      </c>
      <c r="BC2773" s="18">
        <f t="shared" si="1042"/>
        <v>0</v>
      </c>
      <c r="BD2773" s="18">
        <f t="shared" si="1043"/>
        <v>0</v>
      </c>
      <c r="BE2773" s="18">
        <f t="shared" si="1044"/>
        <v>0</v>
      </c>
      <c r="BF2773" s="18">
        <f t="shared" si="1045"/>
        <v>0</v>
      </c>
      <c r="BG2773" s="18">
        <f t="shared" si="1046"/>
        <v>0</v>
      </c>
      <c r="BH2773" s="18">
        <f t="shared" si="1047"/>
        <v>0</v>
      </c>
      <c r="BI2773" s="18">
        <f t="shared" si="1048"/>
        <v>0</v>
      </c>
      <c r="BJ2773" s="18">
        <f t="shared" si="1049"/>
        <v>0</v>
      </c>
      <c r="BK2773" s="18">
        <f t="shared" si="1050"/>
        <v>0</v>
      </c>
      <c r="BL2773" s="18">
        <f t="shared" si="1051"/>
        <v>0</v>
      </c>
      <c r="BM2773" s="18">
        <f t="shared" si="1052"/>
        <v>0</v>
      </c>
      <c r="BN2773" s="18">
        <f t="shared" si="1053"/>
        <v>187553073.05245683</v>
      </c>
      <c r="BO2773" s="18">
        <f t="shared" si="1054"/>
        <v>0</v>
      </c>
      <c r="BP2773" s="4">
        <f t="shared" si="1055"/>
        <v>187553073</v>
      </c>
      <c r="BQ2773" t="s">
        <v>11411</v>
      </c>
    </row>
    <row r="2774" spans="1:69" x14ac:dyDescent="0.25">
      <c r="A2774" s="15" t="s">
        <v>8065</v>
      </c>
      <c r="B2774" t="s">
        <v>1853</v>
      </c>
      <c r="C2774" s="15">
        <v>3813</v>
      </c>
      <c r="D2774" t="s">
        <v>8065</v>
      </c>
      <c r="E2774" t="s">
        <v>6587</v>
      </c>
      <c r="F2774" t="s">
        <v>3638</v>
      </c>
      <c r="G2774" s="15">
        <v>5057</v>
      </c>
      <c r="H2774" s="15">
        <v>170124000265</v>
      </c>
      <c r="I2774" t="s">
        <v>3639</v>
      </c>
      <c r="J2774">
        <v>1</v>
      </c>
      <c r="K2774" s="22">
        <v>32.18813292326157</v>
      </c>
      <c r="L2774" s="16"/>
      <c r="M2774" s="16">
        <f t="shared" si="1032"/>
        <v>2.2548256775033293</v>
      </c>
      <c r="N2774" s="16">
        <f t="shared" si="1033"/>
        <v>0.3242133998274857</v>
      </c>
      <c r="O2774" s="29">
        <f t="shared" si="1034"/>
        <v>1.3242133998274856</v>
      </c>
      <c r="P2774" s="17">
        <f t="shared" si="1035"/>
        <v>1143</v>
      </c>
      <c r="Q2774" s="17">
        <v>0</v>
      </c>
      <c r="R2774" s="17">
        <v>0</v>
      </c>
      <c r="S2774" s="17">
        <v>0</v>
      </c>
      <c r="T2774" s="17">
        <v>67</v>
      </c>
      <c r="U2774" s="17">
        <v>0</v>
      </c>
      <c r="V2774" s="17">
        <v>292</v>
      </c>
      <c r="W2774" s="17">
        <v>0</v>
      </c>
      <c r="X2774" s="17">
        <v>544</v>
      </c>
      <c r="Y2774" s="17">
        <v>0</v>
      </c>
      <c r="Z2774" s="17">
        <v>240</v>
      </c>
      <c r="AA2774" s="17">
        <v>0</v>
      </c>
      <c r="AB2774" s="17">
        <v>0</v>
      </c>
      <c r="AC2774" s="17">
        <f t="shared" si="1036"/>
        <v>0</v>
      </c>
      <c r="AD2774" s="17">
        <v>0</v>
      </c>
      <c r="AE2774" s="17">
        <v>0</v>
      </c>
      <c r="AF2774" s="17">
        <v>0</v>
      </c>
      <c r="AG2774" s="17">
        <v>0</v>
      </c>
      <c r="AH2774" s="17">
        <v>0</v>
      </c>
      <c r="AI2774" s="17">
        <v>0</v>
      </c>
      <c r="AJ2774" s="17">
        <v>0</v>
      </c>
      <c r="AK2774" s="17">
        <v>0</v>
      </c>
      <c r="AL2774" s="17">
        <v>0</v>
      </c>
      <c r="AM2774" s="17">
        <v>0</v>
      </c>
      <c r="AN2774" s="17">
        <v>0</v>
      </c>
      <c r="AO2774" s="17">
        <v>0</v>
      </c>
      <c r="AP2774" s="18">
        <f>+'Per Cápita'!$E$4</f>
        <v>83816</v>
      </c>
      <c r="AQ2774" s="18">
        <f>+'Per Cápita'!$E$5</f>
        <v>74019</v>
      </c>
      <c r="AR2774" s="18">
        <f>+'Per Cápita'!$E$6</f>
        <v>111028</v>
      </c>
      <c r="AS2774" s="18">
        <f>+'Per Cápita'!$E$7</f>
        <v>136064</v>
      </c>
      <c r="AT2774" s="18">
        <f>+'Per Cápita'!$F$4</f>
        <v>103408</v>
      </c>
      <c r="AU2774" s="18">
        <f>+'Per Cápita'!$F$5</f>
        <v>90347</v>
      </c>
      <c r="AV2774" s="18">
        <f>+'Per Cápita'!$F$6</f>
        <v>138242</v>
      </c>
      <c r="AW2774" s="18">
        <f>+'Per Cápita'!$F$7</f>
        <v>166544</v>
      </c>
      <c r="AX2774" s="18">
        <f t="shared" si="1037"/>
        <v>7436348.1114360159</v>
      </c>
      <c r="AY2774" s="18">
        <f t="shared" si="1038"/>
        <v>81942171.572570428</v>
      </c>
      <c r="AZ2774" s="18">
        <f t="shared" si="1039"/>
        <v>35285943.685451061</v>
      </c>
      <c r="BA2774" s="18">
        <f t="shared" si="1040"/>
        <v>0</v>
      </c>
      <c r="BB2774" s="18">
        <f t="shared" si="1041"/>
        <v>0</v>
      </c>
      <c r="BC2774" s="18">
        <f t="shared" si="1042"/>
        <v>0</v>
      </c>
      <c r="BD2774" s="18">
        <f t="shared" si="1043"/>
        <v>0</v>
      </c>
      <c r="BE2774" s="18">
        <f t="shared" si="1044"/>
        <v>0</v>
      </c>
      <c r="BF2774" s="18">
        <f t="shared" si="1045"/>
        <v>0</v>
      </c>
      <c r="BG2774" s="18">
        <f t="shared" si="1046"/>
        <v>0</v>
      </c>
      <c r="BH2774" s="18">
        <f t="shared" si="1047"/>
        <v>0</v>
      </c>
      <c r="BI2774" s="18">
        <f t="shared" si="1048"/>
        <v>0</v>
      </c>
      <c r="BJ2774" s="18">
        <f t="shared" si="1049"/>
        <v>0</v>
      </c>
      <c r="BK2774" s="18">
        <f t="shared" si="1050"/>
        <v>0</v>
      </c>
      <c r="BL2774" s="18">
        <f t="shared" si="1051"/>
        <v>0</v>
      </c>
      <c r="BM2774" s="18">
        <f t="shared" si="1052"/>
        <v>0</v>
      </c>
      <c r="BN2774" s="18">
        <f t="shared" si="1053"/>
        <v>124664463.3694575</v>
      </c>
      <c r="BO2774" s="18">
        <f t="shared" si="1054"/>
        <v>0</v>
      </c>
      <c r="BP2774" s="4">
        <f t="shared" si="1055"/>
        <v>124664463</v>
      </c>
      <c r="BQ2774" t="s">
        <v>11411</v>
      </c>
    </row>
    <row r="2775" spans="1:69" x14ac:dyDescent="0.25">
      <c r="A2775" s="15" t="s">
        <v>8065</v>
      </c>
      <c r="B2775" t="s">
        <v>1853</v>
      </c>
      <c r="C2775" s="15">
        <v>3813</v>
      </c>
      <c r="D2775" t="s">
        <v>8065</v>
      </c>
      <c r="E2775" t="s">
        <v>6588</v>
      </c>
      <c r="F2775" t="s">
        <v>9445</v>
      </c>
      <c r="G2775" s="15">
        <v>5276</v>
      </c>
      <c r="H2775" s="15">
        <v>170204000053</v>
      </c>
      <c r="I2775" t="s">
        <v>3648</v>
      </c>
      <c r="J2775">
        <v>1</v>
      </c>
      <c r="K2775" s="22">
        <v>61.027809816737154</v>
      </c>
      <c r="L2775" s="16"/>
      <c r="M2775" s="16">
        <f t="shared" si="1032"/>
        <v>4.2750871243334352</v>
      </c>
      <c r="N2775" s="16">
        <f t="shared" si="1033"/>
        <v>0.62980770378422213</v>
      </c>
      <c r="O2775" s="29">
        <f t="shared" si="1034"/>
        <v>1.629807703784222</v>
      </c>
      <c r="P2775" s="17">
        <f t="shared" si="1035"/>
        <v>1191</v>
      </c>
      <c r="Q2775" s="17">
        <v>0</v>
      </c>
      <c r="R2775" s="17">
        <v>0</v>
      </c>
      <c r="S2775" s="17">
        <v>0</v>
      </c>
      <c r="T2775" s="17">
        <v>85</v>
      </c>
      <c r="U2775" s="17">
        <v>0</v>
      </c>
      <c r="V2775" s="17">
        <v>368</v>
      </c>
      <c r="W2775" s="17">
        <v>0</v>
      </c>
      <c r="X2775" s="17">
        <v>558</v>
      </c>
      <c r="Y2775" s="17">
        <v>0</v>
      </c>
      <c r="Z2775" s="17">
        <v>180</v>
      </c>
      <c r="AA2775" s="17">
        <v>0</v>
      </c>
      <c r="AB2775" s="17">
        <v>0</v>
      </c>
      <c r="AC2775" s="17">
        <f t="shared" si="1036"/>
        <v>1191</v>
      </c>
      <c r="AD2775" s="17">
        <v>0</v>
      </c>
      <c r="AE2775" s="17">
        <v>0</v>
      </c>
      <c r="AF2775" s="17">
        <v>0</v>
      </c>
      <c r="AG2775" s="17">
        <v>85</v>
      </c>
      <c r="AH2775" s="17">
        <v>0</v>
      </c>
      <c r="AI2775" s="17">
        <v>368</v>
      </c>
      <c r="AJ2775" s="17">
        <v>0</v>
      </c>
      <c r="AK2775" s="17">
        <v>558</v>
      </c>
      <c r="AL2775" s="17">
        <v>0</v>
      </c>
      <c r="AM2775" s="17">
        <v>180</v>
      </c>
      <c r="AN2775" s="17">
        <v>0</v>
      </c>
      <c r="AO2775" s="17">
        <v>0</v>
      </c>
      <c r="AP2775" s="18">
        <f>+'Per Cápita'!$E$4</f>
        <v>83816</v>
      </c>
      <c r="AQ2775" s="18">
        <f>+'Per Cápita'!$E$5</f>
        <v>74019</v>
      </c>
      <c r="AR2775" s="18">
        <f>+'Per Cápita'!$E$6</f>
        <v>111028</v>
      </c>
      <c r="AS2775" s="18">
        <f>+'Per Cápita'!$E$7</f>
        <v>136064</v>
      </c>
      <c r="AT2775" s="18">
        <f>+'Per Cápita'!$F$4</f>
        <v>103408</v>
      </c>
      <c r="AU2775" s="18">
        <f>+'Per Cápita'!$F$5</f>
        <v>90347</v>
      </c>
      <c r="AV2775" s="18">
        <f>+'Per Cápita'!$F$6</f>
        <v>138242</v>
      </c>
      <c r="AW2775" s="18">
        <f>+'Per Cápita'!$F$7</f>
        <v>166544</v>
      </c>
      <c r="AX2775" s="18">
        <f t="shared" si="1037"/>
        <v>11611336.81253216</v>
      </c>
      <c r="AY2775" s="18">
        <f t="shared" si="1038"/>
        <v>111709617.93085042</v>
      </c>
      <c r="AZ2775" s="18">
        <f t="shared" si="1039"/>
        <v>32571772.152435828</v>
      </c>
      <c r="BA2775" s="18">
        <f t="shared" si="1040"/>
        <v>0</v>
      </c>
      <c r="BB2775" s="18">
        <f t="shared" si="1041"/>
        <v>0</v>
      </c>
      <c r="BC2775" s="18">
        <f t="shared" si="1042"/>
        <v>0</v>
      </c>
      <c r="BD2775" s="18">
        <f t="shared" si="1043"/>
        <v>0</v>
      </c>
      <c r="BE2775" s="18">
        <f t="shared" si="1044"/>
        <v>0</v>
      </c>
      <c r="BF2775" s="18">
        <f t="shared" si="1045"/>
        <v>2322267.362506432</v>
      </c>
      <c r="BG2775" s="18">
        <f t="shared" si="1046"/>
        <v>22341923.586170085</v>
      </c>
      <c r="BH2775" s="18">
        <f t="shared" si="1047"/>
        <v>6514354.4304871652</v>
      </c>
      <c r="BI2775" s="18">
        <f t="shared" si="1048"/>
        <v>0</v>
      </c>
      <c r="BJ2775" s="18">
        <f t="shared" si="1049"/>
        <v>0</v>
      </c>
      <c r="BK2775" s="18">
        <f t="shared" si="1050"/>
        <v>0</v>
      </c>
      <c r="BL2775" s="18">
        <f t="shared" si="1051"/>
        <v>0</v>
      </c>
      <c r="BM2775" s="18">
        <f t="shared" si="1052"/>
        <v>0</v>
      </c>
      <c r="BN2775" s="18">
        <f t="shared" si="1053"/>
        <v>155892726.89581841</v>
      </c>
      <c r="BO2775" s="18">
        <f t="shared" si="1054"/>
        <v>31178545.379163682</v>
      </c>
      <c r="BP2775" s="4">
        <f t="shared" si="1055"/>
        <v>187071272</v>
      </c>
      <c r="BQ2775" t="s">
        <v>11411</v>
      </c>
    </row>
    <row r="2776" spans="1:69" x14ac:dyDescent="0.25">
      <c r="A2776" s="15" t="s">
        <v>8065</v>
      </c>
      <c r="B2776" t="s">
        <v>1853</v>
      </c>
      <c r="C2776" s="15">
        <v>3813</v>
      </c>
      <c r="D2776" t="s">
        <v>8065</v>
      </c>
      <c r="E2776" t="s">
        <v>6589</v>
      </c>
      <c r="F2776" t="s">
        <v>3650</v>
      </c>
      <c r="G2776" s="15">
        <v>5198</v>
      </c>
      <c r="H2776" s="15">
        <v>170215000047</v>
      </c>
      <c r="I2776" t="s">
        <v>3651</v>
      </c>
      <c r="J2776">
        <v>1</v>
      </c>
      <c r="K2776" s="22">
        <v>18.188859190863809</v>
      </c>
      <c r="L2776" s="16"/>
      <c r="M2776" s="16">
        <f t="shared" si="1032"/>
        <v>1.274156125980618</v>
      </c>
      <c r="N2776" s="16">
        <f t="shared" si="1033"/>
        <v>0.17587268408528703</v>
      </c>
      <c r="O2776" s="29">
        <f t="shared" si="1034"/>
        <v>1.1758726840852871</v>
      </c>
      <c r="P2776" s="17">
        <f t="shared" si="1035"/>
        <v>992</v>
      </c>
      <c r="Q2776" s="17">
        <v>0</v>
      </c>
      <c r="R2776" s="17">
        <v>0</v>
      </c>
      <c r="S2776" s="17">
        <v>0</v>
      </c>
      <c r="T2776" s="17">
        <v>93</v>
      </c>
      <c r="U2776" s="17">
        <v>0</v>
      </c>
      <c r="V2776" s="17">
        <v>390</v>
      </c>
      <c r="W2776" s="17">
        <v>0</v>
      </c>
      <c r="X2776" s="17">
        <v>368</v>
      </c>
      <c r="Y2776" s="17">
        <v>0</v>
      </c>
      <c r="Z2776" s="17">
        <v>141</v>
      </c>
      <c r="AA2776" s="17">
        <v>0</v>
      </c>
      <c r="AB2776" s="17">
        <v>0</v>
      </c>
      <c r="AC2776" s="17">
        <f t="shared" si="1036"/>
        <v>0</v>
      </c>
      <c r="AD2776" s="17">
        <v>0</v>
      </c>
      <c r="AE2776" s="17">
        <v>0</v>
      </c>
      <c r="AF2776" s="17">
        <v>0</v>
      </c>
      <c r="AG2776" s="17">
        <v>0</v>
      </c>
      <c r="AH2776" s="17">
        <v>0</v>
      </c>
      <c r="AI2776" s="17">
        <v>0</v>
      </c>
      <c r="AJ2776" s="17">
        <v>0</v>
      </c>
      <c r="AK2776" s="17">
        <v>0</v>
      </c>
      <c r="AL2776" s="17">
        <v>0</v>
      </c>
      <c r="AM2776" s="17">
        <v>0</v>
      </c>
      <c r="AN2776" s="17">
        <v>0</v>
      </c>
      <c r="AO2776" s="17">
        <v>0</v>
      </c>
      <c r="AP2776" s="18">
        <f>+'Per Cápita'!$E$4</f>
        <v>83816</v>
      </c>
      <c r="AQ2776" s="18">
        <f>+'Per Cápita'!$E$5</f>
        <v>74019</v>
      </c>
      <c r="AR2776" s="18">
        <f>+'Per Cápita'!$E$6</f>
        <v>111028</v>
      </c>
      <c r="AS2776" s="18">
        <f>+'Per Cápita'!$E$7</f>
        <v>136064</v>
      </c>
      <c r="AT2776" s="18">
        <f>+'Per Cápita'!$F$4</f>
        <v>103408</v>
      </c>
      <c r="AU2776" s="18">
        <f>+'Per Cápita'!$F$5</f>
        <v>90347</v>
      </c>
      <c r="AV2776" s="18">
        <f>+'Per Cápita'!$F$6</f>
        <v>138242</v>
      </c>
      <c r="AW2776" s="18">
        <f>+'Per Cápita'!$F$7</f>
        <v>166544</v>
      </c>
      <c r="AX2776" s="18">
        <f t="shared" si="1037"/>
        <v>9165795.8747041952</v>
      </c>
      <c r="AY2776" s="18">
        <f t="shared" si="1038"/>
        <v>65973985.514108121</v>
      </c>
      <c r="AZ2776" s="18">
        <f t="shared" si="1039"/>
        <v>18408225.723975599</v>
      </c>
      <c r="BA2776" s="18">
        <f t="shared" si="1040"/>
        <v>0</v>
      </c>
      <c r="BB2776" s="18">
        <f t="shared" si="1041"/>
        <v>0</v>
      </c>
      <c r="BC2776" s="18">
        <f t="shared" si="1042"/>
        <v>0</v>
      </c>
      <c r="BD2776" s="18">
        <f t="shared" si="1043"/>
        <v>0</v>
      </c>
      <c r="BE2776" s="18">
        <f t="shared" si="1044"/>
        <v>0</v>
      </c>
      <c r="BF2776" s="18">
        <f t="shared" si="1045"/>
        <v>0</v>
      </c>
      <c r="BG2776" s="18">
        <f t="shared" si="1046"/>
        <v>0</v>
      </c>
      <c r="BH2776" s="18">
        <f t="shared" si="1047"/>
        <v>0</v>
      </c>
      <c r="BI2776" s="18">
        <f t="shared" si="1048"/>
        <v>0</v>
      </c>
      <c r="BJ2776" s="18">
        <f t="shared" si="1049"/>
        <v>0</v>
      </c>
      <c r="BK2776" s="18">
        <f t="shared" si="1050"/>
        <v>0</v>
      </c>
      <c r="BL2776" s="18">
        <f t="shared" si="1051"/>
        <v>0</v>
      </c>
      <c r="BM2776" s="18">
        <f t="shared" si="1052"/>
        <v>0</v>
      </c>
      <c r="BN2776" s="18">
        <f t="shared" si="1053"/>
        <v>93548007.112787917</v>
      </c>
      <c r="BO2776" s="18">
        <f t="shared" si="1054"/>
        <v>0</v>
      </c>
      <c r="BP2776" s="4">
        <f t="shared" si="1055"/>
        <v>93548007</v>
      </c>
      <c r="BQ2776" t="s">
        <v>11411</v>
      </c>
    </row>
    <row r="2777" spans="1:69" x14ac:dyDescent="0.25">
      <c r="A2777" s="15" t="s">
        <v>8065</v>
      </c>
      <c r="B2777" t="s">
        <v>1853</v>
      </c>
      <c r="C2777" s="15">
        <v>3813</v>
      </c>
      <c r="D2777" t="s">
        <v>8065</v>
      </c>
      <c r="E2777" t="s">
        <v>6589</v>
      </c>
      <c r="F2777" t="s">
        <v>3650</v>
      </c>
      <c r="G2777" s="15">
        <v>5206</v>
      </c>
      <c r="H2777" s="15">
        <v>170215000055</v>
      </c>
      <c r="I2777" t="s">
        <v>1822</v>
      </c>
      <c r="J2777">
        <v>1</v>
      </c>
      <c r="K2777" s="22">
        <v>18.188859190863809</v>
      </c>
      <c r="L2777" s="16"/>
      <c r="M2777" s="16">
        <f t="shared" si="1032"/>
        <v>1.274156125980618</v>
      </c>
      <c r="N2777" s="16">
        <f t="shared" si="1033"/>
        <v>0.17587268408528703</v>
      </c>
      <c r="O2777" s="29">
        <f t="shared" si="1034"/>
        <v>1.1758726840852871</v>
      </c>
      <c r="P2777" s="17">
        <f t="shared" si="1035"/>
        <v>2661</v>
      </c>
      <c r="Q2777" s="17">
        <v>0</v>
      </c>
      <c r="R2777" s="17">
        <v>0</v>
      </c>
      <c r="S2777" s="17">
        <v>0</v>
      </c>
      <c r="T2777" s="17">
        <v>260</v>
      </c>
      <c r="U2777" s="17">
        <v>0</v>
      </c>
      <c r="V2777" s="17">
        <v>1150</v>
      </c>
      <c r="W2777" s="17">
        <v>0</v>
      </c>
      <c r="X2777" s="17">
        <v>902</v>
      </c>
      <c r="Y2777" s="17">
        <v>0</v>
      </c>
      <c r="Z2777" s="17">
        <v>349</v>
      </c>
      <c r="AA2777" s="17">
        <v>0</v>
      </c>
      <c r="AB2777" s="17">
        <v>0</v>
      </c>
      <c r="AC2777" s="17">
        <f t="shared" si="1036"/>
        <v>0</v>
      </c>
      <c r="AD2777" s="17">
        <v>0</v>
      </c>
      <c r="AE2777" s="17">
        <v>0</v>
      </c>
      <c r="AF2777" s="17">
        <v>0</v>
      </c>
      <c r="AG2777" s="17">
        <v>0</v>
      </c>
      <c r="AH2777" s="17">
        <v>0</v>
      </c>
      <c r="AI2777" s="17">
        <v>0</v>
      </c>
      <c r="AJ2777" s="17">
        <v>0</v>
      </c>
      <c r="AK2777" s="17">
        <v>0</v>
      </c>
      <c r="AL2777" s="17">
        <v>0</v>
      </c>
      <c r="AM2777" s="17">
        <v>0</v>
      </c>
      <c r="AN2777" s="17">
        <v>0</v>
      </c>
      <c r="AO2777" s="17">
        <v>0</v>
      </c>
      <c r="AP2777" s="18">
        <f>+'Per Cápita'!$E$4</f>
        <v>83816</v>
      </c>
      <c r="AQ2777" s="18">
        <f>+'Per Cápita'!$E$5</f>
        <v>74019</v>
      </c>
      <c r="AR2777" s="18">
        <f>+'Per Cápita'!$E$6</f>
        <v>111028</v>
      </c>
      <c r="AS2777" s="18">
        <f>+'Per Cápita'!$E$7</f>
        <v>136064</v>
      </c>
      <c r="AT2777" s="18">
        <f>+'Per Cápita'!$F$4</f>
        <v>103408</v>
      </c>
      <c r="AU2777" s="18">
        <f>+'Per Cápita'!$F$5</f>
        <v>90347</v>
      </c>
      <c r="AV2777" s="18">
        <f>+'Per Cápita'!$F$6</f>
        <v>138242</v>
      </c>
      <c r="AW2777" s="18">
        <f>+'Per Cápita'!$F$7</f>
        <v>166544</v>
      </c>
      <c r="AX2777" s="18">
        <f t="shared" si="1037"/>
        <v>25624805.67121603</v>
      </c>
      <c r="AY2777" s="18">
        <f t="shared" si="1038"/>
        <v>178599760.25718978</v>
      </c>
      <c r="AZ2777" s="18">
        <f t="shared" si="1039"/>
        <v>45563622.536648817</v>
      </c>
      <c r="BA2777" s="18">
        <f t="shared" si="1040"/>
        <v>0</v>
      </c>
      <c r="BB2777" s="18">
        <f t="shared" si="1041"/>
        <v>0</v>
      </c>
      <c r="BC2777" s="18">
        <f t="shared" si="1042"/>
        <v>0</v>
      </c>
      <c r="BD2777" s="18">
        <f t="shared" si="1043"/>
        <v>0</v>
      </c>
      <c r="BE2777" s="18">
        <f t="shared" si="1044"/>
        <v>0</v>
      </c>
      <c r="BF2777" s="18">
        <f t="shared" si="1045"/>
        <v>0</v>
      </c>
      <c r="BG2777" s="18">
        <f t="shared" si="1046"/>
        <v>0</v>
      </c>
      <c r="BH2777" s="18">
        <f t="shared" si="1047"/>
        <v>0</v>
      </c>
      <c r="BI2777" s="18">
        <f t="shared" si="1048"/>
        <v>0</v>
      </c>
      <c r="BJ2777" s="18">
        <f t="shared" si="1049"/>
        <v>0</v>
      </c>
      <c r="BK2777" s="18">
        <f t="shared" si="1050"/>
        <v>0</v>
      </c>
      <c r="BL2777" s="18">
        <f t="shared" si="1051"/>
        <v>0</v>
      </c>
      <c r="BM2777" s="18">
        <f t="shared" si="1052"/>
        <v>0</v>
      </c>
      <c r="BN2777" s="18">
        <f t="shared" si="1053"/>
        <v>249788188.46505463</v>
      </c>
      <c r="BO2777" s="18">
        <f t="shared" si="1054"/>
        <v>0</v>
      </c>
      <c r="BP2777" s="4">
        <f t="shared" si="1055"/>
        <v>249788188</v>
      </c>
      <c r="BQ2777" t="s">
        <v>11411</v>
      </c>
    </row>
    <row r="2778" spans="1:69" x14ac:dyDescent="0.25">
      <c r="A2778" s="15" t="s">
        <v>8065</v>
      </c>
      <c r="B2778" t="s">
        <v>1853</v>
      </c>
      <c r="C2778" s="15">
        <v>3813</v>
      </c>
      <c r="D2778" t="s">
        <v>8065</v>
      </c>
      <c r="E2778" t="s">
        <v>6589</v>
      </c>
      <c r="F2778" t="s">
        <v>3650</v>
      </c>
      <c r="G2778" s="15">
        <v>5203</v>
      </c>
      <c r="H2778" s="15">
        <v>170215000284</v>
      </c>
      <c r="I2778" t="s">
        <v>3652</v>
      </c>
      <c r="J2778">
        <v>1</v>
      </c>
      <c r="K2778" s="22">
        <v>18.188859190863809</v>
      </c>
      <c r="L2778" s="16"/>
      <c r="M2778" s="16">
        <f t="shared" si="1032"/>
        <v>1.274156125980618</v>
      </c>
      <c r="N2778" s="16">
        <f t="shared" si="1033"/>
        <v>0.17587268408528703</v>
      </c>
      <c r="O2778" s="29">
        <f t="shared" si="1034"/>
        <v>1.1758726840852871</v>
      </c>
      <c r="P2778" s="17">
        <f t="shared" si="1035"/>
        <v>2961</v>
      </c>
      <c r="Q2778" s="17">
        <v>0</v>
      </c>
      <c r="R2778" s="17">
        <v>0</v>
      </c>
      <c r="S2778" s="17">
        <v>12</v>
      </c>
      <c r="T2778" s="17">
        <v>191</v>
      </c>
      <c r="U2778" s="17">
        <v>51</v>
      </c>
      <c r="V2778" s="17">
        <v>1340</v>
      </c>
      <c r="W2778" s="17">
        <v>0</v>
      </c>
      <c r="X2778" s="17">
        <v>965</v>
      </c>
      <c r="Y2778" s="17">
        <v>0</v>
      </c>
      <c r="Z2778" s="17">
        <v>402</v>
      </c>
      <c r="AA2778" s="17">
        <v>0</v>
      </c>
      <c r="AB2778" s="17">
        <v>0</v>
      </c>
      <c r="AC2778" s="17">
        <f t="shared" si="1036"/>
        <v>0</v>
      </c>
      <c r="AD2778" s="17">
        <v>0</v>
      </c>
      <c r="AE2778" s="17">
        <v>0</v>
      </c>
      <c r="AF2778" s="17">
        <v>0</v>
      </c>
      <c r="AG2778" s="17">
        <v>0</v>
      </c>
      <c r="AH2778" s="17">
        <v>0</v>
      </c>
      <c r="AI2778" s="17">
        <v>0</v>
      </c>
      <c r="AJ2778" s="17">
        <v>0</v>
      </c>
      <c r="AK2778" s="17">
        <v>0</v>
      </c>
      <c r="AL2778" s="17">
        <v>0</v>
      </c>
      <c r="AM2778" s="17">
        <v>0</v>
      </c>
      <c r="AN2778" s="17">
        <v>0</v>
      </c>
      <c r="AO2778" s="17">
        <v>0</v>
      </c>
      <c r="AP2778" s="18">
        <f>+'Per Cápita'!$E$4</f>
        <v>83816</v>
      </c>
      <c r="AQ2778" s="18">
        <f>+'Per Cápita'!$E$5</f>
        <v>74019</v>
      </c>
      <c r="AR2778" s="18">
        <f>+'Per Cápita'!$E$6</f>
        <v>111028</v>
      </c>
      <c r="AS2778" s="18">
        <f>+'Per Cápita'!$E$7</f>
        <v>136064</v>
      </c>
      <c r="AT2778" s="18">
        <f>+'Per Cápita'!$F$4</f>
        <v>103408</v>
      </c>
      <c r="AU2778" s="18">
        <f>+'Per Cápita'!$F$5</f>
        <v>90347</v>
      </c>
      <c r="AV2778" s="18">
        <f>+'Per Cápita'!$F$6</f>
        <v>138242</v>
      </c>
      <c r="AW2778" s="18">
        <f>+'Per Cápita'!$F$7</f>
        <v>166544</v>
      </c>
      <c r="AX2778" s="18">
        <f t="shared" si="1037"/>
        <v>18824376.473854855</v>
      </c>
      <c r="AY2778" s="18">
        <f t="shared" si="1038"/>
        <v>200620101.06862694</v>
      </c>
      <c r="AZ2778" s="18">
        <f t="shared" si="1039"/>
        <v>52483026.532185748</v>
      </c>
      <c r="BA2778" s="18">
        <f t="shared" si="1040"/>
        <v>0</v>
      </c>
      <c r="BB2778" s="18">
        <f t="shared" si="1041"/>
        <v>1459135.7101906964</v>
      </c>
      <c r="BC2778" s="18">
        <f t="shared" si="1042"/>
        <v>5418065.0388417253</v>
      </c>
      <c r="BD2778" s="18">
        <f t="shared" si="1043"/>
        <v>0</v>
      </c>
      <c r="BE2778" s="18">
        <f t="shared" si="1044"/>
        <v>0</v>
      </c>
      <c r="BF2778" s="18">
        <f t="shared" si="1045"/>
        <v>0</v>
      </c>
      <c r="BG2778" s="18">
        <f t="shared" si="1046"/>
        <v>0</v>
      </c>
      <c r="BH2778" s="18">
        <f t="shared" si="1047"/>
        <v>0</v>
      </c>
      <c r="BI2778" s="18">
        <f t="shared" si="1048"/>
        <v>0</v>
      </c>
      <c r="BJ2778" s="18">
        <f t="shared" si="1049"/>
        <v>0</v>
      </c>
      <c r="BK2778" s="18">
        <f t="shared" si="1050"/>
        <v>0</v>
      </c>
      <c r="BL2778" s="18">
        <f t="shared" si="1051"/>
        <v>0</v>
      </c>
      <c r="BM2778" s="18">
        <f t="shared" si="1052"/>
        <v>0</v>
      </c>
      <c r="BN2778" s="18">
        <f t="shared" si="1053"/>
        <v>278804704.82369995</v>
      </c>
      <c r="BO2778" s="18">
        <f t="shared" si="1054"/>
        <v>0</v>
      </c>
      <c r="BP2778" s="4">
        <f t="shared" si="1055"/>
        <v>278804705</v>
      </c>
      <c r="BQ2778" t="s">
        <v>11411</v>
      </c>
    </row>
    <row r="2779" spans="1:69" x14ac:dyDescent="0.25">
      <c r="A2779" s="15" t="s">
        <v>8065</v>
      </c>
      <c r="B2779" t="s">
        <v>1853</v>
      </c>
      <c r="C2779" s="15">
        <v>3813</v>
      </c>
      <c r="D2779" t="s">
        <v>8065</v>
      </c>
      <c r="E2779" t="s">
        <v>6589</v>
      </c>
      <c r="F2779" t="s">
        <v>3650</v>
      </c>
      <c r="G2779" s="15">
        <v>5204</v>
      </c>
      <c r="H2779" s="15">
        <v>170215000977</v>
      </c>
      <c r="I2779" t="s">
        <v>3653</v>
      </c>
      <c r="J2779">
        <v>1</v>
      </c>
      <c r="K2779" s="22">
        <v>18.188859190863809</v>
      </c>
      <c r="L2779" s="16"/>
      <c r="M2779" s="16">
        <f t="shared" si="1032"/>
        <v>1.274156125980618</v>
      </c>
      <c r="N2779" s="16">
        <f t="shared" si="1033"/>
        <v>0.17587268408528703</v>
      </c>
      <c r="O2779" s="29">
        <f t="shared" si="1034"/>
        <v>1.1758726840852871</v>
      </c>
      <c r="P2779" s="17">
        <f t="shared" si="1035"/>
        <v>2276</v>
      </c>
      <c r="Q2779" s="17">
        <v>0</v>
      </c>
      <c r="R2779" s="17">
        <v>0</v>
      </c>
      <c r="S2779" s="17">
        <v>0</v>
      </c>
      <c r="T2779" s="17">
        <v>179</v>
      </c>
      <c r="U2779" s="17">
        <v>8</v>
      </c>
      <c r="V2779" s="17">
        <v>655</v>
      </c>
      <c r="W2779" s="17">
        <v>0</v>
      </c>
      <c r="X2779" s="17">
        <v>958</v>
      </c>
      <c r="Y2779" s="17">
        <v>0</v>
      </c>
      <c r="Z2779" s="17">
        <v>476</v>
      </c>
      <c r="AA2779" s="17">
        <v>0</v>
      </c>
      <c r="AB2779" s="17">
        <v>0</v>
      </c>
      <c r="AC2779" s="17">
        <f t="shared" si="1036"/>
        <v>0</v>
      </c>
      <c r="AD2779" s="17">
        <v>0</v>
      </c>
      <c r="AE2779" s="17">
        <v>0</v>
      </c>
      <c r="AF2779" s="17">
        <v>0</v>
      </c>
      <c r="AG2779" s="17">
        <v>0</v>
      </c>
      <c r="AH2779" s="17">
        <v>0</v>
      </c>
      <c r="AI2779" s="17">
        <v>0</v>
      </c>
      <c r="AJ2779" s="17">
        <v>0</v>
      </c>
      <c r="AK2779" s="17">
        <v>0</v>
      </c>
      <c r="AL2779" s="17">
        <v>0</v>
      </c>
      <c r="AM2779" s="17">
        <v>0</v>
      </c>
      <c r="AN2779" s="17">
        <v>0</v>
      </c>
      <c r="AO2779" s="17">
        <v>0</v>
      </c>
      <c r="AP2779" s="18">
        <f>+'Per Cápita'!$E$4</f>
        <v>83816</v>
      </c>
      <c r="AQ2779" s="18">
        <f>+'Per Cápita'!$E$5</f>
        <v>74019</v>
      </c>
      <c r="AR2779" s="18">
        <f>+'Per Cápita'!$E$6</f>
        <v>111028</v>
      </c>
      <c r="AS2779" s="18">
        <f>+'Per Cápita'!$E$7</f>
        <v>136064</v>
      </c>
      <c r="AT2779" s="18">
        <f>+'Per Cápita'!$F$4</f>
        <v>103408</v>
      </c>
      <c r="AU2779" s="18">
        <f>+'Per Cápita'!$F$5</f>
        <v>90347</v>
      </c>
      <c r="AV2779" s="18">
        <f>+'Per Cápita'!$F$6</f>
        <v>138242</v>
      </c>
      <c r="AW2779" s="18">
        <f>+'Per Cápita'!$F$7</f>
        <v>166544</v>
      </c>
      <c r="AX2779" s="18">
        <f t="shared" si="1037"/>
        <v>17641693.135183346</v>
      </c>
      <c r="AY2779" s="18">
        <f t="shared" si="1038"/>
        <v>140390552.28793719</v>
      </c>
      <c r="AZ2779" s="18">
        <f t="shared" si="1039"/>
        <v>62144081.16746372</v>
      </c>
      <c r="BA2779" s="18">
        <f t="shared" si="1040"/>
        <v>0</v>
      </c>
      <c r="BB2779" s="18">
        <f t="shared" si="1041"/>
        <v>0</v>
      </c>
      <c r="BC2779" s="18">
        <f t="shared" si="1042"/>
        <v>849892.55511242745</v>
      </c>
      <c r="BD2779" s="18">
        <f t="shared" si="1043"/>
        <v>0</v>
      </c>
      <c r="BE2779" s="18">
        <f t="shared" si="1044"/>
        <v>0</v>
      </c>
      <c r="BF2779" s="18">
        <f t="shared" si="1045"/>
        <v>0</v>
      </c>
      <c r="BG2779" s="18">
        <f t="shared" si="1046"/>
        <v>0</v>
      </c>
      <c r="BH2779" s="18">
        <f t="shared" si="1047"/>
        <v>0</v>
      </c>
      <c r="BI2779" s="18">
        <f t="shared" si="1048"/>
        <v>0</v>
      </c>
      <c r="BJ2779" s="18">
        <f t="shared" si="1049"/>
        <v>0</v>
      </c>
      <c r="BK2779" s="18">
        <f t="shared" si="1050"/>
        <v>0</v>
      </c>
      <c r="BL2779" s="18">
        <f t="shared" si="1051"/>
        <v>0</v>
      </c>
      <c r="BM2779" s="18">
        <f t="shared" si="1052"/>
        <v>0</v>
      </c>
      <c r="BN2779" s="18">
        <f t="shared" si="1053"/>
        <v>221026219.14569667</v>
      </c>
      <c r="BO2779" s="18">
        <f t="shared" si="1054"/>
        <v>0</v>
      </c>
      <c r="BP2779" s="4">
        <f t="shared" si="1055"/>
        <v>221026219</v>
      </c>
      <c r="BQ2779" t="s">
        <v>11411</v>
      </c>
    </row>
    <row r="2780" spans="1:69" x14ac:dyDescent="0.25">
      <c r="A2780" s="15" t="s">
        <v>8065</v>
      </c>
      <c r="B2780" t="s">
        <v>1853</v>
      </c>
      <c r="C2780" s="15">
        <v>3813</v>
      </c>
      <c r="D2780" t="s">
        <v>8065</v>
      </c>
      <c r="E2780" t="s">
        <v>6589</v>
      </c>
      <c r="F2780" t="s">
        <v>3650</v>
      </c>
      <c r="G2780" s="15">
        <v>5197</v>
      </c>
      <c r="H2780" s="15">
        <v>170215001108</v>
      </c>
      <c r="I2780" t="s">
        <v>3654</v>
      </c>
      <c r="J2780">
        <v>1</v>
      </c>
      <c r="K2780" s="22">
        <v>18.188859190863809</v>
      </c>
      <c r="L2780" s="16"/>
      <c r="M2780" s="16">
        <f t="shared" si="1032"/>
        <v>1.274156125980618</v>
      </c>
      <c r="N2780" s="16">
        <f t="shared" si="1033"/>
        <v>0.17587268408528703</v>
      </c>
      <c r="O2780" s="29">
        <f t="shared" si="1034"/>
        <v>1.1758726840852871</v>
      </c>
      <c r="P2780" s="17">
        <f t="shared" si="1035"/>
        <v>1422</v>
      </c>
      <c r="Q2780" s="17">
        <v>0</v>
      </c>
      <c r="R2780" s="17">
        <v>0</v>
      </c>
      <c r="S2780" s="17">
        <v>0</v>
      </c>
      <c r="T2780" s="17">
        <v>196</v>
      </c>
      <c r="U2780" s="17">
        <v>0</v>
      </c>
      <c r="V2780" s="17">
        <v>661</v>
      </c>
      <c r="W2780" s="17">
        <v>0</v>
      </c>
      <c r="X2780" s="17">
        <v>410</v>
      </c>
      <c r="Y2780" s="17">
        <v>0</v>
      </c>
      <c r="Z2780" s="17">
        <v>155</v>
      </c>
      <c r="AA2780" s="17">
        <v>0</v>
      </c>
      <c r="AB2780" s="17">
        <v>0</v>
      </c>
      <c r="AC2780" s="17">
        <f t="shared" si="1036"/>
        <v>0</v>
      </c>
      <c r="AD2780" s="17">
        <v>0</v>
      </c>
      <c r="AE2780" s="17">
        <v>0</v>
      </c>
      <c r="AF2780" s="17">
        <v>0</v>
      </c>
      <c r="AG2780" s="17">
        <v>0</v>
      </c>
      <c r="AH2780" s="17">
        <v>0</v>
      </c>
      <c r="AI2780" s="17">
        <v>0</v>
      </c>
      <c r="AJ2780" s="17">
        <v>0</v>
      </c>
      <c r="AK2780" s="17">
        <v>0</v>
      </c>
      <c r="AL2780" s="17">
        <v>0</v>
      </c>
      <c r="AM2780" s="17">
        <v>0</v>
      </c>
      <c r="AN2780" s="17">
        <v>0</v>
      </c>
      <c r="AO2780" s="17">
        <v>0</v>
      </c>
      <c r="AP2780" s="18">
        <f>+'Per Cápita'!$E$4</f>
        <v>83816</v>
      </c>
      <c r="AQ2780" s="18">
        <f>+'Per Cápita'!$E$5</f>
        <v>74019</v>
      </c>
      <c r="AR2780" s="18">
        <f>+'Per Cápita'!$E$6</f>
        <v>111028</v>
      </c>
      <c r="AS2780" s="18">
        <f>+'Per Cápita'!$E$7</f>
        <v>136064</v>
      </c>
      <c r="AT2780" s="18">
        <f>+'Per Cápita'!$F$4</f>
        <v>103408</v>
      </c>
      <c r="AU2780" s="18">
        <f>+'Per Cápita'!$F$5</f>
        <v>90347</v>
      </c>
      <c r="AV2780" s="18">
        <f>+'Per Cápita'!$F$6</f>
        <v>138242</v>
      </c>
      <c r="AW2780" s="18">
        <f>+'Per Cápita'!$F$7</f>
        <v>166544</v>
      </c>
      <c r="AX2780" s="18">
        <f t="shared" si="1037"/>
        <v>19317161.198301315</v>
      </c>
      <c r="AY2780" s="18">
        <f t="shared" si="1038"/>
        <v>93216541.537743792</v>
      </c>
      <c r="AZ2780" s="18">
        <f t="shared" si="1039"/>
        <v>20235992.817136295</v>
      </c>
      <c r="BA2780" s="18">
        <f t="shared" si="1040"/>
        <v>0</v>
      </c>
      <c r="BB2780" s="18">
        <f t="shared" si="1041"/>
        <v>0</v>
      </c>
      <c r="BC2780" s="18">
        <f t="shared" si="1042"/>
        <v>0</v>
      </c>
      <c r="BD2780" s="18">
        <f t="shared" si="1043"/>
        <v>0</v>
      </c>
      <c r="BE2780" s="18">
        <f t="shared" si="1044"/>
        <v>0</v>
      </c>
      <c r="BF2780" s="18">
        <f t="shared" si="1045"/>
        <v>0</v>
      </c>
      <c r="BG2780" s="18">
        <f t="shared" si="1046"/>
        <v>0</v>
      </c>
      <c r="BH2780" s="18">
        <f t="shared" si="1047"/>
        <v>0</v>
      </c>
      <c r="BI2780" s="18">
        <f t="shared" si="1048"/>
        <v>0</v>
      </c>
      <c r="BJ2780" s="18">
        <f t="shared" si="1049"/>
        <v>0</v>
      </c>
      <c r="BK2780" s="18">
        <f t="shared" si="1050"/>
        <v>0</v>
      </c>
      <c r="BL2780" s="18">
        <f t="shared" si="1051"/>
        <v>0</v>
      </c>
      <c r="BM2780" s="18">
        <f t="shared" si="1052"/>
        <v>0</v>
      </c>
      <c r="BN2780" s="18">
        <f t="shared" si="1053"/>
        <v>132769695.55318141</v>
      </c>
      <c r="BO2780" s="18">
        <f t="shared" si="1054"/>
        <v>0</v>
      </c>
      <c r="BP2780" s="4">
        <f t="shared" si="1055"/>
        <v>132769696</v>
      </c>
      <c r="BQ2780" t="s">
        <v>11411</v>
      </c>
    </row>
    <row r="2781" spans="1:69" x14ac:dyDescent="0.25">
      <c r="A2781" s="15" t="s">
        <v>8065</v>
      </c>
      <c r="B2781" t="s">
        <v>1853</v>
      </c>
      <c r="C2781" s="15">
        <v>3813</v>
      </c>
      <c r="D2781" t="s">
        <v>8065</v>
      </c>
      <c r="E2781" t="s">
        <v>6590</v>
      </c>
      <c r="F2781" t="s">
        <v>3665</v>
      </c>
      <c r="G2781" s="15">
        <v>17232</v>
      </c>
      <c r="H2781" s="15">
        <v>170230000053</v>
      </c>
      <c r="I2781" t="s">
        <v>3666</v>
      </c>
      <c r="J2781">
        <v>1</v>
      </c>
      <c r="K2781" s="22">
        <v>60.271186440677965</v>
      </c>
      <c r="L2781" s="16"/>
      <c r="M2781" s="16">
        <f t="shared" si="1032"/>
        <v>4.222084552839001</v>
      </c>
      <c r="N2781" s="16">
        <f t="shared" si="1033"/>
        <v>0.62179028407393011</v>
      </c>
      <c r="O2781" s="29">
        <f t="shared" si="1034"/>
        <v>1.62179028407393</v>
      </c>
      <c r="P2781" s="17">
        <f t="shared" si="1035"/>
        <v>756</v>
      </c>
      <c r="Q2781" s="17">
        <v>0</v>
      </c>
      <c r="R2781" s="17">
        <v>0</v>
      </c>
      <c r="S2781" s="17">
        <v>0</v>
      </c>
      <c r="T2781" s="17">
        <v>54</v>
      </c>
      <c r="U2781" s="17">
        <v>0</v>
      </c>
      <c r="V2781" s="17">
        <v>282</v>
      </c>
      <c r="W2781" s="17">
        <v>0</v>
      </c>
      <c r="X2781" s="17">
        <v>315</v>
      </c>
      <c r="Y2781" s="17">
        <v>0</v>
      </c>
      <c r="Z2781" s="17">
        <v>105</v>
      </c>
      <c r="AA2781" s="17">
        <v>0</v>
      </c>
      <c r="AB2781" s="17">
        <v>0</v>
      </c>
      <c r="AC2781" s="17">
        <f t="shared" si="1036"/>
        <v>0</v>
      </c>
      <c r="AD2781" s="17">
        <v>0</v>
      </c>
      <c r="AE2781" s="17">
        <v>0</v>
      </c>
      <c r="AF2781" s="17">
        <v>0</v>
      </c>
      <c r="AG2781" s="17">
        <v>0</v>
      </c>
      <c r="AH2781" s="17">
        <v>0</v>
      </c>
      <c r="AI2781" s="17">
        <v>0</v>
      </c>
      <c r="AJ2781" s="17">
        <v>0</v>
      </c>
      <c r="AK2781" s="17">
        <v>0</v>
      </c>
      <c r="AL2781" s="17">
        <v>0</v>
      </c>
      <c r="AM2781" s="17">
        <v>0</v>
      </c>
      <c r="AN2781" s="17">
        <v>0</v>
      </c>
      <c r="AO2781" s="17">
        <v>0</v>
      </c>
      <c r="AP2781" s="18">
        <f>+'Per Cápita'!$E$4</f>
        <v>83816</v>
      </c>
      <c r="AQ2781" s="18">
        <f>+'Per Cápita'!$E$5</f>
        <v>74019</v>
      </c>
      <c r="AR2781" s="18">
        <f>+'Per Cápita'!$E$6</f>
        <v>111028</v>
      </c>
      <c r="AS2781" s="18">
        <f>+'Per Cápita'!$E$7</f>
        <v>136064</v>
      </c>
      <c r="AT2781" s="18">
        <f>+'Per Cápita'!$F$4</f>
        <v>103408</v>
      </c>
      <c r="AU2781" s="18">
        <f>+'Per Cápita'!$F$5</f>
        <v>90347</v>
      </c>
      <c r="AV2781" s="18">
        <f>+'Per Cápita'!$F$6</f>
        <v>138242</v>
      </c>
      <c r="AW2781" s="18">
        <f>+'Per Cápita'!$F$7</f>
        <v>166544</v>
      </c>
      <c r="AX2781" s="18">
        <f t="shared" si="1037"/>
        <v>7340326.6202967875</v>
      </c>
      <c r="AY2781" s="18">
        <f t="shared" si="1038"/>
        <v>71665847.137010336</v>
      </c>
      <c r="AZ2781" s="18">
        <f t="shared" si="1039"/>
        <v>18906733.824316833</v>
      </c>
      <c r="BA2781" s="18">
        <f t="shared" si="1040"/>
        <v>0</v>
      </c>
      <c r="BB2781" s="18">
        <f t="shared" si="1041"/>
        <v>0</v>
      </c>
      <c r="BC2781" s="18">
        <f t="shared" si="1042"/>
        <v>0</v>
      </c>
      <c r="BD2781" s="18">
        <f t="shared" si="1043"/>
        <v>0</v>
      </c>
      <c r="BE2781" s="18">
        <f t="shared" si="1044"/>
        <v>0</v>
      </c>
      <c r="BF2781" s="18">
        <f t="shared" si="1045"/>
        <v>0</v>
      </c>
      <c r="BG2781" s="18">
        <f t="shared" si="1046"/>
        <v>0</v>
      </c>
      <c r="BH2781" s="18">
        <f t="shared" si="1047"/>
        <v>0</v>
      </c>
      <c r="BI2781" s="18">
        <f t="shared" si="1048"/>
        <v>0</v>
      </c>
      <c r="BJ2781" s="18">
        <f t="shared" si="1049"/>
        <v>0</v>
      </c>
      <c r="BK2781" s="18">
        <f t="shared" si="1050"/>
        <v>0</v>
      </c>
      <c r="BL2781" s="18">
        <f t="shared" si="1051"/>
        <v>0</v>
      </c>
      <c r="BM2781" s="18">
        <f t="shared" si="1052"/>
        <v>0</v>
      </c>
      <c r="BN2781" s="18">
        <f t="shared" si="1053"/>
        <v>97912907.581623957</v>
      </c>
      <c r="BO2781" s="18">
        <f t="shared" si="1054"/>
        <v>0</v>
      </c>
      <c r="BP2781" s="4">
        <f t="shared" si="1055"/>
        <v>97912908</v>
      </c>
      <c r="BQ2781" t="s">
        <v>11411</v>
      </c>
    </row>
    <row r="2782" spans="1:69" x14ac:dyDescent="0.25">
      <c r="A2782" s="15" t="s">
        <v>8065</v>
      </c>
      <c r="B2782" t="s">
        <v>1853</v>
      </c>
      <c r="C2782" s="15">
        <v>3813</v>
      </c>
      <c r="D2782" t="s">
        <v>8065</v>
      </c>
      <c r="E2782" t="s">
        <v>6591</v>
      </c>
      <c r="F2782" t="s">
        <v>9446</v>
      </c>
      <c r="G2782" s="15">
        <v>17361</v>
      </c>
      <c r="H2782" s="15">
        <v>170235000108</v>
      </c>
      <c r="I2782" t="s">
        <v>3673</v>
      </c>
      <c r="J2782">
        <v>1</v>
      </c>
      <c r="K2782" s="22">
        <v>26.992440337961362</v>
      </c>
      <c r="L2782" s="16"/>
      <c r="M2782" s="16">
        <f t="shared" si="1032"/>
        <v>1.8908598307833988</v>
      </c>
      <c r="N2782" s="16">
        <f t="shared" si="1033"/>
        <v>0.26915820399284734</v>
      </c>
      <c r="O2782" s="29">
        <f t="shared" si="1034"/>
        <v>1.2691582039928473</v>
      </c>
      <c r="P2782" s="17">
        <f t="shared" si="1035"/>
        <v>713</v>
      </c>
      <c r="Q2782" s="17">
        <v>0</v>
      </c>
      <c r="R2782" s="17">
        <v>0</v>
      </c>
      <c r="S2782" s="17">
        <v>0</v>
      </c>
      <c r="T2782" s="17">
        <v>78</v>
      </c>
      <c r="U2782" s="17">
        <v>0</v>
      </c>
      <c r="V2782" s="17">
        <v>419</v>
      </c>
      <c r="W2782" s="17">
        <v>0</v>
      </c>
      <c r="X2782" s="17">
        <v>165</v>
      </c>
      <c r="Y2782" s="17">
        <v>0</v>
      </c>
      <c r="Z2782" s="17">
        <v>51</v>
      </c>
      <c r="AA2782" s="17">
        <v>0</v>
      </c>
      <c r="AB2782" s="17">
        <v>0</v>
      </c>
      <c r="AC2782" s="17">
        <f t="shared" si="1036"/>
        <v>0</v>
      </c>
      <c r="AD2782" s="17">
        <v>0</v>
      </c>
      <c r="AE2782" s="17">
        <v>0</v>
      </c>
      <c r="AF2782" s="17">
        <v>0</v>
      </c>
      <c r="AG2782" s="17">
        <v>0</v>
      </c>
      <c r="AH2782" s="17">
        <v>0</v>
      </c>
      <c r="AI2782" s="17">
        <v>0</v>
      </c>
      <c r="AJ2782" s="17">
        <v>0</v>
      </c>
      <c r="AK2782" s="17">
        <v>0</v>
      </c>
      <c r="AL2782" s="17">
        <v>0</v>
      </c>
      <c r="AM2782" s="17">
        <v>0</v>
      </c>
      <c r="AN2782" s="17">
        <v>0</v>
      </c>
      <c r="AO2782" s="17">
        <v>0</v>
      </c>
      <c r="AP2782" s="18">
        <f>+'Per Cápita'!$E$4</f>
        <v>83816</v>
      </c>
      <c r="AQ2782" s="18">
        <f>+'Per Cápita'!$E$5</f>
        <v>74019</v>
      </c>
      <c r="AR2782" s="18">
        <f>+'Per Cápita'!$E$6</f>
        <v>111028</v>
      </c>
      <c r="AS2782" s="18">
        <f>+'Per Cápita'!$E$7</f>
        <v>136064</v>
      </c>
      <c r="AT2782" s="18">
        <f>+'Per Cápita'!$F$4</f>
        <v>103408</v>
      </c>
      <c r="AU2782" s="18">
        <f>+'Per Cápita'!$F$5</f>
        <v>90347</v>
      </c>
      <c r="AV2782" s="18">
        <f>+'Per Cápita'!$F$6</f>
        <v>138242</v>
      </c>
      <c r="AW2782" s="18">
        <f>+'Per Cápita'!$F$7</f>
        <v>166544</v>
      </c>
      <c r="AX2782" s="18">
        <f t="shared" si="1037"/>
        <v>8297309.5940174302</v>
      </c>
      <c r="AY2782" s="18">
        <f t="shared" si="1038"/>
        <v>54862023.523186393</v>
      </c>
      <c r="AZ2782" s="18">
        <f t="shared" si="1039"/>
        <v>7186516.9507188099</v>
      </c>
      <c r="BA2782" s="18">
        <f t="shared" si="1040"/>
        <v>0</v>
      </c>
      <c r="BB2782" s="18">
        <f t="shared" si="1041"/>
        <v>0</v>
      </c>
      <c r="BC2782" s="18">
        <f t="shared" si="1042"/>
        <v>0</v>
      </c>
      <c r="BD2782" s="18">
        <f t="shared" si="1043"/>
        <v>0</v>
      </c>
      <c r="BE2782" s="18">
        <f t="shared" si="1044"/>
        <v>0</v>
      </c>
      <c r="BF2782" s="18">
        <f t="shared" si="1045"/>
        <v>0</v>
      </c>
      <c r="BG2782" s="18">
        <f t="shared" si="1046"/>
        <v>0</v>
      </c>
      <c r="BH2782" s="18">
        <f t="shared" si="1047"/>
        <v>0</v>
      </c>
      <c r="BI2782" s="18">
        <f t="shared" si="1048"/>
        <v>0</v>
      </c>
      <c r="BJ2782" s="18">
        <f t="shared" si="1049"/>
        <v>0</v>
      </c>
      <c r="BK2782" s="18">
        <f t="shared" si="1050"/>
        <v>0</v>
      </c>
      <c r="BL2782" s="18">
        <f t="shared" si="1051"/>
        <v>0</v>
      </c>
      <c r="BM2782" s="18">
        <f t="shared" si="1052"/>
        <v>0</v>
      </c>
      <c r="BN2782" s="18">
        <f t="shared" si="1053"/>
        <v>70345850.067922637</v>
      </c>
      <c r="BO2782" s="18">
        <f t="shared" si="1054"/>
        <v>0</v>
      </c>
      <c r="BP2782" s="4">
        <f t="shared" si="1055"/>
        <v>70345850</v>
      </c>
      <c r="BQ2782" t="s">
        <v>11411</v>
      </c>
    </row>
    <row r="2783" spans="1:69" x14ac:dyDescent="0.25">
      <c r="A2783" s="15" t="s">
        <v>8065</v>
      </c>
      <c r="B2783" t="s">
        <v>1853</v>
      </c>
      <c r="C2783">
        <v>3813</v>
      </c>
      <c r="D2783" t="s">
        <v>8065</v>
      </c>
      <c r="E2783" t="s">
        <v>6591</v>
      </c>
      <c r="F2783" t="s">
        <v>9446</v>
      </c>
      <c r="G2783" s="15">
        <v>17360</v>
      </c>
      <c r="H2783" s="15">
        <v>170235000248</v>
      </c>
      <c r="I2783" t="s">
        <v>3674</v>
      </c>
      <c r="J2783">
        <v>1</v>
      </c>
      <c r="K2783" s="22">
        <v>26.992440337961362</v>
      </c>
      <c r="L2783" s="16"/>
      <c r="M2783" s="16">
        <f t="shared" si="1032"/>
        <v>1.8908598307833988</v>
      </c>
      <c r="N2783" s="16">
        <f t="shared" si="1033"/>
        <v>0.26915820399284734</v>
      </c>
      <c r="O2783" s="29">
        <f t="shared" si="1034"/>
        <v>1.2691582039928473</v>
      </c>
      <c r="P2783" s="17">
        <f t="shared" si="1035"/>
        <v>424</v>
      </c>
      <c r="Q2783" s="17">
        <v>0</v>
      </c>
      <c r="R2783" s="17">
        <v>0</v>
      </c>
      <c r="S2783" s="17">
        <v>0</v>
      </c>
      <c r="T2783" s="17">
        <v>22</v>
      </c>
      <c r="U2783" s="17">
        <v>0</v>
      </c>
      <c r="V2783" s="17">
        <v>201</v>
      </c>
      <c r="W2783" s="17">
        <v>0</v>
      </c>
      <c r="X2783" s="17">
        <v>166</v>
      </c>
      <c r="Y2783" s="17">
        <v>0</v>
      </c>
      <c r="Z2783" s="17">
        <v>35</v>
      </c>
      <c r="AA2783" s="17">
        <v>0</v>
      </c>
      <c r="AB2783" s="17">
        <v>0</v>
      </c>
      <c r="AC2783" s="17">
        <f t="shared" si="1036"/>
        <v>0</v>
      </c>
      <c r="AD2783" s="17">
        <v>0</v>
      </c>
      <c r="AE2783" s="17">
        <v>0</v>
      </c>
      <c r="AF2783" s="17">
        <v>0</v>
      </c>
      <c r="AG2783" s="17">
        <v>0</v>
      </c>
      <c r="AH2783" s="17">
        <v>0</v>
      </c>
      <c r="AI2783" s="17">
        <v>0</v>
      </c>
      <c r="AJ2783" s="17">
        <v>0</v>
      </c>
      <c r="AK2783" s="17">
        <v>0</v>
      </c>
      <c r="AL2783" s="17">
        <v>0</v>
      </c>
      <c r="AM2783" s="17">
        <v>0</v>
      </c>
      <c r="AN2783" s="17">
        <v>0</v>
      </c>
      <c r="AO2783" s="17">
        <v>0</v>
      </c>
      <c r="AP2783" s="18">
        <f>+'Per Cápita'!$E$4</f>
        <v>83816</v>
      </c>
      <c r="AQ2783" s="18">
        <f>+'Per Cápita'!$E$5</f>
        <v>74019</v>
      </c>
      <c r="AR2783" s="18">
        <f>+'Per Cápita'!$E$6</f>
        <v>111028</v>
      </c>
      <c r="AS2783" s="18">
        <f>+'Per Cápita'!$E$7</f>
        <v>136064</v>
      </c>
      <c r="AT2783" s="18">
        <f>+'Per Cápita'!$F$4</f>
        <v>103408</v>
      </c>
      <c r="AU2783" s="18">
        <f>+'Per Cápita'!$F$5</f>
        <v>90347</v>
      </c>
      <c r="AV2783" s="18">
        <f>+'Per Cápita'!$F$6</f>
        <v>138242</v>
      </c>
      <c r="AW2783" s="18">
        <f>+'Per Cápita'!$F$7</f>
        <v>166544</v>
      </c>
      <c r="AX2783" s="18">
        <f t="shared" si="1037"/>
        <v>2340266.8085690187</v>
      </c>
      <c r="AY2783" s="18">
        <f t="shared" si="1038"/>
        <v>34476648.344194189</v>
      </c>
      <c r="AZ2783" s="18">
        <f t="shared" si="1039"/>
        <v>4931923.3975521252</v>
      </c>
      <c r="BA2783" s="18">
        <f t="shared" si="1040"/>
        <v>0</v>
      </c>
      <c r="BB2783" s="18">
        <f t="shared" si="1041"/>
        <v>0</v>
      </c>
      <c r="BC2783" s="18">
        <f t="shared" si="1042"/>
        <v>0</v>
      </c>
      <c r="BD2783" s="18">
        <f t="shared" si="1043"/>
        <v>0</v>
      </c>
      <c r="BE2783" s="18">
        <f t="shared" si="1044"/>
        <v>0</v>
      </c>
      <c r="BF2783" s="18">
        <f t="shared" si="1045"/>
        <v>0</v>
      </c>
      <c r="BG2783" s="18">
        <f t="shared" si="1046"/>
        <v>0</v>
      </c>
      <c r="BH2783" s="18">
        <f t="shared" si="1047"/>
        <v>0</v>
      </c>
      <c r="BI2783" s="18">
        <f t="shared" si="1048"/>
        <v>0</v>
      </c>
      <c r="BJ2783" s="18">
        <f t="shared" si="1049"/>
        <v>0</v>
      </c>
      <c r="BK2783" s="18">
        <f t="shared" si="1050"/>
        <v>0</v>
      </c>
      <c r="BL2783" s="18">
        <f t="shared" si="1051"/>
        <v>0</v>
      </c>
      <c r="BM2783" s="18">
        <f t="shared" si="1052"/>
        <v>0</v>
      </c>
      <c r="BN2783" s="18">
        <f t="shared" si="1053"/>
        <v>41748838.550315335</v>
      </c>
      <c r="BO2783" s="18">
        <f t="shared" si="1054"/>
        <v>0</v>
      </c>
      <c r="BP2783" s="4">
        <f t="shared" si="1055"/>
        <v>41748839</v>
      </c>
      <c r="BQ2783" t="s">
        <v>11411</v>
      </c>
    </row>
    <row r="2784" spans="1:69" x14ac:dyDescent="0.25">
      <c r="A2784" s="15" t="s">
        <v>8065</v>
      </c>
      <c r="B2784" t="s">
        <v>1853</v>
      </c>
      <c r="C2784">
        <v>3813</v>
      </c>
      <c r="D2784" t="s">
        <v>8065</v>
      </c>
      <c r="E2784" t="s">
        <v>6591</v>
      </c>
      <c r="F2784" t="s">
        <v>9446</v>
      </c>
      <c r="G2784" s="15">
        <v>17357</v>
      </c>
      <c r="H2784" s="15">
        <v>170235000256</v>
      </c>
      <c r="I2784" t="s">
        <v>3675</v>
      </c>
      <c r="J2784">
        <v>1</v>
      </c>
      <c r="K2784" s="22">
        <v>26.992440337961362</v>
      </c>
      <c r="L2784" s="16"/>
      <c r="M2784" s="16">
        <f t="shared" si="1032"/>
        <v>1.8908598307833988</v>
      </c>
      <c r="N2784" s="16">
        <f t="shared" si="1033"/>
        <v>0.26915820399284734</v>
      </c>
      <c r="O2784" s="29">
        <f t="shared" si="1034"/>
        <v>1.2691582039928473</v>
      </c>
      <c r="P2784" s="17">
        <f t="shared" si="1035"/>
        <v>1924</v>
      </c>
      <c r="Q2784" s="17">
        <v>0</v>
      </c>
      <c r="R2784" s="17">
        <v>0</v>
      </c>
      <c r="S2784" s="17">
        <v>0</v>
      </c>
      <c r="T2784" s="17">
        <v>235</v>
      </c>
      <c r="U2784" s="17">
        <v>0</v>
      </c>
      <c r="V2784" s="17">
        <v>677</v>
      </c>
      <c r="W2784" s="17">
        <v>0</v>
      </c>
      <c r="X2784" s="17">
        <v>688</v>
      </c>
      <c r="Y2784" s="17">
        <v>0</v>
      </c>
      <c r="Z2784" s="17">
        <v>324</v>
      </c>
      <c r="AA2784" s="17">
        <v>0</v>
      </c>
      <c r="AB2784" s="17">
        <v>0</v>
      </c>
      <c r="AC2784" s="17">
        <f t="shared" si="1036"/>
        <v>0</v>
      </c>
      <c r="AD2784" s="17">
        <v>0</v>
      </c>
      <c r="AE2784" s="17">
        <v>0</v>
      </c>
      <c r="AF2784" s="17">
        <v>0</v>
      </c>
      <c r="AG2784" s="17">
        <v>0</v>
      </c>
      <c r="AH2784" s="17">
        <v>0</v>
      </c>
      <c r="AI2784" s="17">
        <v>0</v>
      </c>
      <c r="AJ2784" s="17">
        <v>0</v>
      </c>
      <c r="AK2784" s="17">
        <v>0</v>
      </c>
      <c r="AL2784" s="17">
        <v>0</v>
      </c>
      <c r="AM2784" s="17">
        <v>0</v>
      </c>
      <c r="AN2784" s="17">
        <v>0</v>
      </c>
      <c r="AO2784" s="17">
        <v>0</v>
      </c>
      <c r="AP2784" s="18">
        <f>+'Per Cápita'!$E$4</f>
        <v>83816</v>
      </c>
      <c r="AQ2784" s="18">
        <f>+'Per Cápita'!$E$5</f>
        <v>74019</v>
      </c>
      <c r="AR2784" s="18">
        <f>+'Per Cápita'!$E$6</f>
        <v>111028</v>
      </c>
      <c r="AS2784" s="18">
        <f>+'Per Cápita'!$E$7</f>
        <v>136064</v>
      </c>
      <c r="AT2784" s="18">
        <f>+'Per Cápita'!$F$4</f>
        <v>103408</v>
      </c>
      <c r="AU2784" s="18">
        <f>+'Per Cápita'!$F$5</f>
        <v>90347</v>
      </c>
      <c r="AV2784" s="18">
        <f>+'Per Cápita'!$F$6</f>
        <v>138242</v>
      </c>
      <c r="AW2784" s="18">
        <f>+'Per Cápita'!$F$7</f>
        <v>166544</v>
      </c>
      <c r="AX2784" s="18">
        <f t="shared" si="1037"/>
        <v>24998304.546078153</v>
      </c>
      <c r="AY2784" s="18">
        <f t="shared" si="1038"/>
        <v>128230585.80333807</v>
      </c>
      <c r="AZ2784" s="18">
        <f t="shared" si="1039"/>
        <v>45655519.451625384</v>
      </c>
      <c r="BA2784" s="18">
        <f t="shared" si="1040"/>
        <v>0</v>
      </c>
      <c r="BB2784" s="18">
        <f t="shared" si="1041"/>
        <v>0</v>
      </c>
      <c r="BC2784" s="18">
        <f t="shared" si="1042"/>
        <v>0</v>
      </c>
      <c r="BD2784" s="18">
        <f t="shared" si="1043"/>
        <v>0</v>
      </c>
      <c r="BE2784" s="18">
        <f t="shared" si="1044"/>
        <v>0</v>
      </c>
      <c r="BF2784" s="18">
        <f t="shared" si="1045"/>
        <v>0</v>
      </c>
      <c r="BG2784" s="18">
        <f t="shared" si="1046"/>
        <v>0</v>
      </c>
      <c r="BH2784" s="18">
        <f t="shared" si="1047"/>
        <v>0</v>
      </c>
      <c r="BI2784" s="18">
        <f t="shared" si="1048"/>
        <v>0</v>
      </c>
      <c r="BJ2784" s="18">
        <f t="shared" si="1049"/>
        <v>0</v>
      </c>
      <c r="BK2784" s="18">
        <f t="shared" si="1050"/>
        <v>0</v>
      </c>
      <c r="BL2784" s="18">
        <f t="shared" si="1051"/>
        <v>0</v>
      </c>
      <c r="BM2784" s="18">
        <f t="shared" si="1052"/>
        <v>0</v>
      </c>
      <c r="BN2784" s="18">
        <f t="shared" si="1053"/>
        <v>198884409.8010416</v>
      </c>
      <c r="BO2784" s="18">
        <f t="shared" si="1054"/>
        <v>0</v>
      </c>
      <c r="BP2784" s="4">
        <f t="shared" si="1055"/>
        <v>198884410</v>
      </c>
      <c r="BQ2784" t="s">
        <v>11411</v>
      </c>
    </row>
    <row r="2785" spans="1:69" x14ac:dyDescent="0.25">
      <c r="A2785" s="15" t="s">
        <v>8065</v>
      </c>
      <c r="B2785" t="s">
        <v>1853</v>
      </c>
      <c r="C2785">
        <v>3813</v>
      </c>
      <c r="D2785" t="s">
        <v>8065</v>
      </c>
      <c r="E2785" t="s">
        <v>6592</v>
      </c>
      <c r="F2785" t="s">
        <v>3682</v>
      </c>
      <c r="G2785" s="15">
        <v>17727</v>
      </c>
      <c r="H2785" s="15">
        <v>170265000005</v>
      </c>
      <c r="I2785" t="s">
        <v>3683</v>
      </c>
      <c r="J2785">
        <v>1</v>
      </c>
      <c r="K2785" s="22">
        <v>58.170060186963759</v>
      </c>
      <c r="L2785" s="16"/>
      <c r="M2785" s="16">
        <f t="shared" si="1032"/>
        <v>4.0748975929787923</v>
      </c>
      <c r="N2785" s="16">
        <f t="shared" si="1033"/>
        <v>0.59952608820929898</v>
      </c>
      <c r="O2785" s="29">
        <f t="shared" si="1034"/>
        <v>1.599526088209299</v>
      </c>
      <c r="P2785" s="17">
        <f t="shared" si="1035"/>
        <v>1559</v>
      </c>
      <c r="Q2785" s="17">
        <v>0</v>
      </c>
      <c r="R2785" s="17">
        <v>0</v>
      </c>
      <c r="S2785" s="17">
        <v>0</v>
      </c>
      <c r="T2785" s="17">
        <v>158</v>
      </c>
      <c r="U2785" s="17">
        <v>0</v>
      </c>
      <c r="V2785" s="17">
        <v>633</v>
      </c>
      <c r="W2785" s="17">
        <v>0</v>
      </c>
      <c r="X2785" s="17">
        <v>559</v>
      </c>
      <c r="Y2785" s="17">
        <v>0</v>
      </c>
      <c r="Z2785" s="17">
        <v>209</v>
      </c>
      <c r="AA2785" s="17">
        <v>0</v>
      </c>
      <c r="AB2785" s="17">
        <v>0</v>
      </c>
      <c r="AC2785" s="17">
        <f t="shared" si="1036"/>
        <v>0</v>
      </c>
      <c r="AD2785" s="17">
        <v>0</v>
      </c>
      <c r="AE2785" s="17">
        <v>0</v>
      </c>
      <c r="AF2785" s="17">
        <v>0</v>
      </c>
      <c r="AG2785" s="17">
        <v>0</v>
      </c>
      <c r="AH2785" s="17">
        <v>0</v>
      </c>
      <c r="AI2785" s="17">
        <v>0</v>
      </c>
      <c r="AJ2785" s="17">
        <v>0</v>
      </c>
      <c r="AK2785" s="17">
        <v>0</v>
      </c>
      <c r="AL2785" s="17">
        <v>0</v>
      </c>
      <c r="AM2785" s="17">
        <v>0</v>
      </c>
      <c r="AN2785" s="17">
        <v>0</v>
      </c>
      <c r="AO2785" s="17">
        <v>0</v>
      </c>
      <c r="AP2785" s="18">
        <f>+'Per Cápita'!$E$4</f>
        <v>83816</v>
      </c>
      <c r="AQ2785" s="18">
        <f>+'Per Cápita'!$E$5</f>
        <v>74019</v>
      </c>
      <c r="AR2785" s="18">
        <f>+'Per Cápita'!$E$6</f>
        <v>111028</v>
      </c>
      <c r="AS2785" s="18">
        <f>+'Per Cápita'!$E$7</f>
        <v>136064</v>
      </c>
      <c r="AT2785" s="18">
        <f>+'Per Cápita'!$F$4</f>
        <v>103408</v>
      </c>
      <c r="AU2785" s="18">
        <f>+'Per Cápita'!$F$5</f>
        <v>90347</v>
      </c>
      <c r="AV2785" s="18">
        <f>+'Per Cápita'!$F$6</f>
        <v>138242</v>
      </c>
      <c r="AW2785" s="18">
        <f>+'Per Cápita'!$F$7</f>
        <v>166544</v>
      </c>
      <c r="AX2785" s="18">
        <f t="shared" si="1037"/>
        <v>21182408.820277397</v>
      </c>
      <c r="AY2785" s="18">
        <f t="shared" si="1038"/>
        <v>141127223.2556116</v>
      </c>
      <c r="AZ2785" s="18">
        <f t="shared" si="1039"/>
        <v>37116766.147035725</v>
      </c>
      <c r="BA2785" s="18">
        <f t="shared" si="1040"/>
        <v>0</v>
      </c>
      <c r="BB2785" s="18">
        <f t="shared" si="1041"/>
        <v>0</v>
      </c>
      <c r="BC2785" s="18">
        <f t="shared" si="1042"/>
        <v>0</v>
      </c>
      <c r="BD2785" s="18">
        <f t="shared" si="1043"/>
        <v>0</v>
      </c>
      <c r="BE2785" s="18">
        <f t="shared" si="1044"/>
        <v>0</v>
      </c>
      <c r="BF2785" s="18">
        <f t="shared" si="1045"/>
        <v>0</v>
      </c>
      <c r="BG2785" s="18">
        <f t="shared" si="1046"/>
        <v>0</v>
      </c>
      <c r="BH2785" s="18">
        <f t="shared" si="1047"/>
        <v>0</v>
      </c>
      <c r="BI2785" s="18">
        <f t="shared" si="1048"/>
        <v>0</v>
      </c>
      <c r="BJ2785" s="18">
        <f t="shared" si="1049"/>
        <v>0</v>
      </c>
      <c r="BK2785" s="18">
        <f t="shared" si="1050"/>
        <v>0</v>
      </c>
      <c r="BL2785" s="18">
        <f t="shared" si="1051"/>
        <v>0</v>
      </c>
      <c r="BM2785" s="18">
        <f t="shared" si="1052"/>
        <v>0</v>
      </c>
      <c r="BN2785" s="18">
        <f t="shared" si="1053"/>
        <v>199426398.22292471</v>
      </c>
      <c r="BO2785" s="18">
        <f t="shared" si="1054"/>
        <v>0</v>
      </c>
      <c r="BP2785" s="4">
        <f t="shared" si="1055"/>
        <v>199426398</v>
      </c>
      <c r="BQ2785" t="s">
        <v>11411</v>
      </c>
    </row>
    <row r="2786" spans="1:69" x14ac:dyDescent="0.25">
      <c r="A2786" s="15" t="s">
        <v>8065</v>
      </c>
      <c r="B2786" t="s">
        <v>1853</v>
      </c>
      <c r="C2786">
        <v>3813</v>
      </c>
      <c r="D2786" t="s">
        <v>8065</v>
      </c>
      <c r="E2786" t="s">
        <v>6593</v>
      </c>
      <c r="F2786" t="s">
        <v>268</v>
      </c>
      <c r="G2786" s="15">
        <v>3667</v>
      </c>
      <c r="H2786" s="15">
        <v>170400000011</v>
      </c>
      <c r="I2786" t="s">
        <v>3693</v>
      </c>
      <c r="J2786">
        <v>1</v>
      </c>
      <c r="K2786" s="22">
        <v>33.414422241529103</v>
      </c>
      <c r="L2786" s="16"/>
      <c r="M2786" s="16">
        <f t="shared" si="1032"/>
        <v>2.3407290335466815</v>
      </c>
      <c r="N2786" s="16">
        <f t="shared" si="1033"/>
        <v>0.33720754785659651</v>
      </c>
      <c r="O2786" s="29">
        <f t="shared" si="1034"/>
        <v>1.3372075478565966</v>
      </c>
      <c r="P2786" s="17">
        <f t="shared" si="1035"/>
        <v>1694</v>
      </c>
      <c r="Q2786" s="17">
        <v>0</v>
      </c>
      <c r="R2786" s="17">
        <v>0</v>
      </c>
      <c r="S2786" s="17">
        <v>8</v>
      </c>
      <c r="T2786" s="17">
        <v>117</v>
      </c>
      <c r="U2786" s="17">
        <v>67</v>
      </c>
      <c r="V2786" s="17">
        <v>492</v>
      </c>
      <c r="W2786" s="17">
        <v>0</v>
      </c>
      <c r="X2786" s="17">
        <v>718</v>
      </c>
      <c r="Y2786" s="17">
        <v>0</v>
      </c>
      <c r="Z2786" s="17">
        <v>292</v>
      </c>
      <c r="AA2786" s="17">
        <v>0</v>
      </c>
      <c r="AB2786" s="17">
        <v>0</v>
      </c>
      <c r="AC2786" s="17">
        <f t="shared" si="1036"/>
        <v>0</v>
      </c>
      <c r="AD2786" s="17">
        <v>0</v>
      </c>
      <c r="AE2786" s="17">
        <v>0</v>
      </c>
      <c r="AF2786" s="17">
        <v>0</v>
      </c>
      <c r="AG2786" s="17">
        <v>0</v>
      </c>
      <c r="AH2786" s="17">
        <v>0</v>
      </c>
      <c r="AI2786" s="17">
        <v>0</v>
      </c>
      <c r="AJ2786" s="17">
        <v>0</v>
      </c>
      <c r="AK2786" s="17">
        <v>0</v>
      </c>
      <c r="AL2786" s="17">
        <v>0</v>
      </c>
      <c r="AM2786" s="17">
        <v>0</v>
      </c>
      <c r="AN2786" s="17">
        <v>0</v>
      </c>
      <c r="AO2786" s="17">
        <v>0</v>
      </c>
      <c r="AP2786" s="18">
        <f>+'Per Cápita'!$E$4</f>
        <v>83816</v>
      </c>
      <c r="AQ2786" s="18">
        <f>+'Per Cápita'!$E$5</f>
        <v>74019</v>
      </c>
      <c r="AR2786" s="18">
        <f>+'Per Cápita'!$E$6</f>
        <v>111028</v>
      </c>
      <c r="AS2786" s="18">
        <f>+'Per Cápita'!$E$7</f>
        <v>136064</v>
      </c>
      <c r="AT2786" s="18">
        <f>+'Per Cápita'!$F$4</f>
        <v>103408</v>
      </c>
      <c r="AU2786" s="18">
        <f>+'Per Cápita'!$F$5</f>
        <v>90347</v>
      </c>
      <c r="AV2786" s="18">
        <f>+'Per Cápita'!$F$6</f>
        <v>138242</v>
      </c>
      <c r="AW2786" s="18">
        <f>+'Per Cápita'!$F$7</f>
        <v>166544</v>
      </c>
      <c r="AX2786" s="18">
        <f t="shared" si="1037"/>
        <v>13113288.376244374</v>
      </c>
      <c r="AY2786" s="18">
        <f t="shared" si="1038"/>
        <v>119764306.23660488</v>
      </c>
      <c r="AZ2786" s="18">
        <f t="shared" si="1039"/>
        <v>43352504.050039284</v>
      </c>
      <c r="BA2786" s="18">
        <f t="shared" si="1040"/>
        <v>0</v>
      </c>
      <c r="BB2786" s="18">
        <f t="shared" si="1041"/>
        <v>1106223.6648700396</v>
      </c>
      <c r="BC2786" s="18">
        <f t="shared" si="1042"/>
        <v>8094450.2518553957</v>
      </c>
      <c r="BD2786" s="18">
        <f t="shared" si="1043"/>
        <v>0</v>
      </c>
      <c r="BE2786" s="18">
        <f t="shared" si="1044"/>
        <v>0</v>
      </c>
      <c r="BF2786" s="18">
        <f t="shared" si="1045"/>
        <v>0</v>
      </c>
      <c r="BG2786" s="18">
        <f t="shared" si="1046"/>
        <v>0</v>
      </c>
      <c r="BH2786" s="18">
        <f t="shared" si="1047"/>
        <v>0</v>
      </c>
      <c r="BI2786" s="18">
        <f t="shared" si="1048"/>
        <v>0</v>
      </c>
      <c r="BJ2786" s="18">
        <f t="shared" si="1049"/>
        <v>0</v>
      </c>
      <c r="BK2786" s="18">
        <f t="shared" si="1050"/>
        <v>0</v>
      </c>
      <c r="BL2786" s="18">
        <f t="shared" si="1051"/>
        <v>0</v>
      </c>
      <c r="BM2786" s="18">
        <f t="shared" si="1052"/>
        <v>0</v>
      </c>
      <c r="BN2786" s="18">
        <f t="shared" si="1053"/>
        <v>185430772.57961401</v>
      </c>
      <c r="BO2786" s="18">
        <f t="shared" si="1054"/>
        <v>0</v>
      </c>
      <c r="BP2786" s="4">
        <f t="shared" si="1055"/>
        <v>185430773</v>
      </c>
      <c r="BQ2786" t="s">
        <v>11411</v>
      </c>
    </row>
    <row r="2787" spans="1:69" x14ac:dyDescent="0.25">
      <c r="A2787" s="15" t="s">
        <v>8065</v>
      </c>
      <c r="B2787" t="s">
        <v>1853</v>
      </c>
      <c r="C2787" s="15">
        <v>3813</v>
      </c>
      <c r="D2787" t="s">
        <v>8065</v>
      </c>
      <c r="E2787" t="s">
        <v>6594</v>
      </c>
      <c r="F2787" t="s">
        <v>3699</v>
      </c>
      <c r="G2787" s="15">
        <v>3332</v>
      </c>
      <c r="H2787" s="15">
        <v>170418000115</v>
      </c>
      <c r="I2787" t="s">
        <v>1852</v>
      </c>
      <c r="J2787">
        <v>1</v>
      </c>
      <c r="K2787" s="22">
        <v>22.234437268104987</v>
      </c>
      <c r="L2787" s="16"/>
      <c r="M2787" s="16">
        <f t="shared" si="1032"/>
        <v>1.5575547732602075</v>
      </c>
      <c r="N2787" s="16">
        <f t="shared" si="1033"/>
        <v>0.21874090418302464</v>
      </c>
      <c r="O2787" s="29">
        <f t="shared" si="1034"/>
        <v>1.2187409041830246</v>
      </c>
      <c r="P2787" s="17">
        <f t="shared" si="1035"/>
        <v>639</v>
      </c>
      <c r="Q2787" s="17">
        <v>0</v>
      </c>
      <c r="R2787" s="17">
        <v>0</v>
      </c>
      <c r="S2787" s="17">
        <v>0</v>
      </c>
      <c r="T2787" s="17">
        <v>46</v>
      </c>
      <c r="U2787" s="17">
        <v>0</v>
      </c>
      <c r="V2787" s="17">
        <v>203</v>
      </c>
      <c r="W2787" s="17">
        <v>0</v>
      </c>
      <c r="X2787" s="17">
        <v>261</v>
      </c>
      <c r="Y2787" s="17">
        <v>0</v>
      </c>
      <c r="Z2787" s="17">
        <v>129</v>
      </c>
      <c r="AA2787" s="17">
        <v>0</v>
      </c>
      <c r="AB2787" s="17">
        <v>0</v>
      </c>
      <c r="AC2787" s="17">
        <f t="shared" si="1036"/>
        <v>0</v>
      </c>
      <c r="AD2787" s="17">
        <v>0</v>
      </c>
      <c r="AE2787" s="17">
        <v>0</v>
      </c>
      <c r="AF2787" s="17">
        <v>0</v>
      </c>
      <c r="AG2787" s="17">
        <v>0</v>
      </c>
      <c r="AH2787" s="17">
        <v>0</v>
      </c>
      <c r="AI2787" s="17">
        <v>0</v>
      </c>
      <c r="AJ2787" s="17">
        <v>0</v>
      </c>
      <c r="AK2787" s="17">
        <v>0</v>
      </c>
      <c r="AL2787" s="17">
        <v>0</v>
      </c>
      <c r="AM2787" s="17">
        <v>0</v>
      </c>
      <c r="AN2787" s="17">
        <v>0</v>
      </c>
      <c r="AO2787" s="17">
        <v>0</v>
      </c>
      <c r="AP2787" s="18">
        <f>+'Per Cápita'!$E$4</f>
        <v>83816</v>
      </c>
      <c r="AQ2787" s="18">
        <f>+'Per Cápita'!$E$5</f>
        <v>74019</v>
      </c>
      <c r="AR2787" s="18">
        <f>+'Per Cápita'!$E$6</f>
        <v>111028</v>
      </c>
      <c r="AS2787" s="18">
        <f>+'Per Cápita'!$E$7</f>
        <v>136064</v>
      </c>
      <c r="AT2787" s="18">
        <f>+'Per Cápita'!$F$4</f>
        <v>103408</v>
      </c>
      <c r="AU2787" s="18">
        <f>+'Per Cápita'!$F$5</f>
        <v>90347</v>
      </c>
      <c r="AV2787" s="18">
        <f>+'Per Cápita'!$F$6</f>
        <v>138242</v>
      </c>
      <c r="AW2787" s="18">
        <f>+'Per Cápita'!$F$7</f>
        <v>166544</v>
      </c>
      <c r="AX2787" s="18">
        <f t="shared" si="1037"/>
        <v>4698899.4307502024</v>
      </c>
      <c r="AY2787" s="18">
        <f t="shared" si="1038"/>
        <v>41857432.10583961</v>
      </c>
      <c r="AZ2787" s="18">
        <f t="shared" si="1039"/>
        <v>17455553.099142637</v>
      </c>
      <c r="BA2787" s="18">
        <f t="shared" si="1040"/>
        <v>0</v>
      </c>
      <c r="BB2787" s="18">
        <f t="shared" si="1041"/>
        <v>0</v>
      </c>
      <c r="BC2787" s="18">
        <f t="shared" si="1042"/>
        <v>0</v>
      </c>
      <c r="BD2787" s="18">
        <f t="shared" si="1043"/>
        <v>0</v>
      </c>
      <c r="BE2787" s="18">
        <f t="shared" si="1044"/>
        <v>0</v>
      </c>
      <c r="BF2787" s="18">
        <f t="shared" si="1045"/>
        <v>0</v>
      </c>
      <c r="BG2787" s="18">
        <f t="shared" si="1046"/>
        <v>0</v>
      </c>
      <c r="BH2787" s="18">
        <f t="shared" si="1047"/>
        <v>0</v>
      </c>
      <c r="BI2787" s="18">
        <f t="shared" si="1048"/>
        <v>0</v>
      </c>
      <c r="BJ2787" s="18">
        <f t="shared" si="1049"/>
        <v>0</v>
      </c>
      <c r="BK2787" s="18">
        <f t="shared" si="1050"/>
        <v>0</v>
      </c>
      <c r="BL2787" s="18">
        <f t="shared" si="1051"/>
        <v>0</v>
      </c>
      <c r="BM2787" s="18">
        <f t="shared" si="1052"/>
        <v>0</v>
      </c>
      <c r="BN2787" s="18">
        <f t="shared" si="1053"/>
        <v>64011884.635732457</v>
      </c>
      <c r="BO2787" s="18">
        <f t="shared" si="1054"/>
        <v>0</v>
      </c>
      <c r="BP2787" s="4">
        <f t="shared" si="1055"/>
        <v>64011885</v>
      </c>
      <c r="BQ2787" t="s">
        <v>11411</v>
      </c>
    </row>
    <row r="2788" spans="1:69" x14ac:dyDescent="0.25">
      <c r="A2788" s="15" t="s">
        <v>8065</v>
      </c>
      <c r="B2788" t="s">
        <v>1853</v>
      </c>
      <c r="C2788" s="15">
        <v>3813</v>
      </c>
      <c r="D2788" t="s">
        <v>8065</v>
      </c>
      <c r="E2788" t="s">
        <v>6594</v>
      </c>
      <c r="F2788" t="s">
        <v>3699</v>
      </c>
      <c r="G2788" s="15">
        <v>3336</v>
      </c>
      <c r="H2788" s="15">
        <v>170418000441</v>
      </c>
      <c r="I2788" t="s">
        <v>3700</v>
      </c>
      <c r="J2788">
        <v>1</v>
      </c>
      <c r="K2788" s="22">
        <v>22.234437268104987</v>
      </c>
      <c r="L2788" s="16"/>
      <c r="M2788" s="16">
        <f t="shared" si="1032"/>
        <v>1.5575547732602075</v>
      </c>
      <c r="N2788" s="16">
        <f t="shared" si="1033"/>
        <v>0.21874090418302464</v>
      </c>
      <c r="O2788" s="29">
        <f t="shared" si="1034"/>
        <v>1.2187409041830246</v>
      </c>
      <c r="P2788" s="17">
        <f t="shared" si="1035"/>
        <v>530</v>
      </c>
      <c r="Q2788" s="17">
        <v>0</v>
      </c>
      <c r="R2788" s="17">
        <v>0</v>
      </c>
      <c r="S2788" s="17">
        <v>24</v>
      </c>
      <c r="T2788" s="17">
        <v>0</v>
      </c>
      <c r="U2788" s="17">
        <v>219</v>
      </c>
      <c r="V2788" s="17">
        <v>0</v>
      </c>
      <c r="W2788" s="17">
        <v>221</v>
      </c>
      <c r="X2788" s="17">
        <v>0</v>
      </c>
      <c r="Y2788" s="17">
        <v>0</v>
      </c>
      <c r="Z2788" s="17">
        <v>0</v>
      </c>
      <c r="AA2788" s="17">
        <v>66</v>
      </c>
      <c r="AB2788" s="17">
        <v>0</v>
      </c>
      <c r="AC2788" s="17">
        <f t="shared" si="1036"/>
        <v>445</v>
      </c>
      <c r="AD2788" s="17">
        <v>0</v>
      </c>
      <c r="AE2788" s="17">
        <v>0</v>
      </c>
      <c r="AF2788" s="17">
        <v>17</v>
      </c>
      <c r="AG2788" s="17">
        <v>0</v>
      </c>
      <c r="AH2788" s="17">
        <v>141</v>
      </c>
      <c r="AI2788" s="17">
        <v>0</v>
      </c>
      <c r="AJ2788" s="17">
        <v>221</v>
      </c>
      <c r="AK2788" s="17">
        <v>0</v>
      </c>
      <c r="AL2788" s="17">
        <v>0</v>
      </c>
      <c r="AM2788" s="17">
        <v>0</v>
      </c>
      <c r="AN2788" s="17">
        <v>66</v>
      </c>
      <c r="AO2788" s="17">
        <v>0</v>
      </c>
      <c r="AP2788" s="18">
        <f>+'Per Cápita'!$E$4</f>
        <v>83816</v>
      </c>
      <c r="AQ2788" s="18">
        <f>+'Per Cápita'!$E$5</f>
        <v>74019</v>
      </c>
      <c r="AR2788" s="18">
        <f>+'Per Cápita'!$E$6</f>
        <v>111028</v>
      </c>
      <c r="AS2788" s="18">
        <f>+'Per Cápita'!$E$7</f>
        <v>136064</v>
      </c>
      <c r="AT2788" s="18">
        <f>+'Per Cápita'!$F$4</f>
        <v>103408</v>
      </c>
      <c r="AU2788" s="18">
        <f>+'Per Cápita'!$F$5</f>
        <v>90347</v>
      </c>
      <c r="AV2788" s="18">
        <f>+'Per Cápita'!$F$6</f>
        <v>138242</v>
      </c>
      <c r="AW2788" s="18">
        <f>+'Per Cápita'!$F$7</f>
        <v>166544</v>
      </c>
      <c r="AX2788" s="18">
        <f t="shared" si="1037"/>
        <v>0</v>
      </c>
      <c r="AY2788" s="18">
        <f t="shared" si="1038"/>
        <v>0</v>
      </c>
      <c r="AZ2788" s="18">
        <f t="shared" si="1039"/>
        <v>0</v>
      </c>
      <c r="BA2788" s="18">
        <f t="shared" si="1040"/>
        <v>0</v>
      </c>
      <c r="BB2788" s="18">
        <f t="shared" si="1041"/>
        <v>3024661.4260741971</v>
      </c>
      <c r="BC2788" s="18">
        <f t="shared" si="1042"/>
        <v>48448217.166898437</v>
      </c>
      <c r="BD2788" s="18">
        <f t="shared" si="1043"/>
        <v>0</v>
      </c>
      <c r="BE2788" s="18">
        <f t="shared" si="1044"/>
        <v>13396283.019653006</v>
      </c>
      <c r="BF2788" s="18">
        <f t="shared" si="1045"/>
        <v>0</v>
      </c>
      <c r="BG2788" s="18">
        <f t="shared" si="1046"/>
        <v>0</v>
      </c>
      <c r="BH2788" s="18">
        <f t="shared" si="1047"/>
        <v>0</v>
      </c>
      <c r="BI2788" s="18">
        <f t="shared" si="1048"/>
        <v>0</v>
      </c>
      <c r="BJ2788" s="18">
        <f t="shared" si="1049"/>
        <v>428493.7020271779</v>
      </c>
      <c r="BK2788" s="18">
        <f t="shared" si="1050"/>
        <v>7971933.9156441987</v>
      </c>
      <c r="BL2788" s="18">
        <f t="shared" si="1051"/>
        <v>0</v>
      </c>
      <c r="BM2788" s="18">
        <f t="shared" si="1052"/>
        <v>2679256.6039306014</v>
      </c>
      <c r="BN2788" s="18">
        <f t="shared" si="1053"/>
        <v>64869161.612625644</v>
      </c>
      <c r="BO2788" s="18">
        <f t="shared" si="1054"/>
        <v>11079684.221601978</v>
      </c>
      <c r="BP2788" s="4">
        <f t="shared" si="1055"/>
        <v>75948846</v>
      </c>
      <c r="BQ2788" t="s">
        <v>11411</v>
      </c>
    </row>
    <row r="2789" spans="1:69" x14ac:dyDescent="0.25">
      <c r="A2789" s="15" t="s">
        <v>8065</v>
      </c>
      <c r="B2789" t="s">
        <v>1853</v>
      </c>
      <c r="C2789" s="15">
        <v>3813</v>
      </c>
      <c r="D2789" t="s">
        <v>8065</v>
      </c>
      <c r="E2789" t="s">
        <v>6595</v>
      </c>
      <c r="F2789" t="s">
        <v>3708</v>
      </c>
      <c r="G2789" s="15">
        <v>3342</v>
      </c>
      <c r="H2789" s="15">
        <v>170429000001</v>
      </c>
      <c r="I2789" t="s">
        <v>3709</v>
      </c>
      <c r="J2789">
        <v>1</v>
      </c>
      <c r="K2789" s="22">
        <v>51.646128379621118</v>
      </c>
      <c r="L2789" s="16"/>
      <c r="M2789" s="16">
        <f t="shared" si="1032"/>
        <v>3.6178866506993135</v>
      </c>
      <c r="N2789" s="16">
        <f t="shared" si="1033"/>
        <v>0.53039645103998945</v>
      </c>
      <c r="O2789" s="29">
        <f t="shared" si="1034"/>
        <v>1.5303964510399894</v>
      </c>
      <c r="P2789" s="17">
        <f t="shared" si="1035"/>
        <v>1137</v>
      </c>
      <c r="Q2789" s="17">
        <v>0</v>
      </c>
      <c r="R2789" s="17">
        <v>0</v>
      </c>
      <c r="S2789" s="17">
        <v>0</v>
      </c>
      <c r="T2789" s="17">
        <v>127</v>
      </c>
      <c r="U2789" s="17">
        <v>0</v>
      </c>
      <c r="V2789" s="17">
        <v>429</v>
      </c>
      <c r="W2789" s="17">
        <v>0</v>
      </c>
      <c r="X2789" s="17">
        <v>386</v>
      </c>
      <c r="Y2789" s="17">
        <v>0</v>
      </c>
      <c r="Z2789" s="17">
        <v>195</v>
      </c>
      <c r="AA2789" s="17">
        <v>0</v>
      </c>
      <c r="AB2789" s="17">
        <v>0</v>
      </c>
      <c r="AC2789" s="17">
        <f t="shared" si="1036"/>
        <v>0</v>
      </c>
      <c r="AD2789" s="17">
        <v>0</v>
      </c>
      <c r="AE2789" s="17">
        <v>0</v>
      </c>
      <c r="AF2789" s="17">
        <v>0</v>
      </c>
      <c r="AG2789" s="17">
        <v>0</v>
      </c>
      <c r="AH2789" s="17">
        <v>0</v>
      </c>
      <c r="AI2789" s="17">
        <v>0</v>
      </c>
      <c r="AJ2789" s="17">
        <v>0</v>
      </c>
      <c r="AK2789" s="17">
        <v>0</v>
      </c>
      <c r="AL2789" s="17">
        <v>0</v>
      </c>
      <c r="AM2789" s="17">
        <v>0</v>
      </c>
      <c r="AN2789" s="17">
        <v>0</v>
      </c>
      <c r="AO2789" s="17">
        <v>0</v>
      </c>
      <c r="AP2789" s="18">
        <f>+'Per Cápita'!$E$4</f>
        <v>83816</v>
      </c>
      <c r="AQ2789" s="18">
        <f>+'Per Cápita'!$E$5</f>
        <v>74019</v>
      </c>
      <c r="AR2789" s="18">
        <f>+'Per Cápita'!$E$6</f>
        <v>111028</v>
      </c>
      <c r="AS2789" s="18">
        <f>+'Per Cápita'!$E$7</f>
        <v>136064</v>
      </c>
      <c r="AT2789" s="18">
        <f>+'Per Cápita'!$F$4</f>
        <v>103408</v>
      </c>
      <c r="AU2789" s="18">
        <f>+'Per Cápita'!$F$5</f>
        <v>90347</v>
      </c>
      <c r="AV2789" s="18">
        <f>+'Per Cápita'!$F$6</f>
        <v>138242</v>
      </c>
      <c r="AW2789" s="18">
        <f>+'Per Cápita'!$F$7</f>
        <v>166544</v>
      </c>
      <c r="AX2789" s="18">
        <f t="shared" si="1037"/>
        <v>16290507.035426704</v>
      </c>
      <c r="AY2789" s="18">
        <f t="shared" si="1038"/>
        <v>92321908.151266113</v>
      </c>
      <c r="AZ2789" s="18">
        <f t="shared" si="1039"/>
        <v>33133787.14738325</v>
      </c>
      <c r="BA2789" s="18">
        <f t="shared" si="1040"/>
        <v>0</v>
      </c>
      <c r="BB2789" s="18">
        <f t="shared" si="1041"/>
        <v>0</v>
      </c>
      <c r="BC2789" s="18">
        <f t="shared" si="1042"/>
        <v>0</v>
      </c>
      <c r="BD2789" s="18">
        <f t="shared" si="1043"/>
        <v>0</v>
      </c>
      <c r="BE2789" s="18">
        <f t="shared" si="1044"/>
        <v>0</v>
      </c>
      <c r="BF2789" s="18">
        <f t="shared" si="1045"/>
        <v>0</v>
      </c>
      <c r="BG2789" s="18">
        <f t="shared" si="1046"/>
        <v>0</v>
      </c>
      <c r="BH2789" s="18">
        <f t="shared" si="1047"/>
        <v>0</v>
      </c>
      <c r="BI2789" s="18">
        <f t="shared" si="1048"/>
        <v>0</v>
      </c>
      <c r="BJ2789" s="18">
        <f t="shared" si="1049"/>
        <v>0</v>
      </c>
      <c r="BK2789" s="18">
        <f t="shared" si="1050"/>
        <v>0</v>
      </c>
      <c r="BL2789" s="18">
        <f t="shared" si="1051"/>
        <v>0</v>
      </c>
      <c r="BM2789" s="18">
        <f t="shared" si="1052"/>
        <v>0</v>
      </c>
      <c r="BN2789" s="18">
        <f t="shared" si="1053"/>
        <v>141746202.33407608</v>
      </c>
      <c r="BO2789" s="18">
        <f t="shared" si="1054"/>
        <v>0</v>
      </c>
      <c r="BP2789" s="4">
        <f t="shared" si="1055"/>
        <v>141746202</v>
      </c>
      <c r="BQ2789" t="s">
        <v>11411</v>
      </c>
    </row>
    <row r="2790" spans="1:69" x14ac:dyDescent="0.25">
      <c r="A2790" s="15" t="s">
        <v>8065</v>
      </c>
      <c r="B2790" t="s">
        <v>1853</v>
      </c>
      <c r="C2790" s="15">
        <v>3813</v>
      </c>
      <c r="D2790" t="s">
        <v>8065</v>
      </c>
      <c r="E2790" t="s">
        <v>6595</v>
      </c>
      <c r="F2790" t="s">
        <v>3708</v>
      </c>
      <c r="G2790" s="15">
        <v>3385</v>
      </c>
      <c r="H2790" s="15">
        <v>170429000010</v>
      </c>
      <c r="I2790" t="s">
        <v>1704</v>
      </c>
      <c r="J2790">
        <v>1</v>
      </c>
      <c r="K2790" s="22">
        <v>51.646128379621118</v>
      </c>
      <c r="L2790" s="16"/>
      <c r="M2790" s="16">
        <f t="shared" si="1032"/>
        <v>3.6178866506993135</v>
      </c>
      <c r="N2790" s="16">
        <f t="shared" si="1033"/>
        <v>0.53039645103998945</v>
      </c>
      <c r="O2790" s="29">
        <f t="shared" si="1034"/>
        <v>1.5303964510399894</v>
      </c>
      <c r="P2790" s="17">
        <f t="shared" si="1035"/>
        <v>1429</v>
      </c>
      <c r="Q2790" s="17">
        <v>0</v>
      </c>
      <c r="R2790" s="17">
        <v>0</v>
      </c>
      <c r="S2790" s="17">
        <v>0</v>
      </c>
      <c r="T2790" s="17">
        <v>159</v>
      </c>
      <c r="U2790" s="17">
        <v>0</v>
      </c>
      <c r="V2790" s="17">
        <v>555</v>
      </c>
      <c r="W2790" s="17">
        <v>0</v>
      </c>
      <c r="X2790" s="17">
        <v>518</v>
      </c>
      <c r="Y2790" s="17">
        <v>0</v>
      </c>
      <c r="Z2790" s="17">
        <v>197</v>
      </c>
      <c r="AA2790" s="17">
        <v>0</v>
      </c>
      <c r="AB2790" s="17">
        <v>0</v>
      </c>
      <c r="AC2790" s="17">
        <f t="shared" si="1036"/>
        <v>0</v>
      </c>
      <c r="AD2790" s="17">
        <v>0</v>
      </c>
      <c r="AE2790" s="17">
        <v>0</v>
      </c>
      <c r="AF2790" s="17">
        <v>0</v>
      </c>
      <c r="AG2790" s="17">
        <v>0</v>
      </c>
      <c r="AH2790" s="17">
        <v>0</v>
      </c>
      <c r="AI2790" s="17">
        <v>0</v>
      </c>
      <c r="AJ2790" s="17">
        <v>0</v>
      </c>
      <c r="AK2790" s="17">
        <v>0</v>
      </c>
      <c r="AL2790" s="17">
        <v>0</v>
      </c>
      <c r="AM2790" s="17">
        <v>0</v>
      </c>
      <c r="AN2790" s="17">
        <v>0</v>
      </c>
      <c r="AO2790" s="17">
        <v>0</v>
      </c>
      <c r="AP2790" s="18">
        <f>+'Per Cápita'!$E$4</f>
        <v>83816</v>
      </c>
      <c r="AQ2790" s="18">
        <f>+'Per Cápita'!$E$5</f>
        <v>74019</v>
      </c>
      <c r="AR2790" s="18">
        <f>+'Per Cápita'!$E$6</f>
        <v>111028</v>
      </c>
      <c r="AS2790" s="18">
        <f>+'Per Cápita'!$E$7</f>
        <v>136064</v>
      </c>
      <c r="AT2790" s="18">
        <f>+'Per Cápita'!$F$4</f>
        <v>103408</v>
      </c>
      <c r="AU2790" s="18">
        <f>+'Per Cápita'!$F$5</f>
        <v>90347</v>
      </c>
      <c r="AV2790" s="18">
        <f>+'Per Cápita'!$F$6</f>
        <v>138242</v>
      </c>
      <c r="AW2790" s="18">
        <f>+'Per Cápita'!$F$7</f>
        <v>166544</v>
      </c>
      <c r="AX2790" s="18">
        <f t="shared" si="1037"/>
        <v>20395201.721518472</v>
      </c>
      <c r="AY2790" s="18">
        <f t="shared" si="1038"/>
        <v>121547739.1979246</v>
      </c>
      <c r="AZ2790" s="18">
        <f t="shared" si="1039"/>
        <v>33473620.861715388</v>
      </c>
      <c r="BA2790" s="18">
        <f t="shared" si="1040"/>
        <v>0</v>
      </c>
      <c r="BB2790" s="18">
        <f t="shared" si="1041"/>
        <v>0</v>
      </c>
      <c r="BC2790" s="18">
        <f t="shared" si="1042"/>
        <v>0</v>
      </c>
      <c r="BD2790" s="18">
        <f t="shared" si="1043"/>
        <v>0</v>
      </c>
      <c r="BE2790" s="18">
        <f t="shared" si="1044"/>
        <v>0</v>
      </c>
      <c r="BF2790" s="18">
        <f t="shared" si="1045"/>
        <v>0</v>
      </c>
      <c r="BG2790" s="18">
        <f t="shared" si="1046"/>
        <v>0</v>
      </c>
      <c r="BH2790" s="18">
        <f t="shared" si="1047"/>
        <v>0</v>
      </c>
      <c r="BI2790" s="18">
        <f t="shared" si="1048"/>
        <v>0</v>
      </c>
      <c r="BJ2790" s="18">
        <f t="shared" si="1049"/>
        <v>0</v>
      </c>
      <c r="BK2790" s="18">
        <f t="shared" si="1050"/>
        <v>0</v>
      </c>
      <c r="BL2790" s="18">
        <f t="shared" si="1051"/>
        <v>0</v>
      </c>
      <c r="BM2790" s="18">
        <f t="shared" si="1052"/>
        <v>0</v>
      </c>
      <c r="BN2790" s="18">
        <f t="shared" si="1053"/>
        <v>175416561.78115845</v>
      </c>
      <c r="BO2790" s="18">
        <f t="shared" si="1054"/>
        <v>0</v>
      </c>
      <c r="BP2790" s="4">
        <f t="shared" si="1055"/>
        <v>175416562</v>
      </c>
      <c r="BQ2790" t="s">
        <v>11411</v>
      </c>
    </row>
    <row r="2791" spans="1:69" x14ac:dyDescent="0.25">
      <c r="A2791" s="15" t="s">
        <v>8065</v>
      </c>
      <c r="B2791" t="s">
        <v>1853</v>
      </c>
      <c r="C2791" s="15">
        <v>3813</v>
      </c>
      <c r="D2791" t="s">
        <v>8065</v>
      </c>
      <c r="E2791" t="s">
        <v>6596</v>
      </c>
      <c r="F2791" t="s">
        <v>3729</v>
      </c>
      <c r="G2791" s="15">
        <v>5296</v>
      </c>
      <c r="H2791" s="15">
        <v>170473000035</v>
      </c>
      <c r="I2791" t="s">
        <v>8</v>
      </c>
      <c r="J2791">
        <v>1</v>
      </c>
      <c r="K2791" s="22">
        <v>28.514436405436474</v>
      </c>
      <c r="L2791" s="16"/>
      <c r="M2791" s="16">
        <f t="shared" si="1032"/>
        <v>1.9974778760792746</v>
      </c>
      <c r="N2791" s="16">
        <f t="shared" si="1033"/>
        <v>0.2852857539159247</v>
      </c>
      <c r="O2791" s="29">
        <f t="shared" si="1034"/>
        <v>1.2852857539159248</v>
      </c>
      <c r="P2791" s="17">
        <f t="shared" si="1035"/>
        <v>1946</v>
      </c>
      <c r="Q2791" s="17">
        <v>0</v>
      </c>
      <c r="R2791" s="17">
        <v>0</v>
      </c>
      <c r="S2791" s="17">
        <v>0</v>
      </c>
      <c r="T2791" s="17">
        <v>156</v>
      </c>
      <c r="U2791" s="17">
        <v>0</v>
      </c>
      <c r="V2791" s="17">
        <v>670</v>
      </c>
      <c r="W2791" s="17">
        <v>0</v>
      </c>
      <c r="X2791" s="17">
        <v>871</v>
      </c>
      <c r="Y2791" s="17">
        <v>0</v>
      </c>
      <c r="Z2791" s="17">
        <v>249</v>
      </c>
      <c r="AA2791" s="17">
        <v>0</v>
      </c>
      <c r="AB2791" s="17">
        <v>0</v>
      </c>
      <c r="AC2791" s="17">
        <f t="shared" si="1036"/>
        <v>0</v>
      </c>
      <c r="AD2791" s="17">
        <v>0</v>
      </c>
      <c r="AE2791" s="17">
        <v>0</v>
      </c>
      <c r="AF2791" s="17">
        <v>0</v>
      </c>
      <c r="AG2791" s="17">
        <v>0</v>
      </c>
      <c r="AH2791" s="17">
        <v>0</v>
      </c>
      <c r="AI2791" s="17">
        <v>0</v>
      </c>
      <c r="AJ2791" s="17">
        <v>0</v>
      </c>
      <c r="AK2791" s="17">
        <v>0</v>
      </c>
      <c r="AL2791" s="17">
        <v>0</v>
      </c>
      <c r="AM2791" s="17">
        <v>0</v>
      </c>
      <c r="AN2791" s="17">
        <v>0</v>
      </c>
      <c r="AO2791" s="17">
        <v>0</v>
      </c>
      <c r="AP2791" s="18">
        <f>+'Per Cápita'!$E$4</f>
        <v>83816</v>
      </c>
      <c r="AQ2791" s="18">
        <f>+'Per Cápita'!$E$5</f>
        <v>74019</v>
      </c>
      <c r="AR2791" s="18">
        <f>+'Per Cápita'!$E$6</f>
        <v>111028</v>
      </c>
      <c r="AS2791" s="18">
        <f>+'Per Cápita'!$E$7</f>
        <v>136064</v>
      </c>
      <c r="AT2791" s="18">
        <f>+'Per Cápita'!$F$4</f>
        <v>103408</v>
      </c>
      <c r="AU2791" s="18">
        <f>+'Per Cápita'!$F$5</f>
        <v>90347</v>
      </c>
      <c r="AV2791" s="18">
        <f>+'Per Cápita'!$F$6</f>
        <v>138242</v>
      </c>
      <c r="AW2791" s="18">
        <f>+'Per Cápita'!$F$7</f>
        <v>166544</v>
      </c>
      <c r="AX2791" s="18">
        <f t="shared" si="1037"/>
        <v>16805491.677033875</v>
      </c>
      <c r="AY2791" s="18">
        <f t="shared" si="1038"/>
        <v>146603907.54363748</v>
      </c>
      <c r="AZ2791" s="18">
        <f t="shared" si="1039"/>
        <v>35532973.964758545</v>
      </c>
      <c r="BA2791" s="18">
        <f t="shared" si="1040"/>
        <v>0</v>
      </c>
      <c r="BB2791" s="18">
        <f t="shared" si="1041"/>
        <v>0</v>
      </c>
      <c r="BC2791" s="18">
        <f t="shared" si="1042"/>
        <v>0</v>
      </c>
      <c r="BD2791" s="18">
        <f t="shared" si="1043"/>
        <v>0</v>
      </c>
      <c r="BE2791" s="18">
        <f t="shared" si="1044"/>
        <v>0</v>
      </c>
      <c r="BF2791" s="18">
        <f t="shared" si="1045"/>
        <v>0</v>
      </c>
      <c r="BG2791" s="18">
        <f t="shared" si="1046"/>
        <v>0</v>
      </c>
      <c r="BH2791" s="18">
        <f t="shared" si="1047"/>
        <v>0</v>
      </c>
      <c r="BI2791" s="18">
        <f t="shared" si="1048"/>
        <v>0</v>
      </c>
      <c r="BJ2791" s="18">
        <f t="shared" si="1049"/>
        <v>0</v>
      </c>
      <c r="BK2791" s="18">
        <f t="shared" si="1050"/>
        <v>0</v>
      </c>
      <c r="BL2791" s="18">
        <f t="shared" si="1051"/>
        <v>0</v>
      </c>
      <c r="BM2791" s="18">
        <f t="shared" si="1052"/>
        <v>0</v>
      </c>
      <c r="BN2791" s="18">
        <f t="shared" si="1053"/>
        <v>198942373.1854299</v>
      </c>
      <c r="BO2791" s="18">
        <f t="shared" si="1054"/>
        <v>0</v>
      </c>
      <c r="BP2791" s="4">
        <f t="shared" si="1055"/>
        <v>198942373</v>
      </c>
      <c r="BQ2791" t="s">
        <v>11411</v>
      </c>
    </row>
    <row r="2792" spans="1:69" x14ac:dyDescent="0.25">
      <c r="A2792" s="15" t="s">
        <v>8065</v>
      </c>
      <c r="B2792" t="s">
        <v>1853</v>
      </c>
      <c r="C2792" s="15">
        <v>3813</v>
      </c>
      <c r="D2792" t="s">
        <v>8065</v>
      </c>
      <c r="E2792" t="s">
        <v>6597</v>
      </c>
      <c r="F2792" t="s">
        <v>3734</v>
      </c>
      <c r="G2792" s="15">
        <v>16587</v>
      </c>
      <c r="H2792" s="15">
        <v>170508000076</v>
      </c>
      <c r="I2792" t="s">
        <v>3735</v>
      </c>
      <c r="J2792">
        <v>1</v>
      </c>
      <c r="K2792" s="22">
        <v>29.275375268048606</v>
      </c>
      <c r="L2792" s="16"/>
      <c r="M2792" s="16">
        <f t="shared" si="1032"/>
        <v>2.050782753703539</v>
      </c>
      <c r="N2792" s="16">
        <f t="shared" si="1033"/>
        <v>0.29334890188157309</v>
      </c>
      <c r="O2792" s="29">
        <f t="shared" si="1034"/>
        <v>1.2933489018815731</v>
      </c>
      <c r="P2792" s="17">
        <f t="shared" si="1035"/>
        <v>1013</v>
      </c>
      <c r="Q2792" s="17">
        <v>0</v>
      </c>
      <c r="R2792" s="17">
        <v>0</v>
      </c>
      <c r="S2792" s="17">
        <v>0</v>
      </c>
      <c r="T2792" s="17">
        <v>73</v>
      </c>
      <c r="U2792" s="17">
        <v>0</v>
      </c>
      <c r="V2792" s="17">
        <v>389</v>
      </c>
      <c r="W2792" s="17">
        <v>0</v>
      </c>
      <c r="X2792" s="17">
        <v>398</v>
      </c>
      <c r="Y2792" s="17">
        <v>0</v>
      </c>
      <c r="Z2792" s="17">
        <v>153</v>
      </c>
      <c r="AA2792" s="17">
        <v>0</v>
      </c>
      <c r="AB2792" s="17">
        <v>0</v>
      </c>
      <c r="AC2792" s="17">
        <f t="shared" si="1036"/>
        <v>0</v>
      </c>
      <c r="AD2792" s="17">
        <v>0</v>
      </c>
      <c r="AE2792" s="17">
        <v>0</v>
      </c>
      <c r="AF2792" s="17">
        <v>0</v>
      </c>
      <c r="AG2792" s="17">
        <v>0</v>
      </c>
      <c r="AH2792" s="17">
        <v>0</v>
      </c>
      <c r="AI2792" s="17">
        <v>0</v>
      </c>
      <c r="AJ2792" s="17">
        <v>0</v>
      </c>
      <c r="AK2792" s="17">
        <v>0</v>
      </c>
      <c r="AL2792" s="17">
        <v>0</v>
      </c>
      <c r="AM2792" s="17">
        <v>0</v>
      </c>
      <c r="AN2792" s="17">
        <v>0</v>
      </c>
      <c r="AO2792" s="17">
        <v>0</v>
      </c>
      <c r="AP2792" s="18">
        <f>+'Per Cápita'!$E$4</f>
        <v>83816</v>
      </c>
      <c r="AQ2792" s="18">
        <f>+'Per Cápita'!$E$5</f>
        <v>74019</v>
      </c>
      <c r="AR2792" s="18">
        <f>+'Per Cápita'!$E$6</f>
        <v>111028</v>
      </c>
      <c r="AS2792" s="18">
        <f>+'Per Cápita'!$E$7</f>
        <v>136064</v>
      </c>
      <c r="AT2792" s="18">
        <f>+'Per Cápita'!$F$4</f>
        <v>103408</v>
      </c>
      <c r="AU2792" s="18">
        <f>+'Per Cápita'!$F$5</f>
        <v>90347</v>
      </c>
      <c r="AV2792" s="18">
        <f>+'Per Cápita'!$F$6</f>
        <v>138242</v>
      </c>
      <c r="AW2792" s="18">
        <f>+'Per Cápita'!$F$7</f>
        <v>166544</v>
      </c>
      <c r="AX2792" s="18">
        <f t="shared" si="1037"/>
        <v>7913443.2038877336</v>
      </c>
      <c r="AY2792" s="18">
        <f t="shared" si="1038"/>
        <v>75341392.793908894</v>
      </c>
      <c r="AZ2792" s="18">
        <f t="shared" si="1039"/>
        <v>21970485.107350416</v>
      </c>
      <c r="BA2792" s="18">
        <f t="shared" si="1040"/>
        <v>0</v>
      </c>
      <c r="BB2792" s="18">
        <f t="shared" si="1041"/>
        <v>0</v>
      </c>
      <c r="BC2792" s="18">
        <f t="shared" si="1042"/>
        <v>0</v>
      </c>
      <c r="BD2792" s="18">
        <f t="shared" si="1043"/>
        <v>0</v>
      </c>
      <c r="BE2792" s="18">
        <f t="shared" si="1044"/>
        <v>0</v>
      </c>
      <c r="BF2792" s="18">
        <f t="shared" si="1045"/>
        <v>0</v>
      </c>
      <c r="BG2792" s="18">
        <f t="shared" si="1046"/>
        <v>0</v>
      </c>
      <c r="BH2792" s="18">
        <f t="shared" si="1047"/>
        <v>0</v>
      </c>
      <c r="BI2792" s="18">
        <f t="shared" si="1048"/>
        <v>0</v>
      </c>
      <c r="BJ2792" s="18">
        <f t="shared" si="1049"/>
        <v>0</v>
      </c>
      <c r="BK2792" s="18">
        <f t="shared" si="1050"/>
        <v>0</v>
      </c>
      <c r="BL2792" s="18">
        <f t="shared" si="1051"/>
        <v>0</v>
      </c>
      <c r="BM2792" s="18">
        <f t="shared" si="1052"/>
        <v>0</v>
      </c>
      <c r="BN2792" s="18">
        <f t="shared" si="1053"/>
        <v>105225321.10514703</v>
      </c>
      <c r="BO2792" s="18">
        <f t="shared" si="1054"/>
        <v>0</v>
      </c>
      <c r="BP2792" s="4">
        <f t="shared" si="1055"/>
        <v>105225321</v>
      </c>
      <c r="BQ2792" t="s">
        <v>11411</v>
      </c>
    </row>
    <row r="2793" spans="1:69" x14ac:dyDescent="0.25">
      <c r="A2793" s="15" t="s">
        <v>8065</v>
      </c>
      <c r="B2793" t="s">
        <v>1853</v>
      </c>
      <c r="C2793" s="15">
        <v>3813</v>
      </c>
      <c r="D2793" t="s">
        <v>8065</v>
      </c>
      <c r="E2793" t="s">
        <v>6597</v>
      </c>
      <c r="F2793" t="s">
        <v>3734</v>
      </c>
      <c r="G2793" s="15">
        <v>16582</v>
      </c>
      <c r="H2793" s="15">
        <v>170508000106</v>
      </c>
      <c r="I2793" t="s">
        <v>1704</v>
      </c>
      <c r="J2793">
        <v>1</v>
      </c>
      <c r="K2793" s="22">
        <v>29.275375268048606</v>
      </c>
      <c r="L2793" s="16"/>
      <c r="M2793" s="16">
        <f t="shared" si="1032"/>
        <v>2.050782753703539</v>
      </c>
      <c r="N2793" s="16">
        <f t="shared" si="1033"/>
        <v>0.29334890188157309</v>
      </c>
      <c r="O2793" s="29">
        <f t="shared" si="1034"/>
        <v>1.2933489018815731</v>
      </c>
      <c r="P2793" s="17">
        <f t="shared" si="1035"/>
        <v>1322</v>
      </c>
      <c r="Q2793" s="17">
        <v>0</v>
      </c>
      <c r="R2793" s="17">
        <v>0</v>
      </c>
      <c r="S2793" s="17">
        <v>0</v>
      </c>
      <c r="T2793" s="17">
        <v>100</v>
      </c>
      <c r="U2793" s="17">
        <v>0</v>
      </c>
      <c r="V2793" s="17">
        <v>485</v>
      </c>
      <c r="W2793" s="17">
        <v>0</v>
      </c>
      <c r="X2793" s="17">
        <v>543</v>
      </c>
      <c r="Y2793" s="17">
        <v>0</v>
      </c>
      <c r="Z2793" s="17">
        <v>194</v>
      </c>
      <c r="AA2793" s="17">
        <v>0</v>
      </c>
      <c r="AB2793" s="17">
        <v>0</v>
      </c>
      <c r="AC2793" s="17">
        <f t="shared" si="1036"/>
        <v>0</v>
      </c>
      <c r="AD2793" s="17">
        <v>0</v>
      </c>
      <c r="AE2793" s="17">
        <v>0</v>
      </c>
      <c r="AF2793" s="17">
        <v>0</v>
      </c>
      <c r="AG2793" s="17">
        <v>0</v>
      </c>
      <c r="AH2793" s="17">
        <v>0</v>
      </c>
      <c r="AI2793" s="17">
        <v>0</v>
      </c>
      <c r="AJ2793" s="17">
        <v>0</v>
      </c>
      <c r="AK2793" s="17">
        <v>0</v>
      </c>
      <c r="AL2793" s="17">
        <v>0</v>
      </c>
      <c r="AM2793" s="17">
        <v>0</v>
      </c>
      <c r="AN2793" s="17">
        <v>0</v>
      </c>
      <c r="AO2793" s="17">
        <v>0</v>
      </c>
      <c r="AP2793" s="18">
        <f>+'Per Cápita'!$E$4</f>
        <v>83816</v>
      </c>
      <c r="AQ2793" s="18">
        <f>+'Per Cápita'!$E$5</f>
        <v>74019</v>
      </c>
      <c r="AR2793" s="18">
        <f>+'Per Cápita'!$E$6</f>
        <v>111028</v>
      </c>
      <c r="AS2793" s="18">
        <f>+'Per Cápita'!$E$7</f>
        <v>136064</v>
      </c>
      <c r="AT2793" s="18">
        <f>+'Per Cápita'!$F$4</f>
        <v>103408</v>
      </c>
      <c r="AU2793" s="18">
        <f>+'Per Cápita'!$F$5</f>
        <v>90347</v>
      </c>
      <c r="AV2793" s="18">
        <f>+'Per Cápita'!$F$6</f>
        <v>138242</v>
      </c>
      <c r="AW2793" s="18">
        <f>+'Per Cápita'!$F$7</f>
        <v>166544</v>
      </c>
      <c r="AX2793" s="18">
        <f t="shared" si="1037"/>
        <v>10840333.156010594</v>
      </c>
      <c r="AY2793" s="18">
        <f t="shared" si="1038"/>
        <v>98412899.354686588</v>
      </c>
      <c r="AZ2793" s="18">
        <f t="shared" si="1039"/>
        <v>27858000.724352818</v>
      </c>
      <c r="BA2793" s="18">
        <f t="shared" si="1040"/>
        <v>0</v>
      </c>
      <c r="BB2793" s="18">
        <f t="shared" si="1041"/>
        <v>0</v>
      </c>
      <c r="BC2793" s="18">
        <f t="shared" si="1042"/>
        <v>0</v>
      </c>
      <c r="BD2793" s="18">
        <f t="shared" si="1043"/>
        <v>0</v>
      </c>
      <c r="BE2793" s="18">
        <f t="shared" si="1044"/>
        <v>0</v>
      </c>
      <c r="BF2793" s="18">
        <f t="shared" si="1045"/>
        <v>0</v>
      </c>
      <c r="BG2793" s="18">
        <f t="shared" si="1046"/>
        <v>0</v>
      </c>
      <c r="BH2793" s="18">
        <f t="shared" si="1047"/>
        <v>0</v>
      </c>
      <c r="BI2793" s="18">
        <f t="shared" si="1048"/>
        <v>0</v>
      </c>
      <c r="BJ2793" s="18">
        <f t="shared" si="1049"/>
        <v>0</v>
      </c>
      <c r="BK2793" s="18">
        <f t="shared" si="1050"/>
        <v>0</v>
      </c>
      <c r="BL2793" s="18">
        <f t="shared" si="1051"/>
        <v>0</v>
      </c>
      <c r="BM2793" s="18">
        <f t="shared" si="1052"/>
        <v>0</v>
      </c>
      <c r="BN2793" s="18">
        <f t="shared" si="1053"/>
        <v>137111233.23504999</v>
      </c>
      <c r="BO2793" s="18">
        <f t="shared" si="1054"/>
        <v>0</v>
      </c>
      <c r="BP2793" s="4">
        <f t="shared" si="1055"/>
        <v>137111233</v>
      </c>
      <c r="BQ2793" t="s">
        <v>11411</v>
      </c>
    </row>
    <row r="2794" spans="1:69" x14ac:dyDescent="0.25">
      <c r="A2794" s="15" t="s">
        <v>8065</v>
      </c>
      <c r="B2794" t="s">
        <v>1853</v>
      </c>
      <c r="C2794" s="15">
        <v>3813</v>
      </c>
      <c r="D2794" t="s">
        <v>8065</v>
      </c>
      <c r="E2794" t="s">
        <v>6598</v>
      </c>
      <c r="F2794" t="s">
        <v>3742</v>
      </c>
      <c r="G2794" s="15">
        <v>16732</v>
      </c>
      <c r="H2794" s="15">
        <v>170523000040</v>
      </c>
      <c r="I2794" t="s">
        <v>4789</v>
      </c>
      <c r="J2794">
        <v>1</v>
      </c>
      <c r="K2794" s="22">
        <v>45.149194191798308</v>
      </c>
      <c r="L2794" s="16"/>
      <c r="M2794" s="16">
        <f t="shared" si="1032"/>
        <v>3.1627669310598652</v>
      </c>
      <c r="N2794" s="16">
        <f t="shared" si="1033"/>
        <v>0.46155288915425968</v>
      </c>
      <c r="O2794" s="29">
        <f t="shared" si="1034"/>
        <v>1.4615528891542597</v>
      </c>
      <c r="P2794" s="17">
        <f t="shared" si="1035"/>
        <v>281</v>
      </c>
      <c r="Q2794" s="17">
        <v>0</v>
      </c>
      <c r="R2794" s="17">
        <v>0</v>
      </c>
      <c r="S2794" s="17">
        <v>38</v>
      </c>
      <c r="T2794" s="17">
        <v>0</v>
      </c>
      <c r="U2794" s="17">
        <v>174</v>
      </c>
      <c r="V2794" s="17">
        <v>0</v>
      </c>
      <c r="W2794" s="17">
        <v>69</v>
      </c>
      <c r="X2794" s="17">
        <v>0</v>
      </c>
      <c r="Y2794" s="17">
        <v>0</v>
      </c>
      <c r="Z2794" s="17">
        <v>0</v>
      </c>
      <c r="AA2794" s="17">
        <v>0</v>
      </c>
      <c r="AB2794" s="17">
        <v>0</v>
      </c>
      <c r="AC2794" s="17">
        <f t="shared" si="1036"/>
        <v>0</v>
      </c>
      <c r="AD2794" s="17">
        <v>0</v>
      </c>
      <c r="AE2794" s="17">
        <v>0</v>
      </c>
      <c r="AF2794" s="17">
        <v>0</v>
      </c>
      <c r="AG2794" s="17">
        <v>0</v>
      </c>
      <c r="AH2794" s="17">
        <v>0</v>
      </c>
      <c r="AI2794" s="17">
        <v>0</v>
      </c>
      <c r="AJ2794" s="17">
        <v>0</v>
      </c>
      <c r="AK2794" s="17">
        <v>0</v>
      </c>
      <c r="AL2794" s="17">
        <v>0</v>
      </c>
      <c r="AM2794" s="17">
        <v>0</v>
      </c>
      <c r="AN2794" s="17">
        <v>0</v>
      </c>
      <c r="AO2794" s="17">
        <v>0</v>
      </c>
      <c r="AP2794" s="18">
        <f>+'Per Cápita'!$E$4</f>
        <v>83816</v>
      </c>
      <c r="AQ2794" s="18">
        <f>+'Per Cápita'!$E$5</f>
        <v>74019</v>
      </c>
      <c r="AR2794" s="18">
        <f>+'Per Cápita'!$E$6</f>
        <v>111028</v>
      </c>
      <c r="AS2794" s="18">
        <f>+'Per Cápita'!$E$7</f>
        <v>136064</v>
      </c>
      <c r="AT2794" s="18">
        <f>+'Per Cápita'!$F$4</f>
        <v>103408</v>
      </c>
      <c r="AU2794" s="18">
        <f>+'Per Cápita'!$F$5</f>
        <v>90347</v>
      </c>
      <c r="AV2794" s="18">
        <f>+'Per Cápita'!$F$6</f>
        <v>138242</v>
      </c>
      <c r="AW2794" s="18">
        <f>+'Per Cápita'!$F$7</f>
        <v>166544</v>
      </c>
      <c r="AX2794" s="18">
        <f t="shared" si="1037"/>
        <v>0</v>
      </c>
      <c r="AY2794" s="18">
        <f t="shared" si="1038"/>
        <v>0</v>
      </c>
      <c r="AZ2794" s="18">
        <f t="shared" si="1039"/>
        <v>0</v>
      </c>
      <c r="BA2794" s="18">
        <f t="shared" si="1040"/>
        <v>0</v>
      </c>
      <c r="BB2794" s="18">
        <f t="shared" si="1041"/>
        <v>5743177.9241432203</v>
      </c>
      <c r="BC2794" s="18">
        <f t="shared" si="1042"/>
        <v>32087401.286970038</v>
      </c>
      <c r="BD2794" s="18">
        <f t="shared" si="1043"/>
        <v>0</v>
      </c>
      <c r="BE2794" s="18">
        <f t="shared" si="1044"/>
        <v>0</v>
      </c>
      <c r="BF2794" s="18">
        <f t="shared" si="1045"/>
        <v>0</v>
      </c>
      <c r="BG2794" s="18">
        <f t="shared" si="1046"/>
        <v>0</v>
      </c>
      <c r="BH2794" s="18">
        <f t="shared" si="1047"/>
        <v>0</v>
      </c>
      <c r="BI2794" s="18">
        <f t="shared" si="1048"/>
        <v>0</v>
      </c>
      <c r="BJ2794" s="18">
        <f t="shared" si="1049"/>
        <v>0</v>
      </c>
      <c r="BK2794" s="18">
        <f t="shared" si="1050"/>
        <v>0</v>
      </c>
      <c r="BL2794" s="18">
        <f t="shared" si="1051"/>
        <v>0</v>
      </c>
      <c r="BM2794" s="18">
        <f t="shared" si="1052"/>
        <v>0</v>
      </c>
      <c r="BN2794" s="18">
        <f t="shared" si="1053"/>
        <v>37830579.211113259</v>
      </c>
      <c r="BO2794" s="18">
        <f t="shared" si="1054"/>
        <v>0</v>
      </c>
      <c r="BP2794" s="4">
        <f t="shared" si="1055"/>
        <v>37830579</v>
      </c>
      <c r="BQ2794" t="s">
        <v>11411</v>
      </c>
    </row>
    <row r="2795" spans="1:69" x14ac:dyDescent="0.25">
      <c r="A2795" s="15" t="s">
        <v>8065</v>
      </c>
      <c r="B2795" t="s">
        <v>1853</v>
      </c>
      <c r="C2795" s="15">
        <v>3813</v>
      </c>
      <c r="D2795" t="s">
        <v>8065</v>
      </c>
      <c r="E2795" t="s">
        <v>6598</v>
      </c>
      <c r="F2795" t="s">
        <v>3742</v>
      </c>
      <c r="G2795" s="15">
        <v>16728</v>
      </c>
      <c r="H2795" s="15">
        <v>170523000066</v>
      </c>
      <c r="I2795" t="s">
        <v>3743</v>
      </c>
      <c r="J2795">
        <v>1</v>
      </c>
      <c r="K2795" s="22">
        <v>45.149194191798308</v>
      </c>
      <c r="L2795" s="16"/>
      <c r="M2795" s="16">
        <f t="shared" si="1032"/>
        <v>3.1627669310598652</v>
      </c>
      <c r="N2795" s="16">
        <f t="shared" si="1033"/>
        <v>0.46155288915425968</v>
      </c>
      <c r="O2795" s="29">
        <f t="shared" si="1034"/>
        <v>1.4615528891542597</v>
      </c>
      <c r="P2795" s="17">
        <f t="shared" si="1035"/>
        <v>1605</v>
      </c>
      <c r="Q2795" s="17">
        <v>0</v>
      </c>
      <c r="R2795" s="17">
        <v>0</v>
      </c>
      <c r="S2795" s="17">
        <v>0</v>
      </c>
      <c r="T2795" s="17">
        <v>98</v>
      </c>
      <c r="U2795" s="17">
        <v>0</v>
      </c>
      <c r="V2795" s="17">
        <v>549</v>
      </c>
      <c r="W2795" s="17">
        <v>0</v>
      </c>
      <c r="X2795" s="17">
        <v>694</v>
      </c>
      <c r="Y2795" s="17">
        <v>0</v>
      </c>
      <c r="Z2795" s="17">
        <v>264</v>
      </c>
      <c r="AA2795" s="17">
        <v>0</v>
      </c>
      <c r="AB2795" s="17">
        <v>0</v>
      </c>
      <c r="AC2795" s="17">
        <f t="shared" si="1036"/>
        <v>0</v>
      </c>
      <c r="AD2795" s="17">
        <v>0</v>
      </c>
      <c r="AE2795" s="17">
        <v>0</v>
      </c>
      <c r="AF2795" s="17">
        <v>0</v>
      </c>
      <c r="AG2795" s="17">
        <v>0</v>
      </c>
      <c r="AH2795" s="17">
        <v>0</v>
      </c>
      <c r="AI2795" s="17">
        <v>0</v>
      </c>
      <c r="AJ2795" s="17">
        <v>0</v>
      </c>
      <c r="AK2795" s="17">
        <v>0</v>
      </c>
      <c r="AL2795" s="17">
        <v>0</v>
      </c>
      <c r="AM2795" s="17">
        <v>0</v>
      </c>
      <c r="AN2795" s="17">
        <v>0</v>
      </c>
      <c r="AO2795" s="17">
        <v>0</v>
      </c>
      <c r="AP2795" s="18">
        <f>+'Per Cápita'!$E$4</f>
        <v>83816</v>
      </c>
      <c r="AQ2795" s="18">
        <f>+'Per Cápita'!$E$5</f>
        <v>74019</v>
      </c>
      <c r="AR2795" s="18">
        <f>+'Per Cápita'!$E$6</f>
        <v>111028</v>
      </c>
      <c r="AS2795" s="18">
        <f>+'Per Cápita'!$E$7</f>
        <v>136064</v>
      </c>
      <c r="AT2795" s="18">
        <f>+'Per Cápita'!$F$4</f>
        <v>103408</v>
      </c>
      <c r="AU2795" s="18">
        <f>+'Per Cápita'!$F$5</f>
        <v>90347</v>
      </c>
      <c r="AV2795" s="18">
        <f>+'Per Cápita'!$F$6</f>
        <v>138242</v>
      </c>
      <c r="AW2795" s="18">
        <f>+'Per Cápita'!$F$7</f>
        <v>166544</v>
      </c>
      <c r="AX2795" s="18">
        <f t="shared" si="1037"/>
        <v>12005148.661820637</v>
      </c>
      <c r="AY2795" s="18">
        <f t="shared" si="1038"/>
        <v>134471075.34477028</v>
      </c>
      <c r="AZ2795" s="18">
        <f t="shared" si="1039"/>
        <v>42840149.662733056</v>
      </c>
      <c r="BA2795" s="18">
        <f t="shared" si="1040"/>
        <v>0</v>
      </c>
      <c r="BB2795" s="18">
        <f t="shared" si="1041"/>
        <v>0</v>
      </c>
      <c r="BC2795" s="18">
        <f t="shared" si="1042"/>
        <v>0</v>
      </c>
      <c r="BD2795" s="18">
        <f t="shared" si="1043"/>
        <v>0</v>
      </c>
      <c r="BE2795" s="18">
        <f t="shared" si="1044"/>
        <v>0</v>
      </c>
      <c r="BF2795" s="18">
        <f t="shared" si="1045"/>
        <v>0</v>
      </c>
      <c r="BG2795" s="18">
        <f t="shared" si="1046"/>
        <v>0</v>
      </c>
      <c r="BH2795" s="18">
        <f t="shared" si="1047"/>
        <v>0</v>
      </c>
      <c r="BI2795" s="18">
        <f t="shared" si="1048"/>
        <v>0</v>
      </c>
      <c r="BJ2795" s="18">
        <f t="shared" si="1049"/>
        <v>0</v>
      </c>
      <c r="BK2795" s="18">
        <f t="shared" si="1050"/>
        <v>0</v>
      </c>
      <c r="BL2795" s="18">
        <f t="shared" si="1051"/>
        <v>0</v>
      </c>
      <c r="BM2795" s="18">
        <f t="shared" si="1052"/>
        <v>0</v>
      </c>
      <c r="BN2795" s="18">
        <f t="shared" si="1053"/>
        <v>189316373.66932398</v>
      </c>
      <c r="BO2795" s="18">
        <f t="shared" si="1054"/>
        <v>0</v>
      </c>
      <c r="BP2795" s="4">
        <f t="shared" si="1055"/>
        <v>189316374</v>
      </c>
      <c r="BQ2795" t="s">
        <v>11411</v>
      </c>
    </row>
    <row r="2796" spans="1:69" x14ac:dyDescent="0.25">
      <c r="A2796" s="15" t="s">
        <v>8065</v>
      </c>
      <c r="B2796" t="s">
        <v>1853</v>
      </c>
      <c r="C2796" s="15">
        <v>3813</v>
      </c>
      <c r="D2796" t="s">
        <v>8065</v>
      </c>
      <c r="E2796" t="s">
        <v>6599</v>
      </c>
      <c r="F2796" t="s">
        <v>9447</v>
      </c>
      <c r="G2796" s="15">
        <v>4887</v>
      </c>
      <c r="H2796" s="15">
        <v>170670000071</v>
      </c>
      <c r="I2796" t="s">
        <v>3747</v>
      </c>
      <c r="J2796">
        <v>1</v>
      </c>
      <c r="K2796" s="22">
        <v>41.497635430441314</v>
      </c>
      <c r="L2796" s="16"/>
      <c r="M2796" s="16">
        <f t="shared" si="1032"/>
        <v>2.9069699117779617</v>
      </c>
      <c r="N2796" s="16">
        <f t="shared" si="1033"/>
        <v>0.42285982188600385</v>
      </c>
      <c r="O2796" s="29">
        <f t="shared" si="1034"/>
        <v>1.4228598218860038</v>
      </c>
      <c r="P2796" s="17">
        <f t="shared" si="1035"/>
        <v>2418</v>
      </c>
      <c r="Q2796" s="17">
        <v>0</v>
      </c>
      <c r="R2796" s="17">
        <v>0</v>
      </c>
      <c r="S2796" s="17">
        <v>7</v>
      </c>
      <c r="T2796" s="17">
        <v>299</v>
      </c>
      <c r="U2796" s="17">
        <v>33</v>
      </c>
      <c r="V2796" s="17">
        <v>1080</v>
      </c>
      <c r="W2796" s="17">
        <v>0</v>
      </c>
      <c r="X2796" s="17">
        <v>726</v>
      </c>
      <c r="Y2796" s="17">
        <v>0</v>
      </c>
      <c r="Z2796" s="17">
        <v>273</v>
      </c>
      <c r="AA2796" s="17">
        <v>0</v>
      </c>
      <c r="AB2796" s="17">
        <v>0</v>
      </c>
      <c r="AC2796" s="17">
        <f t="shared" si="1036"/>
        <v>0</v>
      </c>
      <c r="AD2796" s="17">
        <v>0</v>
      </c>
      <c r="AE2796" s="17">
        <v>0</v>
      </c>
      <c r="AF2796" s="17">
        <v>0</v>
      </c>
      <c r="AG2796" s="17">
        <v>0</v>
      </c>
      <c r="AH2796" s="17">
        <v>0</v>
      </c>
      <c r="AI2796" s="17">
        <v>0</v>
      </c>
      <c r="AJ2796" s="17">
        <v>0</v>
      </c>
      <c r="AK2796" s="17">
        <v>0</v>
      </c>
      <c r="AL2796" s="17">
        <v>0</v>
      </c>
      <c r="AM2796" s="17">
        <v>0</v>
      </c>
      <c r="AN2796" s="17">
        <v>0</v>
      </c>
      <c r="AO2796" s="17">
        <v>0</v>
      </c>
      <c r="AP2796" s="18">
        <f>+'Per Cápita'!$E$4</f>
        <v>83816</v>
      </c>
      <c r="AQ2796" s="18">
        <f>+'Per Cápita'!$E$5</f>
        <v>74019</v>
      </c>
      <c r="AR2796" s="18">
        <f>+'Per Cápita'!$E$6</f>
        <v>111028</v>
      </c>
      <c r="AS2796" s="18">
        <f>+'Per Cápita'!$E$7</f>
        <v>136064</v>
      </c>
      <c r="AT2796" s="18">
        <f>+'Per Cápita'!$F$4</f>
        <v>103408</v>
      </c>
      <c r="AU2796" s="18">
        <f>+'Per Cápita'!$F$5</f>
        <v>90347</v>
      </c>
      <c r="AV2796" s="18">
        <f>+'Per Cápita'!$F$6</f>
        <v>138242</v>
      </c>
      <c r="AW2796" s="18">
        <f>+'Per Cápita'!$F$7</f>
        <v>166544</v>
      </c>
      <c r="AX2796" s="18">
        <f t="shared" si="1037"/>
        <v>35658267.23052799</v>
      </c>
      <c r="AY2796" s="18">
        <f t="shared" si="1038"/>
        <v>190205502.04806128</v>
      </c>
      <c r="AZ2796" s="18">
        <f t="shared" si="1039"/>
        <v>43127797.523090072</v>
      </c>
      <c r="BA2796" s="18">
        <f t="shared" si="1040"/>
        <v>0</v>
      </c>
      <c r="BB2796" s="18">
        <f t="shared" si="1041"/>
        <v>1029945.6192311152</v>
      </c>
      <c r="BC2796" s="18">
        <f t="shared" si="1042"/>
        <v>4242186.8388218479</v>
      </c>
      <c r="BD2796" s="18">
        <f t="shared" si="1043"/>
        <v>0</v>
      </c>
      <c r="BE2796" s="18">
        <f t="shared" si="1044"/>
        <v>0</v>
      </c>
      <c r="BF2796" s="18">
        <f t="shared" si="1045"/>
        <v>0</v>
      </c>
      <c r="BG2796" s="18">
        <f t="shared" si="1046"/>
        <v>0</v>
      </c>
      <c r="BH2796" s="18">
        <f t="shared" si="1047"/>
        <v>0</v>
      </c>
      <c r="BI2796" s="18">
        <f t="shared" si="1048"/>
        <v>0</v>
      </c>
      <c r="BJ2796" s="18">
        <f t="shared" si="1049"/>
        <v>0</v>
      </c>
      <c r="BK2796" s="18">
        <f t="shared" si="1050"/>
        <v>0</v>
      </c>
      <c r="BL2796" s="18">
        <f t="shared" si="1051"/>
        <v>0</v>
      </c>
      <c r="BM2796" s="18">
        <f t="shared" si="1052"/>
        <v>0</v>
      </c>
      <c r="BN2796" s="18">
        <f t="shared" si="1053"/>
        <v>274263699.25973231</v>
      </c>
      <c r="BO2796" s="18">
        <f t="shared" si="1054"/>
        <v>0</v>
      </c>
      <c r="BP2796" s="4">
        <f t="shared" si="1055"/>
        <v>274263699</v>
      </c>
      <c r="BQ2796" t="s">
        <v>11411</v>
      </c>
    </row>
    <row r="2797" spans="1:69" x14ac:dyDescent="0.25">
      <c r="A2797" s="15" t="s">
        <v>8065</v>
      </c>
      <c r="B2797" t="s">
        <v>1853</v>
      </c>
      <c r="C2797" s="15">
        <v>3813</v>
      </c>
      <c r="D2797" t="s">
        <v>8065</v>
      </c>
      <c r="E2797" t="s">
        <v>6599</v>
      </c>
      <c r="F2797" t="s">
        <v>9447</v>
      </c>
      <c r="G2797" s="15">
        <v>4885</v>
      </c>
      <c r="H2797" s="15">
        <v>170670000128</v>
      </c>
      <c r="I2797" t="s">
        <v>3748</v>
      </c>
      <c r="J2797">
        <v>1</v>
      </c>
      <c r="K2797" s="22">
        <v>41.497635430441314</v>
      </c>
      <c r="L2797" s="16"/>
      <c r="M2797" s="16">
        <f t="shared" si="1032"/>
        <v>2.9069699117779617</v>
      </c>
      <c r="N2797" s="16">
        <f t="shared" si="1033"/>
        <v>0.42285982188600385</v>
      </c>
      <c r="O2797" s="29">
        <f t="shared" si="1034"/>
        <v>1.4228598218860038</v>
      </c>
      <c r="P2797" s="17">
        <f t="shared" si="1035"/>
        <v>2581</v>
      </c>
      <c r="Q2797" s="17">
        <v>0</v>
      </c>
      <c r="R2797" s="17">
        <v>0</v>
      </c>
      <c r="S2797" s="17">
        <v>8</v>
      </c>
      <c r="T2797" s="17">
        <v>210</v>
      </c>
      <c r="U2797" s="17">
        <v>61</v>
      </c>
      <c r="V2797" s="17">
        <v>945</v>
      </c>
      <c r="W2797" s="17">
        <v>0</v>
      </c>
      <c r="X2797" s="17">
        <v>1043</v>
      </c>
      <c r="Y2797" s="17">
        <v>0</v>
      </c>
      <c r="Z2797" s="17">
        <v>314</v>
      </c>
      <c r="AA2797" s="17">
        <v>0</v>
      </c>
      <c r="AB2797" s="17">
        <v>0</v>
      </c>
      <c r="AC2797" s="17">
        <f t="shared" si="1036"/>
        <v>0</v>
      </c>
      <c r="AD2797" s="17">
        <v>0</v>
      </c>
      <c r="AE2797" s="17">
        <v>0</v>
      </c>
      <c r="AF2797" s="17">
        <v>0</v>
      </c>
      <c r="AG2797" s="17">
        <v>0</v>
      </c>
      <c r="AH2797" s="17">
        <v>0</v>
      </c>
      <c r="AI2797" s="17">
        <v>0</v>
      </c>
      <c r="AJ2797" s="17">
        <v>0</v>
      </c>
      <c r="AK2797" s="17">
        <v>0</v>
      </c>
      <c r="AL2797" s="17">
        <v>0</v>
      </c>
      <c r="AM2797" s="17">
        <v>0</v>
      </c>
      <c r="AN2797" s="17">
        <v>0</v>
      </c>
      <c r="AO2797" s="17">
        <v>0</v>
      </c>
      <c r="AP2797" s="18">
        <f>+'Per Cápita'!$E$4</f>
        <v>83816</v>
      </c>
      <c r="AQ2797" s="18">
        <f>+'Per Cápita'!$E$5</f>
        <v>74019</v>
      </c>
      <c r="AR2797" s="18">
        <f>+'Per Cápita'!$E$6</f>
        <v>111028</v>
      </c>
      <c r="AS2797" s="18">
        <f>+'Per Cápita'!$E$7</f>
        <v>136064</v>
      </c>
      <c r="AT2797" s="18">
        <f>+'Per Cápita'!$F$4</f>
        <v>103408</v>
      </c>
      <c r="AU2797" s="18">
        <f>+'Per Cápita'!$F$5</f>
        <v>90347</v>
      </c>
      <c r="AV2797" s="18">
        <f>+'Per Cápita'!$F$6</f>
        <v>138242</v>
      </c>
      <c r="AW2797" s="18">
        <f>+'Per Cápita'!$F$7</f>
        <v>166544</v>
      </c>
      <c r="AX2797" s="18">
        <f t="shared" si="1037"/>
        <v>25044267.954551432</v>
      </c>
      <c r="AY2797" s="18">
        <f t="shared" si="1038"/>
        <v>209373498.37848607</v>
      </c>
      <c r="AZ2797" s="18">
        <f t="shared" si="1039"/>
        <v>49604866.0155688</v>
      </c>
      <c r="BA2797" s="18">
        <f t="shared" si="1040"/>
        <v>0</v>
      </c>
      <c r="BB2797" s="18">
        <f t="shared" si="1041"/>
        <v>1177080.707692703</v>
      </c>
      <c r="BC2797" s="18">
        <f t="shared" si="1042"/>
        <v>7841618.0960040223</v>
      </c>
      <c r="BD2797" s="18">
        <f t="shared" si="1043"/>
        <v>0</v>
      </c>
      <c r="BE2797" s="18">
        <f t="shared" si="1044"/>
        <v>0</v>
      </c>
      <c r="BF2797" s="18">
        <f t="shared" si="1045"/>
        <v>0</v>
      </c>
      <c r="BG2797" s="18">
        <f t="shared" si="1046"/>
        <v>0</v>
      </c>
      <c r="BH2797" s="18">
        <f t="shared" si="1047"/>
        <v>0</v>
      </c>
      <c r="BI2797" s="18">
        <f t="shared" si="1048"/>
        <v>0</v>
      </c>
      <c r="BJ2797" s="18">
        <f t="shared" si="1049"/>
        <v>0</v>
      </c>
      <c r="BK2797" s="18">
        <f t="shared" si="1050"/>
        <v>0</v>
      </c>
      <c r="BL2797" s="18">
        <f t="shared" si="1051"/>
        <v>0</v>
      </c>
      <c r="BM2797" s="18">
        <f t="shared" si="1052"/>
        <v>0</v>
      </c>
      <c r="BN2797" s="18">
        <f t="shared" si="1053"/>
        <v>293041331.15230298</v>
      </c>
      <c r="BO2797" s="18">
        <f t="shared" si="1054"/>
        <v>0</v>
      </c>
      <c r="BP2797" s="4">
        <f t="shared" si="1055"/>
        <v>293041331</v>
      </c>
      <c r="BQ2797" t="s">
        <v>11411</v>
      </c>
    </row>
    <row r="2798" spans="1:69" x14ac:dyDescent="0.25">
      <c r="A2798" s="15" t="s">
        <v>8065</v>
      </c>
      <c r="B2798" t="s">
        <v>1853</v>
      </c>
      <c r="C2798" s="15">
        <v>3813</v>
      </c>
      <c r="D2798" t="s">
        <v>8065</v>
      </c>
      <c r="E2798" t="s">
        <v>6600</v>
      </c>
      <c r="F2798" t="s">
        <v>3765</v>
      </c>
      <c r="G2798" s="15">
        <v>4897</v>
      </c>
      <c r="H2798" s="15">
        <v>170678000097</v>
      </c>
      <c r="I2798" t="s">
        <v>3766</v>
      </c>
      <c r="J2798">
        <v>1</v>
      </c>
      <c r="K2798" s="22">
        <v>36.227509701697308</v>
      </c>
      <c r="L2798" s="16"/>
      <c r="M2798" s="16">
        <f t="shared" si="1032"/>
        <v>2.5377899147531817</v>
      </c>
      <c r="N2798" s="16">
        <f t="shared" si="1033"/>
        <v>0.36701590900900621</v>
      </c>
      <c r="O2798" s="29">
        <f t="shared" si="1034"/>
        <v>1.3670159090090062</v>
      </c>
      <c r="P2798" s="17">
        <f t="shared" si="1035"/>
        <v>1648</v>
      </c>
      <c r="Q2798" s="17">
        <v>0</v>
      </c>
      <c r="R2798" s="17">
        <v>0</v>
      </c>
      <c r="S2798" s="17">
        <v>0</v>
      </c>
      <c r="T2798" s="17">
        <v>164</v>
      </c>
      <c r="U2798" s="17">
        <v>0</v>
      </c>
      <c r="V2798" s="17">
        <v>577</v>
      </c>
      <c r="W2798" s="17">
        <v>0</v>
      </c>
      <c r="X2798" s="17">
        <v>677</v>
      </c>
      <c r="Y2798" s="17">
        <v>0</v>
      </c>
      <c r="Z2798" s="17">
        <v>230</v>
      </c>
      <c r="AA2798" s="17">
        <v>0</v>
      </c>
      <c r="AB2798" s="17">
        <v>0</v>
      </c>
      <c r="AC2798" s="17">
        <f t="shared" si="1036"/>
        <v>0</v>
      </c>
      <c r="AD2798" s="17">
        <v>0</v>
      </c>
      <c r="AE2798" s="17">
        <v>0</v>
      </c>
      <c r="AF2798" s="17">
        <v>0</v>
      </c>
      <c r="AG2798" s="17">
        <v>0</v>
      </c>
      <c r="AH2798" s="17">
        <v>0</v>
      </c>
      <c r="AI2798" s="17">
        <v>0</v>
      </c>
      <c r="AJ2798" s="17">
        <v>0</v>
      </c>
      <c r="AK2798" s="17">
        <v>0</v>
      </c>
      <c r="AL2798" s="17">
        <v>0</v>
      </c>
      <c r="AM2798" s="17">
        <v>0</v>
      </c>
      <c r="AN2798" s="17">
        <v>0</v>
      </c>
      <c r="AO2798" s="17">
        <v>0</v>
      </c>
      <c r="AP2798" s="18">
        <f>+'Per Cápita'!$E$4</f>
        <v>83816</v>
      </c>
      <c r="AQ2798" s="18">
        <f>+'Per Cápita'!$E$5</f>
        <v>74019</v>
      </c>
      <c r="AR2798" s="18">
        <f>+'Per Cápita'!$E$6</f>
        <v>111028</v>
      </c>
      <c r="AS2798" s="18">
        <f>+'Per Cápita'!$E$7</f>
        <v>136064</v>
      </c>
      <c r="AT2798" s="18">
        <f>+'Per Cápita'!$F$4</f>
        <v>103408</v>
      </c>
      <c r="AU2798" s="18">
        <f>+'Per Cápita'!$F$5</f>
        <v>90347</v>
      </c>
      <c r="AV2798" s="18">
        <f>+'Per Cápita'!$F$6</f>
        <v>138242</v>
      </c>
      <c r="AW2798" s="18">
        <f>+'Per Cápita'!$F$7</f>
        <v>166544</v>
      </c>
      <c r="AX2798" s="18">
        <f t="shared" si="1037"/>
        <v>18790760.090437815</v>
      </c>
      <c r="AY2798" s="18">
        <f t="shared" si="1038"/>
        <v>126886178.81344779</v>
      </c>
      <c r="AZ2798" s="18">
        <f t="shared" si="1039"/>
        <v>34908719.739453942</v>
      </c>
      <c r="BA2798" s="18">
        <f t="shared" si="1040"/>
        <v>0</v>
      </c>
      <c r="BB2798" s="18">
        <f t="shared" si="1041"/>
        <v>0</v>
      </c>
      <c r="BC2798" s="18">
        <f t="shared" si="1042"/>
        <v>0</v>
      </c>
      <c r="BD2798" s="18">
        <f t="shared" si="1043"/>
        <v>0</v>
      </c>
      <c r="BE2798" s="18">
        <f t="shared" si="1044"/>
        <v>0</v>
      </c>
      <c r="BF2798" s="18">
        <f t="shared" si="1045"/>
        <v>0</v>
      </c>
      <c r="BG2798" s="18">
        <f t="shared" si="1046"/>
        <v>0</v>
      </c>
      <c r="BH2798" s="18">
        <f t="shared" si="1047"/>
        <v>0</v>
      </c>
      <c r="BI2798" s="18">
        <f t="shared" si="1048"/>
        <v>0</v>
      </c>
      <c r="BJ2798" s="18">
        <f t="shared" si="1049"/>
        <v>0</v>
      </c>
      <c r="BK2798" s="18">
        <f t="shared" si="1050"/>
        <v>0</v>
      </c>
      <c r="BL2798" s="18">
        <f t="shared" si="1051"/>
        <v>0</v>
      </c>
      <c r="BM2798" s="18">
        <f t="shared" si="1052"/>
        <v>0</v>
      </c>
      <c r="BN2798" s="18">
        <f t="shared" si="1053"/>
        <v>180585658.64333954</v>
      </c>
      <c r="BO2798" s="18">
        <f t="shared" si="1054"/>
        <v>0</v>
      </c>
      <c r="BP2798" s="4">
        <f t="shared" si="1055"/>
        <v>180585659</v>
      </c>
      <c r="BQ2798" t="s">
        <v>11411</v>
      </c>
    </row>
    <row r="2799" spans="1:69" x14ac:dyDescent="0.25">
      <c r="A2799" s="15" t="s">
        <v>8065</v>
      </c>
      <c r="B2799" t="s">
        <v>1853</v>
      </c>
      <c r="C2799" s="15">
        <v>3813</v>
      </c>
      <c r="D2799" t="s">
        <v>8065</v>
      </c>
      <c r="E2799" t="s">
        <v>6601</v>
      </c>
      <c r="F2799" t="s">
        <v>3779</v>
      </c>
      <c r="G2799" s="15">
        <v>4701</v>
      </c>
      <c r="H2799" s="15">
        <v>170702000150</v>
      </c>
      <c r="I2799" t="s">
        <v>1913</v>
      </c>
      <c r="J2799">
        <v>1</v>
      </c>
      <c r="K2799" s="22">
        <v>25.396352809825085</v>
      </c>
      <c r="L2799" s="16"/>
      <c r="M2799" s="16">
        <f t="shared" si="1032"/>
        <v>1.7790515705601517</v>
      </c>
      <c r="N2799" s="16">
        <f t="shared" si="1033"/>
        <v>0.25224555760584227</v>
      </c>
      <c r="O2799" s="29">
        <f t="shared" si="1034"/>
        <v>1.2522455576058422</v>
      </c>
      <c r="P2799" s="17">
        <f t="shared" si="1035"/>
        <v>580</v>
      </c>
      <c r="Q2799" s="17">
        <v>0</v>
      </c>
      <c r="R2799" s="17">
        <v>0</v>
      </c>
      <c r="S2799" s="17">
        <v>0</v>
      </c>
      <c r="T2799" s="17">
        <v>26</v>
      </c>
      <c r="U2799" s="17">
        <v>0</v>
      </c>
      <c r="V2799" s="17">
        <v>158</v>
      </c>
      <c r="W2799" s="17">
        <v>0</v>
      </c>
      <c r="X2799" s="17">
        <v>273</v>
      </c>
      <c r="Y2799" s="17">
        <v>0</v>
      </c>
      <c r="Z2799" s="17">
        <v>1</v>
      </c>
      <c r="AA2799" s="17">
        <v>0</v>
      </c>
      <c r="AB2799" s="17">
        <v>122</v>
      </c>
      <c r="AC2799" s="17">
        <f t="shared" si="1036"/>
        <v>0</v>
      </c>
      <c r="AD2799" s="17">
        <v>0</v>
      </c>
      <c r="AE2799" s="17">
        <v>0</v>
      </c>
      <c r="AF2799" s="17">
        <v>0</v>
      </c>
      <c r="AG2799" s="17">
        <v>0</v>
      </c>
      <c r="AH2799" s="17">
        <v>0</v>
      </c>
      <c r="AI2799" s="17">
        <v>0</v>
      </c>
      <c r="AJ2799" s="17">
        <v>0</v>
      </c>
      <c r="AK2799" s="17">
        <v>0</v>
      </c>
      <c r="AL2799" s="17">
        <v>0</v>
      </c>
      <c r="AM2799" s="17">
        <v>0</v>
      </c>
      <c r="AN2799" s="17">
        <v>0</v>
      </c>
      <c r="AO2799" s="17">
        <v>0</v>
      </c>
      <c r="AP2799" s="18">
        <f>+'Per Cápita'!$E$4</f>
        <v>83816</v>
      </c>
      <c r="AQ2799" s="18">
        <f>+'Per Cápita'!$E$5</f>
        <v>74019</v>
      </c>
      <c r="AR2799" s="18">
        <f>+'Per Cápita'!$E$6</f>
        <v>111028</v>
      </c>
      <c r="AS2799" s="18">
        <f>+'Per Cápita'!$E$7</f>
        <v>136064</v>
      </c>
      <c r="AT2799" s="18">
        <f>+'Per Cápita'!$F$4</f>
        <v>103408</v>
      </c>
      <c r="AU2799" s="18">
        <f>+'Per Cápita'!$F$5</f>
        <v>90347</v>
      </c>
      <c r="AV2799" s="18">
        <f>+'Per Cápita'!$F$6</f>
        <v>138242</v>
      </c>
      <c r="AW2799" s="18">
        <f>+'Per Cápita'!$F$7</f>
        <v>166544</v>
      </c>
      <c r="AX2799" s="18">
        <f t="shared" si="1037"/>
        <v>2728913.5550635732</v>
      </c>
      <c r="AY2799" s="18">
        <f t="shared" si="1038"/>
        <v>39949374.453151964</v>
      </c>
      <c r="AZ2799" s="18">
        <f t="shared" si="1039"/>
        <v>139034.31976986144</v>
      </c>
      <c r="BA2799" s="18">
        <f t="shared" si="1040"/>
        <v>20787035.825109921</v>
      </c>
      <c r="BB2799" s="18">
        <f t="shared" si="1041"/>
        <v>0</v>
      </c>
      <c r="BC2799" s="18">
        <f t="shared" si="1042"/>
        <v>0</v>
      </c>
      <c r="BD2799" s="18">
        <f t="shared" si="1043"/>
        <v>0</v>
      </c>
      <c r="BE2799" s="18">
        <f t="shared" si="1044"/>
        <v>0</v>
      </c>
      <c r="BF2799" s="18">
        <f t="shared" si="1045"/>
        <v>0</v>
      </c>
      <c r="BG2799" s="18">
        <f t="shared" si="1046"/>
        <v>0</v>
      </c>
      <c r="BH2799" s="18">
        <f t="shared" si="1047"/>
        <v>0</v>
      </c>
      <c r="BI2799" s="18">
        <f t="shared" si="1048"/>
        <v>0</v>
      </c>
      <c r="BJ2799" s="18">
        <f t="shared" si="1049"/>
        <v>0</v>
      </c>
      <c r="BK2799" s="18">
        <f t="shared" si="1050"/>
        <v>0</v>
      </c>
      <c r="BL2799" s="18">
        <f t="shared" si="1051"/>
        <v>0</v>
      </c>
      <c r="BM2799" s="18">
        <f t="shared" si="1052"/>
        <v>0</v>
      </c>
      <c r="BN2799" s="18">
        <f t="shared" si="1053"/>
        <v>63604358.15309532</v>
      </c>
      <c r="BO2799" s="18">
        <f t="shared" si="1054"/>
        <v>0</v>
      </c>
      <c r="BP2799" s="4">
        <f t="shared" si="1055"/>
        <v>63604358</v>
      </c>
      <c r="BQ2799" t="s">
        <v>11411</v>
      </c>
    </row>
    <row r="2800" spans="1:69" x14ac:dyDescent="0.25">
      <c r="A2800" s="15" t="s">
        <v>8065</v>
      </c>
      <c r="B2800" t="s">
        <v>1853</v>
      </c>
      <c r="C2800" s="15">
        <v>3813</v>
      </c>
      <c r="D2800" t="s">
        <v>8065</v>
      </c>
      <c r="E2800" t="s">
        <v>6601</v>
      </c>
      <c r="F2800" t="s">
        <v>3779</v>
      </c>
      <c r="G2800" s="15">
        <v>4702</v>
      </c>
      <c r="H2800" s="15">
        <v>170702002128</v>
      </c>
      <c r="I2800" t="s">
        <v>3780</v>
      </c>
      <c r="J2800">
        <v>1</v>
      </c>
      <c r="K2800" s="22">
        <v>25.396352809825085</v>
      </c>
      <c r="L2800" s="16"/>
      <c r="M2800" s="16">
        <f t="shared" si="1032"/>
        <v>1.7790515705601517</v>
      </c>
      <c r="N2800" s="16">
        <f t="shared" si="1033"/>
        <v>0.25224555760584227</v>
      </c>
      <c r="O2800" s="29">
        <f t="shared" si="1034"/>
        <v>1.2522455576058422</v>
      </c>
      <c r="P2800" s="17">
        <f t="shared" si="1035"/>
        <v>691</v>
      </c>
      <c r="Q2800" s="17">
        <v>0</v>
      </c>
      <c r="R2800" s="17">
        <v>0</v>
      </c>
      <c r="S2800" s="17">
        <v>0</v>
      </c>
      <c r="T2800" s="17">
        <v>49</v>
      </c>
      <c r="U2800" s="17">
        <v>0</v>
      </c>
      <c r="V2800" s="17">
        <v>317</v>
      </c>
      <c r="W2800" s="17">
        <v>0</v>
      </c>
      <c r="X2800" s="17">
        <v>237</v>
      </c>
      <c r="Y2800" s="17">
        <v>0</v>
      </c>
      <c r="Z2800" s="17">
        <v>88</v>
      </c>
      <c r="AA2800" s="17">
        <v>0</v>
      </c>
      <c r="AB2800" s="17">
        <v>0</v>
      </c>
      <c r="AC2800" s="17">
        <f t="shared" si="1036"/>
        <v>0</v>
      </c>
      <c r="AD2800" s="17">
        <v>0</v>
      </c>
      <c r="AE2800" s="17">
        <v>0</v>
      </c>
      <c r="AF2800" s="17">
        <v>0</v>
      </c>
      <c r="AG2800" s="17">
        <v>0</v>
      </c>
      <c r="AH2800" s="17">
        <v>0</v>
      </c>
      <c r="AI2800" s="17">
        <v>0</v>
      </c>
      <c r="AJ2800" s="17">
        <v>0</v>
      </c>
      <c r="AK2800" s="17">
        <v>0</v>
      </c>
      <c r="AL2800" s="17">
        <v>0</v>
      </c>
      <c r="AM2800" s="17">
        <v>0</v>
      </c>
      <c r="AN2800" s="17">
        <v>0</v>
      </c>
      <c r="AO2800" s="17">
        <v>0</v>
      </c>
      <c r="AP2800" s="18">
        <f>+'Per Cápita'!$E$4</f>
        <v>83816</v>
      </c>
      <c r="AQ2800" s="18">
        <f>+'Per Cápita'!$E$5</f>
        <v>74019</v>
      </c>
      <c r="AR2800" s="18">
        <f>+'Per Cápita'!$E$6</f>
        <v>111028</v>
      </c>
      <c r="AS2800" s="18">
        <f>+'Per Cápita'!$E$7</f>
        <v>136064</v>
      </c>
      <c r="AT2800" s="18">
        <f>+'Per Cápita'!$F$4</f>
        <v>103408</v>
      </c>
      <c r="AU2800" s="18">
        <f>+'Per Cápita'!$F$5</f>
        <v>90347</v>
      </c>
      <c r="AV2800" s="18">
        <f>+'Per Cápita'!$F$6</f>
        <v>138242</v>
      </c>
      <c r="AW2800" s="18">
        <f>+'Per Cápita'!$F$7</f>
        <v>166544</v>
      </c>
      <c r="AX2800" s="18">
        <f t="shared" si="1037"/>
        <v>5142952.4691582723</v>
      </c>
      <c r="AY2800" s="18">
        <f t="shared" si="1038"/>
        <v>51350240.016348466</v>
      </c>
      <c r="AZ2800" s="18">
        <f t="shared" si="1039"/>
        <v>12235020.139747808</v>
      </c>
      <c r="BA2800" s="18">
        <f t="shared" si="1040"/>
        <v>0</v>
      </c>
      <c r="BB2800" s="18">
        <f t="shared" si="1041"/>
        <v>0</v>
      </c>
      <c r="BC2800" s="18">
        <f t="shared" si="1042"/>
        <v>0</v>
      </c>
      <c r="BD2800" s="18">
        <f t="shared" si="1043"/>
        <v>0</v>
      </c>
      <c r="BE2800" s="18">
        <f t="shared" si="1044"/>
        <v>0</v>
      </c>
      <c r="BF2800" s="18">
        <f t="shared" si="1045"/>
        <v>0</v>
      </c>
      <c r="BG2800" s="18">
        <f t="shared" si="1046"/>
        <v>0</v>
      </c>
      <c r="BH2800" s="18">
        <f t="shared" si="1047"/>
        <v>0</v>
      </c>
      <c r="BI2800" s="18">
        <f t="shared" si="1048"/>
        <v>0</v>
      </c>
      <c r="BJ2800" s="18">
        <f t="shared" si="1049"/>
        <v>0</v>
      </c>
      <c r="BK2800" s="18">
        <f t="shared" si="1050"/>
        <v>0</v>
      </c>
      <c r="BL2800" s="18">
        <f t="shared" si="1051"/>
        <v>0</v>
      </c>
      <c r="BM2800" s="18">
        <f t="shared" si="1052"/>
        <v>0</v>
      </c>
      <c r="BN2800" s="18">
        <f t="shared" si="1053"/>
        <v>68728212.625254542</v>
      </c>
      <c r="BO2800" s="18">
        <f t="shared" si="1054"/>
        <v>0</v>
      </c>
      <c r="BP2800" s="4">
        <f t="shared" si="1055"/>
        <v>68728213</v>
      </c>
      <c r="BQ2800" t="s">
        <v>11411</v>
      </c>
    </row>
    <row r="2801" spans="1:69" x14ac:dyDescent="0.25">
      <c r="A2801" s="15" t="s">
        <v>8065</v>
      </c>
      <c r="B2801" t="s">
        <v>1853</v>
      </c>
      <c r="C2801" s="15">
        <v>3813</v>
      </c>
      <c r="D2801" t="s">
        <v>8065</v>
      </c>
      <c r="E2801" t="s">
        <v>6602</v>
      </c>
      <c r="F2801" t="s">
        <v>3783</v>
      </c>
      <c r="G2801" s="15">
        <v>18249</v>
      </c>
      <c r="H2801" s="15">
        <v>170708000003</v>
      </c>
      <c r="I2801" t="s">
        <v>3766</v>
      </c>
      <c r="J2801">
        <v>1</v>
      </c>
      <c r="K2801" s="22">
        <v>30.154740692112913</v>
      </c>
      <c r="L2801" s="16"/>
      <c r="M2801" s="16">
        <f t="shared" si="1032"/>
        <v>2.1123835847556522</v>
      </c>
      <c r="N2801" s="16">
        <f t="shared" si="1033"/>
        <v>0.3026669350094458</v>
      </c>
      <c r="O2801" s="29">
        <f t="shared" si="1034"/>
        <v>1.3026669350094457</v>
      </c>
      <c r="P2801" s="17">
        <f t="shared" si="1035"/>
        <v>1764</v>
      </c>
      <c r="Q2801" s="17">
        <v>0</v>
      </c>
      <c r="R2801" s="17">
        <v>0</v>
      </c>
      <c r="S2801" s="17">
        <v>0</v>
      </c>
      <c r="T2801" s="17">
        <v>129</v>
      </c>
      <c r="U2801" s="17">
        <v>0</v>
      </c>
      <c r="V2801" s="17">
        <v>736</v>
      </c>
      <c r="W2801" s="17">
        <v>0</v>
      </c>
      <c r="X2801" s="17">
        <v>627</v>
      </c>
      <c r="Y2801" s="17">
        <v>0</v>
      </c>
      <c r="Z2801" s="17">
        <v>272</v>
      </c>
      <c r="AA2801" s="17">
        <v>0</v>
      </c>
      <c r="AB2801" s="17">
        <v>0</v>
      </c>
      <c r="AC2801" s="17">
        <f t="shared" si="1036"/>
        <v>1764</v>
      </c>
      <c r="AD2801" s="17">
        <v>0</v>
      </c>
      <c r="AE2801" s="17">
        <v>0</v>
      </c>
      <c r="AF2801" s="17">
        <v>0</v>
      </c>
      <c r="AG2801" s="17">
        <v>129</v>
      </c>
      <c r="AH2801" s="17">
        <v>0</v>
      </c>
      <c r="AI2801" s="17">
        <v>736</v>
      </c>
      <c r="AJ2801" s="17">
        <v>0</v>
      </c>
      <c r="AK2801" s="17">
        <v>627</v>
      </c>
      <c r="AL2801" s="17">
        <v>0</v>
      </c>
      <c r="AM2801" s="17">
        <v>272</v>
      </c>
      <c r="AN2801" s="17">
        <v>0</v>
      </c>
      <c r="AO2801" s="17">
        <v>0</v>
      </c>
      <c r="AP2801" s="18">
        <f>+'Per Cápita'!$E$4</f>
        <v>83816</v>
      </c>
      <c r="AQ2801" s="18">
        <f>+'Per Cápita'!$E$5</f>
        <v>74019</v>
      </c>
      <c r="AR2801" s="18">
        <f>+'Per Cápita'!$E$6</f>
        <v>111028</v>
      </c>
      <c r="AS2801" s="18">
        <f>+'Per Cápita'!$E$7</f>
        <v>136064</v>
      </c>
      <c r="AT2801" s="18">
        <f>+'Per Cápita'!$F$4</f>
        <v>103408</v>
      </c>
      <c r="AU2801" s="18">
        <f>+'Per Cápita'!$F$5</f>
        <v>90347</v>
      </c>
      <c r="AV2801" s="18">
        <f>+'Per Cápita'!$F$6</f>
        <v>138242</v>
      </c>
      <c r="AW2801" s="18">
        <f>+'Per Cápita'!$F$7</f>
        <v>166544</v>
      </c>
      <c r="AX2801" s="18">
        <f t="shared" si="1037"/>
        <v>14084778.805392969</v>
      </c>
      <c r="AY2801" s="18">
        <f t="shared" si="1038"/>
        <v>131423327.56453866</v>
      </c>
      <c r="AZ2801" s="18">
        <f t="shared" si="1039"/>
        <v>39340041.213182218</v>
      </c>
      <c r="BA2801" s="18">
        <f t="shared" si="1040"/>
        <v>0</v>
      </c>
      <c r="BB2801" s="18">
        <f t="shared" si="1041"/>
        <v>0</v>
      </c>
      <c r="BC2801" s="18">
        <f t="shared" si="1042"/>
        <v>0</v>
      </c>
      <c r="BD2801" s="18">
        <f t="shared" si="1043"/>
        <v>0</v>
      </c>
      <c r="BE2801" s="18">
        <f t="shared" si="1044"/>
        <v>0</v>
      </c>
      <c r="BF2801" s="18">
        <f t="shared" si="1045"/>
        <v>2816955.7610785943</v>
      </c>
      <c r="BG2801" s="18">
        <f t="shared" si="1046"/>
        <v>26284665.512907736</v>
      </c>
      <c r="BH2801" s="18">
        <f t="shared" si="1047"/>
        <v>7868008.242636444</v>
      </c>
      <c r="BI2801" s="18">
        <f t="shared" si="1048"/>
        <v>0</v>
      </c>
      <c r="BJ2801" s="18">
        <f t="shared" si="1049"/>
        <v>0</v>
      </c>
      <c r="BK2801" s="18">
        <f t="shared" si="1050"/>
        <v>0</v>
      </c>
      <c r="BL2801" s="18">
        <f t="shared" si="1051"/>
        <v>0</v>
      </c>
      <c r="BM2801" s="18">
        <f t="shared" si="1052"/>
        <v>0</v>
      </c>
      <c r="BN2801" s="18">
        <f t="shared" si="1053"/>
        <v>184848147.58311385</v>
      </c>
      <c r="BO2801" s="18">
        <f t="shared" si="1054"/>
        <v>36969629.516622774</v>
      </c>
      <c r="BP2801" s="4">
        <f t="shared" si="1055"/>
        <v>221817777</v>
      </c>
      <c r="BQ2801" t="s">
        <v>11411</v>
      </c>
    </row>
    <row r="2802" spans="1:69" x14ac:dyDescent="0.25">
      <c r="A2802" s="15" t="s">
        <v>8065</v>
      </c>
      <c r="B2802" t="s">
        <v>1853</v>
      </c>
      <c r="C2802" s="15">
        <v>3813</v>
      </c>
      <c r="D2802" t="s">
        <v>8065</v>
      </c>
      <c r="E2802" t="s">
        <v>6602</v>
      </c>
      <c r="F2802" t="s">
        <v>3783</v>
      </c>
      <c r="G2802" s="15">
        <v>18229</v>
      </c>
      <c r="H2802" s="15">
        <v>170708000038</v>
      </c>
      <c r="I2802" t="s">
        <v>3784</v>
      </c>
      <c r="J2802">
        <v>1</v>
      </c>
      <c r="K2802" s="22">
        <v>30.154740692112913</v>
      </c>
      <c r="L2802" s="16"/>
      <c r="M2802" s="16">
        <f t="shared" si="1032"/>
        <v>2.1123835847556522</v>
      </c>
      <c r="N2802" s="16">
        <f t="shared" si="1033"/>
        <v>0.3026669350094458</v>
      </c>
      <c r="O2802" s="29">
        <f t="shared" si="1034"/>
        <v>1.3026669350094457</v>
      </c>
      <c r="P2802" s="17">
        <f t="shared" si="1035"/>
        <v>3403</v>
      </c>
      <c r="Q2802" s="17">
        <v>0</v>
      </c>
      <c r="R2802" s="17">
        <v>0</v>
      </c>
      <c r="S2802" s="17">
        <v>0</v>
      </c>
      <c r="T2802" s="17">
        <v>273</v>
      </c>
      <c r="U2802" s="17">
        <v>0</v>
      </c>
      <c r="V2802" s="17">
        <v>1151</v>
      </c>
      <c r="W2802" s="17">
        <v>0</v>
      </c>
      <c r="X2802" s="17">
        <v>1358</v>
      </c>
      <c r="Y2802" s="17">
        <v>0</v>
      </c>
      <c r="Z2802" s="17">
        <v>621</v>
      </c>
      <c r="AA2802" s="17">
        <v>0</v>
      </c>
      <c r="AB2802" s="17">
        <v>0</v>
      </c>
      <c r="AC2802" s="17">
        <f t="shared" si="1036"/>
        <v>0</v>
      </c>
      <c r="AD2802" s="17">
        <v>0</v>
      </c>
      <c r="AE2802" s="17">
        <v>0</v>
      </c>
      <c r="AF2802" s="17">
        <v>0</v>
      </c>
      <c r="AG2802" s="17">
        <v>0</v>
      </c>
      <c r="AH2802" s="17">
        <v>0</v>
      </c>
      <c r="AI2802" s="17">
        <v>0</v>
      </c>
      <c r="AJ2802" s="17">
        <v>0</v>
      </c>
      <c r="AK2802" s="17">
        <v>0</v>
      </c>
      <c r="AL2802" s="17">
        <v>0</v>
      </c>
      <c r="AM2802" s="17">
        <v>0</v>
      </c>
      <c r="AN2802" s="17">
        <v>0</v>
      </c>
      <c r="AO2802" s="17">
        <v>0</v>
      </c>
      <c r="AP2802" s="18">
        <f>+'Per Cápita'!$E$4</f>
        <v>83816</v>
      </c>
      <c r="AQ2802" s="18">
        <f>+'Per Cápita'!$E$5</f>
        <v>74019</v>
      </c>
      <c r="AR2802" s="18">
        <f>+'Per Cápita'!$E$6</f>
        <v>111028</v>
      </c>
      <c r="AS2802" s="18">
        <f>+'Per Cápita'!$E$7</f>
        <v>136064</v>
      </c>
      <c r="AT2802" s="18">
        <f>+'Per Cápita'!$F$4</f>
        <v>103408</v>
      </c>
      <c r="AU2802" s="18">
        <f>+'Per Cápita'!$F$5</f>
        <v>90347</v>
      </c>
      <c r="AV2802" s="18">
        <f>+'Per Cápita'!$F$6</f>
        <v>138242</v>
      </c>
      <c r="AW2802" s="18">
        <f>+'Per Cápita'!$F$7</f>
        <v>166544</v>
      </c>
      <c r="AX2802" s="18">
        <f t="shared" si="1037"/>
        <v>29807322.588157214</v>
      </c>
      <c r="AY2802" s="18">
        <f t="shared" si="1038"/>
        <v>241923058.59092259</v>
      </c>
      <c r="AZ2802" s="18">
        <f t="shared" si="1039"/>
        <v>89816785.269802049</v>
      </c>
      <c r="BA2802" s="18">
        <f t="shared" si="1040"/>
        <v>0</v>
      </c>
      <c r="BB2802" s="18">
        <f t="shared" si="1041"/>
        <v>0</v>
      </c>
      <c r="BC2802" s="18">
        <f t="shared" si="1042"/>
        <v>0</v>
      </c>
      <c r="BD2802" s="18">
        <f t="shared" si="1043"/>
        <v>0</v>
      </c>
      <c r="BE2802" s="18">
        <f t="shared" si="1044"/>
        <v>0</v>
      </c>
      <c r="BF2802" s="18">
        <f t="shared" si="1045"/>
        <v>0</v>
      </c>
      <c r="BG2802" s="18">
        <f t="shared" si="1046"/>
        <v>0</v>
      </c>
      <c r="BH2802" s="18">
        <f t="shared" si="1047"/>
        <v>0</v>
      </c>
      <c r="BI2802" s="18">
        <f t="shared" si="1048"/>
        <v>0</v>
      </c>
      <c r="BJ2802" s="18">
        <f t="shared" si="1049"/>
        <v>0</v>
      </c>
      <c r="BK2802" s="18">
        <f t="shared" si="1050"/>
        <v>0</v>
      </c>
      <c r="BL2802" s="18">
        <f t="shared" si="1051"/>
        <v>0</v>
      </c>
      <c r="BM2802" s="18">
        <f t="shared" si="1052"/>
        <v>0</v>
      </c>
      <c r="BN2802" s="18">
        <f t="shared" si="1053"/>
        <v>361547166.44888186</v>
      </c>
      <c r="BO2802" s="18">
        <f t="shared" si="1054"/>
        <v>0</v>
      </c>
      <c r="BP2802" s="4">
        <f t="shared" si="1055"/>
        <v>361547166</v>
      </c>
      <c r="BQ2802" t="s">
        <v>11411</v>
      </c>
    </row>
    <row r="2803" spans="1:69" x14ac:dyDescent="0.25">
      <c r="A2803" s="15" t="s">
        <v>8065</v>
      </c>
      <c r="B2803" t="s">
        <v>1853</v>
      </c>
      <c r="C2803" s="15">
        <v>3813</v>
      </c>
      <c r="D2803" t="s">
        <v>8065</v>
      </c>
      <c r="E2803" t="s">
        <v>6602</v>
      </c>
      <c r="F2803" t="s">
        <v>3783</v>
      </c>
      <c r="G2803" s="15">
        <v>18230</v>
      </c>
      <c r="H2803" s="15">
        <v>170708000186</v>
      </c>
      <c r="I2803" t="s">
        <v>3785</v>
      </c>
      <c r="J2803">
        <v>1</v>
      </c>
      <c r="K2803" s="22">
        <v>30.154740692112913</v>
      </c>
      <c r="L2803" s="16"/>
      <c r="M2803" s="16">
        <f t="shared" si="1032"/>
        <v>2.1123835847556522</v>
      </c>
      <c r="N2803" s="16">
        <f t="shared" si="1033"/>
        <v>0.3026669350094458</v>
      </c>
      <c r="O2803" s="29">
        <f t="shared" si="1034"/>
        <v>1.3026669350094457</v>
      </c>
      <c r="P2803" s="17">
        <f t="shared" si="1035"/>
        <v>1626</v>
      </c>
      <c r="Q2803" s="17">
        <v>0</v>
      </c>
      <c r="R2803" s="17">
        <v>0</v>
      </c>
      <c r="S2803" s="17">
        <v>0</v>
      </c>
      <c r="T2803" s="17">
        <v>154</v>
      </c>
      <c r="U2803" s="17">
        <v>0</v>
      </c>
      <c r="V2803" s="17">
        <v>812</v>
      </c>
      <c r="W2803" s="17">
        <v>0</v>
      </c>
      <c r="X2803" s="17">
        <v>509</v>
      </c>
      <c r="Y2803" s="17">
        <v>0</v>
      </c>
      <c r="Z2803" s="17">
        <v>151</v>
      </c>
      <c r="AA2803" s="17">
        <v>0</v>
      </c>
      <c r="AB2803" s="17">
        <v>0</v>
      </c>
      <c r="AC2803" s="17">
        <f t="shared" si="1036"/>
        <v>0</v>
      </c>
      <c r="AD2803" s="17">
        <v>0</v>
      </c>
      <c r="AE2803" s="17">
        <v>0</v>
      </c>
      <c r="AF2803" s="17">
        <v>0</v>
      </c>
      <c r="AG2803" s="17">
        <v>0</v>
      </c>
      <c r="AH2803" s="17">
        <v>0</v>
      </c>
      <c r="AI2803" s="17">
        <v>0</v>
      </c>
      <c r="AJ2803" s="17">
        <v>0</v>
      </c>
      <c r="AK2803" s="17">
        <v>0</v>
      </c>
      <c r="AL2803" s="17">
        <v>0</v>
      </c>
      <c r="AM2803" s="17">
        <v>0</v>
      </c>
      <c r="AN2803" s="17">
        <v>0</v>
      </c>
      <c r="AO2803" s="17">
        <v>0</v>
      </c>
      <c r="AP2803" s="18">
        <f>+'Per Cápita'!$E$4</f>
        <v>83816</v>
      </c>
      <c r="AQ2803" s="18">
        <f>+'Per Cápita'!$E$5</f>
        <v>74019</v>
      </c>
      <c r="AR2803" s="18">
        <f>+'Per Cápita'!$E$6</f>
        <v>111028</v>
      </c>
      <c r="AS2803" s="18">
        <f>+'Per Cápita'!$E$7</f>
        <v>136064</v>
      </c>
      <c r="AT2803" s="18">
        <f>+'Per Cápita'!$F$4</f>
        <v>103408</v>
      </c>
      <c r="AU2803" s="18">
        <f>+'Per Cápita'!$F$5</f>
        <v>90347</v>
      </c>
      <c r="AV2803" s="18">
        <f>+'Per Cápita'!$F$6</f>
        <v>138242</v>
      </c>
      <c r="AW2803" s="18">
        <f>+'Per Cápita'!$F$7</f>
        <v>166544</v>
      </c>
      <c r="AX2803" s="18">
        <f t="shared" si="1037"/>
        <v>16814387.101011764</v>
      </c>
      <c r="AY2803" s="18">
        <f t="shared" si="1038"/>
        <v>127373599.20231517</v>
      </c>
      <c r="AZ2803" s="18">
        <f t="shared" si="1039"/>
        <v>21839508.17349454</v>
      </c>
      <c r="BA2803" s="18">
        <f t="shared" si="1040"/>
        <v>0</v>
      </c>
      <c r="BB2803" s="18">
        <f t="shared" si="1041"/>
        <v>0</v>
      </c>
      <c r="BC2803" s="18">
        <f t="shared" si="1042"/>
        <v>0</v>
      </c>
      <c r="BD2803" s="18">
        <f t="shared" si="1043"/>
        <v>0</v>
      </c>
      <c r="BE2803" s="18">
        <f t="shared" si="1044"/>
        <v>0</v>
      </c>
      <c r="BF2803" s="18">
        <f t="shared" si="1045"/>
        <v>0</v>
      </c>
      <c r="BG2803" s="18">
        <f t="shared" si="1046"/>
        <v>0</v>
      </c>
      <c r="BH2803" s="18">
        <f t="shared" si="1047"/>
        <v>0</v>
      </c>
      <c r="BI2803" s="18">
        <f t="shared" si="1048"/>
        <v>0</v>
      </c>
      <c r="BJ2803" s="18">
        <f t="shared" si="1049"/>
        <v>0</v>
      </c>
      <c r="BK2803" s="18">
        <f t="shared" si="1050"/>
        <v>0</v>
      </c>
      <c r="BL2803" s="18">
        <f t="shared" si="1051"/>
        <v>0</v>
      </c>
      <c r="BM2803" s="18">
        <f t="shared" si="1052"/>
        <v>0</v>
      </c>
      <c r="BN2803" s="18">
        <f t="shared" si="1053"/>
        <v>166027494.47682148</v>
      </c>
      <c r="BO2803" s="18">
        <f t="shared" si="1054"/>
        <v>0</v>
      </c>
      <c r="BP2803" s="4">
        <f t="shared" si="1055"/>
        <v>166027494</v>
      </c>
      <c r="BQ2803" t="s">
        <v>11411</v>
      </c>
    </row>
    <row r="2804" spans="1:69" x14ac:dyDescent="0.25">
      <c r="A2804" s="15" t="s">
        <v>8065</v>
      </c>
      <c r="B2804" t="s">
        <v>1853</v>
      </c>
      <c r="C2804">
        <v>3813</v>
      </c>
      <c r="D2804" t="s">
        <v>8065</v>
      </c>
      <c r="E2804" t="s">
        <v>6602</v>
      </c>
      <c r="F2804" t="s">
        <v>3783</v>
      </c>
      <c r="G2804" s="15">
        <v>18231</v>
      </c>
      <c r="H2804" s="15">
        <v>170708000259</v>
      </c>
      <c r="I2804" t="s">
        <v>3786</v>
      </c>
      <c r="J2804">
        <v>1</v>
      </c>
      <c r="K2804" s="22">
        <v>30.154740692112913</v>
      </c>
      <c r="L2804" s="16"/>
      <c r="M2804" s="16">
        <f t="shared" si="1032"/>
        <v>2.1123835847556522</v>
      </c>
      <c r="N2804" s="16">
        <f t="shared" si="1033"/>
        <v>0.3026669350094458</v>
      </c>
      <c r="O2804" s="29">
        <f t="shared" si="1034"/>
        <v>1.3026669350094457</v>
      </c>
      <c r="P2804" s="17">
        <f t="shared" si="1035"/>
        <v>828</v>
      </c>
      <c r="Q2804" s="17">
        <v>0</v>
      </c>
      <c r="R2804" s="17">
        <v>0</v>
      </c>
      <c r="S2804" s="17">
        <v>0</v>
      </c>
      <c r="T2804" s="17">
        <v>88</v>
      </c>
      <c r="U2804" s="17">
        <v>0</v>
      </c>
      <c r="V2804" s="17">
        <v>414</v>
      </c>
      <c r="W2804" s="17">
        <v>0</v>
      </c>
      <c r="X2804" s="17">
        <v>254</v>
      </c>
      <c r="Y2804" s="17">
        <v>0</v>
      </c>
      <c r="Z2804" s="17">
        <v>72</v>
      </c>
      <c r="AA2804" s="17">
        <v>0</v>
      </c>
      <c r="AB2804" s="17">
        <v>0</v>
      </c>
      <c r="AC2804" s="17">
        <f t="shared" si="1036"/>
        <v>0</v>
      </c>
      <c r="AD2804" s="17">
        <v>0</v>
      </c>
      <c r="AE2804" s="17">
        <v>0</v>
      </c>
      <c r="AF2804" s="17">
        <v>0</v>
      </c>
      <c r="AG2804" s="17">
        <v>0</v>
      </c>
      <c r="AH2804" s="17">
        <v>0</v>
      </c>
      <c r="AI2804" s="17">
        <v>0</v>
      </c>
      <c r="AJ2804" s="17">
        <v>0</v>
      </c>
      <c r="AK2804" s="17">
        <v>0</v>
      </c>
      <c r="AL2804" s="17">
        <v>0</v>
      </c>
      <c r="AM2804" s="17">
        <v>0</v>
      </c>
      <c r="AN2804" s="17">
        <v>0</v>
      </c>
      <c r="AO2804" s="17">
        <v>0</v>
      </c>
      <c r="AP2804" s="18">
        <f>+'Per Cápita'!$E$4</f>
        <v>83816</v>
      </c>
      <c r="AQ2804" s="18">
        <f>+'Per Cápita'!$E$5</f>
        <v>74019</v>
      </c>
      <c r="AR2804" s="18">
        <f>+'Per Cápita'!$E$6</f>
        <v>111028</v>
      </c>
      <c r="AS2804" s="18">
        <f>+'Per Cápita'!$E$7</f>
        <v>136064</v>
      </c>
      <c r="AT2804" s="18">
        <f>+'Per Cápita'!$F$4</f>
        <v>103408</v>
      </c>
      <c r="AU2804" s="18">
        <f>+'Per Cápita'!$F$5</f>
        <v>90347</v>
      </c>
      <c r="AV2804" s="18">
        <f>+'Per Cápita'!$F$6</f>
        <v>138242</v>
      </c>
      <c r="AW2804" s="18">
        <f>+'Per Cápita'!$F$7</f>
        <v>166544</v>
      </c>
      <c r="AX2804" s="18">
        <f t="shared" si="1037"/>
        <v>9608221.2005781494</v>
      </c>
      <c r="AY2804" s="18">
        <f t="shared" si="1038"/>
        <v>64409965.380126059</v>
      </c>
      <c r="AZ2804" s="18">
        <f t="shared" si="1039"/>
        <v>10413540.321136469</v>
      </c>
      <c r="BA2804" s="18">
        <f t="shared" si="1040"/>
        <v>0</v>
      </c>
      <c r="BB2804" s="18">
        <f t="shared" si="1041"/>
        <v>0</v>
      </c>
      <c r="BC2804" s="18">
        <f t="shared" si="1042"/>
        <v>0</v>
      </c>
      <c r="BD2804" s="18">
        <f t="shared" si="1043"/>
        <v>0</v>
      </c>
      <c r="BE2804" s="18">
        <f t="shared" si="1044"/>
        <v>0</v>
      </c>
      <c r="BF2804" s="18">
        <f t="shared" si="1045"/>
        <v>0</v>
      </c>
      <c r="BG2804" s="18">
        <f t="shared" si="1046"/>
        <v>0</v>
      </c>
      <c r="BH2804" s="18">
        <f t="shared" si="1047"/>
        <v>0</v>
      </c>
      <c r="BI2804" s="18">
        <f t="shared" si="1048"/>
        <v>0</v>
      </c>
      <c r="BJ2804" s="18">
        <f t="shared" si="1049"/>
        <v>0</v>
      </c>
      <c r="BK2804" s="18">
        <f t="shared" si="1050"/>
        <v>0</v>
      </c>
      <c r="BL2804" s="18">
        <f t="shared" si="1051"/>
        <v>0</v>
      </c>
      <c r="BM2804" s="18">
        <f t="shared" si="1052"/>
        <v>0</v>
      </c>
      <c r="BN2804" s="18">
        <f t="shared" si="1053"/>
        <v>84431726.901840687</v>
      </c>
      <c r="BO2804" s="18">
        <f t="shared" si="1054"/>
        <v>0</v>
      </c>
      <c r="BP2804" s="4">
        <f t="shared" si="1055"/>
        <v>84431727</v>
      </c>
      <c r="BQ2804" t="s">
        <v>11411</v>
      </c>
    </row>
    <row r="2805" spans="1:69" x14ac:dyDescent="0.25">
      <c r="A2805" s="15" t="s">
        <v>8065</v>
      </c>
      <c r="B2805" t="s">
        <v>1853</v>
      </c>
      <c r="C2805" s="15">
        <v>3813</v>
      </c>
      <c r="D2805" t="s">
        <v>8065</v>
      </c>
      <c r="E2805" t="s">
        <v>6602</v>
      </c>
      <c r="F2805" t="s">
        <v>3783</v>
      </c>
      <c r="G2805" s="15">
        <v>18232</v>
      </c>
      <c r="H2805" s="15">
        <v>170708000364</v>
      </c>
      <c r="I2805" t="s">
        <v>3787</v>
      </c>
      <c r="J2805">
        <v>1</v>
      </c>
      <c r="K2805" s="22">
        <v>30.154740692112913</v>
      </c>
      <c r="L2805" s="16"/>
      <c r="M2805" s="16">
        <f t="shared" si="1032"/>
        <v>2.1123835847556522</v>
      </c>
      <c r="N2805" s="16">
        <f t="shared" si="1033"/>
        <v>0.3026669350094458</v>
      </c>
      <c r="O2805" s="29">
        <f t="shared" si="1034"/>
        <v>1.3026669350094457</v>
      </c>
      <c r="P2805" s="17">
        <f t="shared" si="1035"/>
        <v>566</v>
      </c>
      <c r="Q2805" s="17">
        <v>0</v>
      </c>
      <c r="R2805" s="17">
        <v>0</v>
      </c>
      <c r="S2805" s="17">
        <v>13</v>
      </c>
      <c r="T2805" s="17">
        <v>0</v>
      </c>
      <c r="U2805" s="17">
        <v>100</v>
      </c>
      <c r="V2805" s="17">
        <v>0</v>
      </c>
      <c r="W2805" s="17">
        <v>322</v>
      </c>
      <c r="X2805" s="17">
        <v>0</v>
      </c>
      <c r="Y2805" s="17">
        <v>0</v>
      </c>
      <c r="Z2805" s="17">
        <v>0</v>
      </c>
      <c r="AA2805" s="17">
        <v>131</v>
      </c>
      <c r="AB2805" s="17">
        <v>0</v>
      </c>
      <c r="AC2805" s="17">
        <f t="shared" si="1036"/>
        <v>0</v>
      </c>
      <c r="AD2805" s="17">
        <v>0</v>
      </c>
      <c r="AE2805" s="17">
        <v>0</v>
      </c>
      <c r="AF2805" s="17">
        <v>0</v>
      </c>
      <c r="AG2805" s="17">
        <v>0</v>
      </c>
      <c r="AH2805" s="17">
        <v>0</v>
      </c>
      <c r="AI2805" s="17">
        <v>0</v>
      </c>
      <c r="AJ2805" s="17">
        <v>0</v>
      </c>
      <c r="AK2805" s="17">
        <v>0</v>
      </c>
      <c r="AL2805" s="17">
        <v>0</v>
      </c>
      <c r="AM2805" s="17">
        <v>0</v>
      </c>
      <c r="AN2805" s="17">
        <v>0</v>
      </c>
      <c r="AO2805" s="17">
        <v>0</v>
      </c>
      <c r="AP2805" s="18">
        <f>+'Per Cápita'!$E$4</f>
        <v>83816</v>
      </c>
      <c r="AQ2805" s="18">
        <f>+'Per Cápita'!$E$5</f>
        <v>74019</v>
      </c>
      <c r="AR2805" s="18">
        <f>+'Per Cápita'!$E$6</f>
        <v>111028</v>
      </c>
      <c r="AS2805" s="18">
        <f>+'Per Cápita'!$E$7</f>
        <v>136064</v>
      </c>
      <c r="AT2805" s="18">
        <f>+'Per Cápita'!$F$4</f>
        <v>103408</v>
      </c>
      <c r="AU2805" s="18">
        <f>+'Per Cápita'!$F$5</f>
        <v>90347</v>
      </c>
      <c r="AV2805" s="18">
        <f>+'Per Cápita'!$F$6</f>
        <v>138242</v>
      </c>
      <c r="AW2805" s="18">
        <f>+'Per Cápita'!$F$7</f>
        <v>166544</v>
      </c>
      <c r="AX2805" s="18">
        <f t="shared" si="1037"/>
        <v>0</v>
      </c>
      <c r="AY2805" s="18">
        <f t="shared" si="1038"/>
        <v>0</v>
      </c>
      <c r="AZ2805" s="18">
        <f t="shared" si="1039"/>
        <v>0</v>
      </c>
      <c r="BA2805" s="18">
        <f t="shared" si="1040"/>
        <v>0</v>
      </c>
      <c r="BB2805" s="18">
        <f t="shared" si="1041"/>
        <v>1751180.3714009379</v>
      </c>
      <c r="BC2805" s="18">
        <f t="shared" si="1042"/>
        <v>49666044.921619922</v>
      </c>
      <c r="BD2805" s="18">
        <f t="shared" si="1043"/>
        <v>0</v>
      </c>
      <c r="BE2805" s="18">
        <f t="shared" si="1044"/>
        <v>28420628.425171919</v>
      </c>
      <c r="BF2805" s="18">
        <f t="shared" si="1045"/>
        <v>0</v>
      </c>
      <c r="BG2805" s="18">
        <f t="shared" si="1046"/>
        <v>0</v>
      </c>
      <c r="BH2805" s="18">
        <f t="shared" si="1047"/>
        <v>0</v>
      </c>
      <c r="BI2805" s="18">
        <f t="shared" si="1048"/>
        <v>0</v>
      </c>
      <c r="BJ2805" s="18">
        <f t="shared" si="1049"/>
        <v>0</v>
      </c>
      <c r="BK2805" s="18">
        <f t="shared" si="1050"/>
        <v>0</v>
      </c>
      <c r="BL2805" s="18">
        <f t="shared" si="1051"/>
        <v>0</v>
      </c>
      <c r="BM2805" s="18">
        <f t="shared" si="1052"/>
        <v>0</v>
      </c>
      <c r="BN2805" s="18">
        <f t="shared" si="1053"/>
        <v>79837853.718192786</v>
      </c>
      <c r="BO2805" s="18">
        <f t="shared" si="1054"/>
        <v>0</v>
      </c>
      <c r="BP2805" s="4">
        <f t="shared" si="1055"/>
        <v>79837854</v>
      </c>
      <c r="BQ2805" t="s">
        <v>11411</v>
      </c>
    </row>
    <row r="2806" spans="1:69" x14ac:dyDescent="0.25">
      <c r="A2806" s="15" t="s">
        <v>8065</v>
      </c>
      <c r="B2806" t="s">
        <v>1853</v>
      </c>
      <c r="C2806" s="15">
        <v>3813</v>
      </c>
      <c r="D2806" t="s">
        <v>8065</v>
      </c>
      <c r="E2806" t="s">
        <v>6602</v>
      </c>
      <c r="F2806" t="s">
        <v>3783</v>
      </c>
      <c r="G2806" s="15">
        <v>18244</v>
      </c>
      <c r="H2806" s="15">
        <v>170708000445</v>
      </c>
      <c r="I2806" t="s">
        <v>3788</v>
      </c>
      <c r="J2806">
        <v>1</v>
      </c>
      <c r="K2806" s="22">
        <v>30.154740692112913</v>
      </c>
      <c r="L2806" s="16"/>
      <c r="M2806" s="16">
        <f t="shared" si="1032"/>
        <v>2.1123835847556522</v>
      </c>
      <c r="N2806" s="16">
        <f t="shared" si="1033"/>
        <v>0.3026669350094458</v>
      </c>
      <c r="O2806" s="29">
        <f t="shared" si="1034"/>
        <v>1.3026669350094457</v>
      </c>
      <c r="P2806" s="17">
        <f t="shared" si="1035"/>
        <v>605</v>
      </c>
      <c r="Q2806" s="17">
        <v>0</v>
      </c>
      <c r="R2806" s="17">
        <v>0</v>
      </c>
      <c r="S2806" s="17">
        <v>16</v>
      </c>
      <c r="T2806" s="17">
        <v>0</v>
      </c>
      <c r="U2806" s="17">
        <v>147</v>
      </c>
      <c r="V2806" s="17">
        <v>0</v>
      </c>
      <c r="W2806" s="17">
        <v>310</v>
      </c>
      <c r="X2806" s="17">
        <v>0</v>
      </c>
      <c r="Y2806" s="17">
        <v>0</v>
      </c>
      <c r="Z2806" s="17">
        <v>0</v>
      </c>
      <c r="AA2806" s="17">
        <v>132</v>
      </c>
      <c r="AB2806" s="17">
        <v>0</v>
      </c>
      <c r="AC2806" s="17">
        <f t="shared" si="1036"/>
        <v>0</v>
      </c>
      <c r="AD2806" s="17">
        <v>0</v>
      </c>
      <c r="AE2806" s="17">
        <v>0</v>
      </c>
      <c r="AF2806" s="17">
        <v>0</v>
      </c>
      <c r="AG2806" s="17">
        <v>0</v>
      </c>
      <c r="AH2806" s="17">
        <v>0</v>
      </c>
      <c r="AI2806" s="17">
        <v>0</v>
      </c>
      <c r="AJ2806" s="17">
        <v>0</v>
      </c>
      <c r="AK2806" s="17">
        <v>0</v>
      </c>
      <c r="AL2806" s="17">
        <v>0</v>
      </c>
      <c r="AM2806" s="17">
        <v>0</v>
      </c>
      <c r="AN2806" s="17">
        <v>0</v>
      </c>
      <c r="AO2806" s="17">
        <v>0</v>
      </c>
      <c r="AP2806" s="18">
        <f>+'Per Cápita'!$E$4</f>
        <v>83816</v>
      </c>
      <c r="AQ2806" s="18">
        <f>+'Per Cápita'!$E$5</f>
        <v>74019</v>
      </c>
      <c r="AR2806" s="18">
        <f>+'Per Cápita'!$E$6</f>
        <v>111028</v>
      </c>
      <c r="AS2806" s="18">
        <f>+'Per Cápita'!$E$7</f>
        <v>136064</v>
      </c>
      <c r="AT2806" s="18">
        <f>+'Per Cápita'!$F$4</f>
        <v>103408</v>
      </c>
      <c r="AU2806" s="18">
        <f>+'Per Cápita'!$F$5</f>
        <v>90347</v>
      </c>
      <c r="AV2806" s="18">
        <f>+'Per Cápita'!$F$6</f>
        <v>138242</v>
      </c>
      <c r="AW2806" s="18">
        <f>+'Per Cápita'!$F$7</f>
        <v>166544</v>
      </c>
      <c r="AX2806" s="18">
        <f t="shared" si="1037"/>
        <v>0</v>
      </c>
      <c r="AY2806" s="18">
        <f t="shared" si="1038"/>
        <v>0</v>
      </c>
      <c r="AZ2806" s="18">
        <f t="shared" si="1039"/>
        <v>0</v>
      </c>
      <c r="BA2806" s="18">
        <f t="shared" si="1040"/>
        <v>0</v>
      </c>
      <c r="BB2806" s="18">
        <f t="shared" si="1041"/>
        <v>2155298.9186473084</v>
      </c>
      <c r="BC2806" s="18">
        <f t="shared" si="1042"/>
        <v>53785266.656825364</v>
      </c>
      <c r="BD2806" s="18">
        <f t="shared" si="1043"/>
        <v>0</v>
      </c>
      <c r="BE2806" s="18">
        <f t="shared" si="1044"/>
        <v>28637579.787196133</v>
      </c>
      <c r="BF2806" s="18">
        <f t="shared" si="1045"/>
        <v>0</v>
      </c>
      <c r="BG2806" s="18">
        <f t="shared" si="1046"/>
        <v>0</v>
      </c>
      <c r="BH2806" s="18">
        <f t="shared" si="1047"/>
        <v>0</v>
      </c>
      <c r="BI2806" s="18">
        <f t="shared" si="1048"/>
        <v>0</v>
      </c>
      <c r="BJ2806" s="18">
        <f t="shared" si="1049"/>
        <v>0</v>
      </c>
      <c r="BK2806" s="18">
        <f t="shared" si="1050"/>
        <v>0</v>
      </c>
      <c r="BL2806" s="18">
        <f t="shared" si="1051"/>
        <v>0</v>
      </c>
      <c r="BM2806" s="18">
        <f t="shared" si="1052"/>
        <v>0</v>
      </c>
      <c r="BN2806" s="18">
        <f t="shared" si="1053"/>
        <v>84578145.362668812</v>
      </c>
      <c r="BO2806" s="18">
        <f t="shared" si="1054"/>
        <v>0</v>
      </c>
      <c r="BP2806" s="4">
        <f t="shared" si="1055"/>
        <v>84578145</v>
      </c>
      <c r="BQ2806" t="s">
        <v>11411</v>
      </c>
    </row>
    <row r="2807" spans="1:69" x14ac:dyDescent="0.25">
      <c r="A2807" s="15" t="s">
        <v>8065</v>
      </c>
      <c r="B2807" t="s">
        <v>1853</v>
      </c>
      <c r="C2807" s="15">
        <v>3813</v>
      </c>
      <c r="D2807" t="s">
        <v>8065</v>
      </c>
      <c r="E2807" t="s">
        <v>6603</v>
      </c>
      <c r="F2807" t="s">
        <v>3801</v>
      </c>
      <c r="G2807" s="15">
        <v>18365</v>
      </c>
      <c r="H2807" s="15">
        <v>170713000097</v>
      </c>
      <c r="I2807" t="s">
        <v>3802</v>
      </c>
      <c r="J2807">
        <v>1</v>
      </c>
      <c r="K2807" s="22">
        <v>41.908575241908572</v>
      </c>
      <c r="L2807" s="16"/>
      <c r="M2807" s="16">
        <f t="shared" si="1032"/>
        <v>2.9357568451802134</v>
      </c>
      <c r="N2807" s="16">
        <f t="shared" si="1033"/>
        <v>0.4272142696184561</v>
      </c>
      <c r="O2807" s="29">
        <f t="shared" si="1034"/>
        <v>1.4272142696184562</v>
      </c>
      <c r="P2807" s="17">
        <f t="shared" si="1035"/>
        <v>82</v>
      </c>
      <c r="Q2807" s="17">
        <v>0</v>
      </c>
      <c r="R2807" s="17">
        <v>0</v>
      </c>
      <c r="S2807" s="17">
        <v>16</v>
      </c>
      <c r="T2807" s="17">
        <v>0</v>
      </c>
      <c r="U2807" s="17">
        <v>66</v>
      </c>
      <c r="V2807" s="17">
        <v>0</v>
      </c>
      <c r="W2807" s="17">
        <v>0</v>
      </c>
      <c r="X2807" s="17">
        <v>0</v>
      </c>
      <c r="Y2807" s="17">
        <v>0</v>
      </c>
      <c r="Z2807" s="17">
        <v>0</v>
      </c>
      <c r="AA2807" s="17">
        <v>0</v>
      </c>
      <c r="AB2807" s="17">
        <v>0</v>
      </c>
      <c r="AC2807" s="17">
        <f t="shared" si="1036"/>
        <v>0</v>
      </c>
      <c r="AD2807" s="17">
        <v>0</v>
      </c>
      <c r="AE2807" s="17">
        <v>0</v>
      </c>
      <c r="AF2807" s="17">
        <v>0</v>
      </c>
      <c r="AG2807" s="17">
        <v>0</v>
      </c>
      <c r="AH2807" s="17">
        <v>0</v>
      </c>
      <c r="AI2807" s="17">
        <v>0</v>
      </c>
      <c r="AJ2807" s="17">
        <v>0</v>
      </c>
      <c r="AK2807" s="17">
        <v>0</v>
      </c>
      <c r="AL2807" s="17">
        <v>0</v>
      </c>
      <c r="AM2807" s="17">
        <v>0</v>
      </c>
      <c r="AN2807" s="17">
        <v>0</v>
      </c>
      <c r="AO2807" s="17">
        <v>0</v>
      </c>
      <c r="AP2807" s="18">
        <f>+'Per Cápita'!$E$4</f>
        <v>83816</v>
      </c>
      <c r="AQ2807" s="18">
        <f>+'Per Cápita'!$E$5</f>
        <v>74019</v>
      </c>
      <c r="AR2807" s="18">
        <f>+'Per Cápita'!$E$6</f>
        <v>111028</v>
      </c>
      <c r="AS2807" s="18">
        <f>+'Per Cápita'!$E$7</f>
        <v>136064</v>
      </c>
      <c r="AT2807" s="18">
        <f>+'Per Cápita'!$F$4</f>
        <v>103408</v>
      </c>
      <c r="AU2807" s="18">
        <f>+'Per Cápita'!$F$5</f>
        <v>90347</v>
      </c>
      <c r="AV2807" s="18">
        <f>+'Per Cápita'!$F$6</f>
        <v>138242</v>
      </c>
      <c r="AW2807" s="18">
        <f>+'Per Cápita'!$F$7</f>
        <v>166544</v>
      </c>
      <c r="AX2807" s="18">
        <f t="shared" si="1037"/>
        <v>0</v>
      </c>
      <c r="AY2807" s="18">
        <f t="shared" si="1038"/>
        <v>0</v>
      </c>
      <c r="AZ2807" s="18">
        <f t="shared" si="1039"/>
        <v>0</v>
      </c>
      <c r="BA2807" s="18">
        <f t="shared" si="1040"/>
        <v>0</v>
      </c>
      <c r="BB2807" s="18">
        <f t="shared" si="1041"/>
        <v>2361365.9710832853</v>
      </c>
      <c r="BC2807" s="18">
        <f t="shared" si="1042"/>
        <v>8510338.8227364309</v>
      </c>
      <c r="BD2807" s="18">
        <f t="shared" si="1043"/>
        <v>0</v>
      </c>
      <c r="BE2807" s="18">
        <f t="shared" si="1044"/>
        <v>0</v>
      </c>
      <c r="BF2807" s="18">
        <f t="shared" si="1045"/>
        <v>0</v>
      </c>
      <c r="BG2807" s="18">
        <f t="shared" si="1046"/>
        <v>0</v>
      </c>
      <c r="BH2807" s="18">
        <f t="shared" si="1047"/>
        <v>0</v>
      </c>
      <c r="BI2807" s="18">
        <f t="shared" si="1048"/>
        <v>0</v>
      </c>
      <c r="BJ2807" s="18">
        <f t="shared" si="1049"/>
        <v>0</v>
      </c>
      <c r="BK2807" s="18">
        <f t="shared" si="1050"/>
        <v>0</v>
      </c>
      <c r="BL2807" s="18">
        <f t="shared" si="1051"/>
        <v>0</v>
      </c>
      <c r="BM2807" s="18">
        <f t="shared" si="1052"/>
        <v>0</v>
      </c>
      <c r="BN2807" s="18">
        <f t="shared" si="1053"/>
        <v>10871704.793819716</v>
      </c>
      <c r="BO2807" s="18">
        <f t="shared" si="1054"/>
        <v>0</v>
      </c>
      <c r="BP2807" s="4">
        <f t="shared" si="1055"/>
        <v>10871705</v>
      </c>
      <c r="BQ2807" t="s">
        <v>11411</v>
      </c>
    </row>
    <row r="2808" spans="1:69" x14ac:dyDescent="0.25">
      <c r="A2808" s="15" t="s">
        <v>8065</v>
      </c>
      <c r="B2808" t="s">
        <v>1853</v>
      </c>
      <c r="C2808" s="15">
        <v>3813</v>
      </c>
      <c r="D2808" t="s">
        <v>8065</v>
      </c>
      <c r="E2808" t="s">
        <v>6603</v>
      </c>
      <c r="F2808" t="s">
        <v>3801</v>
      </c>
      <c r="G2808" s="15">
        <v>18359</v>
      </c>
      <c r="H2808" s="15">
        <v>170713000453</v>
      </c>
      <c r="I2808" t="s">
        <v>3803</v>
      </c>
      <c r="J2808">
        <v>1</v>
      </c>
      <c r="K2808" s="22">
        <v>41.908575241908572</v>
      </c>
      <c r="L2808" s="16"/>
      <c r="M2808" s="16">
        <f t="shared" si="1032"/>
        <v>2.9357568451802134</v>
      </c>
      <c r="N2808" s="16">
        <f t="shared" si="1033"/>
        <v>0.4272142696184561</v>
      </c>
      <c r="O2808" s="29">
        <f t="shared" si="1034"/>
        <v>1.4272142696184562</v>
      </c>
      <c r="P2808" s="17">
        <f t="shared" si="1035"/>
        <v>1879</v>
      </c>
      <c r="Q2808" s="17">
        <v>0</v>
      </c>
      <c r="R2808" s="17">
        <v>0</v>
      </c>
      <c r="S2808" s="17">
        <v>0</v>
      </c>
      <c r="T2808" s="17">
        <v>129</v>
      </c>
      <c r="U2808" s="17">
        <v>0</v>
      </c>
      <c r="V2808" s="17">
        <v>682</v>
      </c>
      <c r="W2808" s="17">
        <v>0</v>
      </c>
      <c r="X2808" s="17">
        <v>768</v>
      </c>
      <c r="Y2808" s="17">
        <v>0</v>
      </c>
      <c r="Z2808" s="17">
        <v>300</v>
      </c>
      <c r="AA2808" s="17">
        <v>0</v>
      </c>
      <c r="AB2808" s="17">
        <v>0</v>
      </c>
      <c r="AC2808" s="17">
        <f t="shared" si="1036"/>
        <v>0</v>
      </c>
      <c r="AD2808" s="17">
        <v>0</v>
      </c>
      <c r="AE2808" s="17">
        <v>0</v>
      </c>
      <c r="AF2808" s="17">
        <v>0</v>
      </c>
      <c r="AG2808" s="17">
        <v>0</v>
      </c>
      <c r="AH2808" s="17">
        <v>0</v>
      </c>
      <c r="AI2808" s="17">
        <v>0</v>
      </c>
      <c r="AJ2808" s="17">
        <v>0</v>
      </c>
      <c r="AK2808" s="17">
        <v>0</v>
      </c>
      <c r="AL2808" s="17">
        <v>0</v>
      </c>
      <c r="AM2808" s="17">
        <v>0</v>
      </c>
      <c r="AN2808" s="17">
        <v>0</v>
      </c>
      <c r="AO2808" s="17">
        <v>0</v>
      </c>
      <c r="AP2808" s="18">
        <f>+'Per Cápita'!$E$4</f>
        <v>83816</v>
      </c>
      <c r="AQ2808" s="18">
        <f>+'Per Cápita'!$E$5</f>
        <v>74019</v>
      </c>
      <c r="AR2808" s="18">
        <f>+'Per Cápita'!$E$6</f>
        <v>111028</v>
      </c>
      <c r="AS2808" s="18">
        <f>+'Per Cápita'!$E$7</f>
        <v>136064</v>
      </c>
      <c r="AT2808" s="18">
        <f>+'Per Cápita'!$F$4</f>
        <v>103408</v>
      </c>
      <c r="AU2808" s="18">
        <f>+'Per Cápita'!$F$5</f>
        <v>90347</v>
      </c>
      <c r="AV2808" s="18">
        <f>+'Per Cápita'!$F$6</f>
        <v>138242</v>
      </c>
      <c r="AW2808" s="18">
        <f>+'Per Cápita'!$F$7</f>
        <v>166544</v>
      </c>
      <c r="AX2808" s="18">
        <f t="shared" si="1037"/>
        <v>15431417.467681928</v>
      </c>
      <c r="AY2808" s="18">
        <f t="shared" si="1038"/>
        <v>153179410.88318834</v>
      </c>
      <c r="AZ2808" s="18">
        <f t="shared" si="1039"/>
        <v>47538223.778159387</v>
      </c>
      <c r="BA2808" s="18">
        <f t="shared" si="1040"/>
        <v>0</v>
      </c>
      <c r="BB2808" s="18">
        <f t="shared" si="1041"/>
        <v>0</v>
      </c>
      <c r="BC2808" s="18">
        <f t="shared" si="1042"/>
        <v>0</v>
      </c>
      <c r="BD2808" s="18">
        <f t="shared" si="1043"/>
        <v>0</v>
      </c>
      <c r="BE2808" s="18">
        <f t="shared" si="1044"/>
        <v>0</v>
      </c>
      <c r="BF2808" s="18">
        <f t="shared" si="1045"/>
        <v>0</v>
      </c>
      <c r="BG2808" s="18">
        <f t="shared" si="1046"/>
        <v>0</v>
      </c>
      <c r="BH2808" s="18">
        <f t="shared" si="1047"/>
        <v>0</v>
      </c>
      <c r="BI2808" s="18">
        <f t="shared" si="1048"/>
        <v>0</v>
      </c>
      <c r="BJ2808" s="18">
        <f t="shared" si="1049"/>
        <v>0</v>
      </c>
      <c r="BK2808" s="18">
        <f t="shared" si="1050"/>
        <v>0</v>
      </c>
      <c r="BL2808" s="18">
        <f t="shared" si="1051"/>
        <v>0</v>
      </c>
      <c r="BM2808" s="18">
        <f t="shared" si="1052"/>
        <v>0</v>
      </c>
      <c r="BN2808" s="18">
        <f t="shared" si="1053"/>
        <v>216149052.12902963</v>
      </c>
      <c r="BO2808" s="18">
        <f t="shared" si="1054"/>
        <v>0</v>
      </c>
      <c r="BP2808" s="4">
        <f t="shared" si="1055"/>
        <v>216149052</v>
      </c>
      <c r="BQ2808" t="s">
        <v>11411</v>
      </c>
    </row>
    <row r="2809" spans="1:69" x14ac:dyDescent="0.25">
      <c r="A2809" s="15" t="s">
        <v>8065</v>
      </c>
      <c r="B2809" t="s">
        <v>1853</v>
      </c>
      <c r="C2809" s="15">
        <v>3813</v>
      </c>
      <c r="D2809" t="s">
        <v>8065</v>
      </c>
      <c r="E2809" t="s">
        <v>6603</v>
      </c>
      <c r="F2809" t="s">
        <v>3801</v>
      </c>
      <c r="G2809" s="15">
        <v>18360</v>
      </c>
      <c r="H2809" s="15">
        <v>170713000844</v>
      </c>
      <c r="I2809" t="s">
        <v>9559</v>
      </c>
      <c r="J2809">
        <v>1</v>
      </c>
      <c r="K2809" s="22">
        <v>41.908575241908572</v>
      </c>
      <c r="L2809" s="16"/>
      <c r="M2809" s="16">
        <f t="shared" si="1032"/>
        <v>2.9357568451802134</v>
      </c>
      <c r="N2809" s="16">
        <f t="shared" si="1033"/>
        <v>0.4272142696184561</v>
      </c>
      <c r="O2809" s="29">
        <f t="shared" si="1034"/>
        <v>1.4272142696184562</v>
      </c>
      <c r="P2809" s="17">
        <f t="shared" si="1035"/>
        <v>1364</v>
      </c>
      <c r="Q2809" s="17">
        <v>0</v>
      </c>
      <c r="R2809" s="17">
        <v>0</v>
      </c>
      <c r="S2809" s="17">
        <v>0</v>
      </c>
      <c r="T2809" s="17">
        <v>149</v>
      </c>
      <c r="U2809" s="17">
        <v>0</v>
      </c>
      <c r="V2809" s="17">
        <v>614</v>
      </c>
      <c r="W2809" s="17">
        <v>0</v>
      </c>
      <c r="X2809" s="17">
        <v>442</v>
      </c>
      <c r="Y2809" s="17">
        <v>0</v>
      </c>
      <c r="Z2809" s="17">
        <v>159</v>
      </c>
      <c r="AA2809" s="17">
        <v>0</v>
      </c>
      <c r="AB2809" s="17">
        <v>0</v>
      </c>
      <c r="AC2809" s="17">
        <f t="shared" si="1036"/>
        <v>0</v>
      </c>
      <c r="AD2809" s="17">
        <v>0</v>
      </c>
      <c r="AE2809" s="17">
        <v>0</v>
      </c>
      <c r="AF2809" s="17">
        <v>0</v>
      </c>
      <c r="AG2809" s="17">
        <v>0</v>
      </c>
      <c r="AH2809" s="17">
        <v>0</v>
      </c>
      <c r="AI2809" s="17">
        <v>0</v>
      </c>
      <c r="AJ2809" s="17">
        <v>0</v>
      </c>
      <c r="AK2809" s="17">
        <v>0</v>
      </c>
      <c r="AL2809" s="17">
        <v>0</v>
      </c>
      <c r="AM2809" s="17">
        <v>0</v>
      </c>
      <c r="AN2809" s="17">
        <v>0</v>
      </c>
      <c r="AO2809" s="17">
        <v>0</v>
      </c>
      <c r="AP2809" s="18">
        <f>+'Per Cápita'!$E$4</f>
        <v>83816</v>
      </c>
      <c r="AQ2809" s="18">
        <f>+'Per Cápita'!$E$5</f>
        <v>74019</v>
      </c>
      <c r="AR2809" s="18">
        <f>+'Per Cápita'!$E$6</f>
        <v>111028</v>
      </c>
      <c r="AS2809" s="18">
        <f>+'Per Cápita'!$E$7</f>
        <v>136064</v>
      </c>
      <c r="AT2809" s="18">
        <f>+'Per Cápita'!$F$4</f>
        <v>103408</v>
      </c>
      <c r="AU2809" s="18">
        <f>+'Per Cápita'!$F$5</f>
        <v>90347</v>
      </c>
      <c r="AV2809" s="18">
        <f>+'Per Cápita'!$F$6</f>
        <v>138242</v>
      </c>
      <c r="AW2809" s="18">
        <f>+'Per Cápita'!$F$7</f>
        <v>166544</v>
      </c>
      <c r="AX2809" s="18">
        <f t="shared" si="1037"/>
        <v>17823885.292128738</v>
      </c>
      <c r="AY2809" s="18">
        <f t="shared" si="1038"/>
        <v>111556867.51217027</v>
      </c>
      <c r="AZ2809" s="18">
        <f t="shared" si="1039"/>
        <v>25195258.602424476</v>
      </c>
      <c r="BA2809" s="18">
        <f t="shared" si="1040"/>
        <v>0</v>
      </c>
      <c r="BB2809" s="18">
        <f t="shared" si="1041"/>
        <v>0</v>
      </c>
      <c r="BC2809" s="18">
        <f t="shared" si="1042"/>
        <v>0</v>
      </c>
      <c r="BD2809" s="18">
        <f t="shared" si="1043"/>
        <v>0</v>
      </c>
      <c r="BE2809" s="18">
        <f t="shared" si="1044"/>
        <v>0</v>
      </c>
      <c r="BF2809" s="18">
        <f t="shared" si="1045"/>
        <v>0</v>
      </c>
      <c r="BG2809" s="18">
        <f t="shared" si="1046"/>
        <v>0</v>
      </c>
      <c r="BH2809" s="18">
        <f t="shared" si="1047"/>
        <v>0</v>
      </c>
      <c r="BI2809" s="18">
        <f t="shared" si="1048"/>
        <v>0</v>
      </c>
      <c r="BJ2809" s="18">
        <f t="shared" si="1049"/>
        <v>0</v>
      </c>
      <c r="BK2809" s="18">
        <f t="shared" si="1050"/>
        <v>0</v>
      </c>
      <c r="BL2809" s="18">
        <f t="shared" si="1051"/>
        <v>0</v>
      </c>
      <c r="BM2809" s="18">
        <f t="shared" si="1052"/>
        <v>0</v>
      </c>
      <c r="BN2809" s="18">
        <f t="shared" si="1053"/>
        <v>154576011.4067235</v>
      </c>
      <c r="BO2809" s="18">
        <f t="shared" si="1054"/>
        <v>0</v>
      </c>
      <c r="BP2809" s="4">
        <f t="shared" si="1055"/>
        <v>154576011</v>
      </c>
      <c r="BQ2809" t="s">
        <v>11411</v>
      </c>
    </row>
    <row r="2810" spans="1:69" x14ac:dyDescent="0.25">
      <c r="A2810" s="15" t="s">
        <v>8065</v>
      </c>
      <c r="B2810" t="s">
        <v>1853</v>
      </c>
      <c r="C2810" s="15">
        <v>3813</v>
      </c>
      <c r="D2810" t="s">
        <v>8065</v>
      </c>
      <c r="E2810" t="s">
        <v>6603</v>
      </c>
      <c r="F2810" t="s">
        <v>3801</v>
      </c>
      <c r="G2810" s="15">
        <v>18358</v>
      </c>
      <c r="H2810" s="15">
        <v>170713013601</v>
      </c>
      <c r="I2810" t="s">
        <v>3804</v>
      </c>
      <c r="J2810">
        <v>1</v>
      </c>
      <c r="K2810" s="22">
        <v>41.908575241908572</v>
      </c>
      <c r="L2810" s="16"/>
      <c r="M2810" s="16">
        <f t="shared" si="1032"/>
        <v>2.9357568451802134</v>
      </c>
      <c r="N2810" s="16">
        <f t="shared" si="1033"/>
        <v>0.4272142696184561</v>
      </c>
      <c r="O2810" s="29">
        <f t="shared" si="1034"/>
        <v>1.4272142696184562</v>
      </c>
      <c r="P2810" s="17">
        <f t="shared" si="1035"/>
        <v>1785</v>
      </c>
      <c r="Q2810" s="17">
        <v>0</v>
      </c>
      <c r="R2810" s="17">
        <v>0</v>
      </c>
      <c r="S2810" s="17">
        <v>0</v>
      </c>
      <c r="T2810" s="17">
        <v>215</v>
      </c>
      <c r="U2810" s="17">
        <v>0</v>
      </c>
      <c r="V2810" s="17">
        <v>838</v>
      </c>
      <c r="W2810" s="17">
        <v>534</v>
      </c>
      <c r="X2810" s="17">
        <v>0</v>
      </c>
      <c r="Y2810" s="17">
        <v>0</v>
      </c>
      <c r="Z2810" s="17">
        <v>0</v>
      </c>
      <c r="AA2810" s="17">
        <v>198</v>
      </c>
      <c r="AB2810" s="17">
        <v>0</v>
      </c>
      <c r="AC2810" s="17">
        <f t="shared" si="1036"/>
        <v>0</v>
      </c>
      <c r="AD2810" s="17">
        <v>0</v>
      </c>
      <c r="AE2810" s="17">
        <v>0</v>
      </c>
      <c r="AF2810" s="17">
        <v>0</v>
      </c>
      <c r="AG2810" s="17">
        <v>0</v>
      </c>
      <c r="AH2810" s="17">
        <v>0</v>
      </c>
      <c r="AI2810" s="17">
        <v>0</v>
      </c>
      <c r="AJ2810" s="17">
        <v>0</v>
      </c>
      <c r="AK2810" s="17">
        <v>0</v>
      </c>
      <c r="AL2810" s="17">
        <v>0</v>
      </c>
      <c r="AM2810" s="17">
        <v>0</v>
      </c>
      <c r="AN2810" s="17">
        <v>0</v>
      </c>
      <c r="AO2810" s="17">
        <v>0</v>
      </c>
      <c r="AP2810" s="18">
        <f>+'Per Cápita'!$E$4</f>
        <v>83816</v>
      </c>
      <c r="AQ2810" s="18">
        <f>+'Per Cápita'!$E$5</f>
        <v>74019</v>
      </c>
      <c r="AR2810" s="18">
        <f>+'Per Cápita'!$E$6</f>
        <v>111028</v>
      </c>
      <c r="AS2810" s="18">
        <f>+'Per Cápita'!$E$7</f>
        <v>136064</v>
      </c>
      <c r="AT2810" s="18">
        <f>+'Per Cápita'!$F$4</f>
        <v>103408</v>
      </c>
      <c r="AU2810" s="18">
        <f>+'Per Cápita'!$F$5</f>
        <v>90347</v>
      </c>
      <c r="AV2810" s="18">
        <f>+'Per Cápita'!$F$6</f>
        <v>138242</v>
      </c>
      <c r="AW2810" s="18">
        <f>+'Per Cápita'!$F$7</f>
        <v>166544</v>
      </c>
      <c r="AX2810" s="18">
        <f t="shared" si="1037"/>
        <v>25719029.112803213</v>
      </c>
      <c r="AY2810" s="18">
        <f t="shared" si="1038"/>
        <v>88527135.393180579</v>
      </c>
      <c r="AZ2810" s="18">
        <f t="shared" si="1039"/>
        <v>0</v>
      </c>
      <c r="BA2810" s="18">
        <f t="shared" si="1040"/>
        <v>0</v>
      </c>
      <c r="BB2810" s="18">
        <f t="shared" si="1041"/>
        <v>0</v>
      </c>
      <c r="BC2810" s="18">
        <f t="shared" si="1042"/>
        <v>68856377.747594759</v>
      </c>
      <c r="BD2810" s="18">
        <f t="shared" si="1043"/>
        <v>0</v>
      </c>
      <c r="BE2810" s="18">
        <f t="shared" si="1044"/>
        <v>47063406.717228562</v>
      </c>
      <c r="BF2810" s="18">
        <f t="shared" si="1045"/>
        <v>0</v>
      </c>
      <c r="BG2810" s="18">
        <f t="shared" si="1046"/>
        <v>0</v>
      </c>
      <c r="BH2810" s="18">
        <f t="shared" si="1047"/>
        <v>0</v>
      </c>
      <c r="BI2810" s="18">
        <f t="shared" si="1048"/>
        <v>0</v>
      </c>
      <c r="BJ2810" s="18">
        <f t="shared" si="1049"/>
        <v>0</v>
      </c>
      <c r="BK2810" s="18">
        <f t="shared" si="1050"/>
        <v>0</v>
      </c>
      <c r="BL2810" s="18">
        <f t="shared" si="1051"/>
        <v>0</v>
      </c>
      <c r="BM2810" s="18">
        <f t="shared" si="1052"/>
        <v>0</v>
      </c>
      <c r="BN2810" s="18">
        <f t="shared" si="1053"/>
        <v>230165948.97080711</v>
      </c>
      <c r="BO2810" s="18">
        <f t="shared" si="1054"/>
        <v>0</v>
      </c>
      <c r="BP2810" s="4">
        <f t="shared" si="1055"/>
        <v>230165949</v>
      </c>
      <c r="BQ2810" t="s">
        <v>11411</v>
      </c>
    </row>
    <row r="2811" spans="1:69" x14ac:dyDescent="0.25">
      <c r="A2811" s="15" t="s">
        <v>8065</v>
      </c>
      <c r="B2811" t="s">
        <v>1853</v>
      </c>
      <c r="C2811" s="15">
        <v>3813</v>
      </c>
      <c r="D2811" t="s">
        <v>8065</v>
      </c>
      <c r="E2811" t="s">
        <v>6604</v>
      </c>
      <c r="F2811" t="s">
        <v>3823</v>
      </c>
      <c r="G2811" s="15">
        <v>18486</v>
      </c>
      <c r="H2811" s="15">
        <v>170717000008</v>
      </c>
      <c r="I2811" t="s">
        <v>11</v>
      </c>
      <c r="J2811">
        <v>1</v>
      </c>
      <c r="K2811" s="22">
        <v>30.083287062742922</v>
      </c>
      <c r="L2811" s="16"/>
      <c r="M2811" s="16">
        <f t="shared" si="1032"/>
        <v>2.1073781537591305</v>
      </c>
      <c r="N2811" s="16">
        <f t="shared" si="1033"/>
        <v>0.30190978983707933</v>
      </c>
      <c r="O2811" s="29">
        <f t="shared" si="1034"/>
        <v>1.3019097898370793</v>
      </c>
      <c r="P2811" s="17">
        <f t="shared" si="1035"/>
        <v>705</v>
      </c>
      <c r="Q2811" s="17">
        <v>0</v>
      </c>
      <c r="R2811" s="17">
        <v>0</v>
      </c>
      <c r="S2811" s="17">
        <v>0</v>
      </c>
      <c r="T2811" s="17">
        <v>73</v>
      </c>
      <c r="U2811" s="17">
        <v>0</v>
      </c>
      <c r="V2811" s="17">
        <v>260</v>
      </c>
      <c r="W2811" s="17">
        <v>0</v>
      </c>
      <c r="X2811" s="17">
        <v>263</v>
      </c>
      <c r="Y2811" s="17">
        <v>0</v>
      </c>
      <c r="Z2811" s="17">
        <v>109</v>
      </c>
      <c r="AA2811" s="17">
        <v>0</v>
      </c>
      <c r="AB2811" s="17">
        <v>0</v>
      </c>
      <c r="AC2811" s="17">
        <f t="shared" si="1036"/>
        <v>0</v>
      </c>
      <c r="AD2811" s="17">
        <v>0</v>
      </c>
      <c r="AE2811" s="17">
        <v>0</v>
      </c>
      <c r="AF2811" s="17">
        <v>0</v>
      </c>
      <c r="AG2811" s="17">
        <v>0</v>
      </c>
      <c r="AH2811" s="17">
        <v>0</v>
      </c>
      <c r="AI2811" s="17">
        <v>0</v>
      </c>
      <c r="AJ2811" s="17">
        <v>0</v>
      </c>
      <c r="AK2811" s="17">
        <v>0</v>
      </c>
      <c r="AL2811" s="17">
        <v>0</v>
      </c>
      <c r="AM2811" s="17">
        <v>0</v>
      </c>
      <c r="AN2811" s="17">
        <v>0</v>
      </c>
      <c r="AO2811" s="17">
        <v>0</v>
      </c>
      <c r="AP2811" s="18">
        <f>+'Per Cápita'!$E$4</f>
        <v>83816</v>
      </c>
      <c r="AQ2811" s="18">
        <f>+'Per Cápita'!$E$5</f>
        <v>74019</v>
      </c>
      <c r="AR2811" s="18">
        <f>+'Per Cápita'!$E$6</f>
        <v>111028</v>
      </c>
      <c r="AS2811" s="18">
        <f>+'Per Cápita'!$E$7</f>
        <v>136064</v>
      </c>
      <c r="AT2811" s="18">
        <f>+'Per Cápita'!$F$4</f>
        <v>103408</v>
      </c>
      <c r="AU2811" s="18">
        <f>+'Per Cápita'!$F$5</f>
        <v>90347</v>
      </c>
      <c r="AV2811" s="18">
        <f>+'Per Cápita'!$F$6</f>
        <v>138242</v>
      </c>
      <c r="AW2811" s="18">
        <f>+'Per Cápita'!$F$7</f>
        <v>166544</v>
      </c>
      <c r="AX2811" s="18">
        <f t="shared" si="1037"/>
        <v>7965823.5789838787</v>
      </c>
      <c r="AY2811" s="18">
        <f t="shared" si="1038"/>
        <v>50399449.763856255</v>
      </c>
      <c r="AZ2811" s="18">
        <f t="shared" si="1039"/>
        <v>15755779.975917405</v>
      </c>
      <c r="BA2811" s="18">
        <f t="shared" si="1040"/>
        <v>0</v>
      </c>
      <c r="BB2811" s="18">
        <f t="shared" si="1041"/>
        <v>0</v>
      </c>
      <c r="BC2811" s="18">
        <f t="shared" si="1042"/>
        <v>0</v>
      </c>
      <c r="BD2811" s="18">
        <f t="shared" si="1043"/>
        <v>0</v>
      </c>
      <c r="BE2811" s="18">
        <f t="shared" si="1044"/>
        <v>0</v>
      </c>
      <c r="BF2811" s="18">
        <f t="shared" si="1045"/>
        <v>0</v>
      </c>
      <c r="BG2811" s="18">
        <f t="shared" si="1046"/>
        <v>0</v>
      </c>
      <c r="BH2811" s="18">
        <f t="shared" si="1047"/>
        <v>0</v>
      </c>
      <c r="BI2811" s="18">
        <f t="shared" si="1048"/>
        <v>0</v>
      </c>
      <c r="BJ2811" s="18">
        <f t="shared" si="1049"/>
        <v>0</v>
      </c>
      <c r="BK2811" s="18">
        <f t="shared" si="1050"/>
        <v>0</v>
      </c>
      <c r="BL2811" s="18">
        <f t="shared" si="1051"/>
        <v>0</v>
      </c>
      <c r="BM2811" s="18">
        <f t="shared" si="1052"/>
        <v>0</v>
      </c>
      <c r="BN2811" s="18">
        <f t="shared" si="1053"/>
        <v>74121053.318757534</v>
      </c>
      <c r="BO2811" s="18">
        <f t="shared" si="1054"/>
        <v>0</v>
      </c>
      <c r="BP2811" s="4">
        <f t="shared" si="1055"/>
        <v>74121053</v>
      </c>
      <c r="BQ2811" t="s">
        <v>11411</v>
      </c>
    </row>
    <row r="2812" spans="1:69" x14ac:dyDescent="0.25">
      <c r="A2812" s="15" t="s">
        <v>8065</v>
      </c>
      <c r="B2812" t="s">
        <v>1853</v>
      </c>
      <c r="C2812" s="15">
        <v>3813</v>
      </c>
      <c r="D2812" t="s">
        <v>8065</v>
      </c>
      <c r="E2812" t="s">
        <v>6604</v>
      </c>
      <c r="F2812" t="s">
        <v>3823</v>
      </c>
      <c r="G2812" s="15">
        <v>18487</v>
      </c>
      <c r="H2812" s="15">
        <v>170717000016</v>
      </c>
      <c r="I2812" t="s">
        <v>3824</v>
      </c>
      <c r="J2812">
        <v>1</v>
      </c>
      <c r="K2812" s="22">
        <v>30.083287062742922</v>
      </c>
      <c r="L2812" s="16"/>
      <c r="M2812" s="16">
        <f t="shared" si="1032"/>
        <v>2.1073781537591305</v>
      </c>
      <c r="N2812" s="16">
        <f t="shared" si="1033"/>
        <v>0.30190978983707933</v>
      </c>
      <c r="O2812" s="29">
        <f t="shared" si="1034"/>
        <v>1.3019097898370793</v>
      </c>
      <c r="P2812" s="17">
        <f t="shared" si="1035"/>
        <v>1571</v>
      </c>
      <c r="Q2812" s="17">
        <v>0</v>
      </c>
      <c r="R2812" s="17">
        <v>0</v>
      </c>
      <c r="S2812" s="17">
        <v>18</v>
      </c>
      <c r="T2812" s="17">
        <v>125</v>
      </c>
      <c r="U2812" s="17">
        <v>79</v>
      </c>
      <c r="V2812" s="17">
        <v>549</v>
      </c>
      <c r="W2812" s="17">
        <v>0</v>
      </c>
      <c r="X2812" s="17">
        <v>590</v>
      </c>
      <c r="Y2812" s="17">
        <v>0</v>
      </c>
      <c r="Z2812" s="17">
        <v>210</v>
      </c>
      <c r="AA2812" s="17">
        <v>0</v>
      </c>
      <c r="AB2812" s="17">
        <v>0</v>
      </c>
      <c r="AC2812" s="17">
        <f t="shared" si="1036"/>
        <v>0</v>
      </c>
      <c r="AD2812" s="17">
        <v>0</v>
      </c>
      <c r="AE2812" s="17">
        <v>0</v>
      </c>
      <c r="AF2812" s="17">
        <v>0</v>
      </c>
      <c r="AG2812" s="17">
        <v>0</v>
      </c>
      <c r="AH2812" s="17">
        <v>0</v>
      </c>
      <c r="AI2812" s="17">
        <v>0</v>
      </c>
      <c r="AJ2812" s="17">
        <v>0</v>
      </c>
      <c r="AK2812" s="17">
        <v>0</v>
      </c>
      <c r="AL2812" s="17">
        <v>0</v>
      </c>
      <c r="AM2812" s="17">
        <v>0</v>
      </c>
      <c r="AN2812" s="17">
        <v>0</v>
      </c>
      <c r="AO2812" s="17">
        <v>0</v>
      </c>
      <c r="AP2812" s="18">
        <f>+'Per Cápita'!$E$4</f>
        <v>83816</v>
      </c>
      <c r="AQ2812" s="18">
        <f>+'Per Cápita'!$E$5</f>
        <v>74019</v>
      </c>
      <c r="AR2812" s="18">
        <f>+'Per Cápita'!$E$6</f>
        <v>111028</v>
      </c>
      <c r="AS2812" s="18">
        <f>+'Per Cápita'!$E$7</f>
        <v>136064</v>
      </c>
      <c r="AT2812" s="18">
        <f>+'Per Cápita'!$F$4</f>
        <v>103408</v>
      </c>
      <c r="AU2812" s="18">
        <f>+'Per Cápita'!$F$5</f>
        <v>90347</v>
      </c>
      <c r="AV2812" s="18">
        <f>+'Per Cápita'!$F$6</f>
        <v>138242</v>
      </c>
      <c r="AW2812" s="18">
        <f>+'Per Cápita'!$F$7</f>
        <v>166544</v>
      </c>
      <c r="AX2812" s="18">
        <f t="shared" si="1037"/>
        <v>13640108.868123079</v>
      </c>
      <c r="AY2812" s="18">
        <f t="shared" si="1038"/>
        <v>109760943.17596993</v>
      </c>
      <c r="AZ2812" s="18">
        <f t="shared" si="1039"/>
        <v>30355172.430666558</v>
      </c>
      <c r="BA2812" s="18">
        <f t="shared" si="1040"/>
        <v>0</v>
      </c>
      <c r="BB2812" s="18">
        <f t="shared" si="1041"/>
        <v>2423301.9758545086</v>
      </c>
      <c r="BC2812" s="18">
        <f t="shared" si="1042"/>
        <v>9292267.8588104378</v>
      </c>
      <c r="BD2812" s="18">
        <f t="shared" si="1043"/>
        <v>0</v>
      </c>
      <c r="BE2812" s="18">
        <f t="shared" si="1044"/>
        <v>0</v>
      </c>
      <c r="BF2812" s="18">
        <f t="shared" si="1045"/>
        <v>0</v>
      </c>
      <c r="BG2812" s="18">
        <f t="shared" si="1046"/>
        <v>0</v>
      </c>
      <c r="BH2812" s="18">
        <f t="shared" si="1047"/>
        <v>0</v>
      </c>
      <c r="BI2812" s="18">
        <f t="shared" si="1048"/>
        <v>0</v>
      </c>
      <c r="BJ2812" s="18">
        <f t="shared" si="1049"/>
        <v>0</v>
      </c>
      <c r="BK2812" s="18">
        <f t="shared" si="1050"/>
        <v>0</v>
      </c>
      <c r="BL2812" s="18">
        <f t="shared" si="1051"/>
        <v>0</v>
      </c>
      <c r="BM2812" s="18">
        <f t="shared" si="1052"/>
        <v>0</v>
      </c>
      <c r="BN2812" s="18">
        <f t="shared" si="1053"/>
        <v>165471794.30942452</v>
      </c>
      <c r="BO2812" s="18">
        <f t="shared" si="1054"/>
        <v>0</v>
      </c>
      <c r="BP2812" s="4">
        <f t="shared" si="1055"/>
        <v>165471794</v>
      </c>
      <c r="BQ2812" t="s">
        <v>11411</v>
      </c>
    </row>
    <row r="2813" spans="1:69" x14ac:dyDescent="0.25">
      <c r="A2813" s="15" t="s">
        <v>8065</v>
      </c>
      <c r="B2813" t="s">
        <v>1853</v>
      </c>
      <c r="C2813" s="15">
        <v>3813</v>
      </c>
      <c r="D2813" t="s">
        <v>8065</v>
      </c>
      <c r="E2813" t="s">
        <v>6604</v>
      </c>
      <c r="F2813" t="s">
        <v>3823</v>
      </c>
      <c r="G2813" s="15">
        <v>18578</v>
      </c>
      <c r="H2813" s="15">
        <v>170717000059</v>
      </c>
      <c r="I2813" t="s">
        <v>1852</v>
      </c>
      <c r="J2813">
        <v>1</v>
      </c>
      <c r="K2813" s="22">
        <v>30.083287062742922</v>
      </c>
      <c r="L2813" s="16"/>
      <c r="M2813" s="16">
        <f t="shared" si="1032"/>
        <v>2.1073781537591305</v>
      </c>
      <c r="N2813" s="16">
        <f t="shared" si="1033"/>
        <v>0.30190978983707933</v>
      </c>
      <c r="O2813" s="29">
        <f t="shared" si="1034"/>
        <v>1.3019097898370793</v>
      </c>
      <c r="P2813" s="17">
        <f t="shared" si="1035"/>
        <v>917</v>
      </c>
      <c r="Q2813" s="17">
        <v>0</v>
      </c>
      <c r="R2813" s="17">
        <v>0</v>
      </c>
      <c r="S2813" s="17">
        <v>0</v>
      </c>
      <c r="T2813" s="17">
        <v>100</v>
      </c>
      <c r="U2813" s="17">
        <v>0</v>
      </c>
      <c r="V2813" s="17">
        <v>345</v>
      </c>
      <c r="W2813" s="17">
        <v>0</v>
      </c>
      <c r="X2813" s="17">
        <v>340</v>
      </c>
      <c r="Y2813" s="17">
        <v>0</v>
      </c>
      <c r="Z2813" s="17">
        <v>0</v>
      </c>
      <c r="AA2813" s="17">
        <v>0</v>
      </c>
      <c r="AB2813" s="17">
        <v>132</v>
      </c>
      <c r="AC2813" s="17">
        <f t="shared" si="1036"/>
        <v>0</v>
      </c>
      <c r="AD2813" s="17">
        <v>0</v>
      </c>
      <c r="AE2813" s="17">
        <v>0</v>
      </c>
      <c r="AF2813" s="17">
        <v>0</v>
      </c>
      <c r="AG2813" s="17">
        <v>0</v>
      </c>
      <c r="AH2813" s="17">
        <v>0</v>
      </c>
      <c r="AI2813" s="17">
        <v>0</v>
      </c>
      <c r="AJ2813" s="17">
        <v>0</v>
      </c>
      <c r="AK2813" s="17">
        <v>0</v>
      </c>
      <c r="AL2813" s="17">
        <v>0</v>
      </c>
      <c r="AM2813" s="17">
        <v>0</v>
      </c>
      <c r="AN2813" s="17">
        <v>0</v>
      </c>
      <c r="AO2813" s="17">
        <v>0</v>
      </c>
      <c r="AP2813" s="18">
        <f>+'Per Cápita'!$E$4</f>
        <v>83816</v>
      </c>
      <c r="AQ2813" s="18">
        <f>+'Per Cápita'!$E$5</f>
        <v>74019</v>
      </c>
      <c r="AR2813" s="18">
        <f>+'Per Cápita'!$E$6</f>
        <v>111028</v>
      </c>
      <c r="AS2813" s="18">
        <f>+'Per Cápita'!$E$7</f>
        <v>136064</v>
      </c>
      <c r="AT2813" s="18">
        <f>+'Per Cápita'!$F$4</f>
        <v>103408</v>
      </c>
      <c r="AU2813" s="18">
        <f>+'Per Cápita'!$F$5</f>
        <v>90347</v>
      </c>
      <c r="AV2813" s="18">
        <f>+'Per Cápita'!$F$6</f>
        <v>138242</v>
      </c>
      <c r="AW2813" s="18">
        <f>+'Per Cápita'!$F$7</f>
        <v>166544</v>
      </c>
      <c r="AX2813" s="18">
        <f t="shared" si="1037"/>
        <v>10912087.094498463</v>
      </c>
      <c r="AY2813" s="18">
        <f t="shared" si="1038"/>
        <v>66010751.602756277</v>
      </c>
      <c r="AZ2813" s="18">
        <f t="shared" si="1039"/>
        <v>0</v>
      </c>
      <c r="BA2813" s="18">
        <f t="shared" si="1040"/>
        <v>23382883.081059791</v>
      </c>
      <c r="BB2813" s="18">
        <f t="shared" si="1041"/>
        <v>0</v>
      </c>
      <c r="BC2813" s="18">
        <f t="shared" si="1042"/>
        <v>0</v>
      </c>
      <c r="BD2813" s="18">
        <f t="shared" si="1043"/>
        <v>0</v>
      </c>
      <c r="BE2813" s="18">
        <f t="shared" si="1044"/>
        <v>0</v>
      </c>
      <c r="BF2813" s="18">
        <f t="shared" si="1045"/>
        <v>0</v>
      </c>
      <c r="BG2813" s="18">
        <f t="shared" si="1046"/>
        <v>0</v>
      </c>
      <c r="BH2813" s="18">
        <f t="shared" si="1047"/>
        <v>0</v>
      </c>
      <c r="BI2813" s="18">
        <f t="shared" si="1048"/>
        <v>0</v>
      </c>
      <c r="BJ2813" s="18">
        <f t="shared" si="1049"/>
        <v>0</v>
      </c>
      <c r="BK2813" s="18">
        <f t="shared" si="1050"/>
        <v>0</v>
      </c>
      <c r="BL2813" s="18">
        <f t="shared" si="1051"/>
        <v>0</v>
      </c>
      <c r="BM2813" s="18">
        <f t="shared" si="1052"/>
        <v>0</v>
      </c>
      <c r="BN2813" s="18">
        <f t="shared" si="1053"/>
        <v>100305721.77831453</v>
      </c>
      <c r="BO2813" s="18">
        <f t="shared" si="1054"/>
        <v>0</v>
      </c>
      <c r="BP2813" s="4">
        <f t="shared" si="1055"/>
        <v>100305722</v>
      </c>
      <c r="BQ2813" t="s">
        <v>11411</v>
      </c>
    </row>
    <row r="2814" spans="1:69" x14ac:dyDescent="0.25">
      <c r="A2814" s="15" t="s">
        <v>8065</v>
      </c>
      <c r="B2814" t="s">
        <v>1853</v>
      </c>
      <c r="C2814" s="15">
        <v>3813</v>
      </c>
      <c r="D2814" t="s">
        <v>8065</v>
      </c>
      <c r="E2814" t="s">
        <v>6605</v>
      </c>
      <c r="F2814" t="s">
        <v>9448</v>
      </c>
      <c r="G2814" s="15">
        <v>18122</v>
      </c>
      <c r="H2814" s="15">
        <v>170742000071</v>
      </c>
      <c r="I2814" t="s">
        <v>6</v>
      </c>
      <c r="J2814">
        <v>1</v>
      </c>
      <c r="K2814" s="22">
        <v>30.717503643831986</v>
      </c>
      <c r="L2814" s="16"/>
      <c r="M2814" s="16">
        <f t="shared" si="1032"/>
        <v>2.1518059506601594</v>
      </c>
      <c r="N2814" s="16">
        <f t="shared" si="1033"/>
        <v>0.30863014857658999</v>
      </c>
      <c r="O2814" s="29">
        <f t="shared" si="1034"/>
        <v>1.3086301485765901</v>
      </c>
      <c r="P2814" s="17">
        <f t="shared" si="1035"/>
        <v>1920</v>
      </c>
      <c r="Q2814" s="17">
        <v>0</v>
      </c>
      <c r="R2814" s="17">
        <v>0</v>
      </c>
      <c r="S2814" s="17">
        <v>0</v>
      </c>
      <c r="T2814" s="17">
        <v>124</v>
      </c>
      <c r="U2814" s="17">
        <v>0</v>
      </c>
      <c r="V2814" s="17">
        <v>787</v>
      </c>
      <c r="W2814" s="17">
        <v>0</v>
      </c>
      <c r="X2814" s="17">
        <v>809</v>
      </c>
      <c r="Y2814" s="17">
        <v>0</v>
      </c>
      <c r="Z2814" s="17">
        <v>200</v>
      </c>
      <c r="AA2814" s="17">
        <v>0</v>
      </c>
      <c r="AB2814" s="17">
        <v>0</v>
      </c>
      <c r="AC2814" s="17">
        <f t="shared" si="1036"/>
        <v>0</v>
      </c>
      <c r="AD2814" s="17">
        <v>0</v>
      </c>
      <c r="AE2814" s="17">
        <v>0</v>
      </c>
      <c r="AF2814" s="17">
        <v>0</v>
      </c>
      <c r="AG2814" s="17">
        <v>0</v>
      </c>
      <c r="AH2814" s="17">
        <v>0</v>
      </c>
      <c r="AI2814" s="17">
        <v>0</v>
      </c>
      <c r="AJ2814" s="17">
        <v>0</v>
      </c>
      <c r="AK2814" s="17">
        <v>0</v>
      </c>
      <c r="AL2814" s="17">
        <v>0</v>
      </c>
      <c r="AM2814" s="17">
        <v>0</v>
      </c>
      <c r="AN2814" s="17">
        <v>0</v>
      </c>
      <c r="AO2814" s="17">
        <v>0</v>
      </c>
      <c r="AP2814" s="18">
        <f>+'Per Cápita'!$E$4</f>
        <v>83816</v>
      </c>
      <c r="AQ2814" s="18">
        <f>+'Per Cápita'!$E$5</f>
        <v>74019</v>
      </c>
      <c r="AR2814" s="18">
        <f>+'Per Cápita'!$E$6</f>
        <v>111028</v>
      </c>
      <c r="AS2814" s="18">
        <f>+'Per Cápita'!$E$7</f>
        <v>136064</v>
      </c>
      <c r="AT2814" s="18">
        <f>+'Per Cápita'!$F$4</f>
        <v>103408</v>
      </c>
      <c r="AU2814" s="18">
        <f>+'Per Cápita'!$F$5</f>
        <v>90347</v>
      </c>
      <c r="AV2814" s="18">
        <f>+'Per Cápita'!$F$6</f>
        <v>138242</v>
      </c>
      <c r="AW2814" s="18">
        <f>+'Per Cápita'!$F$7</f>
        <v>166544</v>
      </c>
      <c r="AX2814" s="18">
        <f t="shared" si="1037"/>
        <v>13600833.922103839</v>
      </c>
      <c r="AY2814" s="18">
        <f t="shared" si="1038"/>
        <v>154594137.96811503</v>
      </c>
      <c r="AZ2814" s="18">
        <f t="shared" si="1039"/>
        <v>29058917.627232328</v>
      </c>
      <c r="BA2814" s="18">
        <f t="shared" si="1040"/>
        <v>0</v>
      </c>
      <c r="BB2814" s="18">
        <f t="shared" si="1041"/>
        <v>0</v>
      </c>
      <c r="BC2814" s="18">
        <f t="shared" si="1042"/>
        <v>0</v>
      </c>
      <c r="BD2814" s="18">
        <f t="shared" si="1043"/>
        <v>0</v>
      </c>
      <c r="BE2814" s="18">
        <f t="shared" si="1044"/>
        <v>0</v>
      </c>
      <c r="BF2814" s="18">
        <f t="shared" si="1045"/>
        <v>0</v>
      </c>
      <c r="BG2814" s="18">
        <f t="shared" si="1046"/>
        <v>0</v>
      </c>
      <c r="BH2814" s="18">
        <f t="shared" si="1047"/>
        <v>0</v>
      </c>
      <c r="BI2814" s="18">
        <f t="shared" si="1048"/>
        <v>0</v>
      </c>
      <c r="BJ2814" s="18">
        <f t="shared" si="1049"/>
        <v>0</v>
      </c>
      <c r="BK2814" s="18">
        <f t="shared" si="1050"/>
        <v>0</v>
      </c>
      <c r="BL2814" s="18">
        <f t="shared" si="1051"/>
        <v>0</v>
      </c>
      <c r="BM2814" s="18">
        <f t="shared" si="1052"/>
        <v>0</v>
      </c>
      <c r="BN2814" s="18">
        <f t="shared" si="1053"/>
        <v>197253889.51745123</v>
      </c>
      <c r="BO2814" s="18">
        <f t="shared" si="1054"/>
        <v>0</v>
      </c>
      <c r="BP2814" s="4">
        <f t="shared" si="1055"/>
        <v>197253890</v>
      </c>
      <c r="BQ2814" t="s">
        <v>11411</v>
      </c>
    </row>
    <row r="2815" spans="1:69" x14ac:dyDescent="0.25">
      <c r="A2815" s="15" t="s">
        <v>8065</v>
      </c>
      <c r="B2815" t="s">
        <v>1853</v>
      </c>
      <c r="C2815" s="15">
        <v>3813</v>
      </c>
      <c r="D2815" t="s">
        <v>8065</v>
      </c>
      <c r="E2815" t="s">
        <v>6605</v>
      </c>
      <c r="F2815" t="s">
        <v>9448</v>
      </c>
      <c r="G2815" s="15">
        <v>18121</v>
      </c>
      <c r="H2815" s="15">
        <v>170742000080</v>
      </c>
      <c r="I2815" t="s">
        <v>3827</v>
      </c>
      <c r="J2815">
        <v>1</v>
      </c>
      <c r="K2815" s="22">
        <v>30.717503643831986</v>
      </c>
      <c r="L2815" s="16"/>
      <c r="M2815" s="16">
        <f t="shared" si="1032"/>
        <v>2.1518059506601594</v>
      </c>
      <c r="N2815" s="16">
        <f t="shared" si="1033"/>
        <v>0.30863014857658999</v>
      </c>
      <c r="O2815" s="29">
        <f t="shared" si="1034"/>
        <v>1.3086301485765901</v>
      </c>
      <c r="P2815" s="17">
        <f t="shared" si="1035"/>
        <v>2012</v>
      </c>
      <c r="Q2815" s="17">
        <v>0</v>
      </c>
      <c r="R2815" s="17">
        <v>0</v>
      </c>
      <c r="S2815" s="17">
        <v>0</v>
      </c>
      <c r="T2815" s="17">
        <v>226</v>
      </c>
      <c r="U2815" s="17">
        <v>0</v>
      </c>
      <c r="V2815" s="17">
        <v>931</v>
      </c>
      <c r="W2815" s="17">
        <v>0</v>
      </c>
      <c r="X2815" s="17">
        <v>616</v>
      </c>
      <c r="Y2815" s="17">
        <v>0</v>
      </c>
      <c r="Z2815" s="17">
        <v>239</v>
      </c>
      <c r="AA2815" s="17">
        <v>0</v>
      </c>
      <c r="AB2815" s="17">
        <v>0</v>
      </c>
      <c r="AC2815" s="17">
        <f t="shared" si="1036"/>
        <v>0</v>
      </c>
      <c r="AD2815" s="17">
        <v>0</v>
      </c>
      <c r="AE2815" s="17">
        <v>0</v>
      </c>
      <c r="AF2815" s="17">
        <v>0</v>
      </c>
      <c r="AG2815" s="17">
        <v>0</v>
      </c>
      <c r="AH2815" s="17">
        <v>0</v>
      </c>
      <c r="AI2815" s="17">
        <v>0</v>
      </c>
      <c r="AJ2815" s="17">
        <v>0</v>
      </c>
      <c r="AK2815" s="17">
        <v>0</v>
      </c>
      <c r="AL2815" s="17">
        <v>0</v>
      </c>
      <c r="AM2815" s="17">
        <v>0</v>
      </c>
      <c r="AN2815" s="17">
        <v>0</v>
      </c>
      <c r="AO2815" s="17">
        <v>0</v>
      </c>
      <c r="AP2815" s="18">
        <f>+'Per Cápita'!$E$4</f>
        <v>83816</v>
      </c>
      <c r="AQ2815" s="18">
        <f>+'Per Cápita'!$E$5</f>
        <v>74019</v>
      </c>
      <c r="AR2815" s="18">
        <f>+'Per Cápita'!$E$6</f>
        <v>111028</v>
      </c>
      <c r="AS2815" s="18">
        <f>+'Per Cápita'!$E$7</f>
        <v>136064</v>
      </c>
      <c r="AT2815" s="18">
        <f>+'Per Cápita'!$F$4</f>
        <v>103408</v>
      </c>
      <c r="AU2815" s="18">
        <f>+'Per Cápita'!$F$5</f>
        <v>90347</v>
      </c>
      <c r="AV2815" s="18">
        <f>+'Per Cápita'!$F$6</f>
        <v>138242</v>
      </c>
      <c r="AW2815" s="18">
        <f>+'Per Cápita'!$F$7</f>
        <v>166544</v>
      </c>
      <c r="AX2815" s="18">
        <f t="shared" si="1037"/>
        <v>24788616.664479576</v>
      </c>
      <c r="AY2815" s="18">
        <f t="shared" si="1038"/>
        <v>149847826.714708</v>
      </c>
      <c r="AZ2815" s="18">
        <f t="shared" si="1039"/>
        <v>34725406.564542636</v>
      </c>
      <c r="BA2815" s="18">
        <f t="shared" si="1040"/>
        <v>0</v>
      </c>
      <c r="BB2815" s="18">
        <f t="shared" si="1041"/>
        <v>0</v>
      </c>
      <c r="BC2815" s="18">
        <f t="shared" si="1042"/>
        <v>0</v>
      </c>
      <c r="BD2815" s="18">
        <f t="shared" si="1043"/>
        <v>0</v>
      </c>
      <c r="BE2815" s="18">
        <f t="shared" si="1044"/>
        <v>0</v>
      </c>
      <c r="BF2815" s="18">
        <f t="shared" si="1045"/>
        <v>0</v>
      </c>
      <c r="BG2815" s="18">
        <f t="shared" si="1046"/>
        <v>0</v>
      </c>
      <c r="BH2815" s="18">
        <f t="shared" si="1047"/>
        <v>0</v>
      </c>
      <c r="BI2815" s="18">
        <f t="shared" si="1048"/>
        <v>0</v>
      </c>
      <c r="BJ2815" s="18">
        <f t="shared" si="1049"/>
        <v>0</v>
      </c>
      <c r="BK2815" s="18">
        <f t="shared" si="1050"/>
        <v>0</v>
      </c>
      <c r="BL2815" s="18">
        <f t="shared" si="1051"/>
        <v>0</v>
      </c>
      <c r="BM2815" s="18">
        <f t="shared" si="1052"/>
        <v>0</v>
      </c>
      <c r="BN2815" s="18">
        <f t="shared" si="1053"/>
        <v>209361849.94373024</v>
      </c>
      <c r="BO2815" s="18">
        <f t="shared" si="1054"/>
        <v>0</v>
      </c>
      <c r="BP2815" s="4">
        <f t="shared" si="1055"/>
        <v>209361850</v>
      </c>
      <c r="BQ2815" t="s">
        <v>11411</v>
      </c>
    </row>
    <row r="2816" spans="1:69" x14ac:dyDescent="0.25">
      <c r="A2816" s="15" t="s">
        <v>8065</v>
      </c>
      <c r="B2816" t="s">
        <v>1853</v>
      </c>
      <c r="C2816" s="15">
        <v>3813</v>
      </c>
      <c r="D2816" t="s">
        <v>8065</v>
      </c>
      <c r="E2816" t="s">
        <v>6606</v>
      </c>
      <c r="F2816" t="s">
        <v>1853</v>
      </c>
      <c r="G2816" s="15">
        <v>18132</v>
      </c>
      <c r="H2816" s="15">
        <v>170771000013</v>
      </c>
      <c r="I2816" t="s">
        <v>3833</v>
      </c>
      <c r="J2816">
        <v>1</v>
      </c>
      <c r="K2816" s="22">
        <v>48.304200909432232</v>
      </c>
      <c r="L2816" s="16"/>
      <c r="M2816" s="16">
        <f t="shared" si="1032"/>
        <v>3.383779755151795</v>
      </c>
      <c r="N2816" s="16">
        <f t="shared" si="1033"/>
        <v>0.49498433450003909</v>
      </c>
      <c r="O2816" s="29">
        <f t="shared" si="1034"/>
        <v>1.4949843345000391</v>
      </c>
      <c r="P2816" s="17">
        <f t="shared" si="1035"/>
        <v>570</v>
      </c>
      <c r="Q2816" s="17">
        <v>0</v>
      </c>
      <c r="R2816" s="17">
        <v>0</v>
      </c>
      <c r="S2816" s="17">
        <v>0</v>
      </c>
      <c r="T2816" s="17">
        <v>40</v>
      </c>
      <c r="U2816" s="17">
        <v>0</v>
      </c>
      <c r="V2816" s="17">
        <v>172</v>
      </c>
      <c r="W2816" s="17">
        <v>0</v>
      </c>
      <c r="X2816" s="17">
        <v>263</v>
      </c>
      <c r="Y2816" s="17">
        <v>0</v>
      </c>
      <c r="Z2816" s="17">
        <v>95</v>
      </c>
      <c r="AA2816" s="17">
        <v>0</v>
      </c>
      <c r="AB2816" s="17">
        <v>0</v>
      </c>
      <c r="AC2816" s="17">
        <f t="shared" si="1036"/>
        <v>0</v>
      </c>
      <c r="AD2816" s="17">
        <v>0</v>
      </c>
      <c r="AE2816" s="17">
        <v>0</v>
      </c>
      <c r="AF2816" s="17">
        <v>0</v>
      </c>
      <c r="AG2816" s="17">
        <v>0</v>
      </c>
      <c r="AH2816" s="17">
        <v>0</v>
      </c>
      <c r="AI2816" s="17">
        <v>0</v>
      </c>
      <c r="AJ2816" s="17">
        <v>0</v>
      </c>
      <c r="AK2816" s="17">
        <v>0</v>
      </c>
      <c r="AL2816" s="17">
        <v>0</v>
      </c>
      <c r="AM2816" s="17">
        <v>0</v>
      </c>
      <c r="AN2816" s="17">
        <v>0</v>
      </c>
      <c r="AO2816" s="17">
        <v>0</v>
      </c>
      <c r="AP2816" s="18">
        <f>+'Per Cápita'!$E$4</f>
        <v>83816</v>
      </c>
      <c r="AQ2816" s="18">
        <f>+'Per Cápita'!$E$5</f>
        <v>74019</v>
      </c>
      <c r="AR2816" s="18">
        <f>+'Per Cápita'!$E$6</f>
        <v>111028</v>
      </c>
      <c r="AS2816" s="18">
        <f>+'Per Cápita'!$E$7</f>
        <v>136064</v>
      </c>
      <c r="AT2816" s="18">
        <f>+'Per Cápita'!$F$4</f>
        <v>103408</v>
      </c>
      <c r="AU2816" s="18">
        <f>+'Per Cápita'!$F$5</f>
        <v>90347</v>
      </c>
      <c r="AV2816" s="18">
        <f>+'Per Cápita'!$F$6</f>
        <v>138242</v>
      </c>
      <c r="AW2816" s="18">
        <f>+'Per Cápita'!$F$7</f>
        <v>166544</v>
      </c>
      <c r="AX2816" s="18">
        <f t="shared" si="1037"/>
        <v>5012144.2792182108</v>
      </c>
      <c r="AY2816" s="18">
        <f t="shared" si="1038"/>
        <v>48135901.7730809</v>
      </c>
      <c r="AZ2816" s="18">
        <f t="shared" si="1039"/>
        <v>15768586.465632683</v>
      </c>
      <c r="BA2816" s="18">
        <f t="shared" si="1040"/>
        <v>0</v>
      </c>
      <c r="BB2816" s="18">
        <f t="shared" si="1041"/>
        <v>0</v>
      </c>
      <c r="BC2816" s="18">
        <f t="shared" si="1042"/>
        <v>0</v>
      </c>
      <c r="BD2816" s="18">
        <f t="shared" si="1043"/>
        <v>0</v>
      </c>
      <c r="BE2816" s="18">
        <f t="shared" si="1044"/>
        <v>0</v>
      </c>
      <c r="BF2816" s="18">
        <f t="shared" si="1045"/>
        <v>0</v>
      </c>
      <c r="BG2816" s="18">
        <f t="shared" si="1046"/>
        <v>0</v>
      </c>
      <c r="BH2816" s="18">
        <f t="shared" si="1047"/>
        <v>0</v>
      </c>
      <c r="BI2816" s="18">
        <f t="shared" si="1048"/>
        <v>0</v>
      </c>
      <c r="BJ2816" s="18">
        <f t="shared" si="1049"/>
        <v>0</v>
      </c>
      <c r="BK2816" s="18">
        <f t="shared" si="1050"/>
        <v>0</v>
      </c>
      <c r="BL2816" s="18">
        <f t="shared" si="1051"/>
        <v>0</v>
      </c>
      <c r="BM2816" s="18">
        <f t="shared" si="1052"/>
        <v>0</v>
      </c>
      <c r="BN2816" s="18">
        <f t="shared" si="1053"/>
        <v>68916632.517931789</v>
      </c>
      <c r="BO2816" s="18">
        <f t="shared" si="1054"/>
        <v>0</v>
      </c>
      <c r="BP2816" s="4">
        <f t="shared" si="1055"/>
        <v>68916633</v>
      </c>
      <c r="BQ2816" t="s">
        <v>11411</v>
      </c>
    </row>
    <row r="2817" spans="1:69" x14ac:dyDescent="0.25">
      <c r="A2817" s="15" t="s">
        <v>8065</v>
      </c>
      <c r="B2817" t="s">
        <v>1853</v>
      </c>
      <c r="C2817" s="15">
        <v>3813</v>
      </c>
      <c r="D2817" t="s">
        <v>8065</v>
      </c>
      <c r="E2817" t="s">
        <v>6606</v>
      </c>
      <c r="F2817" t="s">
        <v>1853</v>
      </c>
      <c r="G2817" s="15">
        <v>18133</v>
      </c>
      <c r="H2817" s="15">
        <v>170771000030</v>
      </c>
      <c r="I2817" t="s">
        <v>3834</v>
      </c>
      <c r="J2817">
        <v>1</v>
      </c>
      <c r="K2817" s="22">
        <v>48.304200909432232</v>
      </c>
      <c r="L2817" s="16"/>
      <c r="M2817" s="16">
        <f t="shared" si="1032"/>
        <v>3.383779755151795</v>
      </c>
      <c r="N2817" s="16">
        <f t="shared" si="1033"/>
        <v>0.49498433450003909</v>
      </c>
      <c r="O2817" s="29">
        <f t="shared" si="1034"/>
        <v>1.4949843345000391</v>
      </c>
      <c r="P2817" s="17">
        <f t="shared" si="1035"/>
        <v>864</v>
      </c>
      <c r="Q2817" s="17">
        <v>0</v>
      </c>
      <c r="R2817" s="17">
        <v>0</v>
      </c>
      <c r="S2817" s="17">
        <v>0</v>
      </c>
      <c r="T2817" s="17">
        <v>101</v>
      </c>
      <c r="U2817" s="17">
        <v>0</v>
      </c>
      <c r="V2817" s="17">
        <v>343</v>
      </c>
      <c r="W2817" s="17">
        <v>0</v>
      </c>
      <c r="X2817" s="17">
        <v>322</v>
      </c>
      <c r="Y2817" s="17">
        <v>0</v>
      </c>
      <c r="Z2817" s="17">
        <v>98</v>
      </c>
      <c r="AA2817" s="17">
        <v>0</v>
      </c>
      <c r="AB2817" s="17">
        <v>0</v>
      </c>
      <c r="AC2817" s="17">
        <f t="shared" si="1036"/>
        <v>0</v>
      </c>
      <c r="AD2817" s="17">
        <v>0</v>
      </c>
      <c r="AE2817" s="17">
        <v>0</v>
      </c>
      <c r="AF2817" s="17">
        <v>0</v>
      </c>
      <c r="AG2817" s="17">
        <v>0</v>
      </c>
      <c r="AH2817" s="17">
        <v>0</v>
      </c>
      <c r="AI2817" s="17">
        <v>0</v>
      </c>
      <c r="AJ2817" s="17">
        <v>0</v>
      </c>
      <c r="AK2817" s="17">
        <v>0</v>
      </c>
      <c r="AL2817" s="17">
        <v>0</v>
      </c>
      <c r="AM2817" s="17">
        <v>0</v>
      </c>
      <c r="AN2817" s="17">
        <v>0</v>
      </c>
      <c r="AO2817" s="17">
        <v>0</v>
      </c>
      <c r="AP2817" s="18">
        <f>+'Per Cápita'!$E$4</f>
        <v>83816</v>
      </c>
      <c r="AQ2817" s="18">
        <f>+'Per Cápita'!$E$5</f>
        <v>74019</v>
      </c>
      <c r="AR2817" s="18">
        <f>+'Per Cápita'!$E$6</f>
        <v>111028</v>
      </c>
      <c r="AS2817" s="18">
        <f>+'Per Cápita'!$E$7</f>
        <v>136064</v>
      </c>
      <c r="AT2817" s="18">
        <f>+'Per Cápita'!$F$4</f>
        <v>103408</v>
      </c>
      <c r="AU2817" s="18">
        <f>+'Per Cápita'!$F$5</f>
        <v>90347</v>
      </c>
      <c r="AV2817" s="18">
        <f>+'Per Cápita'!$F$6</f>
        <v>138242</v>
      </c>
      <c r="AW2817" s="18">
        <f>+'Per Cápita'!$F$7</f>
        <v>166544</v>
      </c>
      <c r="AX2817" s="18">
        <f t="shared" si="1037"/>
        <v>12655664.305025984</v>
      </c>
      <c r="AY2817" s="18">
        <f t="shared" si="1038"/>
        <v>73587068.227813333</v>
      </c>
      <c r="AZ2817" s="18">
        <f t="shared" si="1039"/>
        <v>16266541.827705294</v>
      </c>
      <c r="BA2817" s="18">
        <f t="shared" si="1040"/>
        <v>0</v>
      </c>
      <c r="BB2817" s="18">
        <f t="shared" si="1041"/>
        <v>0</v>
      </c>
      <c r="BC2817" s="18">
        <f t="shared" si="1042"/>
        <v>0</v>
      </c>
      <c r="BD2817" s="18">
        <f t="shared" si="1043"/>
        <v>0</v>
      </c>
      <c r="BE2817" s="18">
        <f t="shared" si="1044"/>
        <v>0</v>
      </c>
      <c r="BF2817" s="18">
        <f t="shared" si="1045"/>
        <v>0</v>
      </c>
      <c r="BG2817" s="18">
        <f t="shared" si="1046"/>
        <v>0</v>
      </c>
      <c r="BH2817" s="18">
        <f t="shared" si="1047"/>
        <v>0</v>
      </c>
      <c r="BI2817" s="18">
        <f t="shared" si="1048"/>
        <v>0</v>
      </c>
      <c r="BJ2817" s="18">
        <f t="shared" si="1049"/>
        <v>0</v>
      </c>
      <c r="BK2817" s="18">
        <f t="shared" si="1050"/>
        <v>0</v>
      </c>
      <c r="BL2817" s="18">
        <f t="shared" si="1051"/>
        <v>0</v>
      </c>
      <c r="BM2817" s="18">
        <f t="shared" si="1052"/>
        <v>0</v>
      </c>
      <c r="BN2817" s="18">
        <f t="shared" si="1053"/>
        <v>102509274.36054461</v>
      </c>
      <c r="BO2817" s="18">
        <f t="shared" si="1054"/>
        <v>0</v>
      </c>
      <c r="BP2817" s="4">
        <f t="shared" si="1055"/>
        <v>102509274</v>
      </c>
      <c r="BQ2817" t="s">
        <v>11411</v>
      </c>
    </row>
    <row r="2818" spans="1:69" x14ac:dyDescent="0.25">
      <c r="A2818" s="15" t="s">
        <v>8065</v>
      </c>
      <c r="B2818" t="s">
        <v>1853</v>
      </c>
      <c r="C2818" s="15">
        <v>3813</v>
      </c>
      <c r="D2818" t="s">
        <v>8065</v>
      </c>
      <c r="E2818" t="s">
        <v>6606</v>
      </c>
      <c r="F2818" t="s">
        <v>1853</v>
      </c>
      <c r="G2818" s="15">
        <v>18584</v>
      </c>
      <c r="H2818" s="15">
        <v>170771001052</v>
      </c>
      <c r="I2818" t="s">
        <v>3835</v>
      </c>
      <c r="J2818">
        <v>1</v>
      </c>
      <c r="K2818" s="22">
        <v>48.304200909432232</v>
      </c>
      <c r="L2818" s="16"/>
      <c r="M2818" s="16">
        <f t="shared" si="1032"/>
        <v>3.383779755151795</v>
      </c>
      <c r="N2818" s="16">
        <f t="shared" si="1033"/>
        <v>0.49498433450003909</v>
      </c>
      <c r="O2818" s="29">
        <f t="shared" si="1034"/>
        <v>1.4949843345000391</v>
      </c>
      <c r="P2818" s="17">
        <f t="shared" si="1035"/>
        <v>210</v>
      </c>
      <c r="Q2818" s="17">
        <v>0</v>
      </c>
      <c r="R2818" s="17">
        <v>0</v>
      </c>
      <c r="S2818" s="17">
        <v>16</v>
      </c>
      <c r="T2818" s="17">
        <v>0</v>
      </c>
      <c r="U2818" s="17">
        <v>97</v>
      </c>
      <c r="V2818" s="17">
        <v>0</v>
      </c>
      <c r="W2818" s="17">
        <v>67</v>
      </c>
      <c r="X2818" s="17">
        <v>0</v>
      </c>
      <c r="Y2818" s="17">
        <v>30</v>
      </c>
      <c r="Z2818" s="17">
        <v>0</v>
      </c>
      <c r="AA2818" s="17">
        <v>0</v>
      </c>
      <c r="AB2818" s="17">
        <v>0</v>
      </c>
      <c r="AC2818" s="17">
        <f t="shared" si="1036"/>
        <v>0</v>
      </c>
      <c r="AD2818" s="17">
        <v>0</v>
      </c>
      <c r="AE2818" s="17">
        <v>0</v>
      </c>
      <c r="AF2818" s="17">
        <v>0</v>
      </c>
      <c r="AG2818" s="17">
        <v>0</v>
      </c>
      <c r="AH2818" s="17">
        <v>0</v>
      </c>
      <c r="AI2818" s="17">
        <v>0</v>
      </c>
      <c r="AJ2818" s="17">
        <v>0</v>
      </c>
      <c r="AK2818" s="17">
        <v>0</v>
      </c>
      <c r="AL2818" s="17">
        <v>0</v>
      </c>
      <c r="AM2818" s="17">
        <v>0</v>
      </c>
      <c r="AN2818" s="17">
        <v>0</v>
      </c>
      <c r="AO2818" s="17">
        <v>0</v>
      </c>
      <c r="AP2818" s="18">
        <f>+'Per Cápita'!$E$4</f>
        <v>83816</v>
      </c>
      <c r="AQ2818" s="18">
        <f>+'Per Cápita'!$E$5</f>
        <v>74019</v>
      </c>
      <c r="AR2818" s="18">
        <f>+'Per Cápita'!$E$6</f>
        <v>111028</v>
      </c>
      <c r="AS2818" s="18">
        <f>+'Per Cápita'!$E$7</f>
        <v>136064</v>
      </c>
      <c r="AT2818" s="18">
        <f>+'Per Cápita'!$F$4</f>
        <v>103408</v>
      </c>
      <c r="AU2818" s="18">
        <f>+'Per Cápita'!$F$5</f>
        <v>90347</v>
      </c>
      <c r="AV2818" s="18">
        <f>+'Per Cápita'!$F$6</f>
        <v>138242</v>
      </c>
      <c r="AW2818" s="18">
        <f>+'Per Cápita'!$F$7</f>
        <v>166544</v>
      </c>
      <c r="AX2818" s="18">
        <f t="shared" si="1037"/>
        <v>0</v>
      </c>
      <c r="AY2818" s="18">
        <f t="shared" si="1038"/>
        <v>0</v>
      </c>
      <c r="AZ2818" s="18">
        <f t="shared" si="1039"/>
        <v>0</v>
      </c>
      <c r="BA2818" s="18">
        <f t="shared" si="1040"/>
        <v>0</v>
      </c>
      <c r="BB2818" s="18">
        <f t="shared" si="1041"/>
        <v>2473493.4409916806</v>
      </c>
      <c r="BC2818" s="18">
        <f t="shared" si="1042"/>
        <v>22151045.345728304</v>
      </c>
      <c r="BD2818" s="18">
        <f t="shared" si="1043"/>
        <v>6200088.7310986323</v>
      </c>
      <c r="BE2818" s="18">
        <f t="shared" si="1044"/>
        <v>0</v>
      </c>
      <c r="BF2818" s="18">
        <f t="shared" si="1045"/>
        <v>0</v>
      </c>
      <c r="BG2818" s="18">
        <f t="shared" si="1046"/>
        <v>0</v>
      </c>
      <c r="BH2818" s="18">
        <f t="shared" si="1047"/>
        <v>0</v>
      </c>
      <c r="BI2818" s="18">
        <f t="shared" si="1048"/>
        <v>0</v>
      </c>
      <c r="BJ2818" s="18">
        <f t="shared" si="1049"/>
        <v>0</v>
      </c>
      <c r="BK2818" s="18">
        <f t="shared" si="1050"/>
        <v>0</v>
      </c>
      <c r="BL2818" s="18">
        <f t="shared" si="1051"/>
        <v>0</v>
      </c>
      <c r="BM2818" s="18">
        <f t="shared" si="1052"/>
        <v>0</v>
      </c>
      <c r="BN2818" s="18">
        <f t="shared" si="1053"/>
        <v>30824627.517818619</v>
      </c>
      <c r="BO2818" s="18">
        <f t="shared" si="1054"/>
        <v>0</v>
      </c>
      <c r="BP2818" s="4">
        <f t="shared" si="1055"/>
        <v>30824628</v>
      </c>
      <c r="BQ2818" t="s">
        <v>11411</v>
      </c>
    </row>
    <row r="2819" spans="1:69" x14ac:dyDescent="0.25">
      <c r="A2819" s="15" t="s">
        <v>8065</v>
      </c>
      <c r="B2819" t="s">
        <v>1853</v>
      </c>
      <c r="C2819" s="15">
        <v>3813</v>
      </c>
      <c r="D2819" t="s">
        <v>8065</v>
      </c>
      <c r="E2819" t="s">
        <v>6607</v>
      </c>
      <c r="F2819" t="s">
        <v>9449</v>
      </c>
      <c r="G2819" s="15">
        <v>4722</v>
      </c>
      <c r="H2819" s="15">
        <v>170820000121</v>
      </c>
      <c r="I2819" t="s">
        <v>3848</v>
      </c>
      <c r="J2819">
        <v>1</v>
      </c>
      <c r="K2819" s="22">
        <v>23.750468574284643</v>
      </c>
      <c r="L2819" s="16"/>
      <c r="M2819" s="16">
        <f t="shared" si="1032"/>
        <v>1.6637549783240564</v>
      </c>
      <c r="N2819" s="16">
        <f t="shared" si="1033"/>
        <v>0.23480524961587534</v>
      </c>
      <c r="O2819" s="29">
        <f t="shared" si="1034"/>
        <v>1.2348052496158752</v>
      </c>
      <c r="P2819" s="17">
        <f t="shared" si="1035"/>
        <v>1991</v>
      </c>
      <c r="Q2819" s="17">
        <v>0</v>
      </c>
      <c r="R2819" s="17">
        <v>0</v>
      </c>
      <c r="S2819" s="17">
        <v>0</v>
      </c>
      <c r="T2819" s="17">
        <v>168</v>
      </c>
      <c r="U2819" s="17">
        <v>0</v>
      </c>
      <c r="V2819" s="17">
        <v>760</v>
      </c>
      <c r="W2819" s="17">
        <v>0</v>
      </c>
      <c r="X2819" s="17">
        <v>783</v>
      </c>
      <c r="Y2819" s="17">
        <v>0</v>
      </c>
      <c r="Z2819" s="17">
        <v>280</v>
      </c>
      <c r="AA2819" s="17">
        <v>0</v>
      </c>
      <c r="AB2819" s="17">
        <v>0</v>
      </c>
      <c r="AC2819" s="17">
        <f t="shared" si="1036"/>
        <v>0</v>
      </c>
      <c r="AD2819" s="17">
        <v>0</v>
      </c>
      <c r="AE2819" s="17">
        <v>0</v>
      </c>
      <c r="AF2819" s="17">
        <v>0</v>
      </c>
      <c r="AG2819" s="17">
        <v>0</v>
      </c>
      <c r="AH2819" s="17">
        <v>0</v>
      </c>
      <c r="AI2819" s="17">
        <v>0</v>
      </c>
      <c r="AJ2819" s="17">
        <v>0</v>
      </c>
      <c r="AK2819" s="17">
        <v>0</v>
      </c>
      <c r="AL2819" s="17">
        <v>0</v>
      </c>
      <c r="AM2819" s="17">
        <v>0</v>
      </c>
      <c r="AN2819" s="17">
        <v>0</v>
      </c>
      <c r="AO2819" s="17">
        <v>0</v>
      </c>
      <c r="AP2819" s="18">
        <f>+'Per Cápita'!$E$4</f>
        <v>83816</v>
      </c>
      <c r="AQ2819" s="18">
        <f>+'Per Cápita'!$E$5</f>
        <v>74019</v>
      </c>
      <c r="AR2819" s="18">
        <f>+'Per Cápita'!$E$6</f>
        <v>111028</v>
      </c>
      <c r="AS2819" s="18">
        <f>+'Per Cápita'!$E$7</f>
        <v>136064</v>
      </c>
      <c r="AT2819" s="18">
        <f>+'Per Cápita'!$F$4</f>
        <v>103408</v>
      </c>
      <c r="AU2819" s="18">
        <f>+'Per Cápita'!$F$5</f>
        <v>90347</v>
      </c>
      <c r="AV2819" s="18">
        <f>+'Per Cápita'!$F$6</f>
        <v>138242</v>
      </c>
      <c r="AW2819" s="18">
        <f>+'Per Cápita'!$F$7</f>
        <v>166544</v>
      </c>
      <c r="AX2819" s="18">
        <f t="shared" si="1037"/>
        <v>17387401.382703107</v>
      </c>
      <c r="AY2819" s="18">
        <f t="shared" si="1038"/>
        <v>141028733.79714286</v>
      </c>
      <c r="AZ2819" s="18">
        <f t="shared" si="1039"/>
        <v>38387428.031218387</v>
      </c>
      <c r="BA2819" s="18">
        <f t="shared" si="1040"/>
        <v>0</v>
      </c>
      <c r="BB2819" s="18">
        <f t="shared" si="1041"/>
        <v>0</v>
      </c>
      <c r="BC2819" s="18">
        <f t="shared" si="1042"/>
        <v>0</v>
      </c>
      <c r="BD2819" s="18">
        <f t="shared" si="1043"/>
        <v>0</v>
      </c>
      <c r="BE2819" s="18">
        <f t="shared" si="1044"/>
        <v>0</v>
      </c>
      <c r="BF2819" s="18">
        <f t="shared" si="1045"/>
        <v>0</v>
      </c>
      <c r="BG2819" s="18">
        <f t="shared" si="1046"/>
        <v>0</v>
      </c>
      <c r="BH2819" s="18">
        <f t="shared" si="1047"/>
        <v>0</v>
      </c>
      <c r="BI2819" s="18">
        <f t="shared" si="1048"/>
        <v>0</v>
      </c>
      <c r="BJ2819" s="18">
        <f t="shared" si="1049"/>
        <v>0</v>
      </c>
      <c r="BK2819" s="18">
        <f t="shared" si="1050"/>
        <v>0</v>
      </c>
      <c r="BL2819" s="18">
        <f t="shared" si="1051"/>
        <v>0</v>
      </c>
      <c r="BM2819" s="18">
        <f t="shared" si="1052"/>
        <v>0</v>
      </c>
      <c r="BN2819" s="18">
        <f t="shared" si="1053"/>
        <v>196803563.21106434</v>
      </c>
      <c r="BO2819" s="18">
        <f t="shared" si="1054"/>
        <v>0</v>
      </c>
      <c r="BP2819" s="4">
        <f t="shared" si="1055"/>
        <v>196803563</v>
      </c>
      <c r="BQ2819" t="s">
        <v>11411</v>
      </c>
    </row>
    <row r="2820" spans="1:69" x14ac:dyDescent="0.25">
      <c r="A2820" s="15" t="s">
        <v>8065</v>
      </c>
      <c r="B2820" t="s">
        <v>1853</v>
      </c>
      <c r="C2820" s="15">
        <v>3813</v>
      </c>
      <c r="D2820" t="s">
        <v>8065</v>
      </c>
      <c r="E2820" t="s">
        <v>6607</v>
      </c>
      <c r="F2820" t="s">
        <v>9449</v>
      </c>
      <c r="G2820" s="15">
        <v>4746</v>
      </c>
      <c r="H2820" s="15">
        <v>170820000148</v>
      </c>
      <c r="I2820" t="s">
        <v>3849</v>
      </c>
      <c r="J2820">
        <v>1</v>
      </c>
      <c r="K2820" s="22">
        <v>23.750468574284643</v>
      </c>
      <c r="L2820" s="16"/>
      <c r="M2820" s="16">
        <f t="shared" ref="M2820:M2883" si="1056">+K2820/$M$1</f>
        <v>1.6637549783240564</v>
      </c>
      <c r="N2820" s="16">
        <f t="shared" ref="N2820:N2883" si="1057">+(M2820-$N$2)/($N$1-$N$2)</f>
        <v>0.23480524961587534</v>
      </c>
      <c r="O2820" s="29">
        <f t="shared" ref="O2820:O2883" si="1058">1+N2820</f>
        <v>1.2348052496158752</v>
      </c>
      <c r="P2820" s="17">
        <f t="shared" ref="P2820:P2883" si="1059">SUM(Q2820:AB2820)</f>
        <v>1810</v>
      </c>
      <c r="Q2820" s="17">
        <v>0</v>
      </c>
      <c r="R2820" s="17">
        <v>0</v>
      </c>
      <c r="S2820" s="17">
        <v>6</v>
      </c>
      <c r="T2820" s="17">
        <v>160</v>
      </c>
      <c r="U2820" s="17">
        <v>42</v>
      </c>
      <c r="V2820" s="17">
        <v>844</v>
      </c>
      <c r="W2820" s="17">
        <v>0</v>
      </c>
      <c r="X2820" s="17">
        <v>593</v>
      </c>
      <c r="Y2820" s="17">
        <v>0</v>
      </c>
      <c r="Z2820" s="17">
        <v>0</v>
      </c>
      <c r="AA2820" s="17">
        <v>0</v>
      </c>
      <c r="AB2820" s="17">
        <v>165</v>
      </c>
      <c r="AC2820" s="17">
        <f t="shared" ref="AC2820:AC2883" si="1060">SUM(AF2820:AO2820)</f>
        <v>0</v>
      </c>
      <c r="AD2820" s="17">
        <v>0</v>
      </c>
      <c r="AE2820" s="17">
        <v>0</v>
      </c>
      <c r="AF2820" s="17">
        <v>0</v>
      </c>
      <c r="AG2820" s="17">
        <v>0</v>
      </c>
      <c r="AH2820" s="17">
        <v>0</v>
      </c>
      <c r="AI2820" s="17">
        <v>0</v>
      </c>
      <c r="AJ2820" s="17">
        <v>0</v>
      </c>
      <c r="AK2820" s="17">
        <v>0</v>
      </c>
      <c r="AL2820" s="17">
        <v>0</v>
      </c>
      <c r="AM2820" s="17">
        <v>0</v>
      </c>
      <c r="AN2820" s="17">
        <v>0</v>
      </c>
      <c r="AO2820" s="17">
        <v>0</v>
      </c>
      <c r="AP2820" s="18">
        <f>+'Per Cápita'!$E$4</f>
        <v>83816</v>
      </c>
      <c r="AQ2820" s="18">
        <f>+'Per Cápita'!$E$5</f>
        <v>74019</v>
      </c>
      <c r="AR2820" s="18">
        <f>+'Per Cápita'!$E$6</f>
        <v>111028</v>
      </c>
      <c r="AS2820" s="18">
        <f>+'Per Cápita'!$E$7</f>
        <v>136064</v>
      </c>
      <c r="AT2820" s="18">
        <f>+'Per Cápita'!$F$4</f>
        <v>103408</v>
      </c>
      <c r="AU2820" s="18">
        <f>+'Per Cápita'!$F$5</f>
        <v>90347</v>
      </c>
      <c r="AV2820" s="18">
        <f>+'Per Cápita'!$F$6</f>
        <v>138242</v>
      </c>
      <c r="AW2820" s="18">
        <f>+'Per Cápita'!$F$7</f>
        <v>166544</v>
      </c>
      <c r="AX2820" s="18">
        <f t="shared" ref="AX2820:AX2883" si="1061">+AP2820*($T2820+$R2820)*$O2820</f>
        <v>16559429.888288671</v>
      </c>
      <c r="AY2820" s="18">
        <f t="shared" ref="AY2820:AY2883" si="1062">+AQ2820*($V2820+$X2820)*$O2820</f>
        <v>131340434.5213832</v>
      </c>
      <c r="AZ2820" s="18">
        <f t="shared" ref="AZ2820:AZ2883" si="1063">+AR2820*$Z2820*$O2820</f>
        <v>0</v>
      </c>
      <c r="BA2820" s="18">
        <f t="shared" ref="BA2820:BA2883" si="1064">+AS2820*$AB2820*$O2820</f>
        <v>27722069.344816186</v>
      </c>
      <c r="BB2820" s="18">
        <f t="shared" ref="BB2820:BB2883" si="1065">+AT2820*(S2820+Q2820)*$O2820</f>
        <v>766132.44751367054</v>
      </c>
      <c r="BC2820" s="18">
        <f t="shared" ref="BC2820:BC2883" si="1066">+AU2820*(U2820+W2820)*$O2820</f>
        <v>4685559.8952559102</v>
      </c>
      <c r="BD2820" s="18">
        <f t="shared" ref="BD2820:BD2883" si="1067">+AV2820*Y2820*$O2820</f>
        <v>0</v>
      </c>
      <c r="BE2820" s="18">
        <f t="shared" ref="BE2820:BE2883" si="1068">+AW2820*AA2820*$O2820</f>
        <v>0</v>
      </c>
      <c r="BF2820" s="18">
        <f t="shared" ref="BF2820:BF2883" si="1069">+AP2820*($AG2820+$AE2820)*$BF$1*$O2820</f>
        <v>0</v>
      </c>
      <c r="BG2820" s="18">
        <f t="shared" ref="BG2820:BG2883" si="1070">+AQ2820*($AK2820+$AI2820)*$BF$1*$O2820</f>
        <v>0</v>
      </c>
      <c r="BH2820" s="18">
        <f t="shared" ref="BH2820:BH2883" si="1071">+AR2820*$AM2820*$BF$1*$O2820</f>
        <v>0</v>
      </c>
      <c r="BI2820" s="18">
        <f t="shared" ref="BI2820:BI2883" si="1072">+AS2820*$AO2820*$BF$1*$O2820</f>
        <v>0</v>
      </c>
      <c r="BJ2820" s="18">
        <f t="shared" ref="BJ2820:BJ2883" si="1073">+$BF$1*AT2820*(AF2820+AD2820)*$O2820</f>
        <v>0</v>
      </c>
      <c r="BK2820" s="18">
        <f t="shared" ref="BK2820:BK2883" si="1074">+$BF$1*AU2820*(AH2820+AJ2820)*$O2820</f>
        <v>0</v>
      </c>
      <c r="BL2820" s="18">
        <f t="shared" ref="BL2820:BL2883" si="1075">+AV2820*AL2820*$BF$1*$O2820</f>
        <v>0</v>
      </c>
      <c r="BM2820" s="18">
        <f t="shared" ref="BM2820:BM2883" si="1076">+$BF$1*AW2820*AN2820*$O2820</f>
        <v>0</v>
      </c>
      <c r="BN2820" s="18">
        <f t="shared" ref="BN2820:BN2883" si="1077">SUM(AX2820:BE2820)</f>
        <v>181073626.09725764</v>
      </c>
      <c r="BO2820" s="18">
        <f t="shared" ref="BO2820:BO2883" si="1078">SUM(BF2820:BM2820)</f>
        <v>0</v>
      </c>
      <c r="BP2820" s="4">
        <f t="shared" ref="BP2820:BP2883" si="1079">ROUND((BO2820+BN2820),0)</f>
        <v>181073626</v>
      </c>
      <c r="BQ2820" t="s">
        <v>11411</v>
      </c>
    </row>
    <row r="2821" spans="1:69" x14ac:dyDescent="0.25">
      <c r="A2821" s="15" t="s">
        <v>8065</v>
      </c>
      <c r="B2821" t="s">
        <v>1853</v>
      </c>
      <c r="C2821">
        <v>3813</v>
      </c>
      <c r="D2821" t="s">
        <v>8065</v>
      </c>
      <c r="E2821" t="s">
        <v>6608</v>
      </c>
      <c r="F2821" t="s">
        <v>3659</v>
      </c>
      <c r="G2821">
        <v>5222</v>
      </c>
      <c r="H2821" s="15">
        <v>170820060116</v>
      </c>
      <c r="I2821" t="s">
        <v>8066</v>
      </c>
      <c r="J2821">
        <v>1</v>
      </c>
      <c r="K2821" s="22">
        <v>28.206992267530236</v>
      </c>
      <c r="L2821" s="16"/>
      <c r="M2821" s="16">
        <f t="shared" si="1056"/>
        <v>1.9759409656221949</v>
      </c>
      <c r="N2821" s="16">
        <f t="shared" si="1057"/>
        <v>0.28202797895276999</v>
      </c>
      <c r="O2821" s="29">
        <f t="shared" si="1058"/>
        <v>1.28202797895277</v>
      </c>
      <c r="P2821" s="17">
        <f t="shared" si="1059"/>
        <v>1411</v>
      </c>
      <c r="Q2821" s="17">
        <v>0</v>
      </c>
      <c r="R2821" s="17">
        <v>0</v>
      </c>
      <c r="S2821" s="17">
        <v>107</v>
      </c>
      <c r="T2821" s="17">
        <v>0</v>
      </c>
      <c r="U2821" s="17">
        <v>432</v>
      </c>
      <c r="V2821" s="17">
        <v>0</v>
      </c>
      <c r="W2821" s="17">
        <v>650</v>
      </c>
      <c r="X2821" s="17">
        <v>0</v>
      </c>
      <c r="Y2821" s="17">
        <v>0</v>
      </c>
      <c r="Z2821" s="17">
        <v>0</v>
      </c>
      <c r="AA2821" s="17">
        <v>222</v>
      </c>
      <c r="AB2821" s="17">
        <v>0</v>
      </c>
      <c r="AC2821" s="17">
        <f t="shared" si="1060"/>
        <v>1411</v>
      </c>
      <c r="AD2821" s="17">
        <v>0</v>
      </c>
      <c r="AE2821" s="17">
        <v>0</v>
      </c>
      <c r="AF2821" s="17">
        <v>107</v>
      </c>
      <c r="AG2821" s="17">
        <v>0</v>
      </c>
      <c r="AH2821" s="17">
        <v>432</v>
      </c>
      <c r="AI2821" s="17">
        <v>0</v>
      </c>
      <c r="AJ2821" s="17">
        <v>650</v>
      </c>
      <c r="AK2821" s="17">
        <v>0</v>
      </c>
      <c r="AL2821" s="17">
        <v>0</v>
      </c>
      <c r="AM2821" s="17">
        <v>0</v>
      </c>
      <c r="AN2821" s="17">
        <v>222</v>
      </c>
      <c r="AO2821" s="17">
        <v>0</v>
      </c>
      <c r="AP2821" s="18">
        <f>+'Per Cápita'!$E$4</f>
        <v>83816</v>
      </c>
      <c r="AQ2821" s="18">
        <f>+'Per Cápita'!$E$5</f>
        <v>74019</v>
      </c>
      <c r="AR2821" s="18">
        <f>+'Per Cápita'!$E$6</f>
        <v>111028</v>
      </c>
      <c r="AS2821" s="18">
        <f>+'Per Cápita'!$E$7</f>
        <v>136064</v>
      </c>
      <c r="AT2821" s="18">
        <f>+'Per Cápita'!$F$4</f>
        <v>103408</v>
      </c>
      <c r="AU2821" s="18">
        <f>+'Per Cápita'!$F$5</f>
        <v>90347</v>
      </c>
      <c r="AV2821" s="18">
        <f>+'Per Cápita'!$F$6</f>
        <v>138242</v>
      </c>
      <c r="AW2821" s="18">
        <f>+'Per Cápita'!$F$7</f>
        <v>166544</v>
      </c>
      <c r="AX2821" s="18">
        <f t="shared" si="1061"/>
        <v>0</v>
      </c>
      <c r="AY2821" s="18">
        <f t="shared" si="1062"/>
        <v>0</v>
      </c>
      <c r="AZ2821" s="18">
        <f t="shared" si="1063"/>
        <v>0</v>
      </c>
      <c r="BA2821" s="18">
        <f t="shared" si="1064"/>
        <v>0</v>
      </c>
      <c r="BB2821" s="18">
        <f t="shared" si="1065"/>
        <v>14185198.569487641</v>
      </c>
      <c r="BC2821" s="18">
        <f t="shared" si="1066"/>
        <v>125325227.12323047</v>
      </c>
      <c r="BD2821" s="18">
        <f t="shared" si="1067"/>
        <v>0</v>
      </c>
      <c r="BE2821" s="18">
        <f t="shared" si="1068"/>
        <v>47400123.035329647</v>
      </c>
      <c r="BF2821" s="18">
        <f t="shared" si="1069"/>
        <v>0</v>
      </c>
      <c r="BG2821" s="18">
        <f t="shared" si="1070"/>
        <v>0</v>
      </c>
      <c r="BH2821" s="18">
        <f t="shared" si="1071"/>
        <v>0</v>
      </c>
      <c r="BI2821" s="18">
        <f t="shared" si="1072"/>
        <v>0</v>
      </c>
      <c r="BJ2821" s="18">
        <f t="shared" si="1073"/>
        <v>2837039.7138975281</v>
      </c>
      <c r="BK2821" s="18">
        <f t="shared" si="1074"/>
        <v>25065045.424646094</v>
      </c>
      <c r="BL2821" s="18">
        <f t="shared" si="1075"/>
        <v>0</v>
      </c>
      <c r="BM2821" s="18">
        <f t="shared" si="1076"/>
        <v>9480024.607065931</v>
      </c>
      <c r="BN2821" s="18">
        <f t="shared" si="1077"/>
        <v>186910548.72804776</v>
      </c>
      <c r="BO2821" s="18">
        <f t="shared" si="1078"/>
        <v>37382109.745609552</v>
      </c>
      <c r="BP2821" s="4">
        <f t="shared" si="1079"/>
        <v>224292658</v>
      </c>
      <c r="BQ2821" t="s">
        <v>11411</v>
      </c>
    </row>
    <row r="2822" spans="1:69" x14ac:dyDescent="0.25">
      <c r="A2822" s="15" t="s">
        <v>8065</v>
      </c>
      <c r="B2822" t="s">
        <v>1853</v>
      </c>
      <c r="C2822">
        <v>3813</v>
      </c>
      <c r="D2822" t="s">
        <v>8065</v>
      </c>
      <c r="E2822" t="s">
        <v>6609</v>
      </c>
      <c r="F2822" t="s">
        <v>9450</v>
      </c>
      <c r="G2822" s="15">
        <v>4754</v>
      </c>
      <c r="H2822" s="15">
        <v>170823000041</v>
      </c>
      <c r="I2822" t="s">
        <v>3854</v>
      </c>
      <c r="J2822">
        <v>1</v>
      </c>
      <c r="K2822" s="22">
        <v>30.649428443068935</v>
      </c>
      <c r="L2822" s="16"/>
      <c r="M2822" s="16">
        <f t="shared" si="1056"/>
        <v>2.1470371835170741</v>
      </c>
      <c r="N2822" s="16">
        <f t="shared" si="1057"/>
        <v>0.30790880229831025</v>
      </c>
      <c r="O2822" s="29">
        <f t="shared" si="1058"/>
        <v>1.3079088022983103</v>
      </c>
      <c r="P2822" s="17">
        <f t="shared" si="1059"/>
        <v>244</v>
      </c>
      <c r="Q2822" s="17">
        <v>0</v>
      </c>
      <c r="R2822" s="17">
        <v>0</v>
      </c>
      <c r="S2822" s="17">
        <v>14</v>
      </c>
      <c r="T2822" s="17">
        <v>0</v>
      </c>
      <c r="U2822" s="17">
        <v>104</v>
      </c>
      <c r="V2822" s="17">
        <v>0</v>
      </c>
      <c r="W2822" s="17">
        <v>91</v>
      </c>
      <c r="X2822" s="17">
        <v>0</v>
      </c>
      <c r="Y2822" s="17">
        <v>0</v>
      </c>
      <c r="Z2822" s="17">
        <v>0</v>
      </c>
      <c r="AA2822" s="17">
        <v>35</v>
      </c>
      <c r="AB2822" s="17">
        <v>0</v>
      </c>
      <c r="AC2822" s="17">
        <f t="shared" si="1060"/>
        <v>0</v>
      </c>
      <c r="AD2822" s="17">
        <v>0</v>
      </c>
      <c r="AE2822" s="17">
        <v>0</v>
      </c>
      <c r="AF2822" s="17">
        <v>0</v>
      </c>
      <c r="AG2822" s="17">
        <v>0</v>
      </c>
      <c r="AH2822" s="17">
        <v>0</v>
      </c>
      <c r="AI2822" s="17">
        <v>0</v>
      </c>
      <c r="AJ2822" s="17">
        <v>0</v>
      </c>
      <c r="AK2822" s="17">
        <v>0</v>
      </c>
      <c r="AL2822" s="17">
        <v>0</v>
      </c>
      <c r="AM2822" s="17">
        <v>0</v>
      </c>
      <c r="AN2822" s="17">
        <v>0</v>
      </c>
      <c r="AO2822" s="17">
        <v>0</v>
      </c>
      <c r="AP2822" s="18">
        <f>+'Per Cápita'!$E$4</f>
        <v>83816</v>
      </c>
      <c r="AQ2822" s="18">
        <f>+'Per Cápita'!$E$5</f>
        <v>74019</v>
      </c>
      <c r="AR2822" s="18">
        <f>+'Per Cápita'!$E$6</f>
        <v>111028</v>
      </c>
      <c r="AS2822" s="18">
        <f>+'Per Cápita'!$E$7</f>
        <v>136064</v>
      </c>
      <c r="AT2822" s="18">
        <f>+'Per Cápita'!$F$4</f>
        <v>103408</v>
      </c>
      <c r="AU2822" s="18">
        <f>+'Per Cápita'!$F$5</f>
        <v>90347</v>
      </c>
      <c r="AV2822" s="18">
        <f>+'Per Cápita'!$F$6</f>
        <v>138242</v>
      </c>
      <c r="AW2822" s="18">
        <f>+'Per Cápita'!$F$7</f>
        <v>166544</v>
      </c>
      <c r="AX2822" s="18">
        <f t="shared" si="1061"/>
        <v>0</v>
      </c>
      <c r="AY2822" s="18">
        <f t="shared" si="1062"/>
        <v>0</v>
      </c>
      <c r="AZ2822" s="18">
        <f t="shared" si="1063"/>
        <v>0</v>
      </c>
      <c r="BA2822" s="18">
        <f t="shared" si="1064"/>
        <v>0</v>
      </c>
      <c r="BB2822" s="18">
        <f t="shared" si="1065"/>
        <v>1893475.2679928914</v>
      </c>
      <c r="BC2822" s="18">
        <f t="shared" si="1066"/>
        <v>23042299.129442859</v>
      </c>
      <c r="BD2822" s="18">
        <f t="shared" si="1067"/>
        <v>0</v>
      </c>
      <c r="BE2822" s="18">
        <f t="shared" si="1068"/>
        <v>7623852.7249489427</v>
      </c>
      <c r="BF2822" s="18">
        <f t="shared" si="1069"/>
        <v>0</v>
      </c>
      <c r="BG2822" s="18">
        <f t="shared" si="1070"/>
        <v>0</v>
      </c>
      <c r="BH2822" s="18">
        <f t="shared" si="1071"/>
        <v>0</v>
      </c>
      <c r="BI2822" s="18">
        <f t="shared" si="1072"/>
        <v>0</v>
      </c>
      <c r="BJ2822" s="18">
        <f t="shared" si="1073"/>
        <v>0</v>
      </c>
      <c r="BK2822" s="18">
        <f t="shared" si="1074"/>
        <v>0</v>
      </c>
      <c r="BL2822" s="18">
        <f t="shared" si="1075"/>
        <v>0</v>
      </c>
      <c r="BM2822" s="18">
        <f t="shared" si="1076"/>
        <v>0</v>
      </c>
      <c r="BN2822" s="18">
        <f t="shared" si="1077"/>
        <v>32559627.122384693</v>
      </c>
      <c r="BO2822" s="18">
        <f t="shared" si="1078"/>
        <v>0</v>
      </c>
      <c r="BP2822" s="4">
        <f t="shared" si="1079"/>
        <v>32559627</v>
      </c>
      <c r="BQ2822" t="s">
        <v>11411</v>
      </c>
    </row>
    <row r="2823" spans="1:69" x14ac:dyDescent="0.25">
      <c r="A2823" s="15" t="s">
        <v>8065</v>
      </c>
      <c r="B2823" t="s">
        <v>1853</v>
      </c>
      <c r="C2823">
        <v>3813</v>
      </c>
      <c r="D2823" t="s">
        <v>8065</v>
      </c>
      <c r="E2823" t="s">
        <v>6609</v>
      </c>
      <c r="F2823" t="s">
        <v>9450</v>
      </c>
      <c r="G2823" s="15">
        <v>17367</v>
      </c>
      <c r="H2823" s="15">
        <v>170823000106</v>
      </c>
      <c r="I2823" t="s">
        <v>3855</v>
      </c>
      <c r="J2823">
        <v>1</v>
      </c>
      <c r="K2823" s="22">
        <v>30.649428443068935</v>
      </c>
      <c r="L2823" s="16"/>
      <c r="M2823" s="16">
        <f t="shared" si="1056"/>
        <v>2.1470371835170741</v>
      </c>
      <c r="N2823" s="16">
        <f t="shared" si="1057"/>
        <v>0.30790880229831025</v>
      </c>
      <c r="O2823" s="29">
        <f t="shared" si="1058"/>
        <v>1.3079088022983103</v>
      </c>
      <c r="P2823" s="17">
        <f t="shared" si="1059"/>
        <v>1820</v>
      </c>
      <c r="Q2823" s="17">
        <v>0</v>
      </c>
      <c r="R2823" s="17">
        <v>0</v>
      </c>
      <c r="S2823" s="17">
        <v>25</v>
      </c>
      <c r="T2823" s="17">
        <v>121</v>
      </c>
      <c r="U2823" s="17">
        <v>62</v>
      </c>
      <c r="V2823" s="17">
        <v>599</v>
      </c>
      <c r="W2823" s="17">
        <v>0</v>
      </c>
      <c r="X2823" s="17">
        <v>760</v>
      </c>
      <c r="Y2823" s="17">
        <v>0</v>
      </c>
      <c r="Z2823" s="17">
        <v>253</v>
      </c>
      <c r="AA2823" s="17">
        <v>0</v>
      </c>
      <c r="AB2823" s="17">
        <v>0</v>
      </c>
      <c r="AC2823" s="17">
        <f t="shared" si="1060"/>
        <v>0</v>
      </c>
      <c r="AD2823" s="17">
        <v>0</v>
      </c>
      <c r="AE2823" s="17">
        <v>0</v>
      </c>
      <c r="AF2823" s="17">
        <v>0</v>
      </c>
      <c r="AG2823" s="17">
        <v>0</v>
      </c>
      <c r="AH2823" s="17">
        <v>0</v>
      </c>
      <c r="AI2823" s="17">
        <v>0</v>
      </c>
      <c r="AJ2823" s="17">
        <v>0</v>
      </c>
      <c r="AK2823" s="17">
        <v>0</v>
      </c>
      <c r="AL2823" s="17">
        <v>0</v>
      </c>
      <c r="AM2823" s="17">
        <v>0</v>
      </c>
      <c r="AN2823" s="17">
        <v>0</v>
      </c>
      <c r="AO2823" s="17">
        <v>0</v>
      </c>
      <c r="AP2823" s="18">
        <f>+'Per Cápita'!$E$4</f>
        <v>83816</v>
      </c>
      <c r="AQ2823" s="18">
        <f>+'Per Cápita'!$E$5</f>
        <v>74019</v>
      </c>
      <c r="AR2823" s="18">
        <f>+'Per Cápita'!$E$6</f>
        <v>111028</v>
      </c>
      <c r="AS2823" s="18">
        <f>+'Per Cápita'!$E$7</f>
        <v>136064</v>
      </c>
      <c r="AT2823" s="18">
        <f>+'Per Cápita'!$F$4</f>
        <v>103408</v>
      </c>
      <c r="AU2823" s="18">
        <f>+'Per Cápita'!$F$5</f>
        <v>90347</v>
      </c>
      <c r="AV2823" s="18">
        <f>+'Per Cápita'!$F$6</f>
        <v>138242</v>
      </c>
      <c r="AW2823" s="18">
        <f>+'Per Cápita'!$F$7</f>
        <v>166544</v>
      </c>
      <c r="AX2823" s="18">
        <f t="shared" si="1061"/>
        <v>13264465.784985656</v>
      </c>
      <c r="AY2823" s="18">
        <f t="shared" si="1062"/>
        <v>131564928.12511602</v>
      </c>
      <c r="AZ2823" s="18">
        <f t="shared" si="1063"/>
        <v>36739268.120898932</v>
      </c>
      <c r="BA2823" s="18">
        <f t="shared" si="1064"/>
        <v>0</v>
      </c>
      <c r="BB2823" s="18">
        <f t="shared" si="1065"/>
        <v>3381205.8357015918</v>
      </c>
      <c r="BC2823" s="18">
        <f t="shared" si="1066"/>
        <v>7326269.4667972177</v>
      </c>
      <c r="BD2823" s="18">
        <f t="shared" si="1067"/>
        <v>0</v>
      </c>
      <c r="BE2823" s="18">
        <f t="shared" si="1068"/>
        <v>0</v>
      </c>
      <c r="BF2823" s="18">
        <f t="shared" si="1069"/>
        <v>0</v>
      </c>
      <c r="BG2823" s="18">
        <f t="shared" si="1070"/>
        <v>0</v>
      </c>
      <c r="BH2823" s="18">
        <f t="shared" si="1071"/>
        <v>0</v>
      </c>
      <c r="BI2823" s="18">
        <f t="shared" si="1072"/>
        <v>0</v>
      </c>
      <c r="BJ2823" s="18">
        <f t="shared" si="1073"/>
        <v>0</v>
      </c>
      <c r="BK2823" s="18">
        <f t="shared" si="1074"/>
        <v>0</v>
      </c>
      <c r="BL2823" s="18">
        <f t="shared" si="1075"/>
        <v>0</v>
      </c>
      <c r="BM2823" s="18">
        <f t="shared" si="1076"/>
        <v>0</v>
      </c>
      <c r="BN2823" s="18">
        <f t="shared" si="1077"/>
        <v>192276137.33349943</v>
      </c>
      <c r="BO2823" s="18">
        <f t="shared" si="1078"/>
        <v>0</v>
      </c>
      <c r="BP2823" s="4">
        <f t="shared" si="1079"/>
        <v>192276137</v>
      </c>
      <c r="BQ2823" t="s">
        <v>11411</v>
      </c>
    </row>
    <row r="2824" spans="1:69" x14ac:dyDescent="0.25">
      <c r="A2824" s="15" t="s">
        <v>7209</v>
      </c>
      <c r="B2824" t="s">
        <v>5773</v>
      </c>
      <c r="C2824" s="15">
        <v>3816</v>
      </c>
      <c r="D2824" t="s">
        <v>7209</v>
      </c>
      <c r="E2824" t="s">
        <v>6610</v>
      </c>
      <c r="F2824" t="s">
        <v>3863</v>
      </c>
      <c r="G2824" s="15">
        <v>25184</v>
      </c>
      <c r="H2824" s="15">
        <v>173001000308</v>
      </c>
      <c r="I2824" t="s">
        <v>3864</v>
      </c>
      <c r="J2824">
        <v>1</v>
      </c>
      <c r="K2824" s="22">
        <v>5.4248581647131209</v>
      </c>
      <c r="L2824" s="16"/>
      <c r="M2824" s="16">
        <f t="shared" si="1056"/>
        <v>0.3800192299370333</v>
      </c>
      <c r="N2824" s="16">
        <f t="shared" si="1057"/>
        <v>4.0621307181961656E-2</v>
      </c>
      <c r="O2824" s="29">
        <f t="shared" si="1058"/>
        <v>1.0406213071819617</v>
      </c>
      <c r="P2824" s="17">
        <f t="shared" si="1059"/>
        <v>3665</v>
      </c>
      <c r="Q2824" s="17">
        <v>0</v>
      </c>
      <c r="R2824" s="17">
        <v>0</v>
      </c>
      <c r="S2824" s="17">
        <v>0</v>
      </c>
      <c r="T2824" s="17">
        <v>365</v>
      </c>
      <c r="U2824" s="17">
        <v>0</v>
      </c>
      <c r="V2824" s="17">
        <v>1160</v>
      </c>
      <c r="W2824" s="17">
        <v>0</v>
      </c>
      <c r="X2824" s="17">
        <v>1405</v>
      </c>
      <c r="Y2824" s="17">
        <v>0</v>
      </c>
      <c r="Z2824" s="17">
        <v>608</v>
      </c>
      <c r="AA2824" s="17">
        <v>0</v>
      </c>
      <c r="AB2824" s="17">
        <v>127</v>
      </c>
      <c r="AC2824" s="17">
        <f t="shared" si="1060"/>
        <v>0</v>
      </c>
      <c r="AD2824" s="17">
        <v>0</v>
      </c>
      <c r="AE2824" s="17">
        <v>0</v>
      </c>
      <c r="AF2824" s="17">
        <v>0</v>
      </c>
      <c r="AG2824" s="17">
        <v>0</v>
      </c>
      <c r="AH2824" s="17">
        <v>0</v>
      </c>
      <c r="AI2824" s="17">
        <v>0</v>
      </c>
      <c r="AJ2824" s="17">
        <v>0</v>
      </c>
      <c r="AK2824" s="17">
        <v>0</v>
      </c>
      <c r="AL2824" s="17">
        <v>0</v>
      </c>
      <c r="AM2824" s="17">
        <v>0</v>
      </c>
      <c r="AN2824" s="17">
        <v>0</v>
      </c>
      <c r="AO2824" s="17">
        <v>0</v>
      </c>
      <c r="AP2824" s="18">
        <f>+'Per Cápita'!$E$4</f>
        <v>83816</v>
      </c>
      <c r="AQ2824" s="18">
        <f>+'Per Cápita'!$E$5</f>
        <v>74019</v>
      </c>
      <c r="AR2824" s="18">
        <f>+'Per Cápita'!$E$6</f>
        <v>111028</v>
      </c>
      <c r="AS2824" s="18">
        <f>+'Per Cápita'!$E$7</f>
        <v>136064</v>
      </c>
      <c r="AT2824" s="18">
        <f>+'Per Cápita'!$F$4</f>
        <v>103408</v>
      </c>
      <c r="AU2824" s="18">
        <f>+'Per Cápita'!$F$5</f>
        <v>90347</v>
      </c>
      <c r="AV2824" s="18">
        <f>+'Per Cápita'!$F$6</f>
        <v>138242</v>
      </c>
      <c r="AW2824" s="18">
        <f>+'Per Cápita'!$F$7</f>
        <v>166544</v>
      </c>
      <c r="AX2824" s="18">
        <f t="shared" si="1061"/>
        <v>31835561.151208606</v>
      </c>
      <c r="AY2824" s="18">
        <f t="shared" si="1062"/>
        <v>197571044.99561366</v>
      </c>
      <c r="AZ2824" s="18">
        <f t="shared" si="1063"/>
        <v>70247166.316229701</v>
      </c>
      <c r="BA2824" s="18">
        <f t="shared" si="1064"/>
        <v>17982069.387631617</v>
      </c>
      <c r="BB2824" s="18">
        <f t="shared" si="1065"/>
        <v>0</v>
      </c>
      <c r="BC2824" s="18">
        <f t="shared" si="1066"/>
        <v>0</v>
      </c>
      <c r="BD2824" s="18">
        <f t="shared" si="1067"/>
        <v>0</v>
      </c>
      <c r="BE2824" s="18">
        <f t="shared" si="1068"/>
        <v>0</v>
      </c>
      <c r="BF2824" s="18">
        <f t="shared" si="1069"/>
        <v>0</v>
      </c>
      <c r="BG2824" s="18">
        <f t="shared" si="1070"/>
        <v>0</v>
      </c>
      <c r="BH2824" s="18">
        <f t="shared" si="1071"/>
        <v>0</v>
      </c>
      <c r="BI2824" s="18">
        <f t="shared" si="1072"/>
        <v>0</v>
      </c>
      <c r="BJ2824" s="18">
        <f t="shared" si="1073"/>
        <v>0</v>
      </c>
      <c r="BK2824" s="18">
        <f t="shared" si="1074"/>
        <v>0</v>
      </c>
      <c r="BL2824" s="18">
        <f t="shared" si="1075"/>
        <v>0</v>
      </c>
      <c r="BM2824" s="18">
        <f t="shared" si="1076"/>
        <v>0</v>
      </c>
      <c r="BN2824" s="18">
        <f t="shared" si="1077"/>
        <v>317635841.85068357</v>
      </c>
      <c r="BO2824" s="18">
        <f t="shared" si="1078"/>
        <v>0</v>
      </c>
      <c r="BP2824" s="4">
        <f t="shared" si="1079"/>
        <v>317635842</v>
      </c>
      <c r="BQ2824" t="s">
        <v>11411</v>
      </c>
    </row>
    <row r="2825" spans="1:69" x14ac:dyDescent="0.25">
      <c r="A2825" s="15" t="s">
        <v>7209</v>
      </c>
      <c r="B2825" t="s">
        <v>5773</v>
      </c>
      <c r="C2825" s="15">
        <v>3816</v>
      </c>
      <c r="D2825" t="s">
        <v>7209</v>
      </c>
      <c r="E2825" t="s">
        <v>6610</v>
      </c>
      <c r="F2825" t="s">
        <v>3863</v>
      </c>
      <c r="G2825" s="15">
        <v>25172</v>
      </c>
      <c r="H2825" s="15">
        <v>173001000324</v>
      </c>
      <c r="I2825" t="s">
        <v>3865</v>
      </c>
      <c r="J2825">
        <v>1</v>
      </c>
      <c r="K2825" s="22">
        <v>5.4248581647131209</v>
      </c>
      <c r="L2825" s="16"/>
      <c r="M2825" s="16">
        <f t="shared" si="1056"/>
        <v>0.3800192299370333</v>
      </c>
      <c r="N2825" s="16">
        <f t="shared" si="1057"/>
        <v>4.0621307181961656E-2</v>
      </c>
      <c r="O2825" s="29">
        <f t="shared" si="1058"/>
        <v>1.0406213071819617</v>
      </c>
      <c r="P2825" s="17">
        <f t="shared" si="1059"/>
        <v>1700</v>
      </c>
      <c r="Q2825" s="17">
        <v>0</v>
      </c>
      <c r="R2825" s="17">
        <v>0</v>
      </c>
      <c r="S2825" s="17">
        <v>0</v>
      </c>
      <c r="T2825" s="17">
        <v>113</v>
      </c>
      <c r="U2825" s="17">
        <v>0</v>
      </c>
      <c r="V2825" s="17">
        <v>629</v>
      </c>
      <c r="W2825" s="17">
        <v>0</v>
      </c>
      <c r="X2825" s="17">
        <v>697</v>
      </c>
      <c r="Y2825" s="17">
        <v>0</v>
      </c>
      <c r="Z2825" s="17">
        <v>115</v>
      </c>
      <c r="AA2825" s="17">
        <v>0</v>
      </c>
      <c r="AB2825" s="17">
        <v>146</v>
      </c>
      <c r="AC2825" s="17">
        <f t="shared" si="1060"/>
        <v>261</v>
      </c>
      <c r="AD2825" s="17">
        <v>0</v>
      </c>
      <c r="AE2825" s="17">
        <v>0</v>
      </c>
      <c r="AF2825" s="17">
        <v>0</v>
      </c>
      <c r="AG2825" s="17">
        <v>0</v>
      </c>
      <c r="AH2825" s="17">
        <v>0</v>
      </c>
      <c r="AI2825" s="17">
        <v>0</v>
      </c>
      <c r="AJ2825" s="17">
        <v>0</v>
      </c>
      <c r="AK2825" s="17">
        <v>0</v>
      </c>
      <c r="AL2825" s="17">
        <v>0</v>
      </c>
      <c r="AM2825" s="17">
        <v>115</v>
      </c>
      <c r="AN2825" s="17">
        <v>0</v>
      </c>
      <c r="AO2825" s="17">
        <v>146</v>
      </c>
      <c r="AP2825" s="18">
        <f>+'Per Cápita'!$E$4</f>
        <v>83816</v>
      </c>
      <c r="AQ2825" s="18">
        <f>+'Per Cápita'!$E$5</f>
        <v>74019</v>
      </c>
      <c r="AR2825" s="18">
        <f>+'Per Cápita'!$E$6</f>
        <v>111028</v>
      </c>
      <c r="AS2825" s="18">
        <f>+'Per Cápita'!$E$7</f>
        <v>136064</v>
      </c>
      <c r="AT2825" s="18">
        <f>+'Per Cápita'!$F$4</f>
        <v>103408</v>
      </c>
      <c r="AU2825" s="18">
        <f>+'Per Cápita'!$F$5</f>
        <v>90347</v>
      </c>
      <c r="AV2825" s="18">
        <f>+'Per Cápita'!$F$6</f>
        <v>138242</v>
      </c>
      <c r="AW2825" s="18">
        <f>+'Per Cápita'!$F$7</f>
        <v>166544</v>
      </c>
      <c r="AX2825" s="18">
        <f t="shared" si="1061"/>
        <v>9855940.8495522533</v>
      </c>
      <c r="AY2825" s="18">
        <f t="shared" si="1062"/>
        <v>102136142.55913594</v>
      </c>
      <c r="AZ2825" s="18">
        <f t="shared" si="1063"/>
        <v>13286881.786786867</v>
      </c>
      <c r="BA2825" s="18">
        <f t="shared" si="1064"/>
        <v>20672300.240899339</v>
      </c>
      <c r="BB2825" s="18">
        <f t="shared" si="1065"/>
        <v>0</v>
      </c>
      <c r="BC2825" s="18">
        <f t="shared" si="1066"/>
        <v>0</v>
      </c>
      <c r="BD2825" s="18">
        <f t="shared" si="1067"/>
        <v>0</v>
      </c>
      <c r="BE2825" s="18">
        <f t="shared" si="1068"/>
        <v>0</v>
      </c>
      <c r="BF2825" s="18">
        <f t="shared" si="1069"/>
        <v>0</v>
      </c>
      <c r="BG2825" s="18">
        <f t="shared" si="1070"/>
        <v>0</v>
      </c>
      <c r="BH2825" s="18">
        <f t="shared" si="1071"/>
        <v>2657376.3573573735</v>
      </c>
      <c r="BI2825" s="18">
        <f t="shared" si="1072"/>
        <v>4134460.0481798681</v>
      </c>
      <c r="BJ2825" s="18">
        <f t="shared" si="1073"/>
        <v>0</v>
      </c>
      <c r="BK2825" s="18">
        <f t="shared" si="1074"/>
        <v>0</v>
      </c>
      <c r="BL2825" s="18">
        <f t="shared" si="1075"/>
        <v>0</v>
      </c>
      <c r="BM2825" s="18">
        <f t="shared" si="1076"/>
        <v>0</v>
      </c>
      <c r="BN2825" s="18">
        <f t="shared" si="1077"/>
        <v>145951265.43637443</v>
      </c>
      <c r="BO2825" s="18">
        <f t="shared" si="1078"/>
        <v>6791836.4055372421</v>
      </c>
      <c r="BP2825" s="4">
        <f t="shared" si="1079"/>
        <v>152743102</v>
      </c>
      <c r="BQ2825" t="s">
        <v>11411</v>
      </c>
    </row>
    <row r="2826" spans="1:69" x14ac:dyDescent="0.25">
      <c r="A2826" s="15" t="s">
        <v>7209</v>
      </c>
      <c r="B2826" t="s">
        <v>5773</v>
      </c>
      <c r="C2826" s="15">
        <v>3816</v>
      </c>
      <c r="D2826" t="s">
        <v>7209</v>
      </c>
      <c r="E2826" t="s">
        <v>6610</v>
      </c>
      <c r="F2826" t="s">
        <v>3863</v>
      </c>
      <c r="G2826" s="15">
        <v>25146</v>
      </c>
      <c r="H2826" s="15">
        <v>173001000341</v>
      </c>
      <c r="I2826" t="s">
        <v>3866</v>
      </c>
      <c r="J2826">
        <v>1</v>
      </c>
      <c r="K2826" s="22">
        <v>5.4248581647131209</v>
      </c>
      <c r="L2826" s="16"/>
      <c r="M2826" s="16">
        <f t="shared" si="1056"/>
        <v>0.3800192299370333</v>
      </c>
      <c r="N2826" s="16">
        <f t="shared" si="1057"/>
        <v>4.0621307181961656E-2</v>
      </c>
      <c r="O2826" s="29">
        <f t="shared" si="1058"/>
        <v>1.0406213071819617</v>
      </c>
      <c r="P2826" s="17">
        <f t="shared" si="1059"/>
        <v>1165</v>
      </c>
      <c r="Q2826" s="17">
        <v>0</v>
      </c>
      <c r="R2826" s="17">
        <v>0</v>
      </c>
      <c r="S2826" s="17">
        <v>0</v>
      </c>
      <c r="T2826" s="17">
        <v>69</v>
      </c>
      <c r="U2826" s="17">
        <v>0</v>
      </c>
      <c r="V2826" s="17">
        <v>494</v>
      </c>
      <c r="W2826" s="17">
        <v>0</v>
      </c>
      <c r="X2826" s="17">
        <v>421</v>
      </c>
      <c r="Y2826" s="17">
        <v>0</v>
      </c>
      <c r="Z2826" s="17">
        <v>72</v>
      </c>
      <c r="AA2826" s="17">
        <v>0</v>
      </c>
      <c r="AB2826" s="17">
        <v>109</v>
      </c>
      <c r="AC2826" s="17">
        <f t="shared" si="1060"/>
        <v>0</v>
      </c>
      <c r="AD2826" s="17">
        <v>0</v>
      </c>
      <c r="AE2826" s="17">
        <v>0</v>
      </c>
      <c r="AF2826" s="17">
        <v>0</v>
      </c>
      <c r="AG2826" s="17">
        <v>0</v>
      </c>
      <c r="AH2826" s="17">
        <v>0</v>
      </c>
      <c r="AI2826" s="17">
        <v>0</v>
      </c>
      <c r="AJ2826" s="17">
        <v>0</v>
      </c>
      <c r="AK2826" s="17">
        <v>0</v>
      </c>
      <c r="AL2826" s="17">
        <v>0</v>
      </c>
      <c r="AM2826" s="17">
        <v>0</v>
      </c>
      <c r="AN2826" s="17">
        <v>0</v>
      </c>
      <c r="AO2826" s="17">
        <v>0</v>
      </c>
      <c r="AP2826" s="18">
        <f>+'Per Cápita'!$E$4</f>
        <v>83816</v>
      </c>
      <c r="AQ2826" s="18">
        <f>+'Per Cápita'!$E$5</f>
        <v>74019</v>
      </c>
      <c r="AR2826" s="18">
        <f>+'Per Cápita'!$E$6</f>
        <v>111028</v>
      </c>
      <c r="AS2826" s="18">
        <f>+'Per Cápita'!$E$7</f>
        <v>136064</v>
      </c>
      <c r="AT2826" s="18">
        <f>+'Per Cápita'!$F$4</f>
        <v>103408</v>
      </c>
      <c r="AU2826" s="18">
        <f>+'Per Cápita'!$F$5</f>
        <v>90347</v>
      </c>
      <c r="AV2826" s="18">
        <f>+'Per Cápita'!$F$6</f>
        <v>138242</v>
      </c>
      <c r="AW2826" s="18">
        <f>+'Per Cápita'!$F$7</f>
        <v>166544</v>
      </c>
      <c r="AX2826" s="18">
        <f t="shared" si="1061"/>
        <v>6018229.3683106676</v>
      </c>
      <c r="AY2826" s="18">
        <f t="shared" si="1062"/>
        <v>70478559.910715982</v>
      </c>
      <c r="AZ2826" s="18">
        <f t="shared" si="1063"/>
        <v>8318743.3795535164</v>
      </c>
      <c r="BA2826" s="18">
        <f t="shared" si="1064"/>
        <v>15433429.6319043</v>
      </c>
      <c r="BB2826" s="18">
        <f t="shared" si="1065"/>
        <v>0</v>
      </c>
      <c r="BC2826" s="18">
        <f t="shared" si="1066"/>
        <v>0</v>
      </c>
      <c r="BD2826" s="18">
        <f t="shared" si="1067"/>
        <v>0</v>
      </c>
      <c r="BE2826" s="18">
        <f t="shared" si="1068"/>
        <v>0</v>
      </c>
      <c r="BF2826" s="18">
        <f t="shared" si="1069"/>
        <v>0</v>
      </c>
      <c r="BG2826" s="18">
        <f t="shared" si="1070"/>
        <v>0</v>
      </c>
      <c r="BH2826" s="18">
        <f t="shared" si="1071"/>
        <v>0</v>
      </c>
      <c r="BI2826" s="18">
        <f t="shared" si="1072"/>
        <v>0</v>
      </c>
      <c r="BJ2826" s="18">
        <f t="shared" si="1073"/>
        <v>0</v>
      </c>
      <c r="BK2826" s="18">
        <f t="shared" si="1074"/>
        <v>0</v>
      </c>
      <c r="BL2826" s="18">
        <f t="shared" si="1075"/>
        <v>0</v>
      </c>
      <c r="BM2826" s="18">
        <f t="shared" si="1076"/>
        <v>0</v>
      </c>
      <c r="BN2826" s="18">
        <f t="shared" si="1077"/>
        <v>100248962.29048447</v>
      </c>
      <c r="BO2826" s="18">
        <f t="shared" si="1078"/>
        <v>0</v>
      </c>
      <c r="BP2826" s="4">
        <f t="shared" si="1079"/>
        <v>100248962</v>
      </c>
      <c r="BQ2826" t="s">
        <v>11411</v>
      </c>
    </row>
    <row r="2827" spans="1:69" x14ac:dyDescent="0.25">
      <c r="A2827" s="15" t="s">
        <v>7209</v>
      </c>
      <c r="B2827" t="s">
        <v>5773</v>
      </c>
      <c r="C2827" s="15">
        <v>3816</v>
      </c>
      <c r="D2827" t="s">
        <v>7209</v>
      </c>
      <c r="E2827" t="s">
        <v>6610</v>
      </c>
      <c r="F2827" t="s">
        <v>3863</v>
      </c>
      <c r="G2827" s="15">
        <v>25147</v>
      </c>
      <c r="H2827" s="15">
        <v>173001000359</v>
      </c>
      <c r="I2827" t="s">
        <v>3867</v>
      </c>
      <c r="J2827">
        <v>1</v>
      </c>
      <c r="K2827" s="22">
        <v>5.4248581647131209</v>
      </c>
      <c r="L2827" s="16"/>
      <c r="M2827" s="16">
        <f t="shared" si="1056"/>
        <v>0.3800192299370333</v>
      </c>
      <c r="N2827" s="16">
        <f t="shared" si="1057"/>
        <v>4.0621307181961656E-2</v>
      </c>
      <c r="O2827" s="29">
        <f t="shared" si="1058"/>
        <v>1.0406213071819617</v>
      </c>
      <c r="P2827" s="17">
        <f t="shared" si="1059"/>
        <v>3062</v>
      </c>
      <c r="Q2827" s="17">
        <v>0</v>
      </c>
      <c r="R2827" s="17">
        <v>0</v>
      </c>
      <c r="S2827" s="17">
        <v>0</v>
      </c>
      <c r="T2827" s="17">
        <v>158</v>
      </c>
      <c r="U2827" s="17">
        <v>0</v>
      </c>
      <c r="V2827" s="17">
        <v>1034</v>
      </c>
      <c r="W2827" s="17">
        <v>0</v>
      </c>
      <c r="X2827" s="17">
        <v>1260</v>
      </c>
      <c r="Y2827" s="17">
        <v>0</v>
      </c>
      <c r="Z2827" s="17">
        <v>610</v>
      </c>
      <c r="AA2827" s="17">
        <v>0</v>
      </c>
      <c r="AB2827" s="17">
        <v>0</v>
      </c>
      <c r="AC2827" s="17">
        <f t="shared" si="1060"/>
        <v>0</v>
      </c>
      <c r="AD2827" s="17">
        <v>0</v>
      </c>
      <c r="AE2827" s="17">
        <v>0</v>
      </c>
      <c r="AF2827" s="17">
        <v>0</v>
      </c>
      <c r="AG2827" s="17">
        <v>0</v>
      </c>
      <c r="AH2827" s="17">
        <v>0</v>
      </c>
      <c r="AI2827" s="17">
        <v>0</v>
      </c>
      <c r="AJ2827" s="17">
        <v>0</v>
      </c>
      <c r="AK2827" s="17">
        <v>0</v>
      </c>
      <c r="AL2827" s="17">
        <v>0</v>
      </c>
      <c r="AM2827" s="17">
        <v>0</v>
      </c>
      <c r="AN2827" s="17">
        <v>0</v>
      </c>
      <c r="AO2827" s="17">
        <v>0</v>
      </c>
      <c r="AP2827" s="18">
        <f>+'Per Cápita'!$E$4</f>
        <v>83816</v>
      </c>
      <c r="AQ2827" s="18">
        <f>+'Per Cápita'!$E$5</f>
        <v>74019</v>
      </c>
      <c r="AR2827" s="18">
        <f>+'Per Cápita'!$E$6</f>
        <v>111028</v>
      </c>
      <c r="AS2827" s="18">
        <f>+'Per Cápita'!$E$7</f>
        <v>136064</v>
      </c>
      <c r="AT2827" s="18">
        <f>+'Per Cápita'!$F$4</f>
        <v>103408</v>
      </c>
      <c r="AU2827" s="18">
        <f>+'Per Cápita'!$F$5</f>
        <v>90347</v>
      </c>
      <c r="AV2827" s="18">
        <f>+'Per Cápita'!$F$6</f>
        <v>138242</v>
      </c>
      <c r="AW2827" s="18">
        <f>+'Per Cápita'!$F$7</f>
        <v>166544</v>
      </c>
      <c r="AX2827" s="18">
        <f t="shared" si="1061"/>
        <v>13780873.046276601</v>
      </c>
      <c r="AY2827" s="18">
        <f t="shared" si="1062"/>
        <v>176697067.14227593</v>
      </c>
      <c r="AZ2827" s="18">
        <f t="shared" si="1063"/>
        <v>70478242.521217287</v>
      </c>
      <c r="BA2827" s="18">
        <f t="shared" si="1064"/>
        <v>0</v>
      </c>
      <c r="BB2827" s="18">
        <f t="shared" si="1065"/>
        <v>0</v>
      </c>
      <c r="BC2827" s="18">
        <f t="shared" si="1066"/>
        <v>0</v>
      </c>
      <c r="BD2827" s="18">
        <f t="shared" si="1067"/>
        <v>0</v>
      </c>
      <c r="BE2827" s="18">
        <f t="shared" si="1068"/>
        <v>0</v>
      </c>
      <c r="BF2827" s="18">
        <f t="shared" si="1069"/>
        <v>0</v>
      </c>
      <c r="BG2827" s="18">
        <f t="shared" si="1070"/>
        <v>0</v>
      </c>
      <c r="BH2827" s="18">
        <f t="shared" si="1071"/>
        <v>0</v>
      </c>
      <c r="BI2827" s="18">
        <f t="shared" si="1072"/>
        <v>0</v>
      </c>
      <c r="BJ2827" s="18">
        <f t="shared" si="1073"/>
        <v>0</v>
      </c>
      <c r="BK2827" s="18">
        <f t="shared" si="1074"/>
        <v>0</v>
      </c>
      <c r="BL2827" s="18">
        <f t="shared" si="1075"/>
        <v>0</v>
      </c>
      <c r="BM2827" s="18">
        <f t="shared" si="1076"/>
        <v>0</v>
      </c>
      <c r="BN2827" s="18">
        <f t="shared" si="1077"/>
        <v>260956182.70976982</v>
      </c>
      <c r="BO2827" s="18">
        <f t="shared" si="1078"/>
        <v>0</v>
      </c>
      <c r="BP2827" s="4">
        <f t="shared" si="1079"/>
        <v>260956183</v>
      </c>
      <c r="BQ2827" t="s">
        <v>11411</v>
      </c>
    </row>
    <row r="2828" spans="1:69" x14ac:dyDescent="0.25">
      <c r="A2828" s="15" t="s">
        <v>7209</v>
      </c>
      <c r="B2828" t="s">
        <v>5773</v>
      </c>
      <c r="C2828" s="15">
        <v>3816</v>
      </c>
      <c r="D2828" t="s">
        <v>7209</v>
      </c>
      <c r="E2828" t="s">
        <v>6610</v>
      </c>
      <c r="F2828" t="s">
        <v>3863</v>
      </c>
      <c r="G2828" s="15">
        <v>25173</v>
      </c>
      <c r="H2828" s="15">
        <v>173001000367</v>
      </c>
      <c r="I2828" t="s">
        <v>3868</v>
      </c>
      <c r="J2828">
        <v>1</v>
      </c>
      <c r="K2828" s="22">
        <v>5.4248581647131209</v>
      </c>
      <c r="L2828" s="16"/>
      <c r="M2828" s="16">
        <f t="shared" si="1056"/>
        <v>0.3800192299370333</v>
      </c>
      <c r="N2828" s="16">
        <f t="shared" si="1057"/>
        <v>4.0621307181961656E-2</v>
      </c>
      <c r="O2828" s="29">
        <f t="shared" si="1058"/>
        <v>1.0406213071819617</v>
      </c>
      <c r="P2828" s="17">
        <f t="shared" si="1059"/>
        <v>2615</v>
      </c>
      <c r="Q2828" s="17">
        <v>0</v>
      </c>
      <c r="R2828" s="17">
        <v>0</v>
      </c>
      <c r="S2828" s="17">
        <v>0</v>
      </c>
      <c r="T2828" s="17">
        <v>190</v>
      </c>
      <c r="U2828" s="17">
        <v>0</v>
      </c>
      <c r="V2828" s="17">
        <v>1160</v>
      </c>
      <c r="W2828" s="17">
        <v>0</v>
      </c>
      <c r="X2828" s="17">
        <v>906</v>
      </c>
      <c r="Y2828" s="17">
        <v>0</v>
      </c>
      <c r="Z2828" s="17">
        <v>263</v>
      </c>
      <c r="AA2828" s="17">
        <v>0</v>
      </c>
      <c r="AB2828" s="17">
        <v>96</v>
      </c>
      <c r="AC2828" s="17">
        <f t="shared" si="1060"/>
        <v>0</v>
      </c>
      <c r="AD2828" s="17">
        <v>0</v>
      </c>
      <c r="AE2828" s="17">
        <v>0</v>
      </c>
      <c r="AF2828" s="17">
        <v>0</v>
      </c>
      <c r="AG2828" s="17">
        <v>0</v>
      </c>
      <c r="AH2828" s="17">
        <v>0</v>
      </c>
      <c r="AI2828" s="17">
        <v>0</v>
      </c>
      <c r="AJ2828" s="17">
        <v>0</v>
      </c>
      <c r="AK2828" s="17">
        <v>0</v>
      </c>
      <c r="AL2828" s="17">
        <v>0</v>
      </c>
      <c r="AM2828" s="17">
        <v>0</v>
      </c>
      <c r="AN2828" s="17">
        <v>0</v>
      </c>
      <c r="AO2828" s="17">
        <v>0</v>
      </c>
      <c r="AP2828" s="18">
        <f>+'Per Cápita'!$E$4</f>
        <v>83816</v>
      </c>
      <c r="AQ2828" s="18">
        <f>+'Per Cápita'!$E$5</f>
        <v>74019</v>
      </c>
      <c r="AR2828" s="18">
        <f>+'Per Cápita'!$E$6</f>
        <v>111028</v>
      </c>
      <c r="AS2828" s="18">
        <f>+'Per Cápita'!$E$7</f>
        <v>136064</v>
      </c>
      <c r="AT2828" s="18">
        <f>+'Per Cápita'!$F$4</f>
        <v>103408</v>
      </c>
      <c r="AU2828" s="18">
        <f>+'Per Cápita'!$F$5</f>
        <v>90347</v>
      </c>
      <c r="AV2828" s="18">
        <f>+'Per Cápita'!$F$6</f>
        <v>138242</v>
      </c>
      <c r="AW2828" s="18">
        <f>+'Per Cápita'!$F$7</f>
        <v>166544</v>
      </c>
      <c r="AX2828" s="18">
        <f t="shared" si="1061"/>
        <v>16571935.941725027</v>
      </c>
      <c r="AY2828" s="18">
        <f t="shared" si="1062"/>
        <v>159135196.47599915</v>
      </c>
      <c r="AZ2828" s="18">
        <f t="shared" si="1063"/>
        <v>30386520.955869094</v>
      </c>
      <c r="BA2828" s="18">
        <f t="shared" si="1064"/>
        <v>13592745.363879018</v>
      </c>
      <c r="BB2828" s="18">
        <f t="shared" si="1065"/>
        <v>0</v>
      </c>
      <c r="BC2828" s="18">
        <f t="shared" si="1066"/>
        <v>0</v>
      </c>
      <c r="BD2828" s="18">
        <f t="shared" si="1067"/>
        <v>0</v>
      </c>
      <c r="BE2828" s="18">
        <f t="shared" si="1068"/>
        <v>0</v>
      </c>
      <c r="BF2828" s="18">
        <f t="shared" si="1069"/>
        <v>0</v>
      </c>
      <c r="BG2828" s="18">
        <f t="shared" si="1070"/>
        <v>0</v>
      </c>
      <c r="BH2828" s="18">
        <f t="shared" si="1071"/>
        <v>0</v>
      </c>
      <c r="BI2828" s="18">
        <f t="shared" si="1072"/>
        <v>0</v>
      </c>
      <c r="BJ2828" s="18">
        <f t="shared" si="1073"/>
        <v>0</v>
      </c>
      <c r="BK2828" s="18">
        <f t="shared" si="1074"/>
        <v>0</v>
      </c>
      <c r="BL2828" s="18">
        <f t="shared" si="1075"/>
        <v>0</v>
      </c>
      <c r="BM2828" s="18">
        <f t="shared" si="1076"/>
        <v>0</v>
      </c>
      <c r="BN2828" s="18">
        <f t="shared" si="1077"/>
        <v>219686398.7374723</v>
      </c>
      <c r="BO2828" s="18">
        <f t="shared" si="1078"/>
        <v>0</v>
      </c>
      <c r="BP2828" s="4">
        <f t="shared" si="1079"/>
        <v>219686399</v>
      </c>
      <c r="BQ2828" t="s">
        <v>11411</v>
      </c>
    </row>
    <row r="2829" spans="1:69" x14ac:dyDescent="0.25">
      <c r="A2829" s="15" t="s">
        <v>7209</v>
      </c>
      <c r="B2829" t="s">
        <v>5773</v>
      </c>
      <c r="C2829" s="15">
        <v>3816</v>
      </c>
      <c r="D2829" t="s">
        <v>7209</v>
      </c>
      <c r="E2829" t="s">
        <v>6610</v>
      </c>
      <c r="F2829" t="s">
        <v>3863</v>
      </c>
      <c r="G2829" s="15">
        <v>25190</v>
      </c>
      <c r="H2829" s="15">
        <v>173001001053</v>
      </c>
      <c r="I2829" t="s">
        <v>3869</v>
      </c>
      <c r="J2829">
        <v>1</v>
      </c>
      <c r="K2829" s="22">
        <v>5.4248581647131209</v>
      </c>
      <c r="L2829" s="16"/>
      <c r="M2829" s="16">
        <f t="shared" si="1056"/>
        <v>0.3800192299370333</v>
      </c>
      <c r="N2829" s="16">
        <f t="shared" si="1057"/>
        <v>4.0621307181961656E-2</v>
      </c>
      <c r="O2829" s="29">
        <f t="shared" si="1058"/>
        <v>1.0406213071819617</v>
      </c>
      <c r="P2829" s="17">
        <f t="shared" si="1059"/>
        <v>1664</v>
      </c>
      <c r="Q2829" s="17">
        <v>0</v>
      </c>
      <c r="R2829" s="17">
        <v>0</v>
      </c>
      <c r="S2829" s="17">
        <v>3</v>
      </c>
      <c r="T2829" s="17">
        <v>66</v>
      </c>
      <c r="U2829" s="17">
        <v>21</v>
      </c>
      <c r="V2829" s="17">
        <v>494</v>
      </c>
      <c r="W2829" s="17">
        <v>0</v>
      </c>
      <c r="X2829" s="17">
        <v>698</v>
      </c>
      <c r="Y2829" s="17">
        <v>0</v>
      </c>
      <c r="Z2829" s="17">
        <v>95</v>
      </c>
      <c r="AA2829" s="17">
        <v>0</v>
      </c>
      <c r="AB2829" s="17">
        <v>287</v>
      </c>
      <c r="AC2829" s="17">
        <f t="shared" si="1060"/>
        <v>1080</v>
      </c>
      <c r="AD2829" s="17">
        <v>0</v>
      </c>
      <c r="AE2829" s="17">
        <v>0</v>
      </c>
      <c r="AF2829" s="17">
        <v>0</v>
      </c>
      <c r="AG2829" s="17">
        <v>0</v>
      </c>
      <c r="AH2829" s="17">
        <v>0</v>
      </c>
      <c r="AI2829" s="17">
        <v>0</v>
      </c>
      <c r="AJ2829" s="17">
        <v>0</v>
      </c>
      <c r="AK2829" s="17">
        <v>698</v>
      </c>
      <c r="AL2829" s="17">
        <v>0</v>
      </c>
      <c r="AM2829" s="17">
        <v>95</v>
      </c>
      <c r="AN2829" s="17">
        <v>0</v>
      </c>
      <c r="AO2829" s="17">
        <v>287</v>
      </c>
      <c r="AP2829" s="18">
        <f>+'Per Cápita'!$E$4</f>
        <v>83816</v>
      </c>
      <c r="AQ2829" s="18">
        <f>+'Per Cápita'!$E$5</f>
        <v>74019</v>
      </c>
      <c r="AR2829" s="18">
        <f>+'Per Cápita'!$E$6</f>
        <v>111028</v>
      </c>
      <c r="AS2829" s="18">
        <f>+'Per Cápita'!$E$7</f>
        <v>136064</v>
      </c>
      <c r="AT2829" s="18">
        <f>+'Per Cápita'!$F$4</f>
        <v>103408</v>
      </c>
      <c r="AU2829" s="18">
        <f>+'Per Cápita'!$F$5</f>
        <v>90347</v>
      </c>
      <c r="AV2829" s="18">
        <f>+'Per Cápita'!$F$6</f>
        <v>138242</v>
      </c>
      <c r="AW2829" s="18">
        <f>+'Per Cápita'!$F$7</f>
        <v>166544</v>
      </c>
      <c r="AX2829" s="18">
        <f t="shared" si="1061"/>
        <v>5756567.2218623776</v>
      </c>
      <c r="AY2829" s="18">
        <f t="shared" si="1062"/>
        <v>91814692.255271524</v>
      </c>
      <c r="AZ2829" s="18">
        <f t="shared" si="1063"/>
        <v>10976119.736910889</v>
      </c>
      <c r="BA2829" s="18">
        <f t="shared" si="1064"/>
        <v>40636644.994096644</v>
      </c>
      <c r="BB2829" s="18">
        <f t="shared" si="1065"/>
        <v>322825.70439921686</v>
      </c>
      <c r="BC2829" s="18">
        <f t="shared" si="1066"/>
        <v>1974357.2780393425</v>
      </c>
      <c r="BD2829" s="18">
        <f t="shared" si="1067"/>
        <v>0</v>
      </c>
      <c r="BE2829" s="18">
        <f t="shared" si="1068"/>
        <v>0</v>
      </c>
      <c r="BF2829" s="18">
        <f t="shared" si="1069"/>
        <v>0</v>
      </c>
      <c r="BG2829" s="18">
        <f t="shared" si="1070"/>
        <v>10752794.495667707</v>
      </c>
      <c r="BH2829" s="18">
        <f t="shared" si="1071"/>
        <v>2195223.9473821782</v>
      </c>
      <c r="BI2829" s="18">
        <f t="shared" si="1072"/>
        <v>8127328.9988193298</v>
      </c>
      <c r="BJ2829" s="18">
        <f t="shared" si="1073"/>
        <v>0</v>
      </c>
      <c r="BK2829" s="18">
        <f t="shared" si="1074"/>
        <v>0</v>
      </c>
      <c r="BL2829" s="18">
        <f t="shared" si="1075"/>
        <v>0</v>
      </c>
      <c r="BM2829" s="18">
        <f t="shared" si="1076"/>
        <v>0</v>
      </c>
      <c r="BN2829" s="18">
        <f t="shared" si="1077"/>
        <v>151481207.19058001</v>
      </c>
      <c r="BO2829" s="18">
        <f t="shared" si="1078"/>
        <v>21075347.441869214</v>
      </c>
      <c r="BP2829" s="4">
        <f t="shared" si="1079"/>
        <v>172556555</v>
      </c>
      <c r="BQ2829" t="s">
        <v>11411</v>
      </c>
    </row>
    <row r="2830" spans="1:69" x14ac:dyDescent="0.25">
      <c r="A2830" s="15" t="s">
        <v>7209</v>
      </c>
      <c r="B2830" t="s">
        <v>5773</v>
      </c>
      <c r="C2830" s="15">
        <v>3816</v>
      </c>
      <c r="D2830" t="s">
        <v>7209</v>
      </c>
      <c r="E2830" t="s">
        <v>6610</v>
      </c>
      <c r="F2830" t="s">
        <v>3863</v>
      </c>
      <c r="G2830" s="15">
        <v>25186</v>
      </c>
      <c r="H2830" s="15">
        <v>173001001088</v>
      </c>
      <c r="I2830" t="s">
        <v>3870</v>
      </c>
      <c r="J2830">
        <v>1</v>
      </c>
      <c r="K2830" s="22">
        <v>5.4248581647131209</v>
      </c>
      <c r="L2830" s="16"/>
      <c r="M2830" s="16">
        <f t="shared" si="1056"/>
        <v>0.3800192299370333</v>
      </c>
      <c r="N2830" s="16">
        <f t="shared" si="1057"/>
        <v>4.0621307181961656E-2</v>
      </c>
      <c r="O2830" s="29">
        <f t="shared" si="1058"/>
        <v>1.0406213071819617</v>
      </c>
      <c r="P2830" s="17">
        <f t="shared" si="1059"/>
        <v>2476</v>
      </c>
      <c r="Q2830" s="17">
        <v>0</v>
      </c>
      <c r="R2830" s="17">
        <v>0</v>
      </c>
      <c r="S2830" s="17">
        <v>0</v>
      </c>
      <c r="T2830" s="17">
        <v>96</v>
      </c>
      <c r="U2830" s="17">
        <v>0</v>
      </c>
      <c r="V2830" s="17">
        <v>670</v>
      </c>
      <c r="W2830" s="17">
        <v>0</v>
      </c>
      <c r="X2830" s="17">
        <v>1082</v>
      </c>
      <c r="Y2830" s="17">
        <v>0</v>
      </c>
      <c r="Z2830" s="17">
        <v>390</v>
      </c>
      <c r="AA2830" s="17">
        <v>0</v>
      </c>
      <c r="AB2830" s="17">
        <v>238</v>
      </c>
      <c r="AC2830" s="17">
        <f t="shared" si="1060"/>
        <v>1576</v>
      </c>
      <c r="AD2830" s="17">
        <v>0</v>
      </c>
      <c r="AE2830" s="17">
        <v>0</v>
      </c>
      <c r="AF2830" s="17">
        <v>0</v>
      </c>
      <c r="AG2830" s="17">
        <v>0</v>
      </c>
      <c r="AH2830" s="17">
        <v>0</v>
      </c>
      <c r="AI2830" s="17">
        <v>0</v>
      </c>
      <c r="AJ2830" s="17">
        <v>0</v>
      </c>
      <c r="AK2830" s="17">
        <v>948</v>
      </c>
      <c r="AL2830" s="17">
        <v>0</v>
      </c>
      <c r="AM2830" s="17">
        <v>390</v>
      </c>
      <c r="AN2830" s="17">
        <v>0</v>
      </c>
      <c r="AO2830" s="17">
        <v>238</v>
      </c>
      <c r="AP2830" s="18">
        <f>+'Per Cápita'!$E$4</f>
        <v>83816</v>
      </c>
      <c r="AQ2830" s="18">
        <f>+'Per Cápita'!$E$5</f>
        <v>74019</v>
      </c>
      <c r="AR2830" s="18">
        <f>+'Per Cápita'!$E$6</f>
        <v>111028</v>
      </c>
      <c r="AS2830" s="18">
        <f>+'Per Cápita'!$E$7</f>
        <v>136064</v>
      </c>
      <c r="AT2830" s="18">
        <f>+'Per Cápita'!$F$4</f>
        <v>103408</v>
      </c>
      <c r="AU2830" s="18">
        <f>+'Per Cápita'!$F$5</f>
        <v>90347</v>
      </c>
      <c r="AV2830" s="18">
        <f>+'Per Cápita'!$F$6</f>
        <v>138242</v>
      </c>
      <c r="AW2830" s="18">
        <f>+'Per Cápita'!$F$7</f>
        <v>166544</v>
      </c>
      <c r="AX2830" s="18">
        <f t="shared" si="1061"/>
        <v>8373188.6863452764</v>
      </c>
      <c r="AY2830" s="18">
        <f t="shared" si="1062"/>
        <v>134949111.43560043</v>
      </c>
      <c r="AZ2830" s="18">
        <f t="shared" si="1063"/>
        <v>45059859.97258155</v>
      </c>
      <c r="BA2830" s="18">
        <f t="shared" si="1064"/>
        <v>33698681.214616731</v>
      </c>
      <c r="BB2830" s="18">
        <f t="shared" si="1065"/>
        <v>0</v>
      </c>
      <c r="BC2830" s="18">
        <f t="shared" si="1066"/>
        <v>0</v>
      </c>
      <c r="BD2830" s="18">
        <f t="shared" si="1067"/>
        <v>0</v>
      </c>
      <c r="BE2830" s="18">
        <f t="shared" si="1068"/>
        <v>0</v>
      </c>
      <c r="BF2830" s="18">
        <f t="shared" si="1069"/>
        <v>0</v>
      </c>
      <c r="BG2830" s="18">
        <f t="shared" si="1070"/>
        <v>14604081.922482787</v>
      </c>
      <c r="BH2830" s="18">
        <f t="shared" si="1071"/>
        <v>9011971.9945163094</v>
      </c>
      <c r="BI2830" s="18">
        <f t="shared" si="1072"/>
        <v>6739736.2429233463</v>
      </c>
      <c r="BJ2830" s="18">
        <f t="shared" si="1073"/>
        <v>0</v>
      </c>
      <c r="BK2830" s="18">
        <f t="shared" si="1074"/>
        <v>0</v>
      </c>
      <c r="BL2830" s="18">
        <f t="shared" si="1075"/>
        <v>0</v>
      </c>
      <c r="BM2830" s="18">
        <f t="shared" si="1076"/>
        <v>0</v>
      </c>
      <c r="BN2830" s="18">
        <f t="shared" si="1077"/>
        <v>222080841.30914396</v>
      </c>
      <c r="BO2830" s="18">
        <f t="shared" si="1078"/>
        <v>30355790.15992244</v>
      </c>
      <c r="BP2830" s="4">
        <f t="shared" si="1079"/>
        <v>252436631</v>
      </c>
      <c r="BQ2830" t="s">
        <v>11411</v>
      </c>
    </row>
    <row r="2831" spans="1:69" x14ac:dyDescent="0.25">
      <c r="A2831" s="15" t="s">
        <v>7209</v>
      </c>
      <c r="B2831" t="s">
        <v>5773</v>
      </c>
      <c r="C2831" s="15">
        <v>3816</v>
      </c>
      <c r="D2831" t="s">
        <v>7209</v>
      </c>
      <c r="E2831" t="s">
        <v>6610</v>
      </c>
      <c r="F2831" t="s">
        <v>3863</v>
      </c>
      <c r="G2831" s="15">
        <v>25149</v>
      </c>
      <c r="H2831" s="15">
        <v>173001002173</v>
      </c>
      <c r="I2831" t="s">
        <v>3871</v>
      </c>
      <c r="J2831">
        <v>1</v>
      </c>
      <c r="K2831" s="22">
        <v>5.4248581647131209</v>
      </c>
      <c r="L2831" s="16"/>
      <c r="M2831" s="16">
        <f t="shared" si="1056"/>
        <v>0.3800192299370333</v>
      </c>
      <c r="N2831" s="16">
        <f t="shared" si="1057"/>
        <v>4.0621307181961656E-2</v>
      </c>
      <c r="O2831" s="29">
        <f t="shared" si="1058"/>
        <v>1.0406213071819617</v>
      </c>
      <c r="P2831" s="17">
        <f t="shared" si="1059"/>
        <v>544</v>
      </c>
      <c r="Q2831" s="17">
        <v>0</v>
      </c>
      <c r="R2831" s="17">
        <v>0</v>
      </c>
      <c r="S2831" s="17">
        <v>0</v>
      </c>
      <c r="T2831" s="17">
        <v>41</v>
      </c>
      <c r="U2831" s="17">
        <v>0</v>
      </c>
      <c r="V2831" s="17">
        <v>254</v>
      </c>
      <c r="W2831" s="17">
        <v>0</v>
      </c>
      <c r="X2831" s="17">
        <v>190</v>
      </c>
      <c r="Y2831" s="17">
        <v>0</v>
      </c>
      <c r="Z2831" s="17">
        <v>0</v>
      </c>
      <c r="AA2831" s="17">
        <v>0</v>
      </c>
      <c r="AB2831" s="17">
        <v>59</v>
      </c>
      <c r="AC2831" s="17">
        <f t="shared" si="1060"/>
        <v>214</v>
      </c>
      <c r="AD2831" s="17">
        <v>0</v>
      </c>
      <c r="AE2831" s="17">
        <v>0</v>
      </c>
      <c r="AF2831" s="17">
        <v>0</v>
      </c>
      <c r="AG2831" s="17">
        <v>24</v>
      </c>
      <c r="AH2831" s="17">
        <v>0</v>
      </c>
      <c r="AI2831" s="17">
        <v>131</v>
      </c>
      <c r="AJ2831" s="17">
        <v>0</v>
      </c>
      <c r="AK2831" s="17">
        <v>0</v>
      </c>
      <c r="AL2831" s="17">
        <v>0</v>
      </c>
      <c r="AM2831" s="17">
        <v>0</v>
      </c>
      <c r="AN2831" s="17">
        <v>0</v>
      </c>
      <c r="AO2831" s="17">
        <v>59</v>
      </c>
      <c r="AP2831" s="18">
        <f>+'Per Cápita'!$E$4</f>
        <v>83816</v>
      </c>
      <c r="AQ2831" s="18">
        <f>+'Per Cápita'!$E$5</f>
        <v>74019</v>
      </c>
      <c r="AR2831" s="18">
        <f>+'Per Cápita'!$E$6</f>
        <v>111028</v>
      </c>
      <c r="AS2831" s="18">
        <f>+'Per Cápita'!$E$7</f>
        <v>136064</v>
      </c>
      <c r="AT2831" s="18">
        <f>+'Per Cápita'!$F$4</f>
        <v>103408</v>
      </c>
      <c r="AU2831" s="18">
        <f>+'Per Cápita'!$F$5</f>
        <v>90347</v>
      </c>
      <c r="AV2831" s="18">
        <f>+'Per Cápita'!$F$6</f>
        <v>138242</v>
      </c>
      <c r="AW2831" s="18">
        <f>+'Per Cápita'!$F$7</f>
        <v>166544</v>
      </c>
      <c r="AX2831" s="18">
        <f t="shared" si="1061"/>
        <v>3576049.3347932952</v>
      </c>
      <c r="AY2831" s="18">
        <f t="shared" si="1062"/>
        <v>34199432.350117922</v>
      </c>
      <c r="AZ2831" s="18">
        <f t="shared" si="1063"/>
        <v>0</v>
      </c>
      <c r="BA2831" s="18">
        <f t="shared" si="1064"/>
        <v>8353874.7548839794</v>
      </c>
      <c r="BB2831" s="18">
        <f t="shared" si="1065"/>
        <v>0</v>
      </c>
      <c r="BC2831" s="18">
        <f t="shared" si="1066"/>
        <v>0</v>
      </c>
      <c r="BD2831" s="18">
        <f t="shared" si="1067"/>
        <v>0</v>
      </c>
      <c r="BE2831" s="18">
        <f t="shared" si="1068"/>
        <v>0</v>
      </c>
      <c r="BF2831" s="18">
        <f t="shared" si="1069"/>
        <v>418659.43431726389</v>
      </c>
      <c r="BG2831" s="18">
        <f t="shared" si="1070"/>
        <v>2018074.6116511025</v>
      </c>
      <c r="BH2831" s="18">
        <f t="shared" si="1071"/>
        <v>0</v>
      </c>
      <c r="BI2831" s="18">
        <f t="shared" si="1072"/>
        <v>1670774.950976796</v>
      </c>
      <c r="BJ2831" s="18">
        <f t="shared" si="1073"/>
        <v>0</v>
      </c>
      <c r="BK2831" s="18">
        <f t="shared" si="1074"/>
        <v>0</v>
      </c>
      <c r="BL2831" s="18">
        <f t="shared" si="1075"/>
        <v>0</v>
      </c>
      <c r="BM2831" s="18">
        <f t="shared" si="1076"/>
        <v>0</v>
      </c>
      <c r="BN2831" s="18">
        <f t="shared" si="1077"/>
        <v>46129356.439795196</v>
      </c>
      <c r="BO2831" s="18">
        <f t="shared" si="1078"/>
        <v>4107508.9969451623</v>
      </c>
      <c r="BP2831" s="4">
        <f t="shared" si="1079"/>
        <v>50236865</v>
      </c>
      <c r="BQ2831" t="s">
        <v>11411</v>
      </c>
    </row>
    <row r="2832" spans="1:69" x14ac:dyDescent="0.25">
      <c r="A2832" s="15" t="s">
        <v>7209</v>
      </c>
      <c r="B2832" t="s">
        <v>5773</v>
      </c>
      <c r="C2832">
        <v>3816</v>
      </c>
      <c r="D2832" t="s">
        <v>7209</v>
      </c>
      <c r="E2832" t="s">
        <v>6610</v>
      </c>
      <c r="F2832" t="s">
        <v>3863</v>
      </c>
      <c r="G2832" s="15">
        <v>25178</v>
      </c>
      <c r="H2832" s="15">
        <v>173001002181</v>
      </c>
      <c r="I2832" t="s">
        <v>3872</v>
      </c>
      <c r="J2832">
        <v>1</v>
      </c>
      <c r="K2832" s="22">
        <v>5.4248581647131209</v>
      </c>
      <c r="L2832" s="16"/>
      <c r="M2832" s="16">
        <f t="shared" si="1056"/>
        <v>0.3800192299370333</v>
      </c>
      <c r="N2832" s="16">
        <f t="shared" si="1057"/>
        <v>4.0621307181961656E-2</v>
      </c>
      <c r="O2832" s="29">
        <f t="shared" si="1058"/>
        <v>1.0406213071819617</v>
      </c>
      <c r="P2832" s="17">
        <f t="shared" si="1059"/>
        <v>536</v>
      </c>
      <c r="Q2832" s="17">
        <v>0</v>
      </c>
      <c r="R2832" s="17">
        <v>0</v>
      </c>
      <c r="S2832" s="17">
        <v>0</v>
      </c>
      <c r="T2832" s="17">
        <v>37</v>
      </c>
      <c r="U2832" s="17">
        <v>0</v>
      </c>
      <c r="V2832" s="17">
        <v>211</v>
      </c>
      <c r="W2832" s="17">
        <v>0</v>
      </c>
      <c r="X2832" s="17">
        <v>209</v>
      </c>
      <c r="Y2832" s="17">
        <v>0</v>
      </c>
      <c r="Z2832" s="17">
        <v>0</v>
      </c>
      <c r="AA2832" s="17">
        <v>0</v>
      </c>
      <c r="AB2832" s="17">
        <v>79</v>
      </c>
      <c r="AC2832" s="17">
        <f t="shared" si="1060"/>
        <v>536</v>
      </c>
      <c r="AD2832" s="17">
        <v>0</v>
      </c>
      <c r="AE2832" s="17">
        <v>0</v>
      </c>
      <c r="AF2832" s="17">
        <v>0</v>
      </c>
      <c r="AG2832" s="17">
        <v>37</v>
      </c>
      <c r="AH2832" s="17">
        <v>0</v>
      </c>
      <c r="AI2832" s="17">
        <v>211</v>
      </c>
      <c r="AJ2832" s="17">
        <v>0</v>
      </c>
      <c r="AK2832" s="17">
        <v>209</v>
      </c>
      <c r="AL2832" s="17">
        <v>0</v>
      </c>
      <c r="AM2832" s="17">
        <v>0</v>
      </c>
      <c r="AN2832" s="17">
        <v>0</v>
      </c>
      <c r="AO2832" s="17">
        <v>79</v>
      </c>
      <c r="AP2832" s="18">
        <f>+'Per Cápita'!$E$4</f>
        <v>83816</v>
      </c>
      <c r="AQ2832" s="18">
        <f>+'Per Cápita'!$E$5</f>
        <v>74019</v>
      </c>
      <c r="AR2832" s="18">
        <f>+'Per Cápita'!$E$6</f>
        <v>111028</v>
      </c>
      <c r="AS2832" s="18">
        <f>+'Per Cápita'!$E$7</f>
        <v>136064</v>
      </c>
      <c r="AT2832" s="18">
        <f>+'Per Cápita'!$F$4</f>
        <v>103408</v>
      </c>
      <c r="AU2832" s="18">
        <f>+'Per Cápita'!$F$5</f>
        <v>90347</v>
      </c>
      <c r="AV2832" s="18">
        <f>+'Per Cápita'!$F$6</f>
        <v>138242</v>
      </c>
      <c r="AW2832" s="18">
        <f>+'Per Cápita'!$F$7</f>
        <v>166544</v>
      </c>
      <c r="AX2832" s="18">
        <f t="shared" si="1061"/>
        <v>3227166.4728622423</v>
      </c>
      <c r="AY2832" s="18">
        <f t="shared" si="1062"/>
        <v>32350814.385246679</v>
      </c>
      <c r="AZ2832" s="18">
        <f t="shared" si="1063"/>
        <v>0</v>
      </c>
      <c r="BA2832" s="18">
        <f t="shared" si="1064"/>
        <v>11185696.705692109</v>
      </c>
      <c r="BB2832" s="18">
        <f t="shared" si="1065"/>
        <v>0</v>
      </c>
      <c r="BC2832" s="18">
        <f t="shared" si="1066"/>
        <v>0</v>
      </c>
      <c r="BD2832" s="18">
        <f t="shared" si="1067"/>
        <v>0</v>
      </c>
      <c r="BE2832" s="18">
        <f t="shared" si="1068"/>
        <v>0</v>
      </c>
      <c r="BF2832" s="18">
        <f t="shared" si="1069"/>
        <v>645433.29457244847</v>
      </c>
      <c r="BG2832" s="18">
        <f t="shared" si="1070"/>
        <v>6470162.8770493362</v>
      </c>
      <c r="BH2832" s="18">
        <f t="shared" si="1071"/>
        <v>0</v>
      </c>
      <c r="BI2832" s="18">
        <f t="shared" si="1072"/>
        <v>2237139.341138422</v>
      </c>
      <c r="BJ2832" s="18">
        <f t="shared" si="1073"/>
        <v>0</v>
      </c>
      <c r="BK2832" s="18">
        <f t="shared" si="1074"/>
        <v>0</v>
      </c>
      <c r="BL2832" s="18">
        <f t="shared" si="1075"/>
        <v>0</v>
      </c>
      <c r="BM2832" s="18">
        <f t="shared" si="1076"/>
        <v>0</v>
      </c>
      <c r="BN2832" s="18">
        <f t="shared" si="1077"/>
        <v>46763677.563801035</v>
      </c>
      <c r="BO2832" s="18">
        <f t="shared" si="1078"/>
        <v>9352735.5127602071</v>
      </c>
      <c r="BP2832" s="4">
        <f t="shared" si="1079"/>
        <v>56116413</v>
      </c>
      <c r="BQ2832" t="s">
        <v>11411</v>
      </c>
    </row>
    <row r="2833" spans="1:69" x14ac:dyDescent="0.25">
      <c r="A2833" s="15" t="s">
        <v>7209</v>
      </c>
      <c r="B2833" t="s">
        <v>5773</v>
      </c>
      <c r="C2833">
        <v>3816</v>
      </c>
      <c r="D2833" t="s">
        <v>7209</v>
      </c>
      <c r="E2833" t="s">
        <v>6610</v>
      </c>
      <c r="F2833" t="s">
        <v>3863</v>
      </c>
      <c r="G2833" s="15">
        <v>25150</v>
      </c>
      <c r="H2833" s="15">
        <v>173001002203</v>
      </c>
      <c r="I2833" t="s">
        <v>3873</v>
      </c>
      <c r="J2833">
        <v>1</v>
      </c>
      <c r="K2833" s="22">
        <v>5.4248581647131209</v>
      </c>
      <c r="L2833" s="16"/>
      <c r="M2833" s="16">
        <f t="shared" si="1056"/>
        <v>0.3800192299370333</v>
      </c>
      <c r="N2833" s="16">
        <f t="shared" si="1057"/>
        <v>4.0621307181961656E-2</v>
      </c>
      <c r="O2833" s="29">
        <f t="shared" si="1058"/>
        <v>1.0406213071819617</v>
      </c>
      <c r="P2833" s="17">
        <f t="shared" si="1059"/>
        <v>564</v>
      </c>
      <c r="Q2833" s="17">
        <v>0</v>
      </c>
      <c r="R2833" s="17">
        <v>0</v>
      </c>
      <c r="S2833" s="17">
        <v>0</v>
      </c>
      <c r="T2833" s="17">
        <v>50</v>
      </c>
      <c r="U2833" s="17">
        <v>0</v>
      </c>
      <c r="V2833" s="17">
        <v>316</v>
      </c>
      <c r="W2833" s="17">
        <v>0</v>
      </c>
      <c r="X2833" s="17">
        <v>151</v>
      </c>
      <c r="Y2833" s="17">
        <v>0</v>
      </c>
      <c r="Z2833" s="17">
        <v>47</v>
      </c>
      <c r="AA2833" s="17">
        <v>0</v>
      </c>
      <c r="AB2833" s="17">
        <v>0</v>
      </c>
      <c r="AC2833" s="17">
        <f t="shared" si="1060"/>
        <v>218</v>
      </c>
      <c r="AD2833" s="17">
        <v>0</v>
      </c>
      <c r="AE2833" s="17">
        <v>0</v>
      </c>
      <c r="AF2833" s="17">
        <v>0</v>
      </c>
      <c r="AG2833" s="17">
        <v>26</v>
      </c>
      <c r="AH2833" s="17">
        <v>0</v>
      </c>
      <c r="AI2833" s="17">
        <v>192</v>
      </c>
      <c r="AJ2833" s="17">
        <v>0</v>
      </c>
      <c r="AK2833" s="17">
        <v>0</v>
      </c>
      <c r="AL2833" s="17">
        <v>0</v>
      </c>
      <c r="AM2833" s="17">
        <v>0</v>
      </c>
      <c r="AN2833" s="17">
        <v>0</v>
      </c>
      <c r="AO2833" s="17">
        <v>0</v>
      </c>
      <c r="AP2833" s="18">
        <f>+'Per Cápita'!$E$4</f>
        <v>83816</v>
      </c>
      <c r="AQ2833" s="18">
        <f>+'Per Cápita'!$E$5</f>
        <v>74019</v>
      </c>
      <c r="AR2833" s="18">
        <f>+'Per Cápita'!$E$6</f>
        <v>111028</v>
      </c>
      <c r="AS2833" s="18">
        <f>+'Per Cápita'!$E$7</f>
        <v>136064</v>
      </c>
      <c r="AT2833" s="18">
        <f>+'Per Cápita'!$F$4</f>
        <v>103408</v>
      </c>
      <c r="AU2833" s="18">
        <f>+'Per Cápita'!$F$5</f>
        <v>90347</v>
      </c>
      <c r="AV2833" s="18">
        <f>+'Per Cápita'!$F$6</f>
        <v>138242</v>
      </c>
      <c r="AW2833" s="18">
        <f>+'Per Cápita'!$F$7</f>
        <v>166544</v>
      </c>
      <c r="AX2833" s="18">
        <f t="shared" si="1061"/>
        <v>4361035.7741381647</v>
      </c>
      <c r="AY2833" s="18">
        <f t="shared" si="1062"/>
        <v>35971024.566452853</v>
      </c>
      <c r="AZ2833" s="18">
        <f t="shared" si="1063"/>
        <v>5430290.8172085453</v>
      </c>
      <c r="BA2833" s="18">
        <f t="shared" si="1064"/>
        <v>0</v>
      </c>
      <c r="BB2833" s="18">
        <f t="shared" si="1065"/>
        <v>0</v>
      </c>
      <c r="BC2833" s="18">
        <f t="shared" si="1066"/>
        <v>0</v>
      </c>
      <c r="BD2833" s="18">
        <f t="shared" si="1067"/>
        <v>0</v>
      </c>
      <c r="BE2833" s="18">
        <f t="shared" si="1068"/>
        <v>0</v>
      </c>
      <c r="BF2833" s="18">
        <f t="shared" si="1069"/>
        <v>453547.72051036917</v>
      </c>
      <c r="BG2833" s="18">
        <f t="shared" si="1070"/>
        <v>2957788.7437939825</v>
      </c>
      <c r="BH2833" s="18">
        <f t="shared" si="1071"/>
        <v>0</v>
      </c>
      <c r="BI2833" s="18">
        <f t="shared" si="1072"/>
        <v>0</v>
      </c>
      <c r="BJ2833" s="18">
        <f t="shared" si="1073"/>
        <v>0</v>
      </c>
      <c r="BK2833" s="18">
        <f t="shared" si="1074"/>
        <v>0</v>
      </c>
      <c r="BL2833" s="18">
        <f t="shared" si="1075"/>
        <v>0</v>
      </c>
      <c r="BM2833" s="18">
        <f t="shared" si="1076"/>
        <v>0</v>
      </c>
      <c r="BN2833" s="18">
        <f t="shared" si="1077"/>
        <v>45762351.157799564</v>
      </c>
      <c r="BO2833" s="18">
        <f t="shared" si="1078"/>
        <v>3411336.4643043517</v>
      </c>
      <c r="BP2833" s="4">
        <f t="shared" si="1079"/>
        <v>49173688</v>
      </c>
      <c r="BQ2833" t="s">
        <v>11411</v>
      </c>
    </row>
    <row r="2834" spans="1:69" x14ac:dyDescent="0.25">
      <c r="A2834" s="15" t="s">
        <v>7209</v>
      </c>
      <c r="B2834" t="s">
        <v>5773</v>
      </c>
      <c r="C2834">
        <v>3816</v>
      </c>
      <c r="D2834" t="s">
        <v>7209</v>
      </c>
      <c r="E2834" t="s">
        <v>6610</v>
      </c>
      <c r="F2834" t="s">
        <v>3863</v>
      </c>
      <c r="G2834" s="15">
        <v>25151</v>
      </c>
      <c r="H2834" s="15">
        <v>173001002211</v>
      </c>
      <c r="I2834" t="s">
        <v>6943</v>
      </c>
      <c r="J2834">
        <v>1</v>
      </c>
      <c r="K2834" s="22">
        <v>5.4248581647131209</v>
      </c>
      <c r="L2834" s="16"/>
      <c r="M2834" s="16">
        <f t="shared" si="1056"/>
        <v>0.3800192299370333</v>
      </c>
      <c r="N2834" s="16">
        <f t="shared" si="1057"/>
        <v>4.0621307181961656E-2</v>
      </c>
      <c r="O2834" s="29">
        <f t="shared" si="1058"/>
        <v>1.0406213071819617</v>
      </c>
      <c r="P2834" s="17">
        <f t="shared" si="1059"/>
        <v>1016</v>
      </c>
      <c r="Q2834" s="17">
        <v>0</v>
      </c>
      <c r="R2834" s="17">
        <v>0</v>
      </c>
      <c r="S2834" s="17">
        <v>0</v>
      </c>
      <c r="T2834" s="17">
        <v>83</v>
      </c>
      <c r="U2834" s="17">
        <v>0</v>
      </c>
      <c r="V2834" s="17">
        <v>439</v>
      </c>
      <c r="W2834" s="17">
        <v>0</v>
      </c>
      <c r="X2834" s="17">
        <v>361</v>
      </c>
      <c r="Y2834" s="17">
        <v>0</v>
      </c>
      <c r="Z2834" s="17">
        <v>133</v>
      </c>
      <c r="AA2834" s="17">
        <v>0</v>
      </c>
      <c r="AB2834" s="17">
        <v>0</v>
      </c>
      <c r="AC2834" s="17">
        <f t="shared" si="1060"/>
        <v>0</v>
      </c>
      <c r="AD2834" s="17">
        <v>0</v>
      </c>
      <c r="AE2834" s="17">
        <v>0</v>
      </c>
      <c r="AF2834" s="17">
        <v>0</v>
      </c>
      <c r="AG2834" s="17">
        <v>0</v>
      </c>
      <c r="AH2834" s="17">
        <v>0</v>
      </c>
      <c r="AI2834" s="17">
        <v>0</v>
      </c>
      <c r="AJ2834" s="17">
        <v>0</v>
      </c>
      <c r="AK2834" s="17">
        <v>0</v>
      </c>
      <c r="AL2834" s="17">
        <v>0</v>
      </c>
      <c r="AM2834" s="17">
        <v>0</v>
      </c>
      <c r="AN2834" s="17">
        <v>0</v>
      </c>
      <c r="AO2834" s="17">
        <v>0</v>
      </c>
      <c r="AP2834" s="18">
        <f>+'Per Cápita'!$E$4</f>
        <v>83816</v>
      </c>
      <c r="AQ2834" s="18">
        <f>+'Per Cápita'!$E$5</f>
        <v>74019</v>
      </c>
      <c r="AR2834" s="18">
        <f>+'Per Cápita'!$E$6</f>
        <v>111028</v>
      </c>
      <c r="AS2834" s="18">
        <f>+'Per Cápita'!$E$7</f>
        <v>136064</v>
      </c>
      <c r="AT2834" s="18">
        <f>+'Per Cápita'!$F$4</f>
        <v>103408</v>
      </c>
      <c r="AU2834" s="18">
        <f>+'Per Cápita'!$F$5</f>
        <v>90347</v>
      </c>
      <c r="AV2834" s="18">
        <f>+'Per Cápita'!$F$6</f>
        <v>138242</v>
      </c>
      <c r="AW2834" s="18">
        <f>+'Per Cápita'!$F$7</f>
        <v>166544</v>
      </c>
      <c r="AX2834" s="18">
        <f t="shared" si="1061"/>
        <v>7239319.3850693535</v>
      </c>
      <c r="AY2834" s="18">
        <f t="shared" si="1062"/>
        <v>61620598.829041295</v>
      </c>
      <c r="AZ2834" s="18">
        <f t="shared" si="1063"/>
        <v>15366567.631675245</v>
      </c>
      <c r="BA2834" s="18">
        <f t="shared" si="1064"/>
        <v>0</v>
      </c>
      <c r="BB2834" s="18">
        <f t="shared" si="1065"/>
        <v>0</v>
      </c>
      <c r="BC2834" s="18">
        <f t="shared" si="1066"/>
        <v>0</v>
      </c>
      <c r="BD2834" s="18">
        <f t="shared" si="1067"/>
        <v>0</v>
      </c>
      <c r="BE2834" s="18">
        <f t="shared" si="1068"/>
        <v>0</v>
      </c>
      <c r="BF2834" s="18">
        <f t="shared" si="1069"/>
        <v>0</v>
      </c>
      <c r="BG2834" s="18">
        <f t="shared" si="1070"/>
        <v>0</v>
      </c>
      <c r="BH2834" s="18">
        <f t="shared" si="1071"/>
        <v>0</v>
      </c>
      <c r="BI2834" s="18">
        <f t="shared" si="1072"/>
        <v>0</v>
      </c>
      <c r="BJ2834" s="18">
        <f t="shared" si="1073"/>
        <v>0</v>
      </c>
      <c r="BK2834" s="18">
        <f t="shared" si="1074"/>
        <v>0</v>
      </c>
      <c r="BL2834" s="18">
        <f t="shared" si="1075"/>
        <v>0</v>
      </c>
      <c r="BM2834" s="18">
        <f t="shared" si="1076"/>
        <v>0</v>
      </c>
      <c r="BN2834" s="18">
        <f t="shared" si="1077"/>
        <v>84226485.845785886</v>
      </c>
      <c r="BO2834" s="18">
        <f t="shared" si="1078"/>
        <v>0</v>
      </c>
      <c r="BP2834" s="4">
        <f t="shared" si="1079"/>
        <v>84226486</v>
      </c>
      <c r="BQ2834" t="s">
        <v>11411</v>
      </c>
    </row>
    <row r="2835" spans="1:69" x14ac:dyDescent="0.25">
      <c r="A2835" s="15" t="s">
        <v>7209</v>
      </c>
      <c r="B2835" t="s">
        <v>5773</v>
      </c>
      <c r="C2835">
        <v>3816</v>
      </c>
      <c r="D2835" t="s">
        <v>7209</v>
      </c>
      <c r="E2835" t="s">
        <v>6610</v>
      </c>
      <c r="F2835" t="s">
        <v>3863</v>
      </c>
      <c r="G2835" s="15">
        <v>25193</v>
      </c>
      <c r="H2835" s="15">
        <v>173001002327</v>
      </c>
      <c r="I2835" t="s">
        <v>3874</v>
      </c>
      <c r="J2835">
        <v>1</v>
      </c>
      <c r="K2835" s="22">
        <v>5.4248581647131209</v>
      </c>
      <c r="L2835" s="16"/>
      <c r="M2835" s="16">
        <f t="shared" si="1056"/>
        <v>0.3800192299370333</v>
      </c>
      <c r="N2835" s="16">
        <f t="shared" si="1057"/>
        <v>4.0621307181961656E-2</v>
      </c>
      <c r="O2835" s="29">
        <f t="shared" si="1058"/>
        <v>1.0406213071819617</v>
      </c>
      <c r="P2835" s="17">
        <f t="shared" si="1059"/>
        <v>1515</v>
      </c>
      <c r="Q2835" s="17">
        <v>0</v>
      </c>
      <c r="R2835" s="17">
        <v>0</v>
      </c>
      <c r="S2835" s="17">
        <v>0</v>
      </c>
      <c r="T2835" s="17">
        <v>119</v>
      </c>
      <c r="U2835" s="17">
        <v>0</v>
      </c>
      <c r="V2835" s="17">
        <v>667</v>
      </c>
      <c r="W2835" s="17">
        <v>0</v>
      </c>
      <c r="X2835" s="17">
        <v>522</v>
      </c>
      <c r="Y2835" s="17">
        <v>0</v>
      </c>
      <c r="Z2835" s="17">
        <v>207</v>
      </c>
      <c r="AA2835" s="17">
        <v>0</v>
      </c>
      <c r="AB2835" s="17">
        <v>0</v>
      </c>
      <c r="AC2835" s="17">
        <f t="shared" si="1060"/>
        <v>0</v>
      </c>
      <c r="AD2835" s="17">
        <v>0</v>
      </c>
      <c r="AE2835" s="17">
        <v>0</v>
      </c>
      <c r="AF2835" s="17">
        <v>0</v>
      </c>
      <c r="AG2835" s="17">
        <v>0</v>
      </c>
      <c r="AH2835" s="17">
        <v>0</v>
      </c>
      <c r="AI2835" s="17">
        <v>0</v>
      </c>
      <c r="AJ2835" s="17">
        <v>0</v>
      </c>
      <c r="AK2835" s="17">
        <v>0</v>
      </c>
      <c r="AL2835" s="17">
        <v>0</v>
      </c>
      <c r="AM2835" s="17">
        <v>0</v>
      </c>
      <c r="AN2835" s="17">
        <v>0</v>
      </c>
      <c r="AO2835" s="17">
        <v>0</v>
      </c>
      <c r="AP2835" s="18">
        <f>+'Per Cápita'!$E$4</f>
        <v>83816</v>
      </c>
      <c r="AQ2835" s="18">
        <f>+'Per Cápita'!$E$5</f>
        <v>74019</v>
      </c>
      <c r="AR2835" s="18">
        <f>+'Per Cápita'!$E$6</f>
        <v>111028</v>
      </c>
      <c r="AS2835" s="18">
        <f>+'Per Cápita'!$E$7</f>
        <v>136064</v>
      </c>
      <c r="AT2835" s="18">
        <f>+'Per Cápita'!$F$4</f>
        <v>103408</v>
      </c>
      <c r="AU2835" s="18">
        <f>+'Per Cápita'!$F$5</f>
        <v>90347</v>
      </c>
      <c r="AV2835" s="18">
        <f>+'Per Cápita'!$F$6</f>
        <v>138242</v>
      </c>
      <c r="AW2835" s="18">
        <f>+'Per Cápita'!$F$7</f>
        <v>166544</v>
      </c>
      <c r="AX2835" s="18">
        <f t="shared" si="1061"/>
        <v>10379265.142448833</v>
      </c>
      <c r="AY2835" s="18">
        <f t="shared" si="1062"/>
        <v>91583615.009662628</v>
      </c>
      <c r="AZ2835" s="18">
        <f t="shared" si="1063"/>
        <v>23916387.216216359</v>
      </c>
      <c r="BA2835" s="18">
        <f t="shared" si="1064"/>
        <v>0</v>
      </c>
      <c r="BB2835" s="18">
        <f t="shared" si="1065"/>
        <v>0</v>
      </c>
      <c r="BC2835" s="18">
        <f t="shared" si="1066"/>
        <v>0</v>
      </c>
      <c r="BD2835" s="18">
        <f t="shared" si="1067"/>
        <v>0</v>
      </c>
      <c r="BE2835" s="18">
        <f t="shared" si="1068"/>
        <v>0</v>
      </c>
      <c r="BF2835" s="18">
        <f t="shared" si="1069"/>
        <v>0</v>
      </c>
      <c r="BG2835" s="18">
        <f t="shared" si="1070"/>
        <v>0</v>
      </c>
      <c r="BH2835" s="18">
        <f t="shared" si="1071"/>
        <v>0</v>
      </c>
      <c r="BI2835" s="18">
        <f t="shared" si="1072"/>
        <v>0</v>
      </c>
      <c r="BJ2835" s="18">
        <f t="shared" si="1073"/>
        <v>0</v>
      </c>
      <c r="BK2835" s="18">
        <f t="shared" si="1074"/>
        <v>0</v>
      </c>
      <c r="BL2835" s="18">
        <f t="shared" si="1075"/>
        <v>0</v>
      </c>
      <c r="BM2835" s="18">
        <f t="shared" si="1076"/>
        <v>0</v>
      </c>
      <c r="BN2835" s="18">
        <f t="shared" si="1077"/>
        <v>125879267.36832781</v>
      </c>
      <c r="BO2835" s="18">
        <f t="shared" si="1078"/>
        <v>0</v>
      </c>
      <c r="BP2835" s="4">
        <f t="shared" si="1079"/>
        <v>125879267</v>
      </c>
      <c r="BQ2835" t="s">
        <v>11411</v>
      </c>
    </row>
    <row r="2836" spans="1:69" x14ac:dyDescent="0.25">
      <c r="A2836" s="15" t="s">
        <v>7209</v>
      </c>
      <c r="B2836" t="s">
        <v>5773</v>
      </c>
      <c r="C2836">
        <v>3816</v>
      </c>
      <c r="D2836" t="s">
        <v>7209</v>
      </c>
      <c r="E2836" t="s">
        <v>6610</v>
      </c>
      <c r="F2836" t="s">
        <v>3863</v>
      </c>
      <c r="G2836" s="15">
        <v>25182</v>
      </c>
      <c r="H2836" s="15">
        <v>173001002467</v>
      </c>
      <c r="I2836" t="s">
        <v>3875</v>
      </c>
      <c r="J2836">
        <v>1</v>
      </c>
      <c r="K2836" s="22">
        <v>5.4248581647131209</v>
      </c>
      <c r="L2836" s="16"/>
      <c r="M2836" s="16">
        <f t="shared" si="1056"/>
        <v>0.3800192299370333</v>
      </c>
      <c r="N2836" s="16">
        <f t="shared" si="1057"/>
        <v>4.0621307181961656E-2</v>
      </c>
      <c r="O2836" s="29">
        <f t="shared" si="1058"/>
        <v>1.0406213071819617</v>
      </c>
      <c r="P2836" s="17">
        <f t="shared" si="1059"/>
        <v>451</v>
      </c>
      <c r="Q2836" s="17">
        <v>0</v>
      </c>
      <c r="R2836" s="17">
        <v>0</v>
      </c>
      <c r="S2836" s="17">
        <v>0</v>
      </c>
      <c r="T2836" s="17">
        <v>42</v>
      </c>
      <c r="U2836" s="17">
        <v>0</v>
      </c>
      <c r="V2836" s="17">
        <v>195</v>
      </c>
      <c r="W2836" s="17">
        <v>0</v>
      </c>
      <c r="X2836" s="17">
        <v>161</v>
      </c>
      <c r="Y2836" s="17">
        <v>0</v>
      </c>
      <c r="Z2836" s="17">
        <v>53</v>
      </c>
      <c r="AA2836" s="17">
        <v>0</v>
      </c>
      <c r="AB2836" s="17">
        <v>0</v>
      </c>
      <c r="AC2836" s="17">
        <f t="shared" si="1060"/>
        <v>0</v>
      </c>
      <c r="AD2836" s="17">
        <v>0</v>
      </c>
      <c r="AE2836" s="17">
        <v>0</v>
      </c>
      <c r="AF2836" s="17">
        <v>0</v>
      </c>
      <c r="AG2836" s="17">
        <v>0</v>
      </c>
      <c r="AH2836" s="17">
        <v>0</v>
      </c>
      <c r="AI2836" s="17">
        <v>0</v>
      </c>
      <c r="AJ2836" s="17">
        <v>0</v>
      </c>
      <c r="AK2836" s="17">
        <v>0</v>
      </c>
      <c r="AL2836" s="17">
        <v>0</v>
      </c>
      <c r="AM2836" s="17">
        <v>0</v>
      </c>
      <c r="AN2836" s="17">
        <v>0</v>
      </c>
      <c r="AO2836" s="17">
        <v>0</v>
      </c>
      <c r="AP2836" s="18">
        <f>+'Per Cápita'!$E$4</f>
        <v>83816</v>
      </c>
      <c r="AQ2836" s="18">
        <f>+'Per Cápita'!$E$5</f>
        <v>74019</v>
      </c>
      <c r="AR2836" s="18">
        <f>+'Per Cápita'!$E$6</f>
        <v>111028</v>
      </c>
      <c r="AS2836" s="18">
        <f>+'Per Cápita'!$E$7</f>
        <v>136064</v>
      </c>
      <c r="AT2836" s="18">
        <f>+'Per Cápita'!$F$4</f>
        <v>103408</v>
      </c>
      <c r="AU2836" s="18">
        <f>+'Per Cápita'!$F$5</f>
        <v>90347</v>
      </c>
      <c r="AV2836" s="18">
        <f>+'Per Cápita'!$F$6</f>
        <v>138242</v>
      </c>
      <c r="AW2836" s="18">
        <f>+'Per Cápita'!$F$7</f>
        <v>166544</v>
      </c>
      <c r="AX2836" s="18">
        <f t="shared" si="1061"/>
        <v>3663270.0502760587</v>
      </c>
      <c r="AY2836" s="18">
        <f t="shared" si="1062"/>
        <v>27421166.478923377</v>
      </c>
      <c r="AZ2836" s="18">
        <f t="shared" si="1063"/>
        <v>6123519.4321713382</v>
      </c>
      <c r="BA2836" s="18">
        <f t="shared" si="1064"/>
        <v>0</v>
      </c>
      <c r="BB2836" s="18">
        <f t="shared" si="1065"/>
        <v>0</v>
      </c>
      <c r="BC2836" s="18">
        <f t="shared" si="1066"/>
        <v>0</v>
      </c>
      <c r="BD2836" s="18">
        <f t="shared" si="1067"/>
        <v>0</v>
      </c>
      <c r="BE2836" s="18">
        <f t="shared" si="1068"/>
        <v>0</v>
      </c>
      <c r="BF2836" s="18">
        <f t="shared" si="1069"/>
        <v>0</v>
      </c>
      <c r="BG2836" s="18">
        <f t="shared" si="1070"/>
        <v>0</v>
      </c>
      <c r="BH2836" s="18">
        <f t="shared" si="1071"/>
        <v>0</v>
      </c>
      <c r="BI2836" s="18">
        <f t="shared" si="1072"/>
        <v>0</v>
      </c>
      <c r="BJ2836" s="18">
        <f t="shared" si="1073"/>
        <v>0</v>
      </c>
      <c r="BK2836" s="18">
        <f t="shared" si="1074"/>
        <v>0</v>
      </c>
      <c r="BL2836" s="18">
        <f t="shared" si="1075"/>
        <v>0</v>
      </c>
      <c r="BM2836" s="18">
        <f t="shared" si="1076"/>
        <v>0</v>
      </c>
      <c r="BN2836" s="18">
        <f t="shared" si="1077"/>
        <v>37207955.961370774</v>
      </c>
      <c r="BO2836" s="18">
        <f t="shared" si="1078"/>
        <v>0</v>
      </c>
      <c r="BP2836" s="4">
        <f t="shared" si="1079"/>
        <v>37207956</v>
      </c>
      <c r="BQ2836" t="s">
        <v>11411</v>
      </c>
    </row>
    <row r="2837" spans="1:69" x14ac:dyDescent="0.25">
      <c r="A2837" s="15" t="s">
        <v>7209</v>
      </c>
      <c r="B2837" t="s">
        <v>5773</v>
      </c>
      <c r="C2837">
        <v>3816</v>
      </c>
      <c r="D2837" t="s">
        <v>7209</v>
      </c>
      <c r="E2837" t="s">
        <v>6610</v>
      </c>
      <c r="F2837" t="s">
        <v>3863</v>
      </c>
      <c r="G2837" s="15">
        <v>25177</v>
      </c>
      <c r="H2837" s="15">
        <v>173001002475</v>
      </c>
      <c r="I2837" t="s">
        <v>3876</v>
      </c>
      <c r="J2837">
        <v>1</v>
      </c>
      <c r="K2837" s="22">
        <v>5.4248581647131209</v>
      </c>
      <c r="L2837" s="16"/>
      <c r="M2837" s="16">
        <f t="shared" si="1056"/>
        <v>0.3800192299370333</v>
      </c>
      <c r="N2837" s="16">
        <f t="shared" si="1057"/>
        <v>4.0621307181961656E-2</v>
      </c>
      <c r="O2837" s="29">
        <f t="shared" si="1058"/>
        <v>1.0406213071819617</v>
      </c>
      <c r="P2837" s="17">
        <f t="shared" si="1059"/>
        <v>503</v>
      </c>
      <c r="Q2837" s="17">
        <v>0</v>
      </c>
      <c r="R2837" s="17">
        <v>0</v>
      </c>
      <c r="S2837" s="17">
        <v>0</v>
      </c>
      <c r="T2837" s="17">
        <v>20</v>
      </c>
      <c r="U2837" s="17">
        <v>0</v>
      </c>
      <c r="V2837" s="17">
        <v>162</v>
      </c>
      <c r="W2837" s="17">
        <v>0</v>
      </c>
      <c r="X2837" s="17">
        <v>237</v>
      </c>
      <c r="Y2837" s="17">
        <v>0</v>
      </c>
      <c r="Z2837" s="17">
        <v>0</v>
      </c>
      <c r="AA2837" s="17">
        <v>0</v>
      </c>
      <c r="AB2837" s="17">
        <v>84</v>
      </c>
      <c r="AC2837" s="17">
        <f t="shared" si="1060"/>
        <v>170</v>
      </c>
      <c r="AD2837" s="17">
        <v>0</v>
      </c>
      <c r="AE2837" s="17">
        <v>0</v>
      </c>
      <c r="AF2837" s="17">
        <v>0</v>
      </c>
      <c r="AG2837" s="17">
        <v>20</v>
      </c>
      <c r="AH2837" s="17">
        <v>0</v>
      </c>
      <c r="AI2837" s="17">
        <v>66</v>
      </c>
      <c r="AJ2837" s="17">
        <v>0</v>
      </c>
      <c r="AK2837" s="17">
        <v>0</v>
      </c>
      <c r="AL2837" s="17">
        <v>0</v>
      </c>
      <c r="AM2837" s="17">
        <v>0</v>
      </c>
      <c r="AN2837" s="17">
        <v>0</v>
      </c>
      <c r="AO2837" s="17">
        <v>84</v>
      </c>
      <c r="AP2837" s="18">
        <f>+'Per Cápita'!$E$4</f>
        <v>83816</v>
      </c>
      <c r="AQ2837" s="18">
        <f>+'Per Cápita'!$E$5</f>
        <v>74019</v>
      </c>
      <c r="AR2837" s="18">
        <f>+'Per Cápita'!$E$6</f>
        <v>111028</v>
      </c>
      <c r="AS2837" s="18">
        <f>+'Per Cápita'!$E$7</f>
        <v>136064</v>
      </c>
      <c r="AT2837" s="18">
        <f>+'Per Cápita'!$F$4</f>
        <v>103408</v>
      </c>
      <c r="AU2837" s="18">
        <f>+'Per Cápita'!$F$5</f>
        <v>90347</v>
      </c>
      <c r="AV2837" s="18">
        <f>+'Per Cápita'!$F$6</f>
        <v>138242</v>
      </c>
      <c r="AW2837" s="18">
        <f>+'Per Cápita'!$F$7</f>
        <v>166544</v>
      </c>
      <c r="AX2837" s="18">
        <f t="shared" si="1061"/>
        <v>1744414.3096552659</v>
      </c>
      <c r="AY2837" s="18">
        <f t="shared" si="1062"/>
        <v>30733273.665984347</v>
      </c>
      <c r="AZ2837" s="18">
        <f t="shared" si="1063"/>
        <v>0</v>
      </c>
      <c r="BA2837" s="18">
        <f t="shared" si="1064"/>
        <v>11893652.193394139</v>
      </c>
      <c r="BB2837" s="18">
        <f t="shared" si="1065"/>
        <v>0</v>
      </c>
      <c r="BC2837" s="18">
        <f t="shared" si="1066"/>
        <v>0</v>
      </c>
      <c r="BD2837" s="18">
        <f t="shared" si="1067"/>
        <v>0</v>
      </c>
      <c r="BE2837" s="18">
        <f t="shared" si="1068"/>
        <v>0</v>
      </c>
      <c r="BF2837" s="18">
        <f t="shared" si="1069"/>
        <v>348882.86193105322</v>
      </c>
      <c r="BG2837" s="18">
        <f t="shared" si="1070"/>
        <v>1016739.8806791814</v>
      </c>
      <c r="BH2837" s="18">
        <f t="shared" si="1071"/>
        <v>0</v>
      </c>
      <c r="BI2837" s="18">
        <f t="shared" si="1072"/>
        <v>2378730.4386788281</v>
      </c>
      <c r="BJ2837" s="18">
        <f t="shared" si="1073"/>
        <v>0</v>
      </c>
      <c r="BK2837" s="18">
        <f t="shared" si="1074"/>
        <v>0</v>
      </c>
      <c r="BL2837" s="18">
        <f t="shared" si="1075"/>
        <v>0</v>
      </c>
      <c r="BM2837" s="18">
        <f t="shared" si="1076"/>
        <v>0</v>
      </c>
      <c r="BN2837" s="18">
        <f t="shared" si="1077"/>
        <v>44371340.169033751</v>
      </c>
      <c r="BO2837" s="18">
        <f t="shared" si="1078"/>
        <v>3744353.1812890628</v>
      </c>
      <c r="BP2837" s="4">
        <f t="shared" si="1079"/>
        <v>48115693</v>
      </c>
      <c r="BQ2837" t="s">
        <v>11411</v>
      </c>
    </row>
    <row r="2838" spans="1:69" x14ac:dyDescent="0.25">
      <c r="A2838" s="15" t="s">
        <v>7209</v>
      </c>
      <c r="B2838" t="s">
        <v>5773</v>
      </c>
      <c r="C2838">
        <v>3816</v>
      </c>
      <c r="D2838" t="s">
        <v>7209</v>
      </c>
      <c r="E2838" t="s">
        <v>6610</v>
      </c>
      <c r="F2838" t="s">
        <v>3863</v>
      </c>
      <c r="G2838" s="15">
        <v>25171</v>
      </c>
      <c r="H2838" s="15">
        <v>173001003048</v>
      </c>
      <c r="I2838" t="s">
        <v>7072</v>
      </c>
      <c r="J2838">
        <v>1</v>
      </c>
      <c r="K2838" s="22">
        <v>5.4248581647131209</v>
      </c>
      <c r="L2838" s="16"/>
      <c r="M2838" s="16">
        <f t="shared" si="1056"/>
        <v>0.3800192299370333</v>
      </c>
      <c r="N2838" s="16">
        <f t="shared" si="1057"/>
        <v>4.0621307181961656E-2</v>
      </c>
      <c r="O2838" s="29">
        <f t="shared" si="1058"/>
        <v>1.0406213071819617</v>
      </c>
      <c r="P2838" s="17">
        <f t="shared" si="1059"/>
        <v>1181</v>
      </c>
      <c r="Q2838" s="17">
        <v>0</v>
      </c>
      <c r="R2838" s="17">
        <v>0</v>
      </c>
      <c r="S2838" s="17">
        <v>0</v>
      </c>
      <c r="T2838" s="17">
        <v>89</v>
      </c>
      <c r="U2838" s="17">
        <v>0</v>
      </c>
      <c r="V2838" s="17">
        <v>528</v>
      </c>
      <c r="W2838" s="17">
        <v>0</v>
      </c>
      <c r="X2838" s="17">
        <v>423</v>
      </c>
      <c r="Y2838" s="17">
        <v>0</v>
      </c>
      <c r="Z2838" s="17">
        <v>3</v>
      </c>
      <c r="AA2838" s="17">
        <v>0</v>
      </c>
      <c r="AB2838" s="17">
        <v>138</v>
      </c>
      <c r="AC2838" s="17">
        <f t="shared" si="1060"/>
        <v>0</v>
      </c>
      <c r="AD2838" s="17">
        <v>0</v>
      </c>
      <c r="AE2838" s="17">
        <v>0</v>
      </c>
      <c r="AF2838" s="17">
        <v>0</v>
      </c>
      <c r="AG2838" s="17">
        <v>0</v>
      </c>
      <c r="AH2838" s="17">
        <v>0</v>
      </c>
      <c r="AI2838" s="17">
        <v>0</v>
      </c>
      <c r="AJ2838" s="17">
        <v>0</v>
      </c>
      <c r="AK2838" s="17">
        <v>0</v>
      </c>
      <c r="AL2838" s="17">
        <v>0</v>
      </c>
      <c r="AM2838" s="17">
        <v>0</v>
      </c>
      <c r="AN2838" s="17">
        <v>0</v>
      </c>
      <c r="AO2838" s="17">
        <v>0</v>
      </c>
      <c r="AP2838" s="18">
        <f>+'Per Cápita'!$E$4</f>
        <v>83816</v>
      </c>
      <c r="AQ2838" s="18">
        <f>+'Per Cápita'!$E$5</f>
        <v>74019</v>
      </c>
      <c r="AR2838" s="18">
        <f>+'Per Cápita'!$E$6</f>
        <v>111028</v>
      </c>
      <c r="AS2838" s="18">
        <f>+'Per Cápita'!$E$7</f>
        <v>136064</v>
      </c>
      <c r="AT2838" s="18">
        <f>+'Per Cápita'!$F$4</f>
        <v>103408</v>
      </c>
      <c r="AU2838" s="18">
        <f>+'Per Cápita'!$F$5</f>
        <v>90347</v>
      </c>
      <c r="AV2838" s="18">
        <f>+'Per Cápita'!$F$6</f>
        <v>138242</v>
      </c>
      <c r="AW2838" s="18">
        <f>+'Per Cápita'!$F$7</f>
        <v>166544</v>
      </c>
      <c r="AX2838" s="18">
        <f t="shared" si="1061"/>
        <v>7762643.6779659335</v>
      </c>
      <c r="AY2838" s="18">
        <f t="shared" si="1062"/>
        <v>73251486.858022839</v>
      </c>
      <c r="AZ2838" s="18">
        <f t="shared" si="1063"/>
        <v>346614.30748139654</v>
      </c>
      <c r="BA2838" s="18">
        <f t="shared" si="1064"/>
        <v>19539571.460576087</v>
      </c>
      <c r="BB2838" s="18">
        <f t="shared" si="1065"/>
        <v>0</v>
      </c>
      <c r="BC2838" s="18">
        <f t="shared" si="1066"/>
        <v>0</v>
      </c>
      <c r="BD2838" s="18">
        <f t="shared" si="1067"/>
        <v>0</v>
      </c>
      <c r="BE2838" s="18">
        <f t="shared" si="1068"/>
        <v>0</v>
      </c>
      <c r="BF2838" s="18">
        <f t="shared" si="1069"/>
        <v>0</v>
      </c>
      <c r="BG2838" s="18">
        <f t="shared" si="1070"/>
        <v>0</v>
      </c>
      <c r="BH2838" s="18">
        <f t="shared" si="1071"/>
        <v>0</v>
      </c>
      <c r="BI2838" s="18">
        <f t="shared" si="1072"/>
        <v>0</v>
      </c>
      <c r="BJ2838" s="18">
        <f t="shared" si="1073"/>
        <v>0</v>
      </c>
      <c r="BK2838" s="18">
        <f t="shared" si="1074"/>
        <v>0</v>
      </c>
      <c r="BL2838" s="18">
        <f t="shared" si="1075"/>
        <v>0</v>
      </c>
      <c r="BM2838" s="18">
        <f t="shared" si="1076"/>
        <v>0</v>
      </c>
      <c r="BN2838" s="18">
        <f t="shared" si="1077"/>
        <v>100900316.30404626</v>
      </c>
      <c r="BO2838" s="18">
        <f t="shared" si="1078"/>
        <v>0</v>
      </c>
      <c r="BP2838" s="4">
        <f t="shared" si="1079"/>
        <v>100900316</v>
      </c>
      <c r="BQ2838" t="s">
        <v>11411</v>
      </c>
    </row>
    <row r="2839" spans="1:69" x14ac:dyDescent="0.25">
      <c r="A2839" s="15" t="s">
        <v>7209</v>
      </c>
      <c r="B2839" t="s">
        <v>5773</v>
      </c>
      <c r="C2839">
        <v>3816</v>
      </c>
      <c r="D2839" t="s">
        <v>7209</v>
      </c>
      <c r="E2839" t="s">
        <v>6610</v>
      </c>
      <c r="F2839" t="s">
        <v>3863</v>
      </c>
      <c r="G2839" s="15">
        <v>25181</v>
      </c>
      <c r="H2839" s="15">
        <v>173001003072</v>
      </c>
      <c r="I2839" t="s">
        <v>3877</v>
      </c>
      <c r="J2839">
        <v>1</v>
      </c>
      <c r="K2839" s="22">
        <v>5.4248581647131209</v>
      </c>
      <c r="L2839" s="16"/>
      <c r="M2839" s="16">
        <f t="shared" si="1056"/>
        <v>0.3800192299370333</v>
      </c>
      <c r="N2839" s="16">
        <f t="shared" si="1057"/>
        <v>4.0621307181961656E-2</v>
      </c>
      <c r="O2839" s="29">
        <f t="shared" si="1058"/>
        <v>1.0406213071819617</v>
      </c>
      <c r="P2839" s="17">
        <f t="shared" si="1059"/>
        <v>2832</v>
      </c>
      <c r="Q2839" s="17">
        <v>0</v>
      </c>
      <c r="R2839" s="17">
        <v>0</v>
      </c>
      <c r="S2839" s="17">
        <v>30</v>
      </c>
      <c r="T2839" s="17">
        <v>221</v>
      </c>
      <c r="U2839" s="17">
        <v>128</v>
      </c>
      <c r="V2839" s="17">
        <v>1172</v>
      </c>
      <c r="W2839" s="17">
        <v>55</v>
      </c>
      <c r="X2839" s="17">
        <v>868</v>
      </c>
      <c r="Y2839" s="17">
        <v>22</v>
      </c>
      <c r="Z2839" s="17">
        <v>179</v>
      </c>
      <c r="AA2839" s="17">
        <v>0</v>
      </c>
      <c r="AB2839" s="17">
        <v>157</v>
      </c>
      <c r="AC2839" s="17">
        <f t="shared" si="1060"/>
        <v>464</v>
      </c>
      <c r="AD2839" s="17">
        <v>0</v>
      </c>
      <c r="AE2839" s="17">
        <v>0</v>
      </c>
      <c r="AF2839" s="17">
        <v>0</v>
      </c>
      <c r="AG2839" s="17">
        <v>128</v>
      </c>
      <c r="AH2839" s="17">
        <v>0</v>
      </c>
      <c r="AI2839" s="17">
        <v>0</v>
      </c>
      <c r="AJ2839" s="17">
        <v>0</v>
      </c>
      <c r="AK2839" s="17">
        <v>0</v>
      </c>
      <c r="AL2839" s="17">
        <v>0</v>
      </c>
      <c r="AM2839" s="17">
        <v>179</v>
      </c>
      <c r="AN2839" s="17">
        <v>0</v>
      </c>
      <c r="AO2839" s="17">
        <v>157</v>
      </c>
      <c r="AP2839" s="18">
        <f>+'Per Cápita'!$E$4</f>
        <v>83816</v>
      </c>
      <c r="AQ2839" s="18">
        <f>+'Per Cápita'!$E$5</f>
        <v>74019</v>
      </c>
      <c r="AR2839" s="18">
        <f>+'Per Cápita'!$E$6</f>
        <v>111028</v>
      </c>
      <c r="AS2839" s="18">
        <f>+'Per Cápita'!$E$7</f>
        <v>136064</v>
      </c>
      <c r="AT2839" s="18">
        <f>+'Per Cápita'!$F$4</f>
        <v>103408</v>
      </c>
      <c r="AU2839" s="18">
        <f>+'Per Cápita'!$F$5</f>
        <v>90347</v>
      </c>
      <c r="AV2839" s="18">
        <f>+'Per Cápita'!$F$6</f>
        <v>138242</v>
      </c>
      <c r="AW2839" s="18">
        <f>+'Per Cápita'!$F$7</f>
        <v>166544</v>
      </c>
      <c r="AX2839" s="18">
        <f t="shared" si="1061"/>
        <v>19275778.121690691</v>
      </c>
      <c r="AY2839" s="18">
        <f t="shared" si="1062"/>
        <v>157132527.01405531</v>
      </c>
      <c r="AZ2839" s="18">
        <f t="shared" si="1063"/>
        <v>20681320.346389994</v>
      </c>
      <c r="BA2839" s="18">
        <f t="shared" si="1064"/>
        <v>22229802.313843809</v>
      </c>
      <c r="BB2839" s="18">
        <f t="shared" si="1065"/>
        <v>3228257.0439921687</v>
      </c>
      <c r="BC2839" s="18">
        <f t="shared" si="1066"/>
        <v>17205113.42291427</v>
      </c>
      <c r="BD2839" s="18">
        <f t="shared" si="1067"/>
        <v>3164866.5564438724</v>
      </c>
      <c r="BE2839" s="18">
        <f t="shared" si="1068"/>
        <v>0</v>
      </c>
      <c r="BF2839" s="18">
        <f t="shared" si="1069"/>
        <v>2232850.3163587404</v>
      </c>
      <c r="BG2839" s="18">
        <f t="shared" si="1070"/>
        <v>0</v>
      </c>
      <c r="BH2839" s="18">
        <f t="shared" si="1071"/>
        <v>4136264.069277999</v>
      </c>
      <c r="BI2839" s="18">
        <f t="shared" si="1072"/>
        <v>4445960.4627687624</v>
      </c>
      <c r="BJ2839" s="18">
        <f t="shared" si="1073"/>
        <v>0</v>
      </c>
      <c r="BK2839" s="18">
        <f t="shared" si="1074"/>
        <v>0</v>
      </c>
      <c r="BL2839" s="18">
        <f t="shared" si="1075"/>
        <v>0</v>
      </c>
      <c r="BM2839" s="18">
        <f t="shared" si="1076"/>
        <v>0</v>
      </c>
      <c r="BN2839" s="18">
        <f t="shared" si="1077"/>
        <v>242917664.81933013</v>
      </c>
      <c r="BO2839" s="18">
        <f t="shared" si="1078"/>
        <v>10815074.848405503</v>
      </c>
      <c r="BP2839" s="4">
        <f t="shared" si="1079"/>
        <v>253732740</v>
      </c>
      <c r="BQ2839" t="s">
        <v>11411</v>
      </c>
    </row>
    <row r="2840" spans="1:69" x14ac:dyDescent="0.25">
      <c r="A2840" s="15" t="s">
        <v>7209</v>
      </c>
      <c r="B2840" t="s">
        <v>5773</v>
      </c>
      <c r="C2840">
        <v>3816</v>
      </c>
      <c r="D2840" t="s">
        <v>7209</v>
      </c>
      <c r="E2840" t="s">
        <v>6610</v>
      </c>
      <c r="F2840" t="s">
        <v>3863</v>
      </c>
      <c r="G2840" s="15">
        <v>25161</v>
      </c>
      <c r="H2840" s="15">
        <v>173001003684</v>
      </c>
      <c r="I2840" t="s">
        <v>3878</v>
      </c>
      <c r="J2840">
        <v>1</v>
      </c>
      <c r="K2840" s="22">
        <v>5.4248581647131209</v>
      </c>
      <c r="L2840" s="16"/>
      <c r="M2840" s="16">
        <f t="shared" si="1056"/>
        <v>0.3800192299370333</v>
      </c>
      <c r="N2840" s="16">
        <f t="shared" si="1057"/>
        <v>4.0621307181961656E-2</v>
      </c>
      <c r="O2840" s="29">
        <f t="shared" si="1058"/>
        <v>1.0406213071819617</v>
      </c>
      <c r="P2840" s="17">
        <f t="shared" si="1059"/>
        <v>926</v>
      </c>
      <c r="Q2840" s="17">
        <v>0</v>
      </c>
      <c r="R2840" s="17">
        <v>0</v>
      </c>
      <c r="S2840" s="17">
        <v>0</v>
      </c>
      <c r="T2840" s="17">
        <v>38</v>
      </c>
      <c r="U2840" s="17">
        <v>0</v>
      </c>
      <c r="V2840" s="17">
        <v>342</v>
      </c>
      <c r="W2840" s="17">
        <v>0</v>
      </c>
      <c r="X2840" s="17">
        <v>402</v>
      </c>
      <c r="Y2840" s="17">
        <v>0</v>
      </c>
      <c r="Z2840" s="17">
        <v>0</v>
      </c>
      <c r="AA2840" s="17">
        <v>0</v>
      </c>
      <c r="AB2840" s="17">
        <v>144</v>
      </c>
      <c r="AC2840" s="17">
        <f t="shared" si="1060"/>
        <v>210</v>
      </c>
      <c r="AD2840" s="17">
        <v>0</v>
      </c>
      <c r="AE2840" s="17">
        <v>0</v>
      </c>
      <c r="AF2840" s="17">
        <v>0</v>
      </c>
      <c r="AG2840" s="17">
        <v>0</v>
      </c>
      <c r="AH2840" s="17">
        <v>0</v>
      </c>
      <c r="AI2840" s="17">
        <v>66</v>
      </c>
      <c r="AJ2840" s="17">
        <v>0</v>
      </c>
      <c r="AK2840" s="17">
        <v>0</v>
      </c>
      <c r="AL2840" s="17">
        <v>0</v>
      </c>
      <c r="AM2840" s="17">
        <v>0</v>
      </c>
      <c r="AN2840" s="17">
        <v>0</v>
      </c>
      <c r="AO2840" s="17">
        <v>144</v>
      </c>
      <c r="AP2840" s="18">
        <f>+'Per Cápita'!$E$4</f>
        <v>83816</v>
      </c>
      <c r="AQ2840" s="18">
        <f>+'Per Cápita'!$E$5</f>
        <v>74019</v>
      </c>
      <c r="AR2840" s="18">
        <f>+'Per Cápita'!$E$6</f>
        <v>111028</v>
      </c>
      <c r="AS2840" s="18">
        <f>+'Per Cápita'!$E$7</f>
        <v>136064</v>
      </c>
      <c r="AT2840" s="18">
        <f>+'Per Cápita'!$F$4</f>
        <v>103408</v>
      </c>
      <c r="AU2840" s="18">
        <f>+'Per Cápita'!$F$5</f>
        <v>90347</v>
      </c>
      <c r="AV2840" s="18">
        <f>+'Per Cápita'!$F$6</f>
        <v>138242</v>
      </c>
      <c r="AW2840" s="18">
        <f>+'Per Cápita'!$F$7</f>
        <v>166544</v>
      </c>
      <c r="AX2840" s="18">
        <f t="shared" si="1061"/>
        <v>3314387.1883450053</v>
      </c>
      <c r="AY2840" s="18">
        <f t="shared" si="1062"/>
        <v>57307156.911008403</v>
      </c>
      <c r="AZ2840" s="18">
        <f t="shared" si="1063"/>
        <v>0</v>
      </c>
      <c r="BA2840" s="18">
        <f t="shared" si="1064"/>
        <v>20389118.045818526</v>
      </c>
      <c r="BB2840" s="18">
        <f t="shared" si="1065"/>
        <v>0</v>
      </c>
      <c r="BC2840" s="18">
        <f t="shared" si="1066"/>
        <v>0</v>
      </c>
      <c r="BD2840" s="18">
        <f t="shared" si="1067"/>
        <v>0</v>
      </c>
      <c r="BE2840" s="18">
        <f t="shared" si="1068"/>
        <v>0</v>
      </c>
      <c r="BF2840" s="18">
        <f t="shared" si="1069"/>
        <v>0</v>
      </c>
      <c r="BG2840" s="18">
        <f t="shared" si="1070"/>
        <v>1016739.8806791814</v>
      </c>
      <c r="BH2840" s="18">
        <f t="shared" si="1071"/>
        <v>0</v>
      </c>
      <c r="BI2840" s="18">
        <f t="shared" si="1072"/>
        <v>4077823.6091637053</v>
      </c>
      <c r="BJ2840" s="18">
        <f t="shared" si="1073"/>
        <v>0</v>
      </c>
      <c r="BK2840" s="18">
        <f t="shared" si="1074"/>
        <v>0</v>
      </c>
      <c r="BL2840" s="18">
        <f t="shared" si="1075"/>
        <v>0</v>
      </c>
      <c r="BM2840" s="18">
        <f t="shared" si="1076"/>
        <v>0</v>
      </c>
      <c r="BN2840" s="18">
        <f t="shared" si="1077"/>
        <v>81010662.14517194</v>
      </c>
      <c r="BO2840" s="18">
        <f t="shared" si="1078"/>
        <v>5094563.489842887</v>
      </c>
      <c r="BP2840" s="4">
        <f t="shared" si="1079"/>
        <v>86105226</v>
      </c>
      <c r="BQ2840" t="s">
        <v>11411</v>
      </c>
    </row>
    <row r="2841" spans="1:69" x14ac:dyDescent="0.25">
      <c r="A2841" s="15" t="s">
        <v>7209</v>
      </c>
      <c r="B2841" t="s">
        <v>5773</v>
      </c>
      <c r="C2841">
        <v>3816</v>
      </c>
      <c r="D2841" t="s">
        <v>7209</v>
      </c>
      <c r="E2841" t="s">
        <v>6610</v>
      </c>
      <c r="F2841" t="s">
        <v>3863</v>
      </c>
      <c r="G2841" s="15">
        <v>25187</v>
      </c>
      <c r="H2841" s="15">
        <v>173001004303</v>
      </c>
      <c r="I2841" t="s">
        <v>3879</v>
      </c>
      <c r="J2841">
        <v>1</v>
      </c>
      <c r="K2841" s="22">
        <v>5.4248581647131209</v>
      </c>
      <c r="L2841" s="16"/>
      <c r="M2841" s="16">
        <f t="shared" si="1056"/>
        <v>0.3800192299370333</v>
      </c>
      <c r="N2841" s="16">
        <f t="shared" si="1057"/>
        <v>4.0621307181961656E-2</v>
      </c>
      <c r="O2841" s="29">
        <f t="shared" si="1058"/>
        <v>1.0406213071819617</v>
      </c>
      <c r="P2841" s="17">
        <f t="shared" si="1059"/>
        <v>1019</v>
      </c>
      <c r="Q2841" s="17">
        <v>0</v>
      </c>
      <c r="R2841" s="17">
        <v>0</v>
      </c>
      <c r="S2841" s="17">
        <v>1</v>
      </c>
      <c r="T2841" s="17">
        <v>54</v>
      </c>
      <c r="U2841" s="17">
        <v>5</v>
      </c>
      <c r="V2841" s="17">
        <v>330</v>
      </c>
      <c r="W2841" s="17">
        <v>0</v>
      </c>
      <c r="X2841" s="17">
        <v>444</v>
      </c>
      <c r="Y2841" s="17">
        <v>0</v>
      </c>
      <c r="Z2841" s="17">
        <v>0</v>
      </c>
      <c r="AA2841" s="17">
        <v>0</v>
      </c>
      <c r="AB2841" s="17">
        <v>185</v>
      </c>
      <c r="AC2841" s="17">
        <f t="shared" si="1060"/>
        <v>397</v>
      </c>
      <c r="AD2841" s="17">
        <v>0</v>
      </c>
      <c r="AE2841" s="17">
        <v>0</v>
      </c>
      <c r="AF2841" s="17">
        <v>0</v>
      </c>
      <c r="AG2841" s="17">
        <v>30</v>
      </c>
      <c r="AH2841" s="17">
        <v>0</v>
      </c>
      <c r="AI2841" s="17">
        <v>182</v>
      </c>
      <c r="AJ2841" s="17">
        <v>0</v>
      </c>
      <c r="AK2841" s="17">
        <v>0</v>
      </c>
      <c r="AL2841" s="17">
        <v>0</v>
      </c>
      <c r="AM2841" s="17">
        <v>0</v>
      </c>
      <c r="AN2841" s="17">
        <v>0</v>
      </c>
      <c r="AO2841" s="17">
        <v>185</v>
      </c>
      <c r="AP2841" s="18">
        <f>+'Per Cápita'!$E$4</f>
        <v>83816</v>
      </c>
      <c r="AQ2841" s="18">
        <f>+'Per Cápita'!$E$5</f>
        <v>74019</v>
      </c>
      <c r="AR2841" s="18">
        <f>+'Per Cápita'!$E$6</f>
        <v>111028</v>
      </c>
      <c r="AS2841" s="18">
        <f>+'Per Cápita'!$E$7</f>
        <v>136064</v>
      </c>
      <c r="AT2841" s="18">
        <f>+'Per Cápita'!$F$4</f>
        <v>103408</v>
      </c>
      <c r="AU2841" s="18">
        <f>+'Per Cápita'!$F$5</f>
        <v>90347</v>
      </c>
      <c r="AV2841" s="18">
        <f>+'Per Cápita'!$F$6</f>
        <v>138242</v>
      </c>
      <c r="AW2841" s="18">
        <f>+'Per Cápita'!$F$7</f>
        <v>166544</v>
      </c>
      <c r="AX2841" s="18">
        <f t="shared" si="1061"/>
        <v>4709918.6360692177</v>
      </c>
      <c r="AY2841" s="18">
        <f t="shared" si="1062"/>
        <v>59617929.367097452</v>
      </c>
      <c r="AZ2841" s="18">
        <f t="shared" si="1063"/>
        <v>0</v>
      </c>
      <c r="BA2841" s="18">
        <f t="shared" si="1064"/>
        <v>26194353.044975191</v>
      </c>
      <c r="BB2841" s="18">
        <f t="shared" si="1065"/>
        <v>107608.56813307229</v>
      </c>
      <c r="BC2841" s="18">
        <f t="shared" si="1066"/>
        <v>470085.06619984348</v>
      </c>
      <c r="BD2841" s="18">
        <f t="shared" si="1067"/>
        <v>0</v>
      </c>
      <c r="BE2841" s="18">
        <f t="shared" si="1068"/>
        <v>0</v>
      </c>
      <c r="BF2841" s="18">
        <f t="shared" si="1069"/>
        <v>523324.29289657978</v>
      </c>
      <c r="BG2841" s="18">
        <f t="shared" si="1070"/>
        <v>2803737.246721379</v>
      </c>
      <c r="BH2841" s="18">
        <f t="shared" si="1071"/>
        <v>0</v>
      </c>
      <c r="BI2841" s="18">
        <f t="shared" si="1072"/>
        <v>5238870.6089950381</v>
      </c>
      <c r="BJ2841" s="18">
        <f t="shared" si="1073"/>
        <v>0</v>
      </c>
      <c r="BK2841" s="18">
        <f t="shared" si="1074"/>
        <v>0</v>
      </c>
      <c r="BL2841" s="18">
        <f t="shared" si="1075"/>
        <v>0</v>
      </c>
      <c r="BM2841" s="18">
        <f t="shared" si="1076"/>
        <v>0</v>
      </c>
      <c r="BN2841" s="18">
        <f t="shared" si="1077"/>
        <v>91099894.682474777</v>
      </c>
      <c r="BO2841" s="18">
        <f t="shared" si="1078"/>
        <v>8565932.1486129966</v>
      </c>
      <c r="BP2841" s="4">
        <f t="shared" si="1079"/>
        <v>99665827</v>
      </c>
      <c r="BQ2841" t="s">
        <v>11411</v>
      </c>
    </row>
    <row r="2842" spans="1:69" x14ac:dyDescent="0.25">
      <c r="A2842" s="15" t="s">
        <v>7209</v>
      </c>
      <c r="B2842" t="s">
        <v>5773</v>
      </c>
      <c r="C2842">
        <v>3816</v>
      </c>
      <c r="D2842" t="s">
        <v>7209</v>
      </c>
      <c r="E2842" t="s">
        <v>6610</v>
      </c>
      <c r="F2842" t="s">
        <v>3863</v>
      </c>
      <c r="G2842" s="15">
        <v>25183</v>
      </c>
      <c r="H2842" s="15">
        <v>173001004656</v>
      </c>
      <c r="I2842" t="s">
        <v>3880</v>
      </c>
      <c r="J2842">
        <v>1</v>
      </c>
      <c r="K2842" s="22">
        <v>5.4248581647131209</v>
      </c>
      <c r="L2842" s="16"/>
      <c r="M2842" s="16">
        <f t="shared" si="1056"/>
        <v>0.3800192299370333</v>
      </c>
      <c r="N2842" s="16">
        <f t="shared" si="1057"/>
        <v>4.0621307181961656E-2</v>
      </c>
      <c r="O2842" s="29">
        <f t="shared" si="1058"/>
        <v>1.0406213071819617</v>
      </c>
      <c r="P2842" s="17">
        <f t="shared" si="1059"/>
        <v>571</v>
      </c>
      <c r="Q2842" s="17">
        <v>0</v>
      </c>
      <c r="R2842" s="17">
        <v>0</v>
      </c>
      <c r="S2842" s="17">
        <v>0</v>
      </c>
      <c r="T2842" s="17">
        <v>58</v>
      </c>
      <c r="U2842" s="17">
        <v>0</v>
      </c>
      <c r="V2842" s="17">
        <v>252</v>
      </c>
      <c r="W2842" s="17">
        <v>0</v>
      </c>
      <c r="X2842" s="17">
        <v>202</v>
      </c>
      <c r="Y2842" s="17">
        <v>0</v>
      </c>
      <c r="Z2842" s="17">
        <v>0</v>
      </c>
      <c r="AA2842" s="17">
        <v>0</v>
      </c>
      <c r="AB2842" s="17">
        <v>59</v>
      </c>
      <c r="AC2842" s="17">
        <f t="shared" si="1060"/>
        <v>221</v>
      </c>
      <c r="AD2842" s="17">
        <v>0</v>
      </c>
      <c r="AE2842" s="17">
        <v>0</v>
      </c>
      <c r="AF2842" s="17">
        <v>0</v>
      </c>
      <c r="AG2842" s="17">
        <v>58</v>
      </c>
      <c r="AH2842" s="17">
        <v>0</v>
      </c>
      <c r="AI2842" s="17">
        <v>104</v>
      </c>
      <c r="AJ2842" s="17">
        <v>0</v>
      </c>
      <c r="AK2842" s="17">
        <v>0</v>
      </c>
      <c r="AL2842" s="17">
        <v>0</v>
      </c>
      <c r="AM2842" s="17">
        <v>0</v>
      </c>
      <c r="AN2842" s="17">
        <v>0</v>
      </c>
      <c r="AO2842" s="17">
        <v>59</v>
      </c>
      <c r="AP2842" s="18">
        <f>+'Per Cápita'!$E$4</f>
        <v>83816</v>
      </c>
      <c r="AQ2842" s="18">
        <f>+'Per Cápita'!$E$5</f>
        <v>74019</v>
      </c>
      <c r="AR2842" s="18">
        <f>+'Per Cápita'!$E$6</f>
        <v>111028</v>
      </c>
      <c r="AS2842" s="18">
        <f>+'Per Cápita'!$E$7</f>
        <v>136064</v>
      </c>
      <c r="AT2842" s="18">
        <f>+'Per Cápita'!$F$4</f>
        <v>103408</v>
      </c>
      <c r="AU2842" s="18">
        <f>+'Per Cápita'!$F$5</f>
        <v>90347</v>
      </c>
      <c r="AV2842" s="18">
        <f>+'Per Cápita'!$F$6</f>
        <v>138242</v>
      </c>
      <c r="AW2842" s="18">
        <f>+'Per Cápita'!$F$7</f>
        <v>166544</v>
      </c>
      <c r="AX2842" s="18">
        <f t="shared" si="1061"/>
        <v>5058801.4980002716</v>
      </c>
      <c r="AY2842" s="18">
        <f t="shared" si="1062"/>
        <v>34969689.835480936</v>
      </c>
      <c r="AZ2842" s="18">
        <f t="shared" si="1063"/>
        <v>0</v>
      </c>
      <c r="BA2842" s="18">
        <f t="shared" si="1064"/>
        <v>8353874.7548839794</v>
      </c>
      <c r="BB2842" s="18">
        <f t="shared" si="1065"/>
        <v>0</v>
      </c>
      <c r="BC2842" s="18">
        <f t="shared" si="1066"/>
        <v>0</v>
      </c>
      <c r="BD2842" s="18">
        <f t="shared" si="1067"/>
        <v>0</v>
      </c>
      <c r="BE2842" s="18">
        <f t="shared" si="1068"/>
        <v>0</v>
      </c>
      <c r="BF2842" s="18">
        <f t="shared" si="1069"/>
        <v>1011760.2996000544</v>
      </c>
      <c r="BG2842" s="18">
        <f t="shared" si="1070"/>
        <v>1602135.569555074</v>
      </c>
      <c r="BH2842" s="18">
        <f t="shared" si="1071"/>
        <v>0</v>
      </c>
      <c r="BI2842" s="18">
        <f t="shared" si="1072"/>
        <v>1670774.950976796</v>
      </c>
      <c r="BJ2842" s="18">
        <f t="shared" si="1073"/>
        <v>0</v>
      </c>
      <c r="BK2842" s="18">
        <f t="shared" si="1074"/>
        <v>0</v>
      </c>
      <c r="BL2842" s="18">
        <f t="shared" si="1075"/>
        <v>0</v>
      </c>
      <c r="BM2842" s="18">
        <f t="shared" si="1076"/>
        <v>0</v>
      </c>
      <c r="BN2842" s="18">
        <f t="shared" si="1077"/>
        <v>48382366.08836519</v>
      </c>
      <c r="BO2842" s="18">
        <f t="shared" si="1078"/>
        <v>4284670.820131924</v>
      </c>
      <c r="BP2842" s="4">
        <f t="shared" si="1079"/>
        <v>52667037</v>
      </c>
      <c r="BQ2842" t="s">
        <v>11411</v>
      </c>
    </row>
    <row r="2843" spans="1:69" x14ac:dyDescent="0.25">
      <c r="A2843" s="15" t="s">
        <v>7209</v>
      </c>
      <c r="B2843" t="s">
        <v>5773</v>
      </c>
      <c r="C2843">
        <v>3816</v>
      </c>
      <c r="D2843" t="s">
        <v>7209</v>
      </c>
      <c r="E2843" t="s">
        <v>6610</v>
      </c>
      <c r="F2843" t="s">
        <v>3863</v>
      </c>
      <c r="G2843" s="15">
        <v>25180</v>
      </c>
      <c r="H2843" s="15">
        <v>173001004788</v>
      </c>
      <c r="I2843" t="s">
        <v>3881</v>
      </c>
      <c r="J2843">
        <v>1</v>
      </c>
      <c r="K2843" s="22">
        <v>5.4248581647131209</v>
      </c>
      <c r="L2843" s="16"/>
      <c r="M2843" s="16">
        <f t="shared" si="1056"/>
        <v>0.3800192299370333</v>
      </c>
      <c r="N2843" s="16">
        <f t="shared" si="1057"/>
        <v>4.0621307181961656E-2</v>
      </c>
      <c r="O2843" s="29">
        <f t="shared" si="1058"/>
        <v>1.0406213071819617</v>
      </c>
      <c r="P2843" s="17">
        <f t="shared" si="1059"/>
        <v>1482</v>
      </c>
      <c r="Q2843" s="17">
        <v>0</v>
      </c>
      <c r="R2843" s="17">
        <v>0</v>
      </c>
      <c r="S2843" s="17">
        <v>0</v>
      </c>
      <c r="T2843" s="17">
        <v>123</v>
      </c>
      <c r="U2843" s="17">
        <v>0</v>
      </c>
      <c r="V2843" s="17">
        <v>738</v>
      </c>
      <c r="W2843" s="17">
        <v>0</v>
      </c>
      <c r="X2843" s="17">
        <v>476</v>
      </c>
      <c r="Y2843" s="17">
        <v>0</v>
      </c>
      <c r="Z2843" s="17">
        <v>0</v>
      </c>
      <c r="AA2843" s="17">
        <v>0</v>
      </c>
      <c r="AB2843" s="17">
        <v>145</v>
      </c>
      <c r="AC2843" s="17">
        <f t="shared" si="1060"/>
        <v>380</v>
      </c>
      <c r="AD2843" s="17">
        <v>0</v>
      </c>
      <c r="AE2843" s="17">
        <v>0</v>
      </c>
      <c r="AF2843" s="17">
        <v>0</v>
      </c>
      <c r="AG2843" s="17">
        <v>20</v>
      </c>
      <c r="AH2843" s="17">
        <v>0</v>
      </c>
      <c r="AI2843" s="17">
        <v>215</v>
      </c>
      <c r="AJ2843" s="17">
        <v>0</v>
      </c>
      <c r="AK2843" s="17">
        <v>0</v>
      </c>
      <c r="AL2843" s="17">
        <v>0</v>
      </c>
      <c r="AM2843" s="17">
        <v>0</v>
      </c>
      <c r="AN2843" s="17">
        <v>0</v>
      </c>
      <c r="AO2843" s="17">
        <v>145</v>
      </c>
      <c r="AP2843" s="18">
        <f>+'Per Cápita'!$E$4</f>
        <v>83816</v>
      </c>
      <c r="AQ2843" s="18">
        <f>+'Per Cápita'!$E$5</f>
        <v>74019</v>
      </c>
      <c r="AR2843" s="18">
        <f>+'Per Cápita'!$E$6</f>
        <v>111028</v>
      </c>
      <c r="AS2843" s="18">
        <f>+'Per Cápita'!$E$7</f>
        <v>136064</v>
      </c>
      <c r="AT2843" s="18">
        <f>+'Per Cápita'!$F$4</f>
        <v>103408</v>
      </c>
      <c r="AU2843" s="18">
        <f>+'Per Cápita'!$F$5</f>
        <v>90347</v>
      </c>
      <c r="AV2843" s="18">
        <f>+'Per Cápita'!$F$6</f>
        <v>138242</v>
      </c>
      <c r="AW2843" s="18">
        <f>+'Per Cápita'!$F$7</f>
        <v>166544</v>
      </c>
      <c r="AX2843" s="18">
        <f t="shared" si="1061"/>
        <v>10728148.004379885</v>
      </c>
      <c r="AY2843" s="18">
        <f t="shared" si="1062"/>
        <v>93509258.723070174</v>
      </c>
      <c r="AZ2843" s="18">
        <f t="shared" si="1063"/>
        <v>0</v>
      </c>
      <c r="BA2843" s="18">
        <f t="shared" si="1064"/>
        <v>20530709.143358931</v>
      </c>
      <c r="BB2843" s="18">
        <f t="shared" si="1065"/>
        <v>0</v>
      </c>
      <c r="BC2843" s="18">
        <f t="shared" si="1066"/>
        <v>0</v>
      </c>
      <c r="BD2843" s="18">
        <f t="shared" si="1067"/>
        <v>0</v>
      </c>
      <c r="BE2843" s="18">
        <f t="shared" si="1068"/>
        <v>0</v>
      </c>
      <c r="BF2843" s="18">
        <f t="shared" si="1069"/>
        <v>348882.86193105322</v>
      </c>
      <c r="BG2843" s="18">
        <f t="shared" si="1070"/>
        <v>3312107.1870609699</v>
      </c>
      <c r="BH2843" s="18">
        <f t="shared" si="1071"/>
        <v>0</v>
      </c>
      <c r="BI2843" s="18">
        <f t="shared" si="1072"/>
        <v>4106141.8286717865</v>
      </c>
      <c r="BJ2843" s="18">
        <f t="shared" si="1073"/>
        <v>0</v>
      </c>
      <c r="BK2843" s="18">
        <f t="shared" si="1074"/>
        <v>0</v>
      </c>
      <c r="BL2843" s="18">
        <f t="shared" si="1075"/>
        <v>0</v>
      </c>
      <c r="BM2843" s="18">
        <f t="shared" si="1076"/>
        <v>0</v>
      </c>
      <c r="BN2843" s="18">
        <f t="shared" si="1077"/>
        <v>124768115.87080899</v>
      </c>
      <c r="BO2843" s="18">
        <f t="shared" si="1078"/>
        <v>7767131.8776638098</v>
      </c>
      <c r="BP2843" s="4">
        <f t="shared" si="1079"/>
        <v>132535248</v>
      </c>
      <c r="BQ2843" t="s">
        <v>11411</v>
      </c>
    </row>
    <row r="2844" spans="1:69" x14ac:dyDescent="0.25">
      <c r="A2844" s="15" t="s">
        <v>7209</v>
      </c>
      <c r="B2844" t="s">
        <v>5773</v>
      </c>
      <c r="C2844">
        <v>3816</v>
      </c>
      <c r="D2844" t="s">
        <v>7209</v>
      </c>
      <c r="E2844" t="s">
        <v>6610</v>
      </c>
      <c r="F2844" t="s">
        <v>3863</v>
      </c>
      <c r="G2844" s="15">
        <v>25175</v>
      </c>
      <c r="H2844" s="15">
        <v>173001005296</v>
      </c>
      <c r="I2844" t="s">
        <v>14</v>
      </c>
      <c r="J2844">
        <v>1</v>
      </c>
      <c r="K2844" s="22">
        <v>5.4248581647131209</v>
      </c>
      <c r="L2844" s="16"/>
      <c r="M2844" s="16">
        <f t="shared" si="1056"/>
        <v>0.3800192299370333</v>
      </c>
      <c r="N2844" s="16">
        <f t="shared" si="1057"/>
        <v>4.0621307181961656E-2</v>
      </c>
      <c r="O2844" s="29">
        <f t="shared" si="1058"/>
        <v>1.0406213071819617</v>
      </c>
      <c r="P2844" s="17">
        <f t="shared" si="1059"/>
        <v>1007</v>
      </c>
      <c r="Q2844" s="17">
        <v>0</v>
      </c>
      <c r="R2844" s="17">
        <v>0</v>
      </c>
      <c r="S2844" s="17">
        <v>4</v>
      </c>
      <c r="T2844" s="17">
        <v>55</v>
      </c>
      <c r="U2844" s="17">
        <v>72</v>
      </c>
      <c r="V2844" s="17">
        <v>338</v>
      </c>
      <c r="W2844" s="17">
        <v>44</v>
      </c>
      <c r="X2844" s="17">
        <v>375</v>
      </c>
      <c r="Y2844" s="17">
        <v>9</v>
      </c>
      <c r="Z2844" s="17">
        <v>0</v>
      </c>
      <c r="AA2844" s="17">
        <v>0</v>
      </c>
      <c r="AB2844" s="17">
        <v>110</v>
      </c>
      <c r="AC2844" s="17">
        <f t="shared" si="1060"/>
        <v>503</v>
      </c>
      <c r="AD2844" s="17">
        <v>0</v>
      </c>
      <c r="AE2844" s="17">
        <v>0</v>
      </c>
      <c r="AF2844" s="17">
        <v>0</v>
      </c>
      <c r="AG2844" s="17">
        <v>55</v>
      </c>
      <c r="AH2844" s="17">
        <v>0</v>
      </c>
      <c r="AI2844" s="17">
        <v>338</v>
      </c>
      <c r="AJ2844" s="17">
        <v>0</v>
      </c>
      <c r="AK2844" s="17">
        <v>0</v>
      </c>
      <c r="AL2844" s="17">
        <v>0</v>
      </c>
      <c r="AM2844" s="17">
        <v>0</v>
      </c>
      <c r="AN2844" s="17">
        <v>0</v>
      </c>
      <c r="AO2844" s="17">
        <v>110</v>
      </c>
      <c r="AP2844" s="18">
        <f>+'Per Cápita'!$E$4</f>
        <v>83816</v>
      </c>
      <c r="AQ2844" s="18">
        <f>+'Per Cápita'!$E$5</f>
        <v>74019</v>
      </c>
      <c r="AR2844" s="18">
        <f>+'Per Cápita'!$E$6</f>
        <v>111028</v>
      </c>
      <c r="AS2844" s="18">
        <f>+'Per Cápita'!$E$7</f>
        <v>136064</v>
      </c>
      <c r="AT2844" s="18">
        <f>+'Per Cápita'!$F$4</f>
        <v>103408</v>
      </c>
      <c r="AU2844" s="18">
        <f>+'Per Cápita'!$F$5</f>
        <v>90347</v>
      </c>
      <c r="AV2844" s="18">
        <f>+'Per Cápita'!$F$6</f>
        <v>138242</v>
      </c>
      <c r="AW2844" s="18">
        <f>+'Per Cápita'!$F$7</f>
        <v>166544</v>
      </c>
      <c r="AX2844" s="18">
        <f t="shared" si="1061"/>
        <v>4797139.3515519816</v>
      </c>
      <c r="AY2844" s="18">
        <f t="shared" si="1062"/>
        <v>54919358.706383057</v>
      </c>
      <c r="AZ2844" s="18">
        <f t="shared" si="1063"/>
        <v>0</v>
      </c>
      <c r="BA2844" s="18">
        <f t="shared" si="1064"/>
        <v>15575020.729444707</v>
      </c>
      <c r="BB2844" s="18">
        <f t="shared" si="1065"/>
        <v>430434.27253228915</v>
      </c>
      <c r="BC2844" s="18">
        <f t="shared" si="1066"/>
        <v>10905973.535836369</v>
      </c>
      <c r="BD2844" s="18">
        <f t="shared" si="1067"/>
        <v>1294718.1367270388</v>
      </c>
      <c r="BE2844" s="18">
        <f t="shared" si="1068"/>
        <v>0</v>
      </c>
      <c r="BF2844" s="18">
        <f t="shared" si="1069"/>
        <v>959427.87031039631</v>
      </c>
      <c r="BG2844" s="18">
        <f t="shared" si="1070"/>
        <v>5206940.6010539895</v>
      </c>
      <c r="BH2844" s="18">
        <f t="shared" si="1071"/>
        <v>0</v>
      </c>
      <c r="BI2844" s="18">
        <f t="shared" si="1072"/>
        <v>3115004.1458889414</v>
      </c>
      <c r="BJ2844" s="18">
        <f t="shared" si="1073"/>
        <v>0</v>
      </c>
      <c r="BK2844" s="18">
        <f t="shared" si="1074"/>
        <v>0</v>
      </c>
      <c r="BL2844" s="18">
        <f t="shared" si="1075"/>
        <v>0</v>
      </c>
      <c r="BM2844" s="18">
        <f t="shared" si="1076"/>
        <v>0</v>
      </c>
      <c r="BN2844" s="18">
        <f t="shared" si="1077"/>
        <v>87922644.73247543</v>
      </c>
      <c r="BO2844" s="18">
        <f t="shared" si="1078"/>
        <v>9281372.6172533259</v>
      </c>
      <c r="BP2844" s="4">
        <f t="shared" si="1079"/>
        <v>97204017</v>
      </c>
      <c r="BQ2844" t="s">
        <v>11411</v>
      </c>
    </row>
    <row r="2845" spans="1:69" x14ac:dyDescent="0.25">
      <c r="A2845" s="15" t="s">
        <v>7209</v>
      </c>
      <c r="B2845" t="s">
        <v>5773</v>
      </c>
      <c r="C2845">
        <v>3816</v>
      </c>
      <c r="D2845" t="s">
        <v>7209</v>
      </c>
      <c r="E2845" t="s">
        <v>6610</v>
      </c>
      <c r="F2845" t="s">
        <v>3863</v>
      </c>
      <c r="G2845" s="15">
        <v>25154</v>
      </c>
      <c r="H2845" s="15">
        <v>173001005351</v>
      </c>
      <c r="I2845" t="s">
        <v>3882</v>
      </c>
      <c r="J2845">
        <v>1</v>
      </c>
      <c r="K2845" s="22">
        <v>5.4248581647131209</v>
      </c>
      <c r="L2845" s="16"/>
      <c r="M2845" s="16">
        <f t="shared" si="1056"/>
        <v>0.3800192299370333</v>
      </c>
      <c r="N2845" s="16">
        <f t="shared" si="1057"/>
        <v>4.0621307181961656E-2</v>
      </c>
      <c r="O2845" s="29">
        <f t="shared" si="1058"/>
        <v>1.0406213071819617</v>
      </c>
      <c r="P2845" s="17">
        <f t="shared" si="1059"/>
        <v>919</v>
      </c>
      <c r="Q2845" s="17">
        <v>0</v>
      </c>
      <c r="R2845" s="17">
        <v>0</v>
      </c>
      <c r="S2845" s="17">
        <v>0</v>
      </c>
      <c r="T2845" s="17">
        <v>56</v>
      </c>
      <c r="U2845" s="17">
        <v>0</v>
      </c>
      <c r="V2845" s="17">
        <v>357</v>
      </c>
      <c r="W2845" s="17">
        <v>0</v>
      </c>
      <c r="X2845" s="17">
        <v>341</v>
      </c>
      <c r="Y2845" s="17">
        <v>0</v>
      </c>
      <c r="Z2845" s="17">
        <v>0</v>
      </c>
      <c r="AA2845" s="17">
        <v>0</v>
      </c>
      <c r="AB2845" s="17">
        <v>165</v>
      </c>
      <c r="AC2845" s="17">
        <f t="shared" si="1060"/>
        <v>165</v>
      </c>
      <c r="AD2845" s="17">
        <v>0</v>
      </c>
      <c r="AE2845" s="17">
        <v>0</v>
      </c>
      <c r="AF2845" s="17">
        <v>0</v>
      </c>
      <c r="AG2845" s="17">
        <v>0</v>
      </c>
      <c r="AH2845" s="17">
        <v>0</v>
      </c>
      <c r="AI2845" s="17">
        <v>0</v>
      </c>
      <c r="AJ2845" s="17">
        <v>0</v>
      </c>
      <c r="AK2845" s="17">
        <v>0</v>
      </c>
      <c r="AL2845" s="17">
        <v>0</v>
      </c>
      <c r="AM2845" s="17">
        <v>0</v>
      </c>
      <c r="AN2845" s="17">
        <v>0</v>
      </c>
      <c r="AO2845" s="17">
        <v>165</v>
      </c>
      <c r="AP2845" s="18">
        <f>+'Per Cápita'!$E$4</f>
        <v>83816</v>
      </c>
      <c r="AQ2845" s="18">
        <f>+'Per Cápita'!$E$5</f>
        <v>74019</v>
      </c>
      <c r="AR2845" s="18">
        <f>+'Per Cápita'!$E$6</f>
        <v>111028</v>
      </c>
      <c r="AS2845" s="18">
        <f>+'Per Cápita'!$E$7</f>
        <v>136064</v>
      </c>
      <c r="AT2845" s="18">
        <f>+'Per Cápita'!$F$4</f>
        <v>103408</v>
      </c>
      <c r="AU2845" s="18">
        <f>+'Per Cápita'!$F$5</f>
        <v>90347</v>
      </c>
      <c r="AV2845" s="18">
        <f>+'Per Cápita'!$F$6</f>
        <v>138242</v>
      </c>
      <c r="AW2845" s="18">
        <f>+'Per Cápita'!$F$7</f>
        <v>166544</v>
      </c>
      <c r="AX2845" s="18">
        <f t="shared" si="1061"/>
        <v>4884360.0670347447</v>
      </c>
      <c r="AY2845" s="18">
        <f t="shared" si="1062"/>
        <v>53763972.478338532</v>
      </c>
      <c r="AZ2845" s="18">
        <f t="shared" si="1063"/>
        <v>0</v>
      </c>
      <c r="BA2845" s="18">
        <f t="shared" si="1064"/>
        <v>23362531.094167061</v>
      </c>
      <c r="BB2845" s="18">
        <f t="shared" si="1065"/>
        <v>0</v>
      </c>
      <c r="BC2845" s="18">
        <f t="shared" si="1066"/>
        <v>0</v>
      </c>
      <c r="BD2845" s="18">
        <f t="shared" si="1067"/>
        <v>0</v>
      </c>
      <c r="BE2845" s="18">
        <f t="shared" si="1068"/>
        <v>0</v>
      </c>
      <c r="BF2845" s="18">
        <f t="shared" si="1069"/>
        <v>0</v>
      </c>
      <c r="BG2845" s="18">
        <f t="shared" si="1070"/>
        <v>0</v>
      </c>
      <c r="BH2845" s="18">
        <f t="shared" si="1071"/>
        <v>0</v>
      </c>
      <c r="BI2845" s="18">
        <f t="shared" si="1072"/>
        <v>4672506.218833412</v>
      </c>
      <c r="BJ2845" s="18">
        <f t="shared" si="1073"/>
        <v>0</v>
      </c>
      <c r="BK2845" s="18">
        <f t="shared" si="1074"/>
        <v>0</v>
      </c>
      <c r="BL2845" s="18">
        <f t="shared" si="1075"/>
        <v>0</v>
      </c>
      <c r="BM2845" s="18">
        <f t="shared" si="1076"/>
        <v>0</v>
      </c>
      <c r="BN2845" s="18">
        <f t="shared" si="1077"/>
        <v>82010863.639540344</v>
      </c>
      <c r="BO2845" s="18">
        <f t="shared" si="1078"/>
        <v>4672506.218833412</v>
      </c>
      <c r="BP2845" s="4">
        <f t="shared" si="1079"/>
        <v>86683370</v>
      </c>
      <c r="BQ2845" t="s">
        <v>11411</v>
      </c>
    </row>
    <row r="2846" spans="1:69" x14ac:dyDescent="0.25">
      <c r="A2846" s="15" t="s">
        <v>7209</v>
      </c>
      <c r="B2846" t="s">
        <v>5773</v>
      </c>
      <c r="C2846">
        <v>3816</v>
      </c>
      <c r="D2846" t="s">
        <v>7209</v>
      </c>
      <c r="E2846" t="s">
        <v>6610</v>
      </c>
      <c r="F2846" t="s">
        <v>3863</v>
      </c>
      <c r="G2846" s="15">
        <v>25191</v>
      </c>
      <c r="H2846" s="15">
        <v>173001005661</v>
      </c>
      <c r="I2846" t="s">
        <v>3883</v>
      </c>
      <c r="J2846">
        <v>1</v>
      </c>
      <c r="K2846" s="22">
        <v>5.4248581647131209</v>
      </c>
      <c r="L2846" s="16"/>
      <c r="M2846" s="16">
        <f t="shared" si="1056"/>
        <v>0.3800192299370333</v>
      </c>
      <c r="N2846" s="16">
        <f t="shared" si="1057"/>
        <v>4.0621307181961656E-2</v>
      </c>
      <c r="O2846" s="29">
        <f t="shared" si="1058"/>
        <v>1.0406213071819617</v>
      </c>
      <c r="P2846" s="17">
        <f t="shared" si="1059"/>
        <v>1284</v>
      </c>
      <c r="Q2846" s="17">
        <v>0</v>
      </c>
      <c r="R2846" s="17">
        <v>0</v>
      </c>
      <c r="S2846" s="17">
        <v>0</v>
      </c>
      <c r="T2846" s="17">
        <v>99</v>
      </c>
      <c r="U2846" s="17">
        <v>6</v>
      </c>
      <c r="V2846" s="17">
        <v>573</v>
      </c>
      <c r="W2846" s="17">
        <v>0</v>
      </c>
      <c r="X2846" s="17">
        <v>488</v>
      </c>
      <c r="Y2846" s="17">
        <v>0</v>
      </c>
      <c r="Z2846" s="17">
        <v>3</v>
      </c>
      <c r="AA2846" s="17">
        <v>0</v>
      </c>
      <c r="AB2846" s="17">
        <v>115</v>
      </c>
      <c r="AC2846" s="17">
        <f t="shared" si="1060"/>
        <v>118</v>
      </c>
      <c r="AD2846" s="17">
        <v>0</v>
      </c>
      <c r="AE2846" s="17">
        <v>0</v>
      </c>
      <c r="AF2846" s="17">
        <v>0</v>
      </c>
      <c r="AG2846" s="17">
        <v>0</v>
      </c>
      <c r="AH2846" s="17">
        <v>0</v>
      </c>
      <c r="AI2846" s="17">
        <v>0</v>
      </c>
      <c r="AJ2846" s="17">
        <v>0</v>
      </c>
      <c r="AK2846" s="17">
        <v>0</v>
      </c>
      <c r="AL2846" s="17">
        <v>0</v>
      </c>
      <c r="AM2846" s="17">
        <v>3</v>
      </c>
      <c r="AN2846" s="17">
        <v>0</v>
      </c>
      <c r="AO2846" s="17">
        <v>115</v>
      </c>
      <c r="AP2846" s="18">
        <f>+'Per Cápita'!$E$4</f>
        <v>83816</v>
      </c>
      <c r="AQ2846" s="18">
        <f>+'Per Cápita'!$E$5</f>
        <v>74019</v>
      </c>
      <c r="AR2846" s="18">
        <f>+'Per Cápita'!$E$6</f>
        <v>111028</v>
      </c>
      <c r="AS2846" s="18">
        <f>+'Per Cápita'!$E$7</f>
        <v>136064</v>
      </c>
      <c r="AT2846" s="18">
        <f>+'Per Cápita'!$F$4</f>
        <v>103408</v>
      </c>
      <c r="AU2846" s="18">
        <f>+'Per Cápita'!$F$5</f>
        <v>90347</v>
      </c>
      <c r="AV2846" s="18">
        <f>+'Per Cápita'!$F$6</f>
        <v>138242</v>
      </c>
      <c r="AW2846" s="18">
        <f>+'Per Cápita'!$F$7</f>
        <v>166544</v>
      </c>
      <c r="AX2846" s="18">
        <f t="shared" si="1061"/>
        <v>8634850.8327935673</v>
      </c>
      <c r="AY2846" s="18">
        <f t="shared" si="1062"/>
        <v>81724319.197016016</v>
      </c>
      <c r="AZ2846" s="18">
        <f t="shared" si="1063"/>
        <v>346614.30748139654</v>
      </c>
      <c r="BA2846" s="18">
        <f t="shared" si="1064"/>
        <v>16282976.217146739</v>
      </c>
      <c r="BB2846" s="18">
        <f t="shared" si="1065"/>
        <v>0</v>
      </c>
      <c r="BC2846" s="18">
        <f t="shared" si="1066"/>
        <v>564102.07943981211</v>
      </c>
      <c r="BD2846" s="18">
        <f t="shared" si="1067"/>
        <v>0</v>
      </c>
      <c r="BE2846" s="18">
        <f t="shared" si="1068"/>
        <v>0</v>
      </c>
      <c r="BF2846" s="18">
        <f t="shared" si="1069"/>
        <v>0</v>
      </c>
      <c r="BG2846" s="18">
        <f t="shared" si="1070"/>
        <v>0</v>
      </c>
      <c r="BH2846" s="18">
        <f t="shared" si="1071"/>
        <v>69322.861496279307</v>
      </c>
      <c r="BI2846" s="18">
        <f t="shared" si="1072"/>
        <v>3256595.2434293479</v>
      </c>
      <c r="BJ2846" s="18">
        <f t="shared" si="1073"/>
        <v>0</v>
      </c>
      <c r="BK2846" s="18">
        <f t="shared" si="1074"/>
        <v>0</v>
      </c>
      <c r="BL2846" s="18">
        <f t="shared" si="1075"/>
        <v>0</v>
      </c>
      <c r="BM2846" s="18">
        <f t="shared" si="1076"/>
        <v>0</v>
      </c>
      <c r="BN2846" s="18">
        <f t="shared" si="1077"/>
        <v>107552862.63387753</v>
      </c>
      <c r="BO2846" s="18">
        <f t="shared" si="1078"/>
        <v>3325918.1049256274</v>
      </c>
      <c r="BP2846" s="4">
        <f t="shared" si="1079"/>
        <v>110878781</v>
      </c>
      <c r="BQ2846" t="s">
        <v>11411</v>
      </c>
    </row>
    <row r="2847" spans="1:69" x14ac:dyDescent="0.25">
      <c r="A2847" s="15" t="s">
        <v>7209</v>
      </c>
      <c r="B2847" t="s">
        <v>5773</v>
      </c>
      <c r="C2847">
        <v>3816</v>
      </c>
      <c r="D2847" t="s">
        <v>7209</v>
      </c>
      <c r="E2847" t="s">
        <v>6610</v>
      </c>
      <c r="F2847" t="s">
        <v>3863</v>
      </c>
      <c r="G2847" s="15">
        <v>25162</v>
      </c>
      <c r="H2847" s="15">
        <v>173001005733</v>
      </c>
      <c r="I2847" t="s">
        <v>3884</v>
      </c>
      <c r="J2847">
        <v>1</v>
      </c>
      <c r="K2847" s="22">
        <v>5.4248581647131209</v>
      </c>
      <c r="L2847" s="16"/>
      <c r="M2847" s="16">
        <f t="shared" si="1056"/>
        <v>0.3800192299370333</v>
      </c>
      <c r="N2847" s="16">
        <f t="shared" si="1057"/>
        <v>4.0621307181961656E-2</v>
      </c>
      <c r="O2847" s="29">
        <f t="shared" si="1058"/>
        <v>1.0406213071819617</v>
      </c>
      <c r="P2847" s="17">
        <f t="shared" si="1059"/>
        <v>1161</v>
      </c>
      <c r="Q2847" s="17">
        <v>0</v>
      </c>
      <c r="R2847" s="17">
        <v>0</v>
      </c>
      <c r="S2847" s="17">
        <v>4</v>
      </c>
      <c r="T2847" s="17">
        <v>88</v>
      </c>
      <c r="U2847" s="17">
        <v>33</v>
      </c>
      <c r="V2847" s="17">
        <v>557</v>
      </c>
      <c r="W2847" s="17">
        <v>0</v>
      </c>
      <c r="X2847" s="17">
        <v>373</v>
      </c>
      <c r="Y2847" s="17">
        <v>0</v>
      </c>
      <c r="Z2847" s="17">
        <v>0</v>
      </c>
      <c r="AA2847" s="17">
        <v>0</v>
      </c>
      <c r="AB2847" s="17">
        <v>106</v>
      </c>
      <c r="AC2847" s="17">
        <f t="shared" si="1060"/>
        <v>745</v>
      </c>
      <c r="AD2847" s="17">
        <v>0</v>
      </c>
      <c r="AE2847" s="17">
        <v>0</v>
      </c>
      <c r="AF2847" s="17">
        <v>4</v>
      </c>
      <c r="AG2847" s="17">
        <v>83</v>
      </c>
      <c r="AH2847" s="17">
        <v>33</v>
      </c>
      <c r="AI2847" s="17">
        <v>519</v>
      </c>
      <c r="AJ2847" s="17">
        <v>0</v>
      </c>
      <c r="AK2847" s="17">
        <v>0</v>
      </c>
      <c r="AL2847" s="17">
        <v>0</v>
      </c>
      <c r="AM2847" s="17">
        <v>0</v>
      </c>
      <c r="AN2847" s="17">
        <v>0</v>
      </c>
      <c r="AO2847" s="17">
        <v>106</v>
      </c>
      <c r="AP2847" s="18">
        <f>+'Per Cápita'!$E$4</f>
        <v>83816</v>
      </c>
      <c r="AQ2847" s="18">
        <f>+'Per Cápita'!$E$5</f>
        <v>74019</v>
      </c>
      <c r="AR2847" s="18">
        <f>+'Per Cápita'!$E$6</f>
        <v>111028</v>
      </c>
      <c r="AS2847" s="18">
        <f>+'Per Cápita'!$E$7</f>
        <v>136064</v>
      </c>
      <c r="AT2847" s="18">
        <f>+'Per Cápita'!$F$4</f>
        <v>103408</v>
      </c>
      <c r="AU2847" s="18">
        <f>+'Per Cápita'!$F$5</f>
        <v>90347</v>
      </c>
      <c r="AV2847" s="18">
        <f>+'Per Cápita'!$F$6</f>
        <v>138242</v>
      </c>
      <c r="AW2847" s="18">
        <f>+'Per Cápita'!$F$7</f>
        <v>166544</v>
      </c>
      <c r="AX2847" s="18">
        <f t="shared" si="1061"/>
        <v>7675422.9624831704</v>
      </c>
      <c r="AY2847" s="18">
        <f t="shared" si="1062"/>
        <v>71633946.138760507</v>
      </c>
      <c r="AZ2847" s="18">
        <f t="shared" si="1063"/>
        <v>0</v>
      </c>
      <c r="BA2847" s="18">
        <f t="shared" si="1064"/>
        <v>15008656.339283083</v>
      </c>
      <c r="BB2847" s="18">
        <f t="shared" si="1065"/>
        <v>430434.27253228915</v>
      </c>
      <c r="BC2847" s="18">
        <f t="shared" si="1066"/>
        <v>3102561.4369189669</v>
      </c>
      <c r="BD2847" s="18">
        <f t="shared" si="1067"/>
        <v>0</v>
      </c>
      <c r="BE2847" s="18">
        <f t="shared" si="1068"/>
        <v>0</v>
      </c>
      <c r="BF2847" s="18">
        <f t="shared" si="1069"/>
        <v>1447863.8770138707</v>
      </c>
      <c r="BG2847" s="18">
        <f t="shared" si="1070"/>
        <v>7995272.6980681084</v>
      </c>
      <c r="BH2847" s="18">
        <f t="shared" si="1071"/>
        <v>0</v>
      </c>
      <c r="BI2847" s="18">
        <f t="shared" si="1072"/>
        <v>3001731.2678566165</v>
      </c>
      <c r="BJ2847" s="18">
        <f t="shared" si="1073"/>
        <v>86086.854506457836</v>
      </c>
      <c r="BK2847" s="18">
        <f t="shared" si="1074"/>
        <v>620512.28738379339</v>
      </c>
      <c r="BL2847" s="18">
        <f t="shared" si="1075"/>
        <v>0</v>
      </c>
      <c r="BM2847" s="18">
        <f t="shared" si="1076"/>
        <v>0</v>
      </c>
      <c r="BN2847" s="18">
        <f t="shared" si="1077"/>
        <v>97851021.149978012</v>
      </c>
      <c r="BO2847" s="18">
        <f t="shared" si="1078"/>
        <v>13151466.984828847</v>
      </c>
      <c r="BP2847" s="4">
        <f t="shared" si="1079"/>
        <v>111002488</v>
      </c>
      <c r="BQ2847" t="s">
        <v>11411</v>
      </c>
    </row>
    <row r="2848" spans="1:69" x14ac:dyDescent="0.25">
      <c r="A2848" s="15" t="s">
        <v>7209</v>
      </c>
      <c r="B2848" t="s">
        <v>5773</v>
      </c>
      <c r="C2848">
        <v>3816</v>
      </c>
      <c r="D2848" t="s">
        <v>7209</v>
      </c>
      <c r="E2848" t="s">
        <v>6610</v>
      </c>
      <c r="F2848" t="s">
        <v>3863</v>
      </c>
      <c r="G2848" s="15">
        <v>25194</v>
      </c>
      <c r="H2848" s="15">
        <v>173001005814</v>
      </c>
      <c r="I2848" t="s">
        <v>3885</v>
      </c>
      <c r="J2848">
        <v>1</v>
      </c>
      <c r="K2848" s="22">
        <v>5.4248581647131209</v>
      </c>
      <c r="L2848" s="16"/>
      <c r="M2848" s="16">
        <f t="shared" si="1056"/>
        <v>0.3800192299370333</v>
      </c>
      <c r="N2848" s="16">
        <f t="shared" si="1057"/>
        <v>4.0621307181961656E-2</v>
      </c>
      <c r="O2848" s="29">
        <f t="shared" si="1058"/>
        <v>1.0406213071819617</v>
      </c>
      <c r="P2848" s="17">
        <f t="shared" si="1059"/>
        <v>785</v>
      </c>
      <c r="Q2848" s="17">
        <v>0</v>
      </c>
      <c r="R2848" s="17">
        <v>0</v>
      </c>
      <c r="S2848" s="17">
        <v>0</v>
      </c>
      <c r="T2848" s="17">
        <v>37</v>
      </c>
      <c r="U2848" s="17">
        <v>0</v>
      </c>
      <c r="V2848" s="17">
        <v>226</v>
      </c>
      <c r="W2848" s="17">
        <v>0</v>
      </c>
      <c r="X2848" s="17">
        <v>333</v>
      </c>
      <c r="Y2848" s="17">
        <v>0</v>
      </c>
      <c r="Z2848" s="17">
        <v>7</v>
      </c>
      <c r="AA2848" s="17">
        <v>0</v>
      </c>
      <c r="AB2848" s="17">
        <v>182</v>
      </c>
      <c r="AC2848" s="17">
        <f t="shared" si="1060"/>
        <v>785</v>
      </c>
      <c r="AD2848" s="17">
        <v>0</v>
      </c>
      <c r="AE2848" s="17">
        <v>0</v>
      </c>
      <c r="AF2848" s="17">
        <v>0</v>
      </c>
      <c r="AG2848" s="17">
        <v>37</v>
      </c>
      <c r="AH2848" s="17">
        <v>0</v>
      </c>
      <c r="AI2848" s="17">
        <v>226</v>
      </c>
      <c r="AJ2848" s="17">
        <v>0</v>
      </c>
      <c r="AK2848" s="17">
        <v>333</v>
      </c>
      <c r="AL2848" s="17">
        <v>0</v>
      </c>
      <c r="AM2848" s="17">
        <v>7</v>
      </c>
      <c r="AN2848" s="17">
        <v>0</v>
      </c>
      <c r="AO2848" s="17">
        <v>182</v>
      </c>
      <c r="AP2848" s="18">
        <f>+'Per Cápita'!$E$4</f>
        <v>83816</v>
      </c>
      <c r="AQ2848" s="18">
        <f>+'Per Cápita'!$E$5</f>
        <v>74019</v>
      </c>
      <c r="AR2848" s="18">
        <f>+'Per Cápita'!$E$6</f>
        <v>111028</v>
      </c>
      <c r="AS2848" s="18">
        <f>+'Per Cápita'!$E$7</f>
        <v>136064</v>
      </c>
      <c r="AT2848" s="18">
        <f>+'Per Cápita'!$F$4</f>
        <v>103408</v>
      </c>
      <c r="AU2848" s="18">
        <f>+'Per Cápita'!$F$5</f>
        <v>90347</v>
      </c>
      <c r="AV2848" s="18">
        <f>+'Per Cápita'!$F$6</f>
        <v>138242</v>
      </c>
      <c r="AW2848" s="18">
        <f>+'Per Cápita'!$F$7</f>
        <v>166544</v>
      </c>
      <c r="AX2848" s="18">
        <f t="shared" si="1061"/>
        <v>3227166.4728622423</v>
      </c>
      <c r="AY2848" s="18">
        <f t="shared" si="1062"/>
        <v>43057393.431792609</v>
      </c>
      <c r="AZ2848" s="18">
        <f t="shared" si="1063"/>
        <v>808766.7174565919</v>
      </c>
      <c r="BA2848" s="18">
        <f t="shared" si="1064"/>
        <v>25769579.75235397</v>
      </c>
      <c r="BB2848" s="18">
        <f t="shared" si="1065"/>
        <v>0</v>
      </c>
      <c r="BC2848" s="18">
        <f t="shared" si="1066"/>
        <v>0</v>
      </c>
      <c r="BD2848" s="18">
        <f t="shared" si="1067"/>
        <v>0</v>
      </c>
      <c r="BE2848" s="18">
        <f t="shared" si="1068"/>
        <v>0</v>
      </c>
      <c r="BF2848" s="18">
        <f t="shared" si="1069"/>
        <v>645433.29457244847</v>
      </c>
      <c r="BG2848" s="18">
        <f t="shared" si="1070"/>
        <v>8611478.6863585208</v>
      </c>
      <c r="BH2848" s="18">
        <f t="shared" si="1071"/>
        <v>161753.34349131837</v>
      </c>
      <c r="BI2848" s="18">
        <f t="shared" si="1072"/>
        <v>5153915.9504707949</v>
      </c>
      <c r="BJ2848" s="18">
        <f t="shared" si="1073"/>
        <v>0</v>
      </c>
      <c r="BK2848" s="18">
        <f t="shared" si="1074"/>
        <v>0</v>
      </c>
      <c r="BL2848" s="18">
        <f t="shared" si="1075"/>
        <v>0</v>
      </c>
      <c r="BM2848" s="18">
        <f t="shared" si="1076"/>
        <v>0</v>
      </c>
      <c r="BN2848" s="18">
        <f t="shared" si="1077"/>
        <v>72862906.374465421</v>
      </c>
      <c r="BO2848" s="18">
        <f t="shared" si="1078"/>
        <v>14572581.274893083</v>
      </c>
      <c r="BP2848" s="4">
        <f t="shared" si="1079"/>
        <v>87435488</v>
      </c>
      <c r="BQ2848" t="s">
        <v>11411</v>
      </c>
    </row>
    <row r="2849" spans="1:69" x14ac:dyDescent="0.25">
      <c r="A2849" s="15" t="s">
        <v>7209</v>
      </c>
      <c r="B2849" t="s">
        <v>5773</v>
      </c>
      <c r="C2849">
        <v>3816</v>
      </c>
      <c r="D2849" t="s">
        <v>7209</v>
      </c>
      <c r="E2849" t="s">
        <v>6610</v>
      </c>
      <c r="F2849" t="s">
        <v>3863</v>
      </c>
      <c r="G2849" s="15">
        <v>32813</v>
      </c>
      <c r="H2849" s="15">
        <v>173001006322</v>
      </c>
      <c r="I2849" t="s">
        <v>3886</v>
      </c>
      <c r="J2849">
        <v>1</v>
      </c>
      <c r="K2849" s="22">
        <v>5.4248581647131209</v>
      </c>
      <c r="L2849" s="16"/>
      <c r="M2849" s="16">
        <f t="shared" si="1056"/>
        <v>0.3800192299370333</v>
      </c>
      <c r="N2849" s="16">
        <f t="shared" si="1057"/>
        <v>4.0621307181961656E-2</v>
      </c>
      <c r="O2849" s="29">
        <f t="shared" si="1058"/>
        <v>1.0406213071819617</v>
      </c>
      <c r="P2849" s="17">
        <f t="shared" si="1059"/>
        <v>726</v>
      </c>
      <c r="Q2849" s="17">
        <v>0</v>
      </c>
      <c r="R2849" s="17">
        <v>0</v>
      </c>
      <c r="S2849" s="17">
        <v>0</v>
      </c>
      <c r="T2849" s="17">
        <v>52</v>
      </c>
      <c r="U2849" s="17">
        <v>0</v>
      </c>
      <c r="V2849" s="17">
        <v>336</v>
      </c>
      <c r="W2849" s="17">
        <v>0</v>
      </c>
      <c r="X2849" s="17">
        <v>232</v>
      </c>
      <c r="Y2849" s="17">
        <v>0</v>
      </c>
      <c r="Z2849" s="17">
        <v>1</v>
      </c>
      <c r="AA2849" s="17">
        <v>0</v>
      </c>
      <c r="AB2849" s="17">
        <v>105</v>
      </c>
      <c r="AC2849" s="17">
        <f t="shared" si="1060"/>
        <v>106</v>
      </c>
      <c r="AD2849" s="17">
        <v>0</v>
      </c>
      <c r="AE2849" s="17">
        <v>0</v>
      </c>
      <c r="AF2849" s="17">
        <v>0</v>
      </c>
      <c r="AG2849" s="17">
        <v>0</v>
      </c>
      <c r="AH2849" s="17">
        <v>0</v>
      </c>
      <c r="AI2849" s="17">
        <v>0</v>
      </c>
      <c r="AJ2849" s="17">
        <v>0</v>
      </c>
      <c r="AK2849" s="17">
        <v>0</v>
      </c>
      <c r="AL2849" s="17">
        <v>0</v>
      </c>
      <c r="AM2849" s="17">
        <v>1</v>
      </c>
      <c r="AN2849" s="17">
        <v>0</v>
      </c>
      <c r="AO2849" s="17">
        <v>105</v>
      </c>
      <c r="AP2849" s="18">
        <f>+'Per Cápita'!$E$4</f>
        <v>83816</v>
      </c>
      <c r="AQ2849" s="18">
        <f>+'Per Cápita'!$E$5</f>
        <v>74019</v>
      </c>
      <c r="AR2849" s="18">
        <f>+'Per Cápita'!$E$6</f>
        <v>111028</v>
      </c>
      <c r="AS2849" s="18">
        <f>+'Per Cápita'!$E$7</f>
        <v>136064</v>
      </c>
      <c r="AT2849" s="18">
        <f>+'Per Cápita'!$F$4</f>
        <v>103408</v>
      </c>
      <c r="AU2849" s="18">
        <f>+'Per Cápita'!$F$5</f>
        <v>90347</v>
      </c>
      <c r="AV2849" s="18">
        <f>+'Per Cápita'!$F$6</f>
        <v>138242</v>
      </c>
      <c r="AW2849" s="18">
        <f>+'Per Cápita'!$F$7</f>
        <v>166544</v>
      </c>
      <c r="AX2849" s="18">
        <f t="shared" si="1061"/>
        <v>4535477.2051036917</v>
      </c>
      <c r="AY2849" s="18">
        <f t="shared" si="1062"/>
        <v>43750625.16861932</v>
      </c>
      <c r="AZ2849" s="18">
        <f t="shared" si="1063"/>
        <v>115538.10249379884</v>
      </c>
      <c r="BA2849" s="18">
        <f t="shared" si="1064"/>
        <v>14867065.241742676</v>
      </c>
      <c r="BB2849" s="18">
        <f t="shared" si="1065"/>
        <v>0</v>
      </c>
      <c r="BC2849" s="18">
        <f t="shared" si="1066"/>
        <v>0</v>
      </c>
      <c r="BD2849" s="18">
        <f t="shared" si="1067"/>
        <v>0</v>
      </c>
      <c r="BE2849" s="18">
        <f t="shared" si="1068"/>
        <v>0</v>
      </c>
      <c r="BF2849" s="18">
        <f t="shared" si="1069"/>
        <v>0</v>
      </c>
      <c r="BG2849" s="18">
        <f t="shared" si="1070"/>
        <v>0</v>
      </c>
      <c r="BH2849" s="18">
        <f t="shared" si="1071"/>
        <v>23107.62049875977</v>
      </c>
      <c r="BI2849" s="18">
        <f t="shared" si="1072"/>
        <v>2973413.0483485349</v>
      </c>
      <c r="BJ2849" s="18">
        <f t="shared" si="1073"/>
        <v>0</v>
      </c>
      <c r="BK2849" s="18">
        <f t="shared" si="1074"/>
        <v>0</v>
      </c>
      <c r="BL2849" s="18">
        <f t="shared" si="1075"/>
        <v>0</v>
      </c>
      <c r="BM2849" s="18">
        <f t="shared" si="1076"/>
        <v>0</v>
      </c>
      <c r="BN2849" s="18">
        <f t="shared" si="1077"/>
        <v>63268705.717959493</v>
      </c>
      <c r="BO2849" s="18">
        <f t="shared" si="1078"/>
        <v>2996520.6688472945</v>
      </c>
      <c r="BP2849" s="4">
        <f t="shared" si="1079"/>
        <v>66265226</v>
      </c>
      <c r="BQ2849" t="s">
        <v>11411</v>
      </c>
    </row>
    <row r="2850" spans="1:69" x14ac:dyDescent="0.25">
      <c r="A2850" s="15" t="s">
        <v>7209</v>
      </c>
      <c r="B2850" t="s">
        <v>5773</v>
      </c>
      <c r="C2850">
        <v>3816</v>
      </c>
      <c r="D2850" t="s">
        <v>7209</v>
      </c>
      <c r="E2850" t="s">
        <v>6610</v>
      </c>
      <c r="F2850" t="s">
        <v>3863</v>
      </c>
      <c r="G2850" s="15">
        <v>32815</v>
      </c>
      <c r="H2850" s="15">
        <v>173001006331</v>
      </c>
      <c r="I2850" t="s">
        <v>9</v>
      </c>
      <c r="J2850">
        <v>1</v>
      </c>
      <c r="K2850" s="22">
        <v>5.4248581647131209</v>
      </c>
      <c r="L2850" s="16"/>
      <c r="M2850" s="16">
        <f t="shared" si="1056"/>
        <v>0.3800192299370333</v>
      </c>
      <c r="N2850" s="16">
        <f t="shared" si="1057"/>
        <v>4.0621307181961656E-2</v>
      </c>
      <c r="O2850" s="29">
        <f t="shared" si="1058"/>
        <v>1.0406213071819617</v>
      </c>
      <c r="P2850" s="17">
        <f t="shared" si="1059"/>
        <v>1664</v>
      </c>
      <c r="Q2850" s="17">
        <v>0</v>
      </c>
      <c r="R2850" s="17">
        <v>0</v>
      </c>
      <c r="S2850" s="17">
        <v>0</v>
      </c>
      <c r="T2850" s="17">
        <v>124</v>
      </c>
      <c r="U2850" s="17">
        <v>0</v>
      </c>
      <c r="V2850" s="17">
        <v>691</v>
      </c>
      <c r="W2850" s="17">
        <v>0</v>
      </c>
      <c r="X2850" s="17">
        <v>597</v>
      </c>
      <c r="Y2850" s="17">
        <v>0</v>
      </c>
      <c r="Z2850" s="17">
        <v>252</v>
      </c>
      <c r="AA2850" s="17">
        <v>0</v>
      </c>
      <c r="AB2850" s="17">
        <v>0</v>
      </c>
      <c r="AC2850" s="17">
        <f t="shared" si="1060"/>
        <v>0</v>
      </c>
      <c r="AD2850" s="17">
        <v>0</v>
      </c>
      <c r="AE2850" s="17">
        <v>0</v>
      </c>
      <c r="AF2850" s="17">
        <v>0</v>
      </c>
      <c r="AG2850" s="17">
        <v>0</v>
      </c>
      <c r="AH2850" s="17">
        <v>0</v>
      </c>
      <c r="AI2850" s="17">
        <v>0</v>
      </c>
      <c r="AJ2850" s="17">
        <v>0</v>
      </c>
      <c r="AK2850" s="17">
        <v>0</v>
      </c>
      <c r="AL2850" s="17">
        <v>0</v>
      </c>
      <c r="AM2850" s="17">
        <v>0</v>
      </c>
      <c r="AN2850" s="17">
        <v>0</v>
      </c>
      <c r="AO2850" s="17">
        <v>0</v>
      </c>
      <c r="AP2850" s="18">
        <f>+'Per Cápita'!$E$4</f>
        <v>83816</v>
      </c>
      <c r="AQ2850" s="18">
        <f>+'Per Cápita'!$E$5</f>
        <v>74019</v>
      </c>
      <c r="AR2850" s="18">
        <f>+'Per Cápita'!$E$6</f>
        <v>111028</v>
      </c>
      <c r="AS2850" s="18">
        <f>+'Per Cápita'!$E$7</f>
        <v>136064</v>
      </c>
      <c r="AT2850" s="18">
        <f>+'Per Cápita'!$F$4</f>
        <v>103408</v>
      </c>
      <c r="AU2850" s="18">
        <f>+'Per Cápita'!$F$5</f>
        <v>90347</v>
      </c>
      <c r="AV2850" s="18">
        <f>+'Per Cápita'!$F$6</f>
        <v>138242</v>
      </c>
      <c r="AW2850" s="18">
        <f>+'Per Cápita'!$F$7</f>
        <v>166544</v>
      </c>
      <c r="AX2850" s="18">
        <f t="shared" si="1061"/>
        <v>10815368.719862649</v>
      </c>
      <c r="AY2850" s="18">
        <f t="shared" si="1062"/>
        <v>99209164.11475648</v>
      </c>
      <c r="AZ2850" s="18">
        <f t="shared" si="1063"/>
        <v>29115601.828437306</v>
      </c>
      <c r="BA2850" s="18">
        <f t="shared" si="1064"/>
        <v>0</v>
      </c>
      <c r="BB2850" s="18">
        <f t="shared" si="1065"/>
        <v>0</v>
      </c>
      <c r="BC2850" s="18">
        <f t="shared" si="1066"/>
        <v>0</v>
      </c>
      <c r="BD2850" s="18">
        <f t="shared" si="1067"/>
        <v>0</v>
      </c>
      <c r="BE2850" s="18">
        <f t="shared" si="1068"/>
        <v>0</v>
      </c>
      <c r="BF2850" s="18">
        <f t="shared" si="1069"/>
        <v>0</v>
      </c>
      <c r="BG2850" s="18">
        <f t="shared" si="1070"/>
        <v>0</v>
      </c>
      <c r="BH2850" s="18">
        <f t="shared" si="1071"/>
        <v>0</v>
      </c>
      <c r="BI2850" s="18">
        <f t="shared" si="1072"/>
        <v>0</v>
      </c>
      <c r="BJ2850" s="18">
        <f t="shared" si="1073"/>
        <v>0</v>
      </c>
      <c r="BK2850" s="18">
        <f t="shared" si="1074"/>
        <v>0</v>
      </c>
      <c r="BL2850" s="18">
        <f t="shared" si="1075"/>
        <v>0</v>
      </c>
      <c r="BM2850" s="18">
        <f t="shared" si="1076"/>
        <v>0</v>
      </c>
      <c r="BN2850" s="18">
        <f t="shared" si="1077"/>
        <v>139140134.66305643</v>
      </c>
      <c r="BO2850" s="18">
        <f t="shared" si="1078"/>
        <v>0</v>
      </c>
      <c r="BP2850" s="4">
        <f t="shared" si="1079"/>
        <v>139140135</v>
      </c>
      <c r="BQ2850" t="s">
        <v>11411</v>
      </c>
    </row>
    <row r="2851" spans="1:69" x14ac:dyDescent="0.25">
      <c r="A2851" s="15" t="s">
        <v>7209</v>
      </c>
      <c r="B2851" t="s">
        <v>5773</v>
      </c>
      <c r="C2851" s="15">
        <v>3816</v>
      </c>
      <c r="D2851" t="s">
        <v>7209</v>
      </c>
      <c r="E2851" t="s">
        <v>6610</v>
      </c>
      <c r="F2851" t="s">
        <v>3863</v>
      </c>
      <c r="G2851" s="15">
        <v>25188</v>
      </c>
      <c r="H2851" s="15">
        <v>173001006896</v>
      </c>
      <c r="I2851" t="s">
        <v>6944</v>
      </c>
      <c r="J2851">
        <v>1</v>
      </c>
      <c r="K2851" s="22">
        <v>5.4248581647131209</v>
      </c>
      <c r="L2851" s="16"/>
      <c r="M2851" s="16">
        <f t="shared" si="1056"/>
        <v>0.3800192299370333</v>
      </c>
      <c r="N2851" s="16">
        <f t="shared" si="1057"/>
        <v>4.0621307181961656E-2</v>
      </c>
      <c r="O2851" s="29">
        <f t="shared" si="1058"/>
        <v>1.0406213071819617</v>
      </c>
      <c r="P2851" s="17">
        <f t="shared" si="1059"/>
        <v>986</v>
      </c>
      <c r="Q2851" s="17">
        <v>0</v>
      </c>
      <c r="R2851" s="17">
        <v>0</v>
      </c>
      <c r="S2851" s="17">
        <v>0</v>
      </c>
      <c r="T2851" s="17">
        <v>53</v>
      </c>
      <c r="U2851" s="17">
        <v>0</v>
      </c>
      <c r="V2851" s="17">
        <v>431</v>
      </c>
      <c r="W2851" s="17">
        <v>0</v>
      </c>
      <c r="X2851" s="17">
        <v>354</v>
      </c>
      <c r="Y2851" s="17">
        <v>0</v>
      </c>
      <c r="Z2851" s="17">
        <v>148</v>
      </c>
      <c r="AA2851" s="17">
        <v>0</v>
      </c>
      <c r="AB2851" s="17">
        <v>0</v>
      </c>
      <c r="AC2851" s="17">
        <f t="shared" si="1060"/>
        <v>0</v>
      </c>
      <c r="AD2851" s="17">
        <v>0</v>
      </c>
      <c r="AE2851" s="17">
        <v>0</v>
      </c>
      <c r="AF2851" s="17">
        <v>0</v>
      </c>
      <c r="AG2851" s="17">
        <v>0</v>
      </c>
      <c r="AH2851" s="17">
        <v>0</v>
      </c>
      <c r="AI2851" s="17">
        <v>0</v>
      </c>
      <c r="AJ2851" s="17">
        <v>0</v>
      </c>
      <c r="AK2851" s="17">
        <v>0</v>
      </c>
      <c r="AL2851" s="17">
        <v>0</v>
      </c>
      <c r="AM2851" s="17">
        <v>0</v>
      </c>
      <c r="AN2851" s="17">
        <v>0</v>
      </c>
      <c r="AO2851" s="17">
        <v>0</v>
      </c>
      <c r="AP2851" s="18">
        <f>+'Per Cápita'!$E$4</f>
        <v>83816</v>
      </c>
      <c r="AQ2851" s="18">
        <f>+'Per Cápita'!$E$5</f>
        <v>74019</v>
      </c>
      <c r="AR2851" s="18">
        <f>+'Per Cápita'!$E$6</f>
        <v>111028</v>
      </c>
      <c r="AS2851" s="18">
        <f>+'Per Cápita'!$E$7</f>
        <v>136064</v>
      </c>
      <c r="AT2851" s="18">
        <f>+'Per Cápita'!$F$4</f>
        <v>103408</v>
      </c>
      <c r="AU2851" s="18">
        <f>+'Per Cápita'!$F$5</f>
        <v>90347</v>
      </c>
      <c r="AV2851" s="18">
        <f>+'Per Cápita'!$F$6</f>
        <v>138242</v>
      </c>
      <c r="AW2851" s="18">
        <f>+'Per Cápita'!$F$7</f>
        <v>166544</v>
      </c>
      <c r="AX2851" s="18">
        <f t="shared" si="1061"/>
        <v>4622697.9205864547</v>
      </c>
      <c r="AY2851" s="18">
        <f t="shared" si="1062"/>
        <v>60465212.60099677</v>
      </c>
      <c r="AZ2851" s="18">
        <f t="shared" si="1063"/>
        <v>17099639.169082228</v>
      </c>
      <c r="BA2851" s="18">
        <f t="shared" si="1064"/>
        <v>0</v>
      </c>
      <c r="BB2851" s="18">
        <f t="shared" si="1065"/>
        <v>0</v>
      </c>
      <c r="BC2851" s="18">
        <f t="shared" si="1066"/>
        <v>0</v>
      </c>
      <c r="BD2851" s="18">
        <f t="shared" si="1067"/>
        <v>0</v>
      </c>
      <c r="BE2851" s="18">
        <f t="shared" si="1068"/>
        <v>0</v>
      </c>
      <c r="BF2851" s="18">
        <f t="shared" si="1069"/>
        <v>0</v>
      </c>
      <c r="BG2851" s="18">
        <f t="shared" si="1070"/>
        <v>0</v>
      </c>
      <c r="BH2851" s="18">
        <f t="shared" si="1071"/>
        <v>0</v>
      </c>
      <c r="BI2851" s="18">
        <f t="shared" si="1072"/>
        <v>0</v>
      </c>
      <c r="BJ2851" s="18">
        <f t="shared" si="1073"/>
        <v>0</v>
      </c>
      <c r="BK2851" s="18">
        <f t="shared" si="1074"/>
        <v>0</v>
      </c>
      <c r="BL2851" s="18">
        <f t="shared" si="1075"/>
        <v>0</v>
      </c>
      <c r="BM2851" s="18">
        <f t="shared" si="1076"/>
        <v>0</v>
      </c>
      <c r="BN2851" s="18">
        <f t="shared" si="1077"/>
        <v>82187549.690665454</v>
      </c>
      <c r="BO2851" s="18">
        <f t="shared" si="1078"/>
        <v>0</v>
      </c>
      <c r="BP2851" s="4">
        <f t="shared" si="1079"/>
        <v>82187550</v>
      </c>
      <c r="BQ2851" t="s">
        <v>11411</v>
      </c>
    </row>
    <row r="2852" spans="1:69" x14ac:dyDescent="0.25">
      <c r="A2852" s="15" t="s">
        <v>7209</v>
      </c>
      <c r="B2852" t="s">
        <v>5773</v>
      </c>
      <c r="C2852" s="15">
        <v>3816</v>
      </c>
      <c r="D2852" t="s">
        <v>7209</v>
      </c>
      <c r="E2852" t="s">
        <v>6610</v>
      </c>
      <c r="F2852" t="s">
        <v>3863</v>
      </c>
      <c r="G2852" s="15">
        <v>25160</v>
      </c>
      <c r="H2852" s="15">
        <v>173001008741</v>
      </c>
      <c r="I2852" t="s">
        <v>3887</v>
      </c>
      <c r="J2852">
        <v>1</v>
      </c>
      <c r="K2852" s="22">
        <v>5.4248581647131209</v>
      </c>
      <c r="L2852" s="16"/>
      <c r="M2852" s="16">
        <f t="shared" si="1056"/>
        <v>0.3800192299370333</v>
      </c>
      <c r="N2852" s="16">
        <f t="shared" si="1057"/>
        <v>4.0621307181961656E-2</v>
      </c>
      <c r="O2852" s="29">
        <f t="shared" si="1058"/>
        <v>1.0406213071819617</v>
      </c>
      <c r="P2852" s="17">
        <f t="shared" si="1059"/>
        <v>1701</v>
      </c>
      <c r="Q2852" s="17">
        <v>0</v>
      </c>
      <c r="R2852" s="17">
        <v>0</v>
      </c>
      <c r="S2852" s="17">
        <v>0</v>
      </c>
      <c r="T2852" s="17">
        <v>106</v>
      </c>
      <c r="U2852" s="17">
        <v>0</v>
      </c>
      <c r="V2852" s="17">
        <v>640</v>
      </c>
      <c r="W2852" s="17">
        <v>0</v>
      </c>
      <c r="X2852" s="17">
        <v>676</v>
      </c>
      <c r="Y2852" s="17">
        <v>0</v>
      </c>
      <c r="Z2852" s="17">
        <v>3</v>
      </c>
      <c r="AA2852" s="17">
        <v>0</v>
      </c>
      <c r="AB2852" s="17">
        <v>276</v>
      </c>
      <c r="AC2852" s="17">
        <f t="shared" si="1060"/>
        <v>0</v>
      </c>
      <c r="AD2852" s="17">
        <v>0</v>
      </c>
      <c r="AE2852" s="17">
        <v>0</v>
      </c>
      <c r="AF2852" s="17">
        <v>0</v>
      </c>
      <c r="AG2852" s="17">
        <v>0</v>
      </c>
      <c r="AH2852" s="17">
        <v>0</v>
      </c>
      <c r="AI2852" s="17">
        <v>0</v>
      </c>
      <c r="AJ2852" s="17">
        <v>0</v>
      </c>
      <c r="AK2852" s="17">
        <v>0</v>
      </c>
      <c r="AL2852" s="17">
        <v>0</v>
      </c>
      <c r="AM2852" s="17">
        <v>0</v>
      </c>
      <c r="AN2852" s="17">
        <v>0</v>
      </c>
      <c r="AO2852" s="17">
        <v>0</v>
      </c>
      <c r="AP2852" s="18">
        <f>+'Per Cápita'!$E$4</f>
        <v>83816</v>
      </c>
      <c r="AQ2852" s="18">
        <f>+'Per Cápita'!$E$5</f>
        <v>74019</v>
      </c>
      <c r="AR2852" s="18">
        <f>+'Per Cápita'!$E$6</f>
        <v>111028</v>
      </c>
      <c r="AS2852" s="18">
        <f>+'Per Cápita'!$E$7</f>
        <v>136064</v>
      </c>
      <c r="AT2852" s="18">
        <f>+'Per Cápita'!$F$4</f>
        <v>103408</v>
      </c>
      <c r="AU2852" s="18">
        <f>+'Per Cápita'!$F$5</f>
        <v>90347</v>
      </c>
      <c r="AV2852" s="18">
        <f>+'Per Cápita'!$F$6</f>
        <v>138242</v>
      </c>
      <c r="AW2852" s="18">
        <f>+'Per Cápita'!$F$7</f>
        <v>166544</v>
      </c>
      <c r="AX2852" s="18">
        <f t="shared" si="1061"/>
        <v>9245395.8411729094</v>
      </c>
      <c r="AY2852" s="18">
        <f t="shared" si="1062"/>
        <v>101365885.07377294</v>
      </c>
      <c r="AZ2852" s="18">
        <f t="shared" si="1063"/>
        <v>346614.30748139654</v>
      </c>
      <c r="BA2852" s="18">
        <f t="shared" si="1064"/>
        <v>39079142.921152174</v>
      </c>
      <c r="BB2852" s="18">
        <f t="shared" si="1065"/>
        <v>0</v>
      </c>
      <c r="BC2852" s="18">
        <f t="shared" si="1066"/>
        <v>0</v>
      </c>
      <c r="BD2852" s="18">
        <f t="shared" si="1067"/>
        <v>0</v>
      </c>
      <c r="BE2852" s="18">
        <f t="shared" si="1068"/>
        <v>0</v>
      </c>
      <c r="BF2852" s="18">
        <f t="shared" si="1069"/>
        <v>0</v>
      </c>
      <c r="BG2852" s="18">
        <f t="shared" si="1070"/>
        <v>0</v>
      </c>
      <c r="BH2852" s="18">
        <f t="shared" si="1071"/>
        <v>0</v>
      </c>
      <c r="BI2852" s="18">
        <f t="shared" si="1072"/>
        <v>0</v>
      </c>
      <c r="BJ2852" s="18">
        <f t="shared" si="1073"/>
        <v>0</v>
      </c>
      <c r="BK2852" s="18">
        <f t="shared" si="1074"/>
        <v>0</v>
      </c>
      <c r="BL2852" s="18">
        <f t="shared" si="1075"/>
        <v>0</v>
      </c>
      <c r="BM2852" s="18">
        <f t="shared" si="1076"/>
        <v>0</v>
      </c>
      <c r="BN2852" s="18">
        <f t="shared" si="1077"/>
        <v>150037038.14357942</v>
      </c>
      <c r="BO2852" s="18">
        <f t="shared" si="1078"/>
        <v>0</v>
      </c>
      <c r="BP2852" s="4">
        <f t="shared" si="1079"/>
        <v>150037038</v>
      </c>
      <c r="BQ2852" t="s">
        <v>11411</v>
      </c>
    </row>
    <row r="2853" spans="1:69" x14ac:dyDescent="0.25">
      <c r="A2853" s="15" t="s">
        <v>7209</v>
      </c>
      <c r="B2853" t="s">
        <v>5773</v>
      </c>
      <c r="C2853" s="15">
        <v>3816</v>
      </c>
      <c r="D2853" t="s">
        <v>7209</v>
      </c>
      <c r="E2853" t="s">
        <v>6610</v>
      </c>
      <c r="F2853" t="s">
        <v>3863</v>
      </c>
      <c r="G2853" s="15">
        <v>25185</v>
      </c>
      <c r="H2853" s="15">
        <v>173001008821</v>
      </c>
      <c r="I2853" t="s">
        <v>3888</v>
      </c>
      <c r="J2853">
        <v>1</v>
      </c>
      <c r="K2853" s="22">
        <v>5.4248581647131209</v>
      </c>
      <c r="L2853" s="16"/>
      <c r="M2853" s="16">
        <f t="shared" si="1056"/>
        <v>0.3800192299370333</v>
      </c>
      <c r="N2853" s="16">
        <f t="shared" si="1057"/>
        <v>4.0621307181961656E-2</v>
      </c>
      <c r="O2853" s="29">
        <f t="shared" si="1058"/>
        <v>1.0406213071819617</v>
      </c>
      <c r="P2853" s="17">
        <f t="shared" si="1059"/>
        <v>974</v>
      </c>
      <c r="Q2853" s="17">
        <v>0</v>
      </c>
      <c r="R2853" s="17">
        <v>0</v>
      </c>
      <c r="S2853" s="17">
        <v>0</v>
      </c>
      <c r="T2853" s="17">
        <v>57</v>
      </c>
      <c r="U2853" s="17">
        <v>0</v>
      </c>
      <c r="V2853" s="17">
        <v>382</v>
      </c>
      <c r="W2853" s="17">
        <v>0</v>
      </c>
      <c r="X2853" s="17">
        <v>391</v>
      </c>
      <c r="Y2853" s="17">
        <v>0</v>
      </c>
      <c r="Z2853" s="17">
        <v>0</v>
      </c>
      <c r="AA2853" s="17">
        <v>0</v>
      </c>
      <c r="AB2853" s="17">
        <v>144</v>
      </c>
      <c r="AC2853" s="17">
        <f t="shared" si="1060"/>
        <v>144</v>
      </c>
      <c r="AD2853" s="17">
        <v>0</v>
      </c>
      <c r="AE2853" s="17">
        <v>0</v>
      </c>
      <c r="AF2853" s="17">
        <v>0</v>
      </c>
      <c r="AG2853" s="17">
        <v>0</v>
      </c>
      <c r="AH2853" s="17">
        <v>0</v>
      </c>
      <c r="AI2853" s="17">
        <v>0</v>
      </c>
      <c r="AJ2853" s="17">
        <v>0</v>
      </c>
      <c r="AK2853" s="17">
        <v>0</v>
      </c>
      <c r="AL2853" s="17">
        <v>0</v>
      </c>
      <c r="AM2853" s="17">
        <v>0</v>
      </c>
      <c r="AN2853" s="17">
        <v>0</v>
      </c>
      <c r="AO2853" s="17">
        <v>144</v>
      </c>
      <c r="AP2853" s="18">
        <f>+'Per Cápita'!$E$4</f>
        <v>83816</v>
      </c>
      <c r="AQ2853" s="18">
        <f>+'Per Cápita'!$E$5</f>
        <v>74019</v>
      </c>
      <c r="AR2853" s="18">
        <f>+'Per Cápita'!$E$6</f>
        <v>111028</v>
      </c>
      <c r="AS2853" s="18">
        <f>+'Per Cápita'!$E$7</f>
        <v>136064</v>
      </c>
      <c r="AT2853" s="18">
        <f>+'Per Cápita'!$F$4</f>
        <v>103408</v>
      </c>
      <c r="AU2853" s="18">
        <f>+'Per Cápita'!$F$5</f>
        <v>90347</v>
      </c>
      <c r="AV2853" s="18">
        <f>+'Per Cápita'!$F$6</f>
        <v>138242</v>
      </c>
      <c r="AW2853" s="18">
        <f>+'Per Cápita'!$F$7</f>
        <v>166544</v>
      </c>
      <c r="AX2853" s="18">
        <f t="shared" si="1061"/>
        <v>4971580.7825175077</v>
      </c>
      <c r="AY2853" s="18">
        <f t="shared" si="1062"/>
        <v>59540903.618561156</v>
      </c>
      <c r="AZ2853" s="18">
        <f t="shared" si="1063"/>
        <v>0</v>
      </c>
      <c r="BA2853" s="18">
        <f t="shared" si="1064"/>
        <v>20389118.045818526</v>
      </c>
      <c r="BB2853" s="18">
        <f t="shared" si="1065"/>
        <v>0</v>
      </c>
      <c r="BC2853" s="18">
        <f t="shared" si="1066"/>
        <v>0</v>
      </c>
      <c r="BD2853" s="18">
        <f t="shared" si="1067"/>
        <v>0</v>
      </c>
      <c r="BE2853" s="18">
        <f t="shared" si="1068"/>
        <v>0</v>
      </c>
      <c r="BF2853" s="18">
        <f t="shared" si="1069"/>
        <v>0</v>
      </c>
      <c r="BG2853" s="18">
        <f t="shared" si="1070"/>
        <v>0</v>
      </c>
      <c r="BH2853" s="18">
        <f t="shared" si="1071"/>
        <v>0</v>
      </c>
      <c r="BI2853" s="18">
        <f t="shared" si="1072"/>
        <v>4077823.6091637053</v>
      </c>
      <c r="BJ2853" s="18">
        <f t="shared" si="1073"/>
        <v>0</v>
      </c>
      <c r="BK2853" s="18">
        <f t="shared" si="1074"/>
        <v>0</v>
      </c>
      <c r="BL2853" s="18">
        <f t="shared" si="1075"/>
        <v>0</v>
      </c>
      <c r="BM2853" s="18">
        <f t="shared" si="1076"/>
        <v>0</v>
      </c>
      <c r="BN2853" s="18">
        <f t="shared" si="1077"/>
        <v>84901602.446897194</v>
      </c>
      <c r="BO2853" s="18">
        <f t="shared" si="1078"/>
        <v>4077823.6091637053</v>
      </c>
      <c r="BP2853" s="4">
        <f t="shared" si="1079"/>
        <v>88979426</v>
      </c>
      <c r="BQ2853" t="s">
        <v>11411</v>
      </c>
    </row>
    <row r="2854" spans="1:69" x14ac:dyDescent="0.25">
      <c r="A2854" s="15" t="s">
        <v>7209</v>
      </c>
      <c r="B2854" t="s">
        <v>5773</v>
      </c>
      <c r="C2854" s="15">
        <v>3816</v>
      </c>
      <c r="D2854" t="s">
        <v>7209</v>
      </c>
      <c r="E2854" t="s">
        <v>6610</v>
      </c>
      <c r="F2854" t="s">
        <v>3863</v>
      </c>
      <c r="G2854" s="15">
        <v>25155</v>
      </c>
      <c r="H2854" s="15">
        <v>173001008945</v>
      </c>
      <c r="I2854" t="s">
        <v>3889</v>
      </c>
      <c r="J2854">
        <v>1</v>
      </c>
      <c r="K2854" s="22">
        <v>5.4248581647131209</v>
      </c>
      <c r="L2854" s="16"/>
      <c r="M2854" s="16">
        <f t="shared" si="1056"/>
        <v>0.3800192299370333</v>
      </c>
      <c r="N2854" s="16">
        <f t="shared" si="1057"/>
        <v>4.0621307181961656E-2</v>
      </c>
      <c r="O2854" s="29">
        <f t="shared" si="1058"/>
        <v>1.0406213071819617</v>
      </c>
      <c r="P2854" s="17">
        <f t="shared" si="1059"/>
        <v>1002</v>
      </c>
      <c r="Q2854" s="17">
        <v>0</v>
      </c>
      <c r="R2854" s="17">
        <v>0</v>
      </c>
      <c r="S2854" s="17">
        <v>0</v>
      </c>
      <c r="T2854" s="17">
        <v>86</v>
      </c>
      <c r="U2854" s="17">
        <v>0</v>
      </c>
      <c r="V2854" s="17">
        <v>443</v>
      </c>
      <c r="W2854" s="17">
        <v>0</v>
      </c>
      <c r="X2854" s="17">
        <v>333</v>
      </c>
      <c r="Y2854" s="17">
        <v>0</v>
      </c>
      <c r="Z2854" s="17">
        <v>140</v>
      </c>
      <c r="AA2854" s="17">
        <v>0</v>
      </c>
      <c r="AB2854" s="17">
        <v>0</v>
      </c>
      <c r="AC2854" s="17">
        <f t="shared" si="1060"/>
        <v>0</v>
      </c>
      <c r="AD2854" s="17">
        <v>0</v>
      </c>
      <c r="AE2854" s="17">
        <v>0</v>
      </c>
      <c r="AF2854" s="17">
        <v>0</v>
      </c>
      <c r="AG2854" s="17">
        <v>0</v>
      </c>
      <c r="AH2854" s="17">
        <v>0</v>
      </c>
      <c r="AI2854" s="17">
        <v>0</v>
      </c>
      <c r="AJ2854" s="17">
        <v>0</v>
      </c>
      <c r="AK2854" s="17">
        <v>0</v>
      </c>
      <c r="AL2854" s="17">
        <v>0</v>
      </c>
      <c r="AM2854" s="17">
        <v>0</v>
      </c>
      <c r="AN2854" s="17">
        <v>0</v>
      </c>
      <c r="AO2854" s="17">
        <v>0</v>
      </c>
      <c r="AP2854" s="18">
        <f>+'Per Cápita'!$E$4</f>
        <v>83816</v>
      </c>
      <c r="AQ2854" s="18">
        <f>+'Per Cápita'!$E$5</f>
        <v>74019</v>
      </c>
      <c r="AR2854" s="18">
        <f>+'Per Cápita'!$E$6</f>
        <v>111028</v>
      </c>
      <c r="AS2854" s="18">
        <f>+'Per Cápita'!$E$7</f>
        <v>136064</v>
      </c>
      <c r="AT2854" s="18">
        <f>+'Per Cápita'!$F$4</f>
        <v>103408</v>
      </c>
      <c r="AU2854" s="18">
        <f>+'Per Cápita'!$F$5</f>
        <v>90347</v>
      </c>
      <c r="AV2854" s="18">
        <f>+'Per Cápita'!$F$6</f>
        <v>138242</v>
      </c>
      <c r="AW2854" s="18">
        <f>+'Per Cápita'!$F$7</f>
        <v>166544</v>
      </c>
      <c r="AX2854" s="18">
        <f t="shared" si="1061"/>
        <v>7500981.5315176435</v>
      </c>
      <c r="AY2854" s="18">
        <f t="shared" si="1062"/>
        <v>59771980.86417006</v>
      </c>
      <c r="AZ2854" s="18">
        <f t="shared" si="1063"/>
        <v>16175334.349131837</v>
      </c>
      <c r="BA2854" s="18">
        <f t="shared" si="1064"/>
        <v>0</v>
      </c>
      <c r="BB2854" s="18">
        <f t="shared" si="1065"/>
        <v>0</v>
      </c>
      <c r="BC2854" s="18">
        <f t="shared" si="1066"/>
        <v>0</v>
      </c>
      <c r="BD2854" s="18">
        <f t="shared" si="1067"/>
        <v>0</v>
      </c>
      <c r="BE2854" s="18">
        <f t="shared" si="1068"/>
        <v>0</v>
      </c>
      <c r="BF2854" s="18">
        <f t="shared" si="1069"/>
        <v>0</v>
      </c>
      <c r="BG2854" s="18">
        <f t="shared" si="1070"/>
        <v>0</v>
      </c>
      <c r="BH2854" s="18">
        <f t="shared" si="1071"/>
        <v>0</v>
      </c>
      <c r="BI2854" s="18">
        <f t="shared" si="1072"/>
        <v>0</v>
      </c>
      <c r="BJ2854" s="18">
        <f t="shared" si="1073"/>
        <v>0</v>
      </c>
      <c r="BK2854" s="18">
        <f t="shared" si="1074"/>
        <v>0</v>
      </c>
      <c r="BL2854" s="18">
        <f t="shared" si="1075"/>
        <v>0</v>
      </c>
      <c r="BM2854" s="18">
        <f t="shared" si="1076"/>
        <v>0</v>
      </c>
      <c r="BN2854" s="18">
        <f t="shared" si="1077"/>
        <v>83448296.744819537</v>
      </c>
      <c r="BO2854" s="18">
        <f t="shared" si="1078"/>
        <v>0</v>
      </c>
      <c r="BP2854" s="4">
        <f t="shared" si="1079"/>
        <v>83448297</v>
      </c>
      <c r="BQ2854" t="s">
        <v>11411</v>
      </c>
    </row>
    <row r="2855" spans="1:69" x14ac:dyDescent="0.25">
      <c r="A2855" s="15" t="s">
        <v>7209</v>
      </c>
      <c r="B2855" t="s">
        <v>5773</v>
      </c>
      <c r="C2855" s="15">
        <v>3816</v>
      </c>
      <c r="D2855" t="s">
        <v>7209</v>
      </c>
      <c r="E2855" t="s">
        <v>6610</v>
      </c>
      <c r="F2855" t="s">
        <v>3863</v>
      </c>
      <c r="G2855" s="15">
        <v>32812</v>
      </c>
      <c r="H2855" s="15">
        <v>173001009259</v>
      </c>
      <c r="I2855" t="s">
        <v>3890</v>
      </c>
      <c r="J2855">
        <v>1</v>
      </c>
      <c r="K2855" s="22">
        <v>5.4248581647131209</v>
      </c>
      <c r="L2855" s="16"/>
      <c r="M2855" s="16">
        <f t="shared" si="1056"/>
        <v>0.3800192299370333</v>
      </c>
      <c r="N2855" s="16">
        <f t="shared" si="1057"/>
        <v>4.0621307181961656E-2</v>
      </c>
      <c r="O2855" s="29">
        <f t="shared" si="1058"/>
        <v>1.0406213071819617</v>
      </c>
      <c r="P2855" s="17">
        <f t="shared" si="1059"/>
        <v>946</v>
      </c>
      <c r="Q2855" s="17">
        <v>0</v>
      </c>
      <c r="R2855" s="17">
        <v>0</v>
      </c>
      <c r="S2855" s="17">
        <v>0</v>
      </c>
      <c r="T2855" s="17">
        <v>47</v>
      </c>
      <c r="U2855" s="17">
        <v>0</v>
      </c>
      <c r="V2855" s="17">
        <v>411</v>
      </c>
      <c r="W2855" s="17">
        <v>0</v>
      </c>
      <c r="X2855" s="17">
        <v>336</v>
      </c>
      <c r="Y2855" s="17">
        <v>0</v>
      </c>
      <c r="Z2855" s="17">
        <v>152</v>
      </c>
      <c r="AA2855" s="17">
        <v>0</v>
      </c>
      <c r="AB2855" s="17">
        <v>0</v>
      </c>
      <c r="AC2855" s="17">
        <f t="shared" si="1060"/>
        <v>30</v>
      </c>
      <c r="AD2855" s="17">
        <v>0</v>
      </c>
      <c r="AE2855" s="17">
        <v>0</v>
      </c>
      <c r="AF2855" s="17">
        <v>0</v>
      </c>
      <c r="AG2855" s="17">
        <v>2</v>
      </c>
      <c r="AH2855" s="17">
        <v>0</v>
      </c>
      <c r="AI2855" s="17">
        <v>28</v>
      </c>
      <c r="AJ2855" s="17">
        <v>0</v>
      </c>
      <c r="AK2855" s="17">
        <v>0</v>
      </c>
      <c r="AL2855" s="17">
        <v>0</v>
      </c>
      <c r="AM2855" s="17">
        <v>0</v>
      </c>
      <c r="AN2855" s="17">
        <v>0</v>
      </c>
      <c r="AO2855" s="17">
        <v>0</v>
      </c>
      <c r="AP2855" s="18">
        <f>+'Per Cápita'!$E$4</f>
        <v>83816</v>
      </c>
      <c r="AQ2855" s="18">
        <f>+'Per Cápita'!$E$5</f>
        <v>74019</v>
      </c>
      <c r="AR2855" s="18">
        <f>+'Per Cápita'!$E$6</f>
        <v>111028</v>
      </c>
      <c r="AS2855" s="18">
        <f>+'Per Cápita'!$E$7</f>
        <v>136064</v>
      </c>
      <c r="AT2855" s="18">
        <f>+'Per Cápita'!$F$4</f>
        <v>103408</v>
      </c>
      <c r="AU2855" s="18">
        <f>+'Per Cápita'!$F$5</f>
        <v>90347</v>
      </c>
      <c r="AV2855" s="18">
        <f>+'Per Cápita'!$F$6</f>
        <v>138242</v>
      </c>
      <c r="AW2855" s="18">
        <f>+'Per Cápita'!$F$7</f>
        <v>166544</v>
      </c>
      <c r="AX2855" s="18">
        <f t="shared" si="1061"/>
        <v>4099373.6276898752</v>
      </c>
      <c r="AY2855" s="18">
        <f t="shared" si="1062"/>
        <v>57538234.156617314</v>
      </c>
      <c r="AZ2855" s="18">
        <f t="shared" si="1063"/>
        <v>17561791.579057425</v>
      </c>
      <c r="BA2855" s="18">
        <f t="shared" si="1064"/>
        <v>0</v>
      </c>
      <c r="BB2855" s="18">
        <f t="shared" si="1065"/>
        <v>0</v>
      </c>
      <c r="BC2855" s="18">
        <f t="shared" si="1066"/>
        <v>0</v>
      </c>
      <c r="BD2855" s="18">
        <f t="shared" si="1067"/>
        <v>0</v>
      </c>
      <c r="BE2855" s="18">
        <f t="shared" si="1068"/>
        <v>0</v>
      </c>
      <c r="BF2855" s="18">
        <f t="shared" si="1069"/>
        <v>34888.286193105319</v>
      </c>
      <c r="BG2855" s="18">
        <f t="shared" si="1070"/>
        <v>431344.19180328911</v>
      </c>
      <c r="BH2855" s="18">
        <f t="shared" si="1071"/>
        <v>0</v>
      </c>
      <c r="BI2855" s="18">
        <f t="shared" si="1072"/>
        <v>0</v>
      </c>
      <c r="BJ2855" s="18">
        <f t="shared" si="1073"/>
        <v>0</v>
      </c>
      <c r="BK2855" s="18">
        <f t="shared" si="1074"/>
        <v>0</v>
      </c>
      <c r="BL2855" s="18">
        <f t="shared" si="1075"/>
        <v>0</v>
      </c>
      <c r="BM2855" s="18">
        <f t="shared" si="1076"/>
        <v>0</v>
      </c>
      <c r="BN2855" s="18">
        <f t="shared" si="1077"/>
        <v>79199399.363364607</v>
      </c>
      <c r="BO2855" s="18">
        <f t="shared" si="1078"/>
        <v>466232.47799639445</v>
      </c>
      <c r="BP2855" s="4">
        <f t="shared" si="1079"/>
        <v>79665632</v>
      </c>
      <c r="BQ2855" t="s">
        <v>11411</v>
      </c>
    </row>
    <row r="2856" spans="1:69" x14ac:dyDescent="0.25">
      <c r="A2856" s="15" t="s">
        <v>7209</v>
      </c>
      <c r="B2856" t="s">
        <v>5773</v>
      </c>
      <c r="C2856" s="15">
        <v>3816</v>
      </c>
      <c r="D2856" t="s">
        <v>7209</v>
      </c>
      <c r="E2856" t="s">
        <v>6610</v>
      </c>
      <c r="F2856" t="s">
        <v>3863</v>
      </c>
      <c r="G2856" s="15">
        <v>32814</v>
      </c>
      <c r="H2856" s="15">
        <v>173001009917</v>
      </c>
      <c r="I2856" t="s">
        <v>3891</v>
      </c>
      <c r="J2856">
        <v>1</v>
      </c>
      <c r="K2856" s="22">
        <v>5.4248581647131209</v>
      </c>
      <c r="L2856" s="16"/>
      <c r="M2856" s="16">
        <f t="shared" si="1056"/>
        <v>0.3800192299370333</v>
      </c>
      <c r="N2856" s="16">
        <f t="shared" si="1057"/>
        <v>4.0621307181961656E-2</v>
      </c>
      <c r="O2856" s="29">
        <f t="shared" si="1058"/>
        <v>1.0406213071819617</v>
      </c>
      <c r="P2856" s="17">
        <f t="shared" si="1059"/>
        <v>1015</v>
      </c>
      <c r="Q2856" s="17">
        <v>0</v>
      </c>
      <c r="R2856" s="17">
        <v>0</v>
      </c>
      <c r="S2856" s="17">
        <v>0</v>
      </c>
      <c r="T2856" s="17">
        <v>71</v>
      </c>
      <c r="U2856" s="17">
        <v>0</v>
      </c>
      <c r="V2856" s="17">
        <v>443</v>
      </c>
      <c r="W2856" s="17">
        <v>0</v>
      </c>
      <c r="X2856" s="17">
        <v>355</v>
      </c>
      <c r="Y2856" s="17">
        <v>0</v>
      </c>
      <c r="Z2856" s="17">
        <v>146</v>
      </c>
      <c r="AA2856" s="17">
        <v>0</v>
      </c>
      <c r="AB2856" s="17">
        <v>0</v>
      </c>
      <c r="AC2856" s="17">
        <f t="shared" si="1060"/>
        <v>0</v>
      </c>
      <c r="AD2856" s="17">
        <v>0</v>
      </c>
      <c r="AE2856" s="17">
        <v>0</v>
      </c>
      <c r="AF2856" s="17">
        <v>0</v>
      </c>
      <c r="AG2856" s="17">
        <v>0</v>
      </c>
      <c r="AH2856" s="17">
        <v>0</v>
      </c>
      <c r="AI2856" s="17">
        <v>0</v>
      </c>
      <c r="AJ2856" s="17">
        <v>0</v>
      </c>
      <c r="AK2856" s="17">
        <v>0</v>
      </c>
      <c r="AL2856" s="17">
        <v>0</v>
      </c>
      <c r="AM2856" s="17">
        <v>0</v>
      </c>
      <c r="AN2856" s="17">
        <v>0</v>
      </c>
      <c r="AO2856" s="17">
        <v>0</v>
      </c>
      <c r="AP2856" s="18">
        <f>+'Per Cápita'!$E$4</f>
        <v>83816</v>
      </c>
      <c r="AQ2856" s="18">
        <f>+'Per Cápita'!$E$5</f>
        <v>74019</v>
      </c>
      <c r="AR2856" s="18">
        <f>+'Per Cápita'!$E$6</f>
        <v>111028</v>
      </c>
      <c r="AS2856" s="18">
        <f>+'Per Cápita'!$E$7</f>
        <v>136064</v>
      </c>
      <c r="AT2856" s="18">
        <f>+'Per Cápita'!$F$4</f>
        <v>103408</v>
      </c>
      <c r="AU2856" s="18">
        <f>+'Per Cápita'!$F$5</f>
        <v>90347</v>
      </c>
      <c r="AV2856" s="18">
        <f>+'Per Cápita'!$F$6</f>
        <v>138242</v>
      </c>
      <c r="AW2856" s="18">
        <f>+'Per Cápita'!$F$7</f>
        <v>166544</v>
      </c>
      <c r="AX2856" s="18">
        <f t="shared" si="1061"/>
        <v>6192670.7992761945</v>
      </c>
      <c r="AY2856" s="18">
        <f t="shared" si="1062"/>
        <v>61466547.331968695</v>
      </c>
      <c r="AZ2856" s="18">
        <f t="shared" si="1063"/>
        <v>16868562.964094631</v>
      </c>
      <c r="BA2856" s="18">
        <f t="shared" si="1064"/>
        <v>0</v>
      </c>
      <c r="BB2856" s="18">
        <f t="shared" si="1065"/>
        <v>0</v>
      </c>
      <c r="BC2856" s="18">
        <f t="shared" si="1066"/>
        <v>0</v>
      </c>
      <c r="BD2856" s="18">
        <f t="shared" si="1067"/>
        <v>0</v>
      </c>
      <c r="BE2856" s="18">
        <f t="shared" si="1068"/>
        <v>0</v>
      </c>
      <c r="BF2856" s="18">
        <f t="shared" si="1069"/>
        <v>0</v>
      </c>
      <c r="BG2856" s="18">
        <f t="shared" si="1070"/>
        <v>0</v>
      </c>
      <c r="BH2856" s="18">
        <f t="shared" si="1071"/>
        <v>0</v>
      </c>
      <c r="BI2856" s="18">
        <f t="shared" si="1072"/>
        <v>0</v>
      </c>
      <c r="BJ2856" s="18">
        <f t="shared" si="1073"/>
        <v>0</v>
      </c>
      <c r="BK2856" s="18">
        <f t="shared" si="1074"/>
        <v>0</v>
      </c>
      <c r="BL2856" s="18">
        <f t="shared" si="1075"/>
        <v>0</v>
      </c>
      <c r="BM2856" s="18">
        <f t="shared" si="1076"/>
        <v>0</v>
      </c>
      <c r="BN2856" s="18">
        <f t="shared" si="1077"/>
        <v>84527781.095339507</v>
      </c>
      <c r="BO2856" s="18">
        <f t="shared" si="1078"/>
        <v>0</v>
      </c>
      <c r="BP2856" s="4">
        <f t="shared" si="1079"/>
        <v>84527781</v>
      </c>
      <c r="BQ2856" t="s">
        <v>11411</v>
      </c>
    </row>
    <row r="2857" spans="1:69" x14ac:dyDescent="0.25">
      <c r="A2857" s="15" t="s">
        <v>7209</v>
      </c>
      <c r="B2857" t="s">
        <v>5773</v>
      </c>
      <c r="C2857" s="15">
        <v>3816</v>
      </c>
      <c r="D2857" t="s">
        <v>7209</v>
      </c>
      <c r="E2857" t="s">
        <v>6610</v>
      </c>
      <c r="F2857" t="s">
        <v>3863</v>
      </c>
      <c r="G2857" s="15">
        <v>25174</v>
      </c>
      <c r="H2857" s="15">
        <v>173001010109</v>
      </c>
      <c r="I2857" t="s">
        <v>1993</v>
      </c>
      <c r="J2857">
        <v>1</v>
      </c>
      <c r="K2857" s="22">
        <v>5.4248581647131209</v>
      </c>
      <c r="L2857" s="16"/>
      <c r="M2857" s="16">
        <f t="shared" si="1056"/>
        <v>0.3800192299370333</v>
      </c>
      <c r="N2857" s="16">
        <f t="shared" si="1057"/>
        <v>4.0621307181961656E-2</v>
      </c>
      <c r="O2857" s="29">
        <f t="shared" si="1058"/>
        <v>1.0406213071819617</v>
      </c>
      <c r="P2857" s="17">
        <f t="shared" si="1059"/>
        <v>902</v>
      </c>
      <c r="Q2857" s="17">
        <v>0</v>
      </c>
      <c r="R2857" s="17">
        <v>0</v>
      </c>
      <c r="S2857" s="17">
        <v>0</v>
      </c>
      <c r="T2857" s="17">
        <v>52</v>
      </c>
      <c r="U2857" s="17">
        <v>0</v>
      </c>
      <c r="V2857" s="17">
        <v>247</v>
      </c>
      <c r="W2857" s="17">
        <v>0</v>
      </c>
      <c r="X2857" s="17">
        <v>376</v>
      </c>
      <c r="Y2857" s="17">
        <v>0</v>
      </c>
      <c r="Z2857" s="17">
        <v>227</v>
      </c>
      <c r="AA2857" s="17">
        <v>0</v>
      </c>
      <c r="AB2857" s="17">
        <v>0</v>
      </c>
      <c r="AC2857" s="17">
        <f t="shared" si="1060"/>
        <v>0</v>
      </c>
      <c r="AD2857" s="17">
        <v>0</v>
      </c>
      <c r="AE2857" s="17">
        <v>0</v>
      </c>
      <c r="AF2857" s="17">
        <v>0</v>
      </c>
      <c r="AG2857" s="17">
        <v>0</v>
      </c>
      <c r="AH2857" s="17">
        <v>0</v>
      </c>
      <c r="AI2857" s="17">
        <v>0</v>
      </c>
      <c r="AJ2857" s="17">
        <v>0</v>
      </c>
      <c r="AK2857" s="17">
        <v>0</v>
      </c>
      <c r="AL2857" s="17">
        <v>0</v>
      </c>
      <c r="AM2857" s="17">
        <v>0</v>
      </c>
      <c r="AN2857" s="17">
        <v>0</v>
      </c>
      <c r="AO2857" s="17">
        <v>0</v>
      </c>
      <c r="AP2857" s="18">
        <f>+'Per Cápita'!$E$4</f>
        <v>83816</v>
      </c>
      <c r="AQ2857" s="18">
        <f>+'Per Cápita'!$E$5</f>
        <v>74019</v>
      </c>
      <c r="AR2857" s="18">
        <f>+'Per Cápita'!$E$6</f>
        <v>111028</v>
      </c>
      <c r="AS2857" s="18">
        <f>+'Per Cápita'!$E$7</f>
        <v>136064</v>
      </c>
      <c r="AT2857" s="18">
        <f>+'Per Cápita'!$F$4</f>
        <v>103408</v>
      </c>
      <c r="AU2857" s="18">
        <f>+'Per Cápita'!$F$5</f>
        <v>90347</v>
      </c>
      <c r="AV2857" s="18">
        <f>+'Per Cápita'!$F$6</f>
        <v>138242</v>
      </c>
      <c r="AW2857" s="18">
        <f>+'Per Cápita'!$F$7</f>
        <v>166544</v>
      </c>
      <c r="AX2857" s="18">
        <f t="shared" si="1061"/>
        <v>4535477.2051036917</v>
      </c>
      <c r="AY2857" s="18">
        <f t="shared" si="1062"/>
        <v>47987041.338115908</v>
      </c>
      <c r="AZ2857" s="18">
        <f t="shared" si="1063"/>
        <v>26227149.266092338</v>
      </c>
      <c r="BA2857" s="18">
        <f t="shared" si="1064"/>
        <v>0</v>
      </c>
      <c r="BB2857" s="18">
        <f t="shared" si="1065"/>
        <v>0</v>
      </c>
      <c r="BC2857" s="18">
        <f t="shared" si="1066"/>
        <v>0</v>
      </c>
      <c r="BD2857" s="18">
        <f t="shared" si="1067"/>
        <v>0</v>
      </c>
      <c r="BE2857" s="18">
        <f t="shared" si="1068"/>
        <v>0</v>
      </c>
      <c r="BF2857" s="18">
        <f t="shared" si="1069"/>
        <v>0</v>
      </c>
      <c r="BG2857" s="18">
        <f t="shared" si="1070"/>
        <v>0</v>
      </c>
      <c r="BH2857" s="18">
        <f t="shared" si="1071"/>
        <v>0</v>
      </c>
      <c r="BI2857" s="18">
        <f t="shared" si="1072"/>
        <v>0</v>
      </c>
      <c r="BJ2857" s="18">
        <f t="shared" si="1073"/>
        <v>0</v>
      </c>
      <c r="BK2857" s="18">
        <f t="shared" si="1074"/>
        <v>0</v>
      </c>
      <c r="BL2857" s="18">
        <f t="shared" si="1075"/>
        <v>0</v>
      </c>
      <c r="BM2857" s="18">
        <f t="shared" si="1076"/>
        <v>0</v>
      </c>
      <c r="BN2857" s="18">
        <f t="shared" si="1077"/>
        <v>78749667.809311926</v>
      </c>
      <c r="BO2857" s="18">
        <f t="shared" si="1078"/>
        <v>0</v>
      </c>
      <c r="BP2857" s="4">
        <f t="shared" si="1079"/>
        <v>78749668</v>
      </c>
      <c r="BQ2857" t="s">
        <v>11411</v>
      </c>
    </row>
    <row r="2858" spans="1:69" x14ac:dyDescent="0.25">
      <c r="A2858" s="15" t="s">
        <v>7209</v>
      </c>
      <c r="B2858" t="s">
        <v>5773</v>
      </c>
      <c r="C2858" s="15">
        <v>3816</v>
      </c>
      <c r="D2858" t="s">
        <v>7209</v>
      </c>
      <c r="E2858" t="s">
        <v>6610</v>
      </c>
      <c r="F2858" t="s">
        <v>3863</v>
      </c>
      <c r="G2858" s="15">
        <v>25164</v>
      </c>
      <c r="H2858" s="15">
        <v>173001010192</v>
      </c>
      <c r="I2858" t="s">
        <v>3892</v>
      </c>
      <c r="J2858">
        <v>1</v>
      </c>
      <c r="K2858" s="22">
        <v>5.4248581647131209</v>
      </c>
      <c r="L2858" s="16"/>
      <c r="M2858" s="16">
        <f t="shared" si="1056"/>
        <v>0.3800192299370333</v>
      </c>
      <c r="N2858" s="16">
        <f t="shared" si="1057"/>
        <v>4.0621307181961656E-2</v>
      </c>
      <c r="O2858" s="29">
        <f t="shared" si="1058"/>
        <v>1.0406213071819617</v>
      </c>
      <c r="P2858" s="17">
        <f t="shared" si="1059"/>
        <v>451</v>
      </c>
      <c r="Q2858" s="17">
        <v>0</v>
      </c>
      <c r="R2858" s="17">
        <v>0</v>
      </c>
      <c r="S2858" s="17">
        <v>0</v>
      </c>
      <c r="T2858" s="17">
        <v>26</v>
      </c>
      <c r="U2858" s="17">
        <v>0</v>
      </c>
      <c r="V2858" s="17">
        <v>175</v>
      </c>
      <c r="W2858" s="17">
        <v>0</v>
      </c>
      <c r="X2858" s="17">
        <v>193</v>
      </c>
      <c r="Y2858" s="17">
        <v>0</v>
      </c>
      <c r="Z2858" s="17">
        <v>1</v>
      </c>
      <c r="AA2858" s="17">
        <v>0</v>
      </c>
      <c r="AB2858" s="17">
        <v>56</v>
      </c>
      <c r="AC2858" s="17">
        <f t="shared" si="1060"/>
        <v>451</v>
      </c>
      <c r="AD2858" s="17">
        <v>0</v>
      </c>
      <c r="AE2858" s="17">
        <v>0</v>
      </c>
      <c r="AF2858" s="17">
        <v>0</v>
      </c>
      <c r="AG2858" s="17">
        <v>26</v>
      </c>
      <c r="AH2858" s="17">
        <v>0</v>
      </c>
      <c r="AI2858" s="17">
        <v>175</v>
      </c>
      <c r="AJ2858" s="17">
        <v>0</v>
      </c>
      <c r="AK2858" s="17">
        <v>193</v>
      </c>
      <c r="AL2858" s="17">
        <v>0</v>
      </c>
      <c r="AM2858" s="17">
        <v>1</v>
      </c>
      <c r="AN2858" s="17">
        <v>0</v>
      </c>
      <c r="AO2858" s="17">
        <v>56</v>
      </c>
      <c r="AP2858" s="18">
        <f>+'Per Cápita'!$E$4</f>
        <v>83816</v>
      </c>
      <c r="AQ2858" s="18">
        <f>+'Per Cápita'!$E$5</f>
        <v>74019</v>
      </c>
      <c r="AR2858" s="18">
        <f>+'Per Cápita'!$E$6</f>
        <v>111028</v>
      </c>
      <c r="AS2858" s="18">
        <f>+'Per Cápita'!$E$7</f>
        <v>136064</v>
      </c>
      <c r="AT2858" s="18">
        <f>+'Per Cápita'!$F$4</f>
        <v>103408</v>
      </c>
      <c r="AU2858" s="18">
        <f>+'Per Cápita'!$F$5</f>
        <v>90347</v>
      </c>
      <c r="AV2858" s="18">
        <f>+'Per Cápita'!$F$6</f>
        <v>138242</v>
      </c>
      <c r="AW2858" s="18">
        <f>+'Per Cápita'!$F$7</f>
        <v>166544</v>
      </c>
      <c r="AX2858" s="18">
        <f t="shared" si="1061"/>
        <v>2267738.6025518458</v>
      </c>
      <c r="AY2858" s="18">
        <f t="shared" si="1062"/>
        <v>28345475.461358998</v>
      </c>
      <c r="AZ2858" s="18">
        <f t="shared" si="1063"/>
        <v>115538.10249379884</v>
      </c>
      <c r="BA2858" s="18">
        <f t="shared" si="1064"/>
        <v>7929101.4622627599</v>
      </c>
      <c r="BB2858" s="18">
        <f t="shared" si="1065"/>
        <v>0</v>
      </c>
      <c r="BC2858" s="18">
        <f t="shared" si="1066"/>
        <v>0</v>
      </c>
      <c r="BD2858" s="18">
        <f t="shared" si="1067"/>
        <v>0</v>
      </c>
      <c r="BE2858" s="18">
        <f t="shared" si="1068"/>
        <v>0</v>
      </c>
      <c r="BF2858" s="18">
        <f t="shared" si="1069"/>
        <v>453547.72051036917</v>
      </c>
      <c r="BG2858" s="18">
        <f t="shared" si="1070"/>
        <v>5669095.0922717992</v>
      </c>
      <c r="BH2858" s="18">
        <f t="shared" si="1071"/>
        <v>23107.62049875977</v>
      </c>
      <c r="BI2858" s="18">
        <f t="shared" si="1072"/>
        <v>1585820.2924525521</v>
      </c>
      <c r="BJ2858" s="18">
        <f t="shared" si="1073"/>
        <v>0</v>
      </c>
      <c r="BK2858" s="18">
        <f t="shared" si="1074"/>
        <v>0</v>
      </c>
      <c r="BL2858" s="18">
        <f t="shared" si="1075"/>
        <v>0</v>
      </c>
      <c r="BM2858" s="18">
        <f t="shared" si="1076"/>
        <v>0</v>
      </c>
      <c r="BN2858" s="18">
        <f t="shared" si="1077"/>
        <v>38657853.628667399</v>
      </c>
      <c r="BO2858" s="18">
        <f t="shared" si="1078"/>
        <v>7731570.7257334804</v>
      </c>
      <c r="BP2858" s="4">
        <f t="shared" si="1079"/>
        <v>46389424</v>
      </c>
      <c r="BQ2858" t="s">
        <v>11411</v>
      </c>
    </row>
    <row r="2859" spans="1:69" x14ac:dyDescent="0.25">
      <c r="A2859" s="15" t="s">
        <v>7209</v>
      </c>
      <c r="B2859" t="s">
        <v>5773</v>
      </c>
      <c r="C2859" s="15">
        <v>3816</v>
      </c>
      <c r="D2859" t="s">
        <v>7209</v>
      </c>
      <c r="E2859" t="s">
        <v>6610</v>
      </c>
      <c r="F2859" t="s">
        <v>3863</v>
      </c>
      <c r="G2859" s="15">
        <v>25163</v>
      </c>
      <c r="H2859" s="15">
        <v>173001010214</v>
      </c>
      <c r="I2859" t="s">
        <v>3893</v>
      </c>
      <c r="J2859">
        <v>1</v>
      </c>
      <c r="K2859" s="22">
        <v>5.4248581647131209</v>
      </c>
      <c r="L2859" s="16"/>
      <c r="M2859" s="16">
        <f t="shared" si="1056"/>
        <v>0.3800192299370333</v>
      </c>
      <c r="N2859" s="16">
        <f t="shared" si="1057"/>
        <v>4.0621307181961656E-2</v>
      </c>
      <c r="O2859" s="29">
        <f t="shared" si="1058"/>
        <v>1.0406213071819617</v>
      </c>
      <c r="P2859" s="17">
        <f t="shared" si="1059"/>
        <v>2285</v>
      </c>
      <c r="Q2859" s="17">
        <v>0</v>
      </c>
      <c r="R2859" s="17">
        <v>0</v>
      </c>
      <c r="S2859" s="17">
        <v>0</v>
      </c>
      <c r="T2859" s="17">
        <v>76</v>
      </c>
      <c r="U2859" s="17">
        <v>0</v>
      </c>
      <c r="V2859" s="17">
        <v>796</v>
      </c>
      <c r="W2859" s="17">
        <v>0</v>
      </c>
      <c r="X2859" s="17">
        <v>995</v>
      </c>
      <c r="Y2859" s="17">
        <v>0</v>
      </c>
      <c r="Z2859" s="17">
        <v>2</v>
      </c>
      <c r="AA2859" s="17">
        <v>0</v>
      </c>
      <c r="AB2859" s="17">
        <v>416</v>
      </c>
      <c r="AC2859" s="17">
        <f t="shared" si="1060"/>
        <v>793</v>
      </c>
      <c r="AD2859" s="17">
        <v>0</v>
      </c>
      <c r="AE2859" s="17">
        <v>0</v>
      </c>
      <c r="AF2859" s="17">
        <v>0</v>
      </c>
      <c r="AG2859" s="17">
        <v>74</v>
      </c>
      <c r="AH2859" s="17">
        <v>0</v>
      </c>
      <c r="AI2859" s="17">
        <v>301</v>
      </c>
      <c r="AJ2859" s="17">
        <v>0</v>
      </c>
      <c r="AK2859" s="17">
        <v>0</v>
      </c>
      <c r="AL2859" s="17">
        <v>0</v>
      </c>
      <c r="AM2859" s="17">
        <v>2</v>
      </c>
      <c r="AN2859" s="17">
        <v>0</v>
      </c>
      <c r="AO2859" s="17">
        <v>416</v>
      </c>
      <c r="AP2859" s="18">
        <f>+'Per Cápita'!$E$4</f>
        <v>83816</v>
      </c>
      <c r="AQ2859" s="18">
        <f>+'Per Cápita'!$E$5</f>
        <v>74019</v>
      </c>
      <c r="AR2859" s="18">
        <f>+'Per Cápita'!$E$6</f>
        <v>111028</v>
      </c>
      <c r="AS2859" s="18">
        <f>+'Per Cápita'!$E$7</f>
        <v>136064</v>
      </c>
      <c r="AT2859" s="18">
        <f>+'Per Cápita'!$F$4</f>
        <v>103408</v>
      </c>
      <c r="AU2859" s="18">
        <f>+'Per Cápita'!$F$5</f>
        <v>90347</v>
      </c>
      <c r="AV2859" s="18">
        <f>+'Per Cápita'!$F$6</f>
        <v>138242</v>
      </c>
      <c r="AW2859" s="18">
        <f>+'Per Cápita'!$F$7</f>
        <v>166544</v>
      </c>
      <c r="AX2859" s="18">
        <f t="shared" si="1061"/>
        <v>6628774.3766900105</v>
      </c>
      <c r="AY2859" s="18">
        <f t="shared" si="1062"/>
        <v>137953115.6285162</v>
      </c>
      <c r="AZ2859" s="18">
        <f t="shared" si="1063"/>
        <v>231076.20498759768</v>
      </c>
      <c r="BA2859" s="18">
        <f t="shared" si="1064"/>
        <v>58901896.576809078</v>
      </c>
      <c r="BB2859" s="18">
        <f t="shared" si="1065"/>
        <v>0</v>
      </c>
      <c r="BC2859" s="18">
        <f t="shared" si="1066"/>
        <v>0</v>
      </c>
      <c r="BD2859" s="18">
        <f t="shared" si="1067"/>
        <v>0</v>
      </c>
      <c r="BE2859" s="18">
        <f t="shared" si="1068"/>
        <v>0</v>
      </c>
      <c r="BF2859" s="18">
        <f t="shared" si="1069"/>
        <v>1290866.5891448969</v>
      </c>
      <c r="BG2859" s="18">
        <f t="shared" si="1070"/>
        <v>4636950.0618853569</v>
      </c>
      <c r="BH2859" s="18">
        <f t="shared" si="1071"/>
        <v>46215.240997519541</v>
      </c>
      <c r="BI2859" s="18">
        <f t="shared" si="1072"/>
        <v>11780379.315361816</v>
      </c>
      <c r="BJ2859" s="18">
        <f t="shared" si="1073"/>
        <v>0</v>
      </c>
      <c r="BK2859" s="18">
        <f t="shared" si="1074"/>
        <v>0</v>
      </c>
      <c r="BL2859" s="18">
        <f t="shared" si="1075"/>
        <v>0</v>
      </c>
      <c r="BM2859" s="18">
        <f t="shared" si="1076"/>
        <v>0</v>
      </c>
      <c r="BN2859" s="18">
        <f t="shared" si="1077"/>
        <v>203714862.78700286</v>
      </c>
      <c r="BO2859" s="18">
        <f t="shared" si="1078"/>
        <v>17754411.207389589</v>
      </c>
      <c r="BP2859" s="4">
        <f t="shared" si="1079"/>
        <v>221469274</v>
      </c>
      <c r="BQ2859" t="s">
        <v>11411</v>
      </c>
    </row>
    <row r="2860" spans="1:69" x14ac:dyDescent="0.25">
      <c r="A2860" s="15" t="s">
        <v>7209</v>
      </c>
      <c r="B2860" t="s">
        <v>5773</v>
      </c>
      <c r="C2860" s="15">
        <v>3816</v>
      </c>
      <c r="D2860" t="s">
        <v>7209</v>
      </c>
      <c r="E2860" t="s">
        <v>6610</v>
      </c>
      <c r="F2860" t="s">
        <v>3863</v>
      </c>
      <c r="G2860" s="15">
        <v>113821</v>
      </c>
      <c r="H2860" s="15">
        <v>173001010427</v>
      </c>
      <c r="I2860" t="s">
        <v>7073</v>
      </c>
      <c r="J2860">
        <v>1</v>
      </c>
      <c r="K2860" s="22">
        <v>5.4248581647131209</v>
      </c>
      <c r="L2860" s="16"/>
      <c r="M2860" s="16">
        <f t="shared" si="1056"/>
        <v>0.3800192299370333</v>
      </c>
      <c r="N2860" s="16">
        <f t="shared" si="1057"/>
        <v>4.0621307181961656E-2</v>
      </c>
      <c r="O2860" s="29">
        <f t="shared" si="1058"/>
        <v>1.0406213071819617</v>
      </c>
      <c r="P2860" s="17">
        <f t="shared" si="1059"/>
        <v>1084</v>
      </c>
      <c r="Q2860" s="17">
        <v>0</v>
      </c>
      <c r="R2860" s="17">
        <v>0</v>
      </c>
      <c r="S2860" s="17">
        <v>0</v>
      </c>
      <c r="T2860" s="17">
        <v>76</v>
      </c>
      <c r="U2860" s="17">
        <v>0</v>
      </c>
      <c r="V2860" s="17">
        <v>541</v>
      </c>
      <c r="W2860" s="17">
        <v>0</v>
      </c>
      <c r="X2860" s="17">
        <v>348</v>
      </c>
      <c r="Y2860" s="17">
        <v>0</v>
      </c>
      <c r="Z2860" s="17">
        <v>119</v>
      </c>
      <c r="AA2860" s="17">
        <v>0</v>
      </c>
      <c r="AB2860" s="17">
        <v>0</v>
      </c>
      <c r="AC2860" s="17">
        <f t="shared" si="1060"/>
        <v>0</v>
      </c>
      <c r="AD2860" s="17">
        <v>0</v>
      </c>
      <c r="AE2860" s="17">
        <v>0</v>
      </c>
      <c r="AF2860" s="17">
        <v>0</v>
      </c>
      <c r="AG2860" s="17">
        <v>0</v>
      </c>
      <c r="AH2860" s="17">
        <v>0</v>
      </c>
      <c r="AI2860" s="17">
        <v>0</v>
      </c>
      <c r="AJ2860" s="17">
        <v>0</v>
      </c>
      <c r="AK2860" s="17">
        <v>0</v>
      </c>
      <c r="AL2860" s="17">
        <v>0</v>
      </c>
      <c r="AM2860" s="17">
        <v>0</v>
      </c>
      <c r="AN2860" s="17">
        <v>0</v>
      </c>
      <c r="AO2860" s="17">
        <v>0</v>
      </c>
      <c r="AP2860" s="18">
        <f>+'Per Cápita'!$E$4</f>
        <v>83816</v>
      </c>
      <c r="AQ2860" s="18">
        <f>+'Per Cápita'!$E$5</f>
        <v>74019</v>
      </c>
      <c r="AR2860" s="18">
        <f>+'Per Cápita'!$E$6</f>
        <v>111028</v>
      </c>
      <c r="AS2860" s="18">
        <f>+'Per Cápita'!$E$7</f>
        <v>136064</v>
      </c>
      <c r="AT2860" s="18">
        <f>+'Per Cápita'!$F$4</f>
        <v>103408</v>
      </c>
      <c r="AU2860" s="18">
        <f>+'Per Cápita'!$F$5</f>
        <v>90347</v>
      </c>
      <c r="AV2860" s="18">
        <f>+'Per Cápita'!$F$6</f>
        <v>138242</v>
      </c>
      <c r="AW2860" s="18">
        <f>+'Per Cápita'!$F$7</f>
        <v>166544</v>
      </c>
      <c r="AX2860" s="18">
        <f t="shared" si="1061"/>
        <v>6628774.3766900105</v>
      </c>
      <c r="AY2860" s="18">
        <f t="shared" si="1062"/>
        <v>68475890.448772147</v>
      </c>
      <c r="AZ2860" s="18">
        <f t="shared" si="1063"/>
        <v>13749034.196762063</v>
      </c>
      <c r="BA2860" s="18">
        <f t="shared" si="1064"/>
        <v>0</v>
      </c>
      <c r="BB2860" s="18">
        <f t="shared" si="1065"/>
        <v>0</v>
      </c>
      <c r="BC2860" s="18">
        <f t="shared" si="1066"/>
        <v>0</v>
      </c>
      <c r="BD2860" s="18">
        <f t="shared" si="1067"/>
        <v>0</v>
      </c>
      <c r="BE2860" s="18">
        <f t="shared" si="1068"/>
        <v>0</v>
      </c>
      <c r="BF2860" s="18">
        <f t="shared" si="1069"/>
        <v>0</v>
      </c>
      <c r="BG2860" s="18">
        <f t="shared" si="1070"/>
        <v>0</v>
      </c>
      <c r="BH2860" s="18">
        <f t="shared" si="1071"/>
        <v>0</v>
      </c>
      <c r="BI2860" s="18">
        <f t="shared" si="1072"/>
        <v>0</v>
      </c>
      <c r="BJ2860" s="18">
        <f t="shared" si="1073"/>
        <v>0</v>
      </c>
      <c r="BK2860" s="18">
        <f t="shared" si="1074"/>
        <v>0</v>
      </c>
      <c r="BL2860" s="18">
        <f t="shared" si="1075"/>
        <v>0</v>
      </c>
      <c r="BM2860" s="18">
        <f t="shared" si="1076"/>
        <v>0</v>
      </c>
      <c r="BN2860" s="18">
        <f t="shared" si="1077"/>
        <v>88853699.022224218</v>
      </c>
      <c r="BO2860" s="18">
        <f t="shared" si="1078"/>
        <v>0</v>
      </c>
      <c r="BP2860" s="4">
        <f t="shared" si="1079"/>
        <v>88853699</v>
      </c>
      <c r="BQ2860" t="s">
        <v>11411</v>
      </c>
    </row>
    <row r="2861" spans="1:69" x14ac:dyDescent="0.25">
      <c r="A2861" s="15" t="s">
        <v>7209</v>
      </c>
      <c r="B2861" t="s">
        <v>5773</v>
      </c>
      <c r="C2861" s="15">
        <v>3816</v>
      </c>
      <c r="D2861" t="s">
        <v>7209</v>
      </c>
      <c r="E2861" t="s">
        <v>6610</v>
      </c>
      <c r="F2861" t="s">
        <v>3863</v>
      </c>
      <c r="G2861" s="15">
        <v>25170</v>
      </c>
      <c r="H2861" s="15">
        <v>173001010435</v>
      </c>
      <c r="I2861" t="s">
        <v>3894</v>
      </c>
      <c r="J2861">
        <v>1</v>
      </c>
      <c r="K2861" s="22">
        <v>5.4248581647131209</v>
      </c>
      <c r="L2861" s="16"/>
      <c r="M2861" s="16">
        <f t="shared" si="1056"/>
        <v>0.3800192299370333</v>
      </c>
      <c r="N2861" s="16">
        <f t="shared" si="1057"/>
        <v>4.0621307181961656E-2</v>
      </c>
      <c r="O2861" s="29">
        <f t="shared" si="1058"/>
        <v>1.0406213071819617</v>
      </c>
      <c r="P2861" s="17">
        <f t="shared" si="1059"/>
        <v>982</v>
      </c>
      <c r="Q2861" s="17">
        <v>0</v>
      </c>
      <c r="R2861" s="17">
        <v>0</v>
      </c>
      <c r="S2861" s="17">
        <v>0</v>
      </c>
      <c r="T2861" s="17">
        <v>58</v>
      </c>
      <c r="U2861" s="17">
        <v>0</v>
      </c>
      <c r="V2861" s="17">
        <v>335</v>
      </c>
      <c r="W2861" s="17">
        <v>0</v>
      </c>
      <c r="X2861" s="17">
        <v>405</v>
      </c>
      <c r="Y2861" s="17">
        <v>0</v>
      </c>
      <c r="Z2861" s="17">
        <v>135</v>
      </c>
      <c r="AA2861" s="17">
        <v>0</v>
      </c>
      <c r="AB2861" s="17">
        <v>49</v>
      </c>
      <c r="AC2861" s="17">
        <f t="shared" si="1060"/>
        <v>982</v>
      </c>
      <c r="AD2861" s="17">
        <v>0</v>
      </c>
      <c r="AE2861" s="17">
        <v>0</v>
      </c>
      <c r="AF2861" s="17">
        <v>0</v>
      </c>
      <c r="AG2861" s="17">
        <v>58</v>
      </c>
      <c r="AH2861" s="17">
        <v>0</v>
      </c>
      <c r="AI2861" s="17">
        <v>335</v>
      </c>
      <c r="AJ2861" s="17">
        <v>0</v>
      </c>
      <c r="AK2861" s="17">
        <v>405</v>
      </c>
      <c r="AL2861" s="17">
        <v>0</v>
      </c>
      <c r="AM2861" s="17">
        <v>135</v>
      </c>
      <c r="AN2861" s="17">
        <v>0</v>
      </c>
      <c r="AO2861" s="17">
        <v>49</v>
      </c>
      <c r="AP2861" s="18">
        <f>+'Per Cápita'!$E$4</f>
        <v>83816</v>
      </c>
      <c r="AQ2861" s="18">
        <f>+'Per Cápita'!$E$5</f>
        <v>74019</v>
      </c>
      <c r="AR2861" s="18">
        <f>+'Per Cápita'!$E$6</f>
        <v>111028</v>
      </c>
      <c r="AS2861" s="18">
        <f>+'Per Cápita'!$E$7</f>
        <v>136064</v>
      </c>
      <c r="AT2861" s="18">
        <f>+'Per Cápita'!$F$4</f>
        <v>103408</v>
      </c>
      <c r="AU2861" s="18">
        <f>+'Per Cápita'!$F$5</f>
        <v>90347</v>
      </c>
      <c r="AV2861" s="18">
        <f>+'Per Cápita'!$F$6</f>
        <v>138242</v>
      </c>
      <c r="AW2861" s="18">
        <f>+'Per Cápita'!$F$7</f>
        <v>166544</v>
      </c>
      <c r="AX2861" s="18">
        <f t="shared" si="1061"/>
        <v>5058801.4980002716</v>
      </c>
      <c r="AY2861" s="18">
        <f t="shared" si="1062"/>
        <v>56999053.916863196</v>
      </c>
      <c r="AZ2861" s="18">
        <f t="shared" si="1063"/>
        <v>15597643.836662844</v>
      </c>
      <c r="BA2861" s="18">
        <f t="shared" si="1064"/>
        <v>6937963.7794799153</v>
      </c>
      <c r="BB2861" s="18">
        <f t="shared" si="1065"/>
        <v>0</v>
      </c>
      <c r="BC2861" s="18">
        <f t="shared" si="1066"/>
        <v>0</v>
      </c>
      <c r="BD2861" s="18">
        <f t="shared" si="1067"/>
        <v>0</v>
      </c>
      <c r="BE2861" s="18">
        <f t="shared" si="1068"/>
        <v>0</v>
      </c>
      <c r="BF2861" s="18">
        <f t="shared" si="1069"/>
        <v>1011760.2996000544</v>
      </c>
      <c r="BG2861" s="18">
        <f t="shared" si="1070"/>
        <v>11399810.783372641</v>
      </c>
      <c r="BH2861" s="18">
        <f t="shared" si="1071"/>
        <v>3119528.7673325688</v>
      </c>
      <c r="BI2861" s="18">
        <f t="shared" si="1072"/>
        <v>1387592.7558959832</v>
      </c>
      <c r="BJ2861" s="18">
        <f t="shared" si="1073"/>
        <v>0</v>
      </c>
      <c r="BK2861" s="18">
        <f t="shared" si="1074"/>
        <v>0</v>
      </c>
      <c r="BL2861" s="18">
        <f t="shared" si="1075"/>
        <v>0</v>
      </c>
      <c r="BM2861" s="18">
        <f t="shared" si="1076"/>
        <v>0</v>
      </c>
      <c r="BN2861" s="18">
        <f t="shared" si="1077"/>
        <v>84593463.031006232</v>
      </c>
      <c r="BO2861" s="18">
        <f t="shared" si="1078"/>
        <v>16918692.606201246</v>
      </c>
      <c r="BP2861" s="4">
        <f t="shared" si="1079"/>
        <v>101512156</v>
      </c>
      <c r="BQ2861" t="s">
        <v>11411</v>
      </c>
    </row>
    <row r="2862" spans="1:69" x14ac:dyDescent="0.25">
      <c r="A2862" s="15" t="s">
        <v>7209</v>
      </c>
      <c r="B2862" t="s">
        <v>5773</v>
      </c>
      <c r="C2862" s="15">
        <v>3816</v>
      </c>
      <c r="D2862" t="s">
        <v>7209</v>
      </c>
      <c r="E2862" t="s">
        <v>6610</v>
      </c>
      <c r="F2862" t="s">
        <v>3863</v>
      </c>
      <c r="G2862" s="15">
        <v>25157</v>
      </c>
      <c r="H2862" s="15">
        <v>173001010443</v>
      </c>
      <c r="I2862" t="s">
        <v>3895</v>
      </c>
      <c r="J2862">
        <v>1</v>
      </c>
      <c r="K2862" s="22">
        <v>5.4248581647131209</v>
      </c>
      <c r="L2862" s="16"/>
      <c r="M2862" s="16">
        <f t="shared" si="1056"/>
        <v>0.3800192299370333</v>
      </c>
      <c r="N2862" s="16">
        <f t="shared" si="1057"/>
        <v>4.0621307181961656E-2</v>
      </c>
      <c r="O2862" s="29">
        <f t="shared" si="1058"/>
        <v>1.0406213071819617</v>
      </c>
      <c r="P2862" s="17">
        <f t="shared" si="1059"/>
        <v>1001</v>
      </c>
      <c r="Q2862" s="17">
        <v>0</v>
      </c>
      <c r="R2862" s="17">
        <v>0</v>
      </c>
      <c r="S2862" s="17">
        <v>0</v>
      </c>
      <c r="T2862" s="17">
        <v>117</v>
      </c>
      <c r="U2862" s="17">
        <v>11</v>
      </c>
      <c r="V2862" s="17">
        <v>443</v>
      </c>
      <c r="W2862" s="17">
        <v>14</v>
      </c>
      <c r="X2862" s="17">
        <v>324</v>
      </c>
      <c r="Y2862" s="17">
        <v>2</v>
      </c>
      <c r="Z2862" s="17">
        <v>17</v>
      </c>
      <c r="AA2862" s="17">
        <v>0</v>
      </c>
      <c r="AB2862" s="17">
        <v>73</v>
      </c>
      <c r="AC2862" s="17">
        <f t="shared" si="1060"/>
        <v>77</v>
      </c>
      <c r="AD2862" s="17">
        <v>0</v>
      </c>
      <c r="AE2862" s="17">
        <v>0</v>
      </c>
      <c r="AF2862" s="17">
        <v>0</v>
      </c>
      <c r="AG2862" s="17">
        <v>0</v>
      </c>
      <c r="AH2862" s="17">
        <v>0</v>
      </c>
      <c r="AI2862" s="17">
        <v>0</v>
      </c>
      <c r="AJ2862" s="17">
        <v>0</v>
      </c>
      <c r="AK2862" s="17">
        <v>0</v>
      </c>
      <c r="AL2862" s="17">
        <v>0</v>
      </c>
      <c r="AM2862" s="17">
        <v>4</v>
      </c>
      <c r="AN2862" s="17">
        <v>0</v>
      </c>
      <c r="AO2862" s="17">
        <v>73</v>
      </c>
      <c r="AP2862" s="18">
        <f>+'Per Cápita'!$E$4</f>
        <v>83816</v>
      </c>
      <c r="AQ2862" s="18">
        <f>+'Per Cápita'!$E$5</f>
        <v>74019</v>
      </c>
      <c r="AR2862" s="18">
        <f>+'Per Cápita'!$E$6</f>
        <v>111028</v>
      </c>
      <c r="AS2862" s="18">
        <f>+'Per Cápita'!$E$7</f>
        <v>136064</v>
      </c>
      <c r="AT2862" s="18">
        <f>+'Per Cápita'!$F$4</f>
        <v>103408</v>
      </c>
      <c r="AU2862" s="18">
        <f>+'Per Cápita'!$F$5</f>
        <v>90347</v>
      </c>
      <c r="AV2862" s="18">
        <f>+'Per Cápita'!$F$6</f>
        <v>138242</v>
      </c>
      <c r="AW2862" s="18">
        <f>+'Per Cápita'!$F$7</f>
        <v>166544</v>
      </c>
      <c r="AX2862" s="18">
        <f t="shared" si="1061"/>
        <v>10204823.711483305</v>
      </c>
      <c r="AY2862" s="18">
        <f t="shared" si="1062"/>
        <v>59078749.127343342</v>
      </c>
      <c r="AZ2862" s="18">
        <f t="shared" si="1063"/>
        <v>1964147.7423945803</v>
      </c>
      <c r="BA2862" s="18">
        <f t="shared" si="1064"/>
        <v>10336150.12044967</v>
      </c>
      <c r="BB2862" s="18">
        <f t="shared" si="1065"/>
        <v>0</v>
      </c>
      <c r="BC2862" s="18">
        <f t="shared" si="1066"/>
        <v>2350425.3309992175</v>
      </c>
      <c r="BD2862" s="18">
        <f t="shared" si="1067"/>
        <v>287715.14149489749</v>
      </c>
      <c r="BE2862" s="18">
        <f t="shared" si="1068"/>
        <v>0</v>
      </c>
      <c r="BF2862" s="18">
        <f t="shared" si="1069"/>
        <v>0</v>
      </c>
      <c r="BG2862" s="18">
        <f t="shared" si="1070"/>
        <v>0</v>
      </c>
      <c r="BH2862" s="18">
        <f t="shared" si="1071"/>
        <v>92430.481995039081</v>
      </c>
      <c r="BI2862" s="18">
        <f t="shared" si="1072"/>
        <v>2067230.0240899341</v>
      </c>
      <c r="BJ2862" s="18">
        <f t="shared" si="1073"/>
        <v>0</v>
      </c>
      <c r="BK2862" s="18">
        <f t="shared" si="1074"/>
        <v>0</v>
      </c>
      <c r="BL2862" s="18">
        <f t="shared" si="1075"/>
        <v>0</v>
      </c>
      <c r="BM2862" s="18">
        <f t="shared" si="1076"/>
        <v>0</v>
      </c>
      <c r="BN2862" s="18">
        <f t="shared" si="1077"/>
        <v>84222011.174164996</v>
      </c>
      <c r="BO2862" s="18">
        <f t="shared" si="1078"/>
        <v>2159660.506084973</v>
      </c>
      <c r="BP2862" s="4">
        <f t="shared" si="1079"/>
        <v>86381672</v>
      </c>
      <c r="BQ2862" t="s">
        <v>11411</v>
      </c>
    </row>
    <row r="2863" spans="1:69" x14ac:dyDescent="0.25">
      <c r="A2863" s="15" t="s">
        <v>7209</v>
      </c>
      <c r="B2863" t="s">
        <v>5773</v>
      </c>
      <c r="C2863" s="15">
        <v>3816</v>
      </c>
      <c r="D2863" t="s">
        <v>7209</v>
      </c>
      <c r="E2863" t="s">
        <v>6610</v>
      </c>
      <c r="F2863" t="s">
        <v>3863</v>
      </c>
      <c r="G2863" s="15">
        <v>32816</v>
      </c>
      <c r="H2863" s="15">
        <v>173001010508</v>
      </c>
      <c r="I2863" t="s">
        <v>3896</v>
      </c>
      <c r="J2863">
        <v>1</v>
      </c>
      <c r="K2863" s="22">
        <v>5.4248581647131209</v>
      </c>
      <c r="L2863" s="16"/>
      <c r="M2863" s="16">
        <f t="shared" si="1056"/>
        <v>0.3800192299370333</v>
      </c>
      <c r="N2863" s="16">
        <f t="shared" si="1057"/>
        <v>4.0621307181961656E-2</v>
      </c>
      <c r="O2863" s="29">
        <f t="shared" si="1058"/>
        <v>1.0406213071819617</v>
      </c>
      <c r="P2863" s="17">
        <f t="shared" si="1059"/>
        <v>2849</v>
      </c>
      <c r="Q2863" s="17">
        <v>0</v>
      </c>
      <c r="R2863" s="17">
        <v>0</v>
      </c>
      <c r="S2863" s="17">
        <v>21</v>
      </c>
      <c r="T2863" s="17">
        <v>174</v>
      </c>
      <c r="U2863" s="17">
        <v>77</v>
      </c>
      <c r="V2863" s="17">
        <v>1265</v>
      </c>
      <c r="W2863" s="17">
        <v>0</v>
      </c>
      <c r="X2863" s="17">
        <v>956</v>
      </c>
      <c r="Y2863" s="17">
        <v>0</v>
      </c>
      <c r="Z2863" s="17">
        <v>215</v>
      </c>
      <c r="AA2863" s="17">
        <v>0</v>
      </c>
      <c r="AB2863" s="17">
        <v>141</v>
      </c>
      <c r="AC2863" s="17">
        <f t="shared" si="1060"/>
        <v>519</v>
      </c>
      <c r="AD2863" s="17">
        <v>0</v>
      </c>
      <c r="AE2863" s="17">
        <v>0</v>
      </c>
      <c r="AF2863" s="17">
        <v>0</v>
      </c>
      <c r="AG2863" s="17">
        <v>23</v>
      </c>
      <c r="AH2863" s="17">
        <v>0</v>
      </c>
      <c r="AI2863" s="17">
        <v>140</v>
      </c>
      <c r="AJ2863" s="17">
        <v>0</v>
      </c>
      <c r="AK2863" s="17">
        <v>0</v>
      </c>
      <c r="AL2863" s="17">
        <v>0</v>
      </c>
      <c r="AM2863" s="17">
        <v>215</v>
      </c>
      <c r="AN2863" s="17">
        <v>0</v>
      </c>
      <c r="AO2863" s="17">
        <v>141</v>
      </c>
      <c r="AP2863" s="18">
        <f>+'Per Cápita'!$E$4</f>
        <v>83816</v>
      </c>
      <c r="AQ2863" s="18">
        <f>+'Per Cápita'!$E$5</f>
        <v>74019</v>
      </c>
      <c r="AR2863" s="18">
        <f>+'Per Cápita'!$E$6</f>
        <v>111028</v>
      </c>
      <c r="AS2863" s="18">
        <f>+'Per Cápita'!$E$7</f>
        <v>136064</v>
      </c>
      <c r="AT2863" s="18">
        <f>+'Per Cápita'!$F$4</f>
        <v>103408</v>
      </c>
      <c r="AU2863" s="18">
        <f>+'Per Cápita'!$F$5</f>
        <v>90347</v>
      </c>
      <c r="AV2863" s="18">
        <f>+'Per Cápita'!$F$6</f>
        <v>138242</v>
      </c>
      <c r="AW2863" s="18">
        <f>+'Per Cápita'!$F$7</f>
        <v>166544</v>
      </c>
      <c r="AX2863" s="18">
        <f t="shared" si="1061"/>
        <v>15176404.494000815</v>
      </c>
      <c r="AY2863" s="18">
        <f t="shared" si="1062"/>
        <v>171074187.4991259</v>
      </c>
      <c r="AZ2863" s="18">
        <f t="shared" si="1063"/>
        <v>24840692.03616675</v>
      </c>
      <c r="BA2863" s="18">
        <f t="shared" si="1064"/>
        <v>19964344.753197309</v>
      </c>
      <c r="BB2863" s="18">
        <f t="shared" si="1065"/>
        <v>2259779.930794518</v>
      </c>
      <c r="BC2863" s="18">
        <f t="shared" si="1066"/>
        <v>7239310.0194775891</v>
      </c>
      <c r="BD2863" s="18">
        <f t="shared" si="1067"/>
        <v>0</v>
      </c>
      <c r="BE2863" s="18">
        <f t="shared" si="1068"/>
        <v>0</v>
      </c>
      <c r="BF2863" s="18">
        <f t="shared" si="1069"/>
        <v>401215.29122071119</v>
      </c>
      <c r="BG2863" s="18">
        <f t="shared" si="1070"/>
        <v>2156720.9590164456</v>
      </c>
      <c r="BH2863" s="18">
        <f t="shared" si="1071"/>
        <v>4968138.40723335</v>
      </c>
      <c r="BI2863" s="18">
        <f t="shared" si="1072"/>
        <v>3992868.9506394616</v>
      </c>
      <c r="BJ2863" s="18">
        <f t="shared" si="1073"/>
        <v>0</v>
      </c>
      <c r="BK2863" s="18">
        <f t="shared" si="1074"/>
        <v>0</v>
      </c>
      <c r="BL2863" s="18">
        <f t="shared" si="1075"/>
        <v>0</v>
      </c>
      <c r="BM2863" s="18">
        <f t="shared" si="1076"/>
        <v>0</v>
      </c>
      <c r="BN2863" s="18">
        <f t="shared" si="1077"/>
        <v>240554718.73276287</v>
      </c>
      <c r="BO2863" s="18">
        <f t="shared" si="1078"/>
        <v>11518943.608109968</v>
      </c>
      <c r="BP2863" s="4">
        <f t="shared" si="1079"/>
        <v>252073662</v>
      </c>
      <c r="BQ2863" t="s">
        <v>11411</v>
      </c>
    </row>
    <row r="2864" spans="1:69" x14ac:dyDescent="0.25">
      <c r="A2864" s="15" t="s">
        <v>7209</v>
      </c>
      <c r="B2864" t="s">
        <v>5773</v>
      </c>
      <c r="C2864" s="15">
        <v>3816</v>
      </c>
      <c r="D2864" t="s">
        <v>7209</v>
      </c>
      <c r="E2864" t="s">
        <v>6610</v>
      </c>
      <c r="F2864" t="s">
        <v>3863</v>
      </c>
      <c r="G2864" s="15">
        <v>25189</v>
      </c>
      <c r="H2864" s="15">
        <v>173001010842</v>
      </c>
      <c r="I2864" t="s">
        <v>3897</v>
      </c>
      <c r="J2864">
        <v>1</v>
      </c>
      <c r="K2864" s="22">
        <v>5.4248581647131209</v>
      </c>
      <c r="L2864" s="16"/>
      <c r="M2864" s="16">
        <f t="shared" si="1056"/>
        <v>0.3800192299370333</v>
      </c>
      <c r="N2864" s="16">
        <f t="shared" si="1057"/>
        <v>4.0621307181961656E-2</v>
      </c>
      <c r="O2864" s="29">
        <f t="shared" si="1058"/>
        <v>1.0406213071819617</v>
      </c>
      <c r="P2864" s="17">
        <f t="shared" si="1059"/>
        <v>2058</v>
      </c>
      <c r="Q2864" s="17">
        <v>0</v>
      </c>
      <c r="R2864" s="17">
        <v>0</v>
      </c>
      <c r="S2864" s="17">
        <v>0</v>
      </c>
      <c r="T2864" s="17">
        <v>156</v>
      </c>
      <c r="U2864" s="17">
        <v>0</v>
      </c>
      <c r="V2864" s="17">
        <v>936</v>
      </c>
      <c r="W2864" s="17">
        <v>0</v>
      </c>
      <c r="X2864" s="17">
        <v>693</v>
      </c>
      <c r="Y2864" s="17">
        <v>0</v>
      </c>
      <c r="Z2864" s="17">
        <v>86</v>
      </c>
      <c r="AA2864" s="17">
        <v>0</v>
      </c>
      <c r="AB2864" s="17">
        <v>187</v>
      </c>
      <c r="AC2864" s="17">
        <f t="shared" si="1060"/>
        <v>509</v>
      </c>
      <c r="AD2864" s="17">
        <v>0</v>
      </c>
      <c r="AE2864" s="17">
        <v>0</v>
      </c>
      <c r="AF2864" s="17">
        <v>0</v>
      </c>
      <c r="AG2864" s="17">
        <v>48</v>
      </c>
      <c r="AH2864" s="17">
        <v>0</v>
      </c>
      <c r="AI2864" s="17">
        <v>188</v>
      </c>
      <c r="AJ2864" s="17">
        <v>0</v>
      </c>
      <c r="AK2864" s="17">
        <v>0</v>
      </c>
      <c r="AL2864" s="17">
        <v>0</v>
      </c>
      <c r="AM2864" s="17">
        <v>86</v>
      </c>
      <c r="AN2864" s="17">
        <v>0</v>
      </c>
      <c r="AO2864" s="17">
        <v>187</v>
      </c>
      <c r="AP2864" s="18">
        <f>+'Per Cápita'!$E$4</f>
        <v>83816</v>
      </c>
      <c r="AQ2864" s="18">
        <f>+'Per Cápita'!$E$5</f>
        <v>74019</v>
      </c>
      <c r="AR2864" s="18">
        <f>+'Per Cápita'!$E$6</f>
        <v>111028</v>
      </c>
      <c r="AS2864" s="18">
        <f>+'Per Cápita'!$E$7</f>
        <v>136064</v>
      </c>
      <c r="AT2864" s="18">
        <f>+'Per Cápita'!$F$4</f>
        <v>103408</v>
      </c>
      <c r="AU2864" s="18">
        <f>+'Per Cápita'!$F$5</f>
        <v>90347</v>
      </c>
      <c r="AV2864" s="18">
        <f>+'Per Cápita'!$F$6</f>
        <v>138242</v>
      </c>
      <c r="AW2864" s="18">
        <f>+'Per Cápita'!$F$7</f>
        <v>166544</v>
      </c>
      <c r="AX2864" s="18">
        <f t="shared" si="1061"/>
        <v>13606431.615311075</v>
      </c>
      <c r="AY2864" s="18">
        <f t="shared" si="1062"/>
        <v>125474944.36563534</v>
      </c>
      <c r="AZ2864" s="18">
        <f t="shared" si="1063"/>
        <v>9936276.8144667</v>
      </c>
      <c r="BA2864" s="18">
        <f t="shared" si="1064"/>
        <v>26477535.240056004</v>
      </c>
      <c r="BB2864" s="18">
        <f t="shared" si="1065"/>
        <v>0</v>
      </c>
      <c r="BC2864" s="18">
        <f t="shared" si="1066"/>
        <v>0</v>
      </c>
      <c r="BD2864" s="18">
        <f t="shared" si="1067"/>
        <v>0</v>
      </c>
      <c r="BE2864" s="18">
        <f t="shared" si="1068"/>
        <v>0</v>
      </c>
      <c r="BF2864" s="18">
        <f t="shared" si="1069"/>
        <v>837318.86863452778</v>
      </c>
      <c r="BG2864" s="18">
        <f t="shared" si="1070"/>
        <v>2896168.1449649413</v>
      </c>
      <c r="BH2864" s="18">
        <f t="shared" si="1071"/>
        <v>1987255.3628933402</v>
      </c>
      <c r="BI2864" s="18">
        <f t="shared" si="1072"/>
        <v>5295507.0480112014</v>
      </c>
      <c r="BJ2864" s="18">
        <f t="shared" si="1073"/>
        <v>0</v>
      </c>
      <c r="BK2864" s="18">
        <f t="shared" si="1074"/>
        <v>0</v>
      </c>
      <c r="BL2864" s="18">
        <f t="shared" si="1075"/>
        <v>0</v>
      </c>
      <c r="BM2864" s="18">
        <f t="shared" si="1076"/>
        <v>0</v>
      </c>
      <c r="BN2864" s="18">
        <f t="shared" si="1077"/>
        <v>175495188.03546914</v>
      </c>
      <c r="BO2864" s="18">
        <f t="shared" si="1078"/>
        <v>11016249.424504012</v>
      </c>
      <c r="BP2864" s="4">
        <f t="shared" si="1079"/>
        <v>186511437</v>
      </c>
      <c r="BQ2864" t="s">
        <v>11411</v>
      </c>
    </row>
    <row r="2865" spans="1:69" x14ac:dyDescent="0.25">
      <c r="A2865" s="15" t="s">
        <v>7209</v>
      </c>
      <c r="B2865" t="s">
        <v>5773</v>
      </c>
      <c r="C2865" s="15">
        <v>3816</v>
      </c>
      <c r="D2865" t="s">
        <v>7209</v>
      </c>
      <c r="E2865" t="s">
        <v>6610</v>
      </c>
      <c r="F2865" t="s">
        <v>3863</v>
      </c>
      <c r="G2865" s="15">
        <v>25158</v>
      </c>
      <c r="H2865" s="15">
        <v>173001010851</v>
      </c>
      <c r="I2865" t="s">
        <v>7074</v>
      </c>
      <c r="J2865">
        <v>1</v>
      </c>
      <c r="K2865" s="22">
        <v>5.4248581647131209</v>
      </c>
      <c r="L2865" s="16"/>
      <c r="M2865" s="16">
        <f t="shared" si="1056"/>
        <v>0.3800192299370333</v>
      </c>
      <c r="N2865" s="16">
        <f t="shared" si="1057"/>
        <v>4.0621307181961656E-2</v>
      </c>
      <c r="O2865" s="29">
        <f t="shared" si="1058"/>
        <v>1.0406213071819617</v>
      </c>
      <c r="P2865" s="17">
        <f t="shared" si="1059"/>
        <v>989</v>
      </c>
      <c r="Q2865" s="17">
        <v>0</v>
      </c>
      <c r="R2865" s="17">
        <v>0</v>
      </c>
      <c r="S2865" s="17">
        <v>0</v>
      </c>
      <c r="T2865" s="17">
        <v>64</v>
      </c>
      <c r="U2865" s="17">
        <v>0</v>
      </c>
      <c r="V2865" s="17">
        <v>454</v>
      </c>
      <c r="W2865" s="17">
        <v>0</v>
      </c>
      <c r="X2865" s="17">
        <v>349</v>
      </c>
      <c r="Y2865" s="17">
        <v>0</v>
      </c>
      <c r="Z2865" s="17">
        <v>122</v>
      </c>
      <c r="AA2865" s="17">
        <v>0</v>
      </c>
      <c r="AB2865" s="17">
        <v>0</v>
      </c>
      <c r="AC2865" s="17">
        <f t="shared" si="1060"/>
        <v>0</v>
      </c>
      <c r="AD2865" s="17">
        <v>0</v>
      </c>
      <c r="AE2865" s="17">
        <v>0</v>
      </c>
      <c r="AF2865" s="17">
        <v>0</v>
      </c>
      <c r="AG2865" s="17">
        <v>0</v>
      </c>
      <c r="AH2865" s="17">
        <v>0</v>
      </c>
      <c r="AI2865" s="17">
        <v>0</v>
      </c>
      <c r="AJ2865" s="17">
        <v>0</v>
      </c>
      <c r="AK2865" s="17">
        <v>0</v>
      </c>
      <c r="AL2865" s="17">
        <v>0</v>
      </c>
      <c r="AM2865" s="17">
        <v>0</v>
      </c>
      <c r="AN2865" s="17">
        <v>0</v>
      </c>
      <c r="AO2865" s="17">
        <v>0</v>
      </c>
      <c r="AP2865" s="18">
        <f>+'Per Cápita'!$E$4</f>
        <v>83816</v>
      </c>
      <c r="AQ2865" s="18">
        <f>+'Per Cápita'!$E$5</f>
        <v>74019</v>
      </c>
      <c r="AR2865" s="18">
        <f>+'Per Cápita'!$E$6</f>
        <v>111028</v>
      </c>
      <c r="AS2865" s="18">
        <f>+'Per Cápita'!$E$7</f>
        <v>136064</v>
      </c>
      <c r="AT2865" s="18">
        <f>+'Per Cápita'!$F$4</f>
        <v>103408</v>
      </c>
      <c r="AU2865" s="18">
        <f>+'Per Cápita'!$F$5</f>
        <v>90347</v>
      </c>
      <c r="AV2865" s="18">
        <f>+'Per Cápita'!$F$6</f>
        <v>138242</v>
      </c>
      <c r="AW2865" s="18">
        <f>+'Per Cápita'!$F$7</f>
        <v>166544</v>
      </c>
      <c r="AX2865" s="18">
        <f t="shared" si="1061"/>
        <v>5582125.7908968516</v>
      </c>
      <c r="AY2865" s="18">
        <f t="shared" si="1062"/>
        <v>61851676.074650198</v>
      </c>
      <c r="AZ2865" s="18">
        <f t="shared" si="1063"/>
        <v>14095648.504243458</v>
      </c>
      <c r="BA2865" s="18">
        <f t="shared" si="1064"/>
        <v>0</v>
      </c>
      <c r="BB2865" s="18">
        <f t="shared" si="1065"/>
        <v>0</v>
      </c>
      <c r="BC2865" s="18">
        <f t="shared" si="1066"/>
        <v>0</v>
      </c>
      <c r="BD2865" s="18">
        <f t="shared" si="1067"/>
        <v>0</v>
      </c>
      <c r="BE2865" s="18">
        <f t="shared" si="1068"/>
        <v>0</v>
      </c>
      <c r="BF2865" s="18">
        <f t="shared" si="1069"/>
        <v>0</v>
      </c>
      <c r="BG2865" s="18">
        <f t="shared" si="1070"/>
        <v>0</v>
      </c>
      <c r="BH2865" s="18">
        <f t="shared" si="1071"/>
        <v>0</v>
      </c>
      <c r="BI2865" s="18">
        <f t="shared" si="1072"/>
        <v>0</v>
      </c>
      <c r="BJ2865" s="18">
        <f t="shared" si="1073"/>
        <v>0</v>
      </c>
      <c r="BK2865" s="18">
        <f t="shared" si="1074"/>
        <v>0</v>
      </c>
      <c r="BL2865" s="18">
        <f t="shared" si="1075"/>
        <v>0</v>
      </c>
      <c r="BM2865" s="18">
        <f t="shared" si="1076"/>
        <v>0</v>
      </c>
      <c r="BN2865" s="18">
        <f t="shared" si="1077"/>
        <v>81529450.369790509</v>
      </c>
      <c r="BO2865" s="18">
        <f t="shared" si="1078"/>
        <v>0</v>
      </c>
      <c r="BP2865" s="4">
        <f t="shared" si="1079"/>
        <v>81529450</v>
      </c>
      <c r="BQ2865" t="s">
        <v>11411</v>
      </c>
    </row>
    <row r="2866" spans="1:69" x14ac:dyDescent="0.25">
      <c r="A2866" s="15" t="s">
        <v>7209</v>
      </c>
      <c r="B2866" t="s">
        <v>5773</v>
      </c>
      <c r="C2866" s="15">
        <v>3816</v>
      </c>
      <c r="D2866" t="s">
        <v>7209</v>
      </c>
      <c r="E2866" t="s">
        <v>6610</v>
      </c>
      <c r="F2866" t="s">
        <v>3863</v>
      </c>
      <c r="G2866" s="15">
        <v>25159</v>
      </c>
      <c r="H2866" s="15">
        <v>173001011237</v>
      </c>
      <c r="I2866" t="s">
        <v>3898</v>
      </c>
      <c r="J2866">
        <v>1</v>
      </c>
      <c r="K2866" s="22">
        <v>5.4248581647131209</v>
      </c>
      <c r="L2866" s="16"/>
      <c r="M2866" s="16">
        <f t="shared" si="1056"/>
        <v>0.3800192299370333</v>
      </c>
      <c r="N2866" s="16">
        <f t="shared" si="1057"/>
        <v>4.0621307181961656E-2</v>
      </c>
      <c r="O2866" s="29">
        <f t="shared" si="1058"/>
        <v>1.0406213071819617</v>
      </c>
      <c r="P2866" s="17">
        <f t="shared" si="1059"/>
        <v>1734</v>
      </c>
      <c r="Q2866" s="17">
        <v>0</v>
      </c>
      <c r="R2866" s="17">
        <v>0</v>
      </c>
      <c r="S2866" s="17">
        <v>0</v>
      </c>
      <c r="T2866" s="17">
        <v>148</v>
      </c>
      <c r="U2866" s="17">
        <v>0</v>
      </c>
      <c r="V2866" s="17">
        <v>903</v>
      </c>
      <c r="W2866" s="17">
        <v>0</v>
      </c>
      <c r="X2866" s="17">
        <v>517</v>
      </c>
      <c r="Y2866" s="17">
        <v>0</v>
      </c>
      <c r="Z2866" s="17">
        <v>0</v>
      </c>
      <c r="AA2866" s="17">
        <v>0</v>
      </c>
      <c r="AB2866" s="17">
        <v>166</v>
      </c>
      <c r="AC2866" s="17">
        <f t="shared" si="1060"/>
        <v>826</v>
      </c>
      <c r="AD2866" s="17">
        <v>0</v>
      </c>
      <c r="AE2866" s="17">
        <v>0</v>
      </c>
      <c r="AF2866" s="17">
        <v>0</v>
      </c>
      <c r="AG2866" s="17">
        <v>0</v>
      </c>
      <c r="AH2866" s="17">
        <v>0</v>
      </c>
      <c r="AI2866" s="17">
        <v>143</v>
      </c>
      <c r="AJ2866" s="17">
        <v>0</v>
      </c>
      <c r="AK2866" s="17">
        <v>517</v>
      </c>
      <c r="AL2866" s="17">
        <v>0</v>
      </c>
      <c r="AM2866" s="17">
        <v>0</v>
      </c>
      <c r="AN2866" s="17">
        <v>0</v>
      </c>
      <c r="AO2866" s="17">
        <v>166</v>
      </c>
      <c r="AP2866" s="18">
        <f>+'Per Cápita'!$E$4</f>
        <v>83816</v>
      </c>
      <c r="AQ2866" s="18">
        <f>+'Per Cápita'!$E$5</f>
        <v>74019</v>
      </c>
      <c r="AR2866" s="18">
        <f>+'Per Cápita'!$E$6</f>
        <v>111028</v>
      </c>
      <c r="AS2866" s="18">
        <f>+'Per Cápita'!$E$7</f>
        <v>136064</v>
      </c>
      <c r="AT2866" s="18">
        <f>+'Per Cápita'!$F$4</f>
        <v>103408</v>
      </c>
      <c r="AU2866" s="18">
        <f>+'Per Cápita'!$F$5</f>
        <v>90347</v>
      </c>
      <c r="AV2866" s="18">
        <f>+'Per Cápita'!$F$6</f>
        <v>138242</v>
      </c>
      <c r="AW2866" s="18">
        <f>+'Per Cápita'!$F$7</f>
        <v>166544</v>
      </c>
      <c r="AX2866" s="18">
        <f t="shared" si="1061"/>
        <v>12908665.891448969</v>
      </c>
      <c r="AY2866" s="18">
        <f t="shared" si="1062"/>
        <v>109376562.92154831</v>
      </c>
      <c r="AZ2866" s="18">
        <f t="shared" si="1063"/>
        <v>0</v>
      </c>
      <c r="BA2866" s="18">
        <f t="shared" si="1064"/>
        <v>23504122.19170747</v>
      </c>
      <c r="BB2866" s="18">
        <f t="shared" si="1065"/>
        <v>0</v>
      </c>
      <c r="BC2866" s="18">
        <f t="shared" si="1066"/>
        <v>0</v>
      </c>
      <c r="BD2866" s="18">
        <f t="shared" si="1067"/>
        <v>0</v>
      </c>
      <c r="BE2866" s="18">
        <f t="shared" si="1068"/>
        <v>0</v>
      </c>
      <c r="BF2866" s="18">
        <f t="shared" si="1069"/>
        <v>0</v>
      </c>
      <c r="BG2866" s="18">
        <f t="shared" si="1070"/>
        <v>10167398.806791814</v>
      </c>
      <c r="BH2866" s="18">
        <f t="shared" si="1071"/>
        <v>0</v>
      </c>
      <c r="BI2866" s="18">
        <f t="shared" si="1072"/>
        <v>4700824.4383414937</v>
      </c>
      <c r="BJ2866" s="18">
        <f t="shared" si="1073"/>
        <v>0</v>
      </c>
      <c r="BK2866" s="18">
        <f t="shared" si="1074"/>
        <v>0</v>
      </c>
      <c r="BL2866" s="18">
        <f t="shared" si="1075"/>
        <v>0</v>
      </c>
      <c r="BM2866" s="18">
        <f t="shared" si="1076"/>
        <v>0</v>
      </c>
      <c r="BN2866" s="18">
        <f t="shared" si="1077"/>
        <v>145789351.00470474</v>
      </c>
      <c r="BO2866" s="18">
        <f t="shared" si="1078"/>
        <v>14868223.245133307</v>
      </c>
      <c r="BP2866" s="4">
        <f t="shared" si="1079"/>
        <v>160657574</v>
      </c>
      <c r="BQ2866" t="s">
        <v>11411</v>
      </c>
    </row>
    <row r="2867" spans="1:69" x14ac:dyDescent="0.25">
      <c r="A2867" s="15" t="s">
        <v>7209</v>
      </c>
      <c r="B2867" t="s">
        <v>5773</v>
      </c>
      <c r="C2867" s="15">
        <v>3816</v>
      </c>
      <c r="D2867" t="s">
        <v>7209</v>
      </c>
      <c r="E2867" t="s">
        <v>6610</v>
      </c>
      <c r="F2867" t="s">
        <v>3863</v>
      </c>
      <c r="G2867" s="15">
        <v>25176</v>
      </c>
      <c r="H2867" s="15">
        <v>173001011474</v>
      </c>
      <c r="I2867" t="s">
        <v>5452</v>
      </c>
      <c r="J2867">
        <v>1</v>
      </c>
      <c r="K2867" s="22">
        <v>5.4248581647131209</v>
      </c>
      <c r="L2867" s="16"/>
      <c r="M2867" s="16">
        <f t="shared" si="1056"/>
        <v>0.3800192299370333</v>
      </c>
      <c r="N2867" s="16">
        <f t="shared" si="1057"/>
        <v>4.0621307181961656E-2</v>
      </c>
      <c r="O2867" s="29">
        <f t="shared" si="1058"/>
        <v>1.0406213071819617</v>
      </c>
      <c r="P2867" s="17">
        <f t="shared" si="1059"/>
        <v>747</v>
      </c>
      <c r="Q2867" s="17">
        <v>0</v>
      </c>
      <c r="R2867" s="17">
        <v>0</v>
      </c>
      <c r="S2867" s="17">
        <v>74</v>
      </c>
      <c r="T2867" s="17">
        <v>0</v>
      </c>
      <c r="U2867" s="17">
        <v>352</v>
      </c>
      <c r="V2867" s="17">
        <v>0</v>
      </c>
      <c r="W2867" s="17">
        <v>249</v>
      </c>
      <c r="X2867" s="17">
        <v>0</v>
      </c>
      <c r="Y2867" s="17">
        <v>0</v>
      </c>
      <c r="Z2867" s="17">
        <v>0</v>
      </c>
      <c r="AA2867" s="17">
        <v>72</v>
      </c>
      <c r="AB2867" s="17">
        <v>0</v>
      </c>
      <c r="AC2867" s="17">
        <f t="shared" si="1060"/>
        <v>738</v>
      </c>
      <c r="AD2867" s="17">
        <v>0</v>
      </c>
      <c r="AE2867" s="17">
        <v>0</v>
      </c>
      <c r="AF2867" s="17">
        <v>73</v>
      </c>
      <c r="AG2867" s="17">
        <v>0</v>
      </c>
      <c r="AH2867" s="17">
        <v>344</v>
      </c>
      <c r="AI2867" s="17">
        <v>0</v>
      </c>
      <c r="AJ2867" s="17">
        <v>249</v>
      </c>
      <c r="AK2867" s="17">
        <v>0</v>
      </c>
      <c r="AL2867" s="17">
        <v>0</v>
      </c>
      <c r="AM2867" s="17">
        <v>0</v>
      </c>
      <c r="AN2867" s="17">
        <v>72</v>
      </c>
      <c r="AO2867" s="17">
        <v>0</v>
      </c>
      <c r="AP2867" s="18">
        <f>+'Per Cápita'!$E$4</f>
        <v>83816</v>
      </c>
      <c r="AQ2867" s="18">
        <f>+'Per Cápita'!$E$5</f>
        <v>74019</v>
      </c>
      <c r="AR2867" s="18">
        <f>+'Per Cápita'!$E$6</f>
        <v>111028</v>
      </c>
      <c r="AS2867" s="18">
        <f>+'Per Cápita'!$E$7</f>
        <v>136064</v>
      </c>
      <c r="AT2867" s="18">
        <f>+'Per Cápita'!$F$4</f>
        <v>103408</v>
      </c>
      <c r="AU2867" s="18">
        <f>+'Per Cápita'!$F$5</f>
        <v>90347</v>
      </c>
      <c r="AV2867" s="18">
        <f>+'Per Cápita'!$F$6</f>
        <v>138242</v>
      </c>
      <c r="AW2867" s="18">
        <f>+'Per Cápita'!$F$7</f>
        <v>166544</v>
      </c>
      <c r="AX2867" s="18">
        <f t="shared" si="1061"/>
        <v>0</v>
      </c>
      <c r="AY2867" s="18">
        <f t="shared" si="1062"/>
        <v>0</v>
      </c>
      <c r="AZ2867" s="18">
        <f t="shared" si="1063"/>
        <v>0</v>
      </c>
      <c r="BA2867" s="18">
        <f t="shared" si="1064"/>
        <v>0</v>
      </c>
      <c r="BB2867" s="18">
        <f t="shared" si="1065"/>
        <v>7963034.0418473491</v>
      </c>
      <c r="BC2867" s="18">
        <f t="shared" si="1066"/>
        <v>56504224.95722118</v>
      </c>
      <c r="BD2867" s="18">
        <f t="shared" si="1067"/>
        <v>0</v>
      </c>
      <c r="BE2867" s="18">
        <f t="shared" si="1068"/>
        <v>12478264.918798508</v>
      </c>
      <c r="BF2867" s="18">
        <f t="shared" si="1069"/>
        <v>0</v>
      </c>
      <c r="BG2867" s="18">
        <f t="shared" si="1070"/>
        <v>0</v>
      </c>
      <c r="BH2867" s="18">
        <f t="shared" si="1071"/>
        <v>0</v>
      </c>
      <c r="BI2867" s="18">
        <f t="shared" si="1072"/>
        <v>0</v>
      </c>
      <c r="BJ2867" s="18">
        <f t="shared" si="1073"/>
        <v>1571085.0947428555</v>
      </c>
      <c r="BK2867" s="18">
        <f t="shared" si="1074"/>
        <v>11150417.770260287</v>
      </c>
      <c r="BL2867" s="18">
        <f t="shared" si="1075"/>
        <v>0</v>
      </c>
      <c r="BM2867" s="18">
        <f t="shared" si="1076"/>
        <v>2495652.9837597017</v>
      </c>
      <c r="BN2867" s="18">
        <f t="shared" si="1077"/>
        <v>76945523.917867035</v>
      </c>
      <c r="BO2867" s="18">
        <f t="shared" si="1078"/>
        <v>15217155.848762844</v>
      </c>
      <c r="BP2867" s="4">
        <f t="shared" si="1079"/>
        <v>92162680</v>
      </c>
      <c r="BQ2867" t="s">
        <v>11411</v>
      </c>
    </row>
    <row r="2868" spans="1:69" x14ac:dyDescent="0.25">
      <c r="A2868" s="15" t="s">
        <v>7209</v>
      </c>
      <c r="B2868" t="s">
        <v>5773</v>
      </c>
      <c r="C2868" s="15">
        <v>3816</v>
      </c>
      <c r="D2868" t="s">
        <v>7209</v>
      </c>
      <c r="E2868" t="s">
        <v>6610</v>
      </c>
      <c r="F2868" t="s">
        <v>3863</v>
      </c>
      <c r="G2868" s="15">
        <v>25179</v>
      </c>
      <c r="H2868" s="15">
        <v>173001011539</v>
      </c>
      <c r="I2868" t="s">
        <v>3899</v>
      </c>
      <c r="J2868">
        <v>1</v>
      </c>
      <c r="K2868" s="22">
        <v>5.4248581647131209</v>
      </c>
      <c r="L2868" s="16"/>
      <c r="M2868" s="16">
        <f t="shared" si="1056"/>
        <v>0.3800192299370333</v>
      </c>
      <c r="N2868" s="16">
        <f t="shared" si="1057"/>
        <v>4.0621307181961656E-2</v>
      </c>
      <c r="O2868" s="29">
        <f t="shared" si="1058"/>
        <v>1.0406213071819617</v>
      </c>
      <c r="P2868" s="17">
        <f t="shared" si="1059"/>
        <v>931</v>
      </c>
      <c r="Q2868" s="17">
        <v>0</v>
      </c>
      <c r="R2868" s="17">
        <v>0</v>
      </c>
      <c r="S2868" s="17">
        <v>0</v>
      </c>
      <c r="T2868" s="17">
        <v>77</v>
      </c>
      <c r="U2868" s="17">
        <v>0</v>
      </c>
      <c r="V2868" s="17">
        <v>358</v>
      </c>
      <c r="W2868" s="17">
        <v>0</v>
      </c>
      <c r="X2868" s="17">
        <v>374</v>
      </c>
      <c r="Y2868" s="17">
        <v>0</v>
      </c>
      <c r="Z2868" s="17">
        <v>122</v>
      </c>
      <c r="AA2868" s="17">
        <v>0</v>
      </c>
      <c r="AB2868" s="17">
        <v>0</v>
      </c>
      <c r="AC2868" s="17">
        <f t="shared" si="1060"/>
        <v>0</v>
      </c>
      <c r="AD2868" s="17">
        <v>0</v>
      </c>
      <c r="AE2868" s="17">
        <v>0</v>
      </c>
      <c r="AF2868" s="17">
        <v>0</v>
      </c>
      <c r="AG2868" s="17">
        <v>0</v>
      </c>
      <c r="AH2868" s="17">
        <v>0</v>
      </c>
      <c r="AI2868" s="17">
        <v>0</v>
      </c>
      <c r="AJ2868" s="17">
        <v>0</v>
      </c>
      <c r="AK2868" s="17">
        <v>0</v>
      </c>
      <c r="AL2868" s="17">
        <v>0</v>
      </c>
      <c r="AM2868" s="17">
        <v>0</v>
      </c>
      <c r="AN2868" s="17">
        <v>0</v>
      </c>
      <c r="AO2868" s="17">
        <v>0</v>
      </c>
      <c r="AP2868" s="18">
        <f>+'Per Cápita'!$E$4</f>
        <v>83816</v>
      </c>
      <c r="AQ2868" s="18">
        <f>+'Per Cápita'!$E$5</f>
        <v>74019</v>
      </c>
      <c r="AR2868" s="18">
        <f>+'Per Cápita'!$E$6</f>
        <v>111028</v>
      </c>
      <c r="AS2868" s="18">
        <f>+'Per Cápita'!$E$7</f>
        <v>136064</v>
      </c>
      <c r="AT2868" s="18">
        <f>+'Per Cápita'!$F$4</f>
        <v>103408</v>
      </c>
      <c r="AU2868" s="18">
        <f>+'Per Cápita'!$F$5</f>
        <v>90347</v>
      </c>
      <c r="AV2868" s="18">
        <f>+'Per Cápita'!$F$6</f>
        <v>138242</v>
      </c>
      <c r="AW2868" s="18">
        <f>+'Per Cápita'!$F$7</f>
        <v>166544</v>
      </c>
      <c r="AX2868" s="18">
        <f t="shared" si="1061"/>
        <v>6715995.0921727736</v>
      </c>
      <c r="AY2868" s="18">
        <f t="shared" si="1062"/>
        <v>56382847.928572789</v>
      </c>
      <c r="AZ2868" s="18">
        <f t="shared" si="1063"/>
        <v>14095648.504243458</v>
      </c>
      <c r="BA2868" s="18">
        <f t="shared" si="1064"/>
        <v>0</v>
      </c>
      <c r="BB2868" s="18">
        <f t="shared" si="1065"/>
        <v>0</v>
      </c>
      <c r="BC2868" s="18">
        <f t="shared" si="1066"/>
        <v>0</v>
      </c>
      <c r="BD2868" s="18">
        <f t="shared" si="1067"/>
        <v>0</v>
      </c>
      <c r="BE2868" s="18">
        <f t="shared" si="1068"/>
        <v>0</v>
      </c>
      <c r="BF2868" s="18">
        <f t="shared" si="1069"/>
        <v>0</v>
      </c>
      <c r="BG2868" s="18">
        <f t="shared" si="1070"/>
        <v>0</v>
      </c>
      <c r="BH2868" s="18">
        <f t="shared" si="1071"/>
        <v>0</v>
      </c>
      <c r="BI2868" s="18">
        <f t="shared" si="1072"/>
        <v>0</v>
      </c>
      <c r="BJ2868" s="18">
        <f t="shared" si="1073"/>
        <v>0</v>
      </c>
      <c r="BK2868" s="18">
        <f t="shared" si="1074"/>
        <v>0</v>
      </c>
      <c r="BL2868" s="18">
        <f t="shared" si="1075"/>
        <v>0</v>
      </c>
      <c r="BM2868" s="18">
        <f t="shared" si="1076"/>
        <v>0</v>
      </c>
      <c r="BN2868" s="18">
        <f t="shared" si="1077"/>
        <v>77194491.524989024</v>
      </c>
      <c r="BO2868" s="18">
        <f t="shared" si="1078"/>
        <v>0</v>
      </c>
      <c r="BP2868" s="4">
        <f t="shared" si="1079"/>
        <v>77194492</v>
      </c>
      <c r="BQ2868" t="s">
        <v>11411</v>
      </c>
    </row>
    <row r="2869" spans="1:69" x14ac:dyDescent="0.25">
      <c r="A2869" s="15" t="s">
        <v>7209</v>
      </c>
      <c r="B2869" t="s">
        <v>5773</v>
      </c>
      <c r="C2869">
        <v>3816</v>
      </c>
      <c r="D2869" t="s">
        <v>7209</v>
      </c>
      <c r="E2869" t="s">
        <v>6610</v>
      </c>
      <c r="F2869" t="s">
        <v>3863</v>
      </c>
      <c r="G2869">
        <v>25192</v>
      </c>
      <c r="H2869" s="15">
        <v>173001011679</v>
      </c>
      <c r="I2869" t="s">
        <v>3900</v>
      </c>
      <c r="J2869">
        <v>1</v>
      </c>
      <c r="K2869" s="22">
        <v>5.4248581647131209</v>
      </c>
      <c r="L2869" s="16"/>
      <c r="M2869" s="16">
        <f t="shared" si="1056"/>
        <v>0.3800192299370333</v>
      </c>
      <c r="N2869" s="16">
        <f t="shared" si="1057"/>
        <v>4.0621307181961656E-2</v>
      </c>
      <c r="O2869" s="29">
        <f t="shared" si="1058"/>
        <v>1.0406213071819617</v>
      </c>
      <c r="P2869" s="17">
        <f t="shared" si="1059"/>
        <v>988</v>
      </c>
      <c r="Q2869" s="17">
        <v>0</v>
      </c>
      <c r="R2869" s="17">
        <v>0</v>
      </c>
      <c r="S2869" s="17">
        <v>0</v>
      </c>
      <c r="T2869" s="17">
        <v>47</v>
      </c>
      <c r="U2869" s="17">
        <v>0</v>
      </c>
      <c r="V2869" s="17">
        <v>309</v>
      </c>
      <c r="W2869" s="17">
        <v>0</v>
      </c>
      <c r="X2869" s="17">
        <v>407</v>
      </c>
      <c r="Y2869" s="17">
        <v>0</v>
      </c>
      <c r="Z2869" s="17">
        <v>34</v>
      </c>
      <c r="AA2869" s="17">
        <v>0</v>
      </c>
      <c r="AB2869" s="17">
        <v>191</v>
      </c>
      <c r="AC2869" s="17">
        <f t="shared" si="1060"/>
        <v>632</v>
      </c>
      <c r="AD2869" s="17">
        <v>0</v>
      </c>
      <c r="AE2869" s="17">
        <v>0</v>
      </c>
      <c r="AF2869" s="17">
        <v>0</v>
      </c>
      <c r="AG2869" s="17">
        <v>0</v>
      </c>
      <c r="AH2869" s="17">
        <v>0</v>
      </c>
      <c r="AI2869" s="17">
        <v>0</v>
      </c>
      <c r="AJ2869" s="17">
        <v>0</v>
      </c>
      <c r="AK2869" s="17">
        <v>407</v>
      </c>
      <c r="AL2869" s="17">
        <v>0</v>
      </c>
      <c r="AM2869" s="17">
        <v>34</v>
      </c>
      <c r="AN2869" s="17">
        <v>0</v>
      </c>
      <c r="AO2869" s="17">
        <v>191</v>
      </c>
      <c r="AP2869" s="18">
        <f>+'Per Cápita'!$E$4</f>
        <v>83816</v>
      </c>
      <c r="AQ2869" s="18">
        <f>+'Per Cápita'!$E$5</f>
        <v>74019</v>
      </c>
      <c r="AR2869" s="18">
        <f>+'Per Cápita'!$E$6</f>
        <v>111028</v>
      </c>
      <c r="AS2869" s="18">
        <f>+'Per Cápita'!$E$7</f>
        <v>136064</v>
      </c>
      <c r="AT2869" s="18">
        <f>+'Per Cápita'!$F$4</f>
        <v>103408</v>
      </c>
      <c r="AU2869" s="18">
        <f>+'Per Cápita'!$F$5</f>
        <v>90347</v>
      </c>
      <c r="AV2869" s="18">
        <f>+'Per Cápita'!$F$6</f>
        <v>138242</v>
      </c>
      <c r="AW2869" s="18">
        <f>+'Per Cápita'!$F$7</f>
        <v>166544</v>
      </c>
      <c r="AX2869" s="18">
        <f t="shared" si="1061"/>
        <v>4099373.6276898752</v>
      </c>
      <c r="AY2869" s="18">
        <f t="shared" si="1062"/>
        <v>55150435.95199196</v>
      </c>
      <c r="AZ2869" s="18">
        <f t="shared" si="1063"/>
        <v>3928295.4847891605</v>
      </c>
      <c r="BA2869" s="18">
        <f t="shared" si="1064"/>
        <v>27043899.630217627</v>
      </c>
      <c r="BB2869" s="18">
        <f t="shared" si="1065"/>
        <v>0</v>
      </c>
      <c r="BC2869" s="18">
        <f t="shared" si="1066"/>
        <v>0</v>
      </c>
      <c r="BD2869" s="18">
        <f t="shared" si="1067"/>
        <v>0</v>
      </c>
      <c r="BE2869" s="18">
        <f t="shared" si="1068"/>
        <v>0</v>
      </c>
      <c r="BF2869" s="18">
        <f t="shared" si="1069"/>
        <v>0</v>
      </c>
      <c r="BG2869" s="18">
        <f t="shared" si="1070"/>
        <v>6269895.9308549529</v>
      </c>
      <c r="BH2869" s="18">
        <f t="shared" si="1071"/>
        <v>785659.09695783211</v>
      </c>
      <c r="BI2869" s="18">
        <f t="shared" si="1072"/>
        <v>5408779.9260435263</v>
      </c>
      <c r="BJ2869" s="18">
        <f t="shared" si="1073"/>
        <v>0</v>
      </c>
      <c r="BK2869" s="18">
        <f t="shared" si="1074"/>
        <v>0</v>
      </c>
      <c r="BL2869" s="18">
        <f t="shared" si="1075"/>
        <v>0</v>
      </c>
      <c r="BM2869" s="18">
        <f t="shared" si="1076"/>
        <v>0</v>
      </c>
      <c r="BN2869" s="18">
        <f t="shared" si="1077"/>
        <v>90222004.694688618</v>
      </c>
      <c r="BO2869" s="18">
        <f t="shared" si="1078"/>
        <v>12464334.953856312</v>
      </c>
      <c r="BP2869" s="4">
        <f t="shared" si="1079"/>
        <v>102686340</v>
      </c>
      <c r="BQ2869" t="s">
        <v>11411</v>
      </c>
    </row>
    <row r="2870" spans="1:69" x14ac:dyDescent="0.25">
      <c r="A2870" s="15" t="s">
        <v>8067</v>
      </c>
      <c r="B2870" t="s">
        <v>5773</v>
      </c>
      <c r="C2870">
        <v>3815</v>
      </c>
      <c r="D2870" t="s">
        <v>8067</v>
      </c>
      <c r="E2870" t="s">
        <v>6611</v>
      </c>
      <c r="F2870" t="s">
        <v>3905</v>
      </c>
      <c r="G2870" s="15">
        <v>5954</v>
      </c>
      <c r="H2870" s="15">
        <v>173024000020</v>
      </c>
      <c r="I2870" t="s">
        <v>3906</v>
      </c>
      <c r="J2870">
        <v>1</v>
      </c>
      <c r="K2870" s="22">
        <v>12.475442043222005</v>
      </c>
      <c r="L2870" s="16"/>
      <c r="M2870" s="16">
        <f t="shared" si="1056"/>
        <v>0.87392291824831991</v>
      </c>
      <c r="N2870" s="16">
        <f t="shared" si="1057"/>
        <v>0.11533151564927463</v>
      </c>
      <c r="O2870" s="29">
        <f t="shared" si="1058"/>
        <v>1.1153315156492747</v>
      </c>
      <c r="P2870" s="17">
        <f t="shared" si="1059"/>
        <v>472</v>
      </c>
      <c r="Q2870" s="17">
        <v>0</v>
      </c>
      <c r="R2870" s="17">
        <v>0</v>
      </c>
      <c r="S2870" s="17">
        <v>11</v>
      </c>
      <c r="T2870" s="17">
        <v>17</v>
      </c>
      <c r="U2870" s="17">
        <v>56</v>
      </c>
      <c r="V2870" s="17">
        <v>138</v>
      </c>
      <c r="W2870" s="17">
        <v>0</v>
      </c>
      <c r="X2870" s="17">
        <v>186</v>
      </c>
      <c r="Y2870" s="17">
        <v>0</v>
      </c>
      <c r="Z2870" s="17">
        <v>0</v>
      </c>
      <c r="AA2870" s="17">
        <v>0</v>
      </c>
      <c r="AB2870" s="17">
        <v>64</v>
      </c>
      <c r="AC2870" s="17">
        <f t="shared" si="1060"/>
        <v>421</v>
      </c>
      <c r="AD2870" s="17">
        <v>0</v>
      </c>
      <c r="AE2870" s="17">
        <v>0</v>
      </c>
      <c r="AF2870" s="17">
        <v>0</v>
      </c>
      <c r="AG2870" s="17">
        <v>17</v>
      </c>
      <c r="AH2870" s="17">
        <v>16</v>
      </c>
      <c r="AI2870" s="17">
        <v>138</v>
      </c>
      <c r="AJ2870" s="17">
        <v>0</v>
      </c>
      <c r="AK2870" s="17">
        <v>186</v>
      </c>
      <c r="AL2870" s="17">
        <v>0</v>
      </c>
      <c r="AM2870" s="17">
        <v>0</v>
      </c>
      <c r="AN2870" s="17">
        <v>0</v>
      </c>
      <c r="AO2870" s="17">
        <v>64</v>
      </c>
      <c r="AP2870" s="18">
        <f>+'Per Cápita'!$E$4</f>
        <v>83816</v>
      </c>
      <c r="AQ2870" s="18">
        <f>+'Per Cápita'!$E$5</f>
        <v>74019</v>
      </c>
      <c r="AR2870" s="18">
        <f>+'Per Cápita'!$E$6</f>
        <v>111028</v>
      </c>
      <c r="AS2870" s="18">
        <f>+'Per Cápita'!$E$7</f>
        <v>136064</v>
      </c>
      <c r="AT2870" s="18">
        <f>+'Per Cápita'!$F$4</f>
        <v>103408</v>
      </c>
      <c r="AU2870" s="18">
        <f>+'Per Cápita'!$F$5</f>
        <v>90347</v>
      </c>
      <c r="AV2870" s="18">
        <f>+'Per Cápita'!$F$6</f>
        <v>138242</v>
      </c>
      <c r="AW2870" s="18">
        <f>+'Per Cápita'!$F$7</f>
        <v>166544</v>
      </c>
      <c r="AX2870" s="18">
        <f t="shared" si="1061"/>
        <v>1589204.6473662134</v>
      </c>
      <c r="AY2870" s="18">
        <f t="shared" si="1062"/>
        <v>26748054.400017347</v>
      </c>
      <c r="AZ2870" s="18">
        <f t="shared" si="1063"/>
        <v>0</v>
      </c>
      <c r="BA2870" s="18">
        <f t="shared" si="1064"/>
        <v>9712413.9100993872</v>
      </c>
      <c r="BB2870" s="18">
        <f t="shared" si="1065"/>
        <v>1268676.2150728621</v>
      </c>
      <c r="BC2870" s="18">
        <f t="shared" si="1066"/>
        <v>5642943.9608844407</v>
      </c>
      <c r="BD2870" s="18">
        <f t="shared" si="1067"/>
        <v>0</v>
      </c>
      <c r="BE2870" s="18">
        <f t="shared" si="1068"/>
        <v>0</v>
      </c>
      <c r="BF2870" s="18">
        <f t="shared" si="1069"/>
        <v>317840.92947324266</v>
      </c>
      <c r="BG2870" s="18">
        <f t="shared" si="1070"/>
        <v>5349610.88000347</v>
      </c>
      <c r="BH2870" s="18">
        <f t="shared" si="1071"/>
        <v>0</v>
      </c>
      <c r="BI2870" s="18">
        <f t="shared" si="1072"/>
        <v>1942482.7820198776</v>
      </c>
      <c r="BJ2870" s="18">
        <f t="shared" si="1073"/>
        <v>0</v>
      </c>
      <c r="BK2870" s="18">
        <f t="shared" si="1074"/>
        <v>322453.94062196807</v>
      </c>
      <c r="BL2870" s="18">
        <f t="shared" si="1075"/>
        <v>0</v>
      </c>
      <c r="BM2870" s="18">
        <f t="shared" si="1076"/>
        <v>0</v>
      </c>
      <c r="BN2870" s="18">
        <f t="shared" si="1077"/>
        <v>44961293.133440256</v>
      </c>
      <c r="BO2870" s="18">
        <f t="shared" si="1078"/>
        <v>7932388.5321185589</v>
      </c>
      <c r="BP2870" s="4">
        <f t="shared" si="1079"/>
        <v>52893682</v>
      </c>
      <c r="BQ2870" t="s">
        <v>11411</v>
      </c>
    </row>
    <row r="2871" spans="1:69" x14ac:dyDescent="0.25">
      <c r="A2871" s="15" t="s">
        <v>8067</v>
      </c>
      <c r="B2871" t="s">
        <v>5773</v>
      </c>
      <c r="C2871">
        <v>3815</v>
      </c>
      <c r="D2871" t="s">
        <v>8067</v>
      </c>
      <c r="E2871" t="s">
        <v>6612</v>
      </c>
      <c r="F2871" t="s">
        <v>3908</v>
      </c>
      <c r="G2871" s="15">
        <v>3959</v>
      </c>
      <c r="H2871" s="15">
        <v>173026000019</v>
      </c>
      <c r="I2871" t="s">
        <v>3909</v>
      </c>
      <c r="J2871">
        <v>1</v>
      </c>
      <c r="K2871" s="22">
        <v>14.064362336114423</v>
      </c>
      <c r="L2871" s="16"/>
      <c r="M2871" s="16">
        <f t="shared" si="1056"/>
        <v>0.98522910318490486</v>
      </c>
      <c r="N2871" s="16">
        <f t="shared" si="1057"/>
        <v>0.13216821575318743</v>
      </c>
      <c r="O2871" s="29">
        <f t="shared" si="1058"/>
        <v>1.1321682157531874</v>
      </c>
      <c r="P2871" s="17">
        <f t="shared" si="1059"/>
        <v>859</v>
      </c>
      <c r="Q2871" s="17">
        <v>0</v>
      </c>
      <c r="R2871" s="17">
        <v>0</v>
      </c>
      <c r="S2871" s="17">
        <v>16</v>
      </c>
      <c r="T2871" s="17">
        <v>54</v>
      </c>
      <c r="U2871" s="17">
        <v>130</v>
      </c>
      <c r="V2871" s="17">
        <v>257</v>
      </c>
      <c r="W2871" s="17">
        <v>15</v>
      </c>
      <c r="X2871" s="17">
        <v>288</v>
      </c>
      <c r="Y2871" s="17">
        <v>0</v>
      </c>
      <c r="Z2871" s="17">
        <v>99</v>
      </c>
      <c r="AA2871" s="17">
        <v>0</v>
      </c>
      <c r="AB2871" s="17">
        <v>0</v>
      </c>
      <c r="AC2871" s="17">
        <f t="shared" si="1060"/>
        <v>0</v>
      </c>
      <c r="AD2871" s="17">
        <v>0</v>
      </c>
      <c r="AE2871" s="17">
        <v>0</v>
      </c>
      <c r="AF2871" s="17">
        <v>0</v>
      </c>
      <c r="AG2871" s="17">
        <v>0</v>
      </c>
      <c r="AH2871" s="17">
        <v>0</v>
      </c>
      <c r="AI2871" s="17">
        <v>0</v>
      </c>
      <c r="AJ2871" s="17">
        <v>0</v>
      </c>
      <c r="AK2871" s="17">
        <v>0</v>
      </c>
      <c r="AL2871" s="17">
        <v>0</v>
      </c>
      <c r="AM2871" s="17">
        <v>0</v>
      </c>
      <c r="AN2871" s="17">
        <v>0</v>
      </c>
      <c r="AO2871" s="17">
        <v>0</v>
      </c>
      <c r="AP2871" s="18">
        <f>+'Per Cápita'!$E$4</f>
        <v>83816</v>
      </c>
      <c r="AQ2871" s="18">
        <f>+'Per Cápita'!$E$5</f>
        <v>74019</v>
      </c>
      <c r="AR2871" s="18">
        <f>+'Per Cápita'!$E$6</f>
        <v>111028</v>
      </c>
      <c r="AS2871" s="18">
        <f>+'Per Cápita'!$E$7</f>
        <v>136064</v>
      </c>
      <c r="AT2871" s="18">
        <f>+'Per Cápita'!$F$4</f>
        <v>103408</v>
      </c>
      <c r="AU2871" s="18">
        <f>+'Per Cápita'!$F$5</f>
        <v>90347</v>
      </c>
      <c r="AV2871" s="18">
        <f>+'Per Cápita'!$F$6</f>
        <v>138242</v>
      </c>
      <c r="AW2871" s="18">
        <f>+'Per Cápita'!$F$7</f>
        <v>166544</v>
      </c>
      <c r="AX2871" s="18">
        <f t="shared" si="1061"/>
        <v>5124265.8032647343</v>
      </c>
      <c r="AY2871" s="18">
        <f t="shared" si="1062"/>
        <v>45672067.743200168</v>
      </c>
      <c r="AZ2871" s="18">
        <f t="shared" si="1063"/>
        <v>12444534.893205844</v>
      </c>
      <c r="BA2871" s="18">
        <f t="shared" si="1064"/>
        <v>0</v>
      </c>
      <c r="BB2871" s="18">
        <f t="shared" si="1065"/>
        <v>1873204.0136736897</v>
      </c>
      <c r="BC2871" s="18">
        <f t="shared" si="1066"/>
        <v>14831760.259354716</v>
      </c>
      <c r="BD2871" s="18">
        <f t="shared" si="1067"/>
        <v>0</v>
      </c>
      <c r="BE2871" s="18">
        <f t="shared" si="1068"/>
        <v>0</v>
      </c>
      <c r="BF2871" s="18">
        <f t="shared" si="1069"/>
        <v>0</v>
      </c>
      <c r="BG2871" s="18">
        <f t="shared" si="1070"/>
        <v>0</v>
      </c>
      <c r="BH2871" s="18">
        <f t="shared" si="1071"/>
        <v>0</v>
      </c>
      <c r="BI2871" s="18">
        <f t="shared" si="1072"/>
        <v>0</v>
      </c>
      <c r="BJ2871" s="18">
        <f t="shared" si="1073"/>
        <v>0</v>
      </c>
      <c r="BK2871" s="18">
        <f t="shared" si="1074"/>
        <v>0</v>
      </c>
      <c r="BL2871" s="18">
        <f t="shared" si="1075"/>
        <v>0</v>
      </c>
      <c r="BM2871" s="18">
        <f t="shared" si="1076"/>
        <v>0</v>
      </c>
      <c r="BN2871" s="18">
        <f t="shared" si="1077"/>
        <v>79945832.71269916</v>
      </c>
      <c r="BO2871" s="18">
        <f t="shared" si="1078"/>
        <v>0</v>
      </c>
      <c r="BP2871" s="4">
        <f t="shared" si="1079"/>
        <v>79945833</v>
      </c>
      <c r="BQ2871" t="s">
        <v>11411</v>
      </c>
    </row>
    <row r="2872" spans="1:69" x14ac:dyDescent="0.25">
      <c r="A2872" s="15" t="s">
        <v>8067</v>
      </c>
      <c r="B2872" t="s">
        <v>5773</v>
      </c>
      <c r="C2872">
        <v>3815</v>
      </c>
      <c r="D2872" t="s">
        <v>8067</v>
      </c>
      <c r="E2872" t="s">
        <v>6613</v>
      </c>
      <c r="F2872" t="s">
        <v>3912</v>
      </c>
      <c r="G2872" s="15">
        <v>5956</v>
      </c>
      <c r="H2872" s="15">
        <v>173030000066</v>
      </c>
      <c r="I2872" t="s">
        <v>3913</v>
      </c>
      <c r="J2872">
        <v>1</v>
      </c>
      <c r="K2872" s="22">
        <v>16.477621091354997</v>
      </c>
      <c r="L2872" s="16"/>
      <c r="M2872" s="16">
        <f t="shared" si="1056"/>
        <v>1.1542814002146511</v>
      </c>
      <c r="N2872" s="16">
        <f t="shared" si="1057"/>
        <v>0.15773986595922992</v>
      </c>
      <c r="O2872" s="29">
        <f t="shared" si="1058"/>
        <v>1.15773986595923</v>
      </c>
      <c r="P2872" s="17">
        <f t="shared" si="1059"/>
        <v>727</v>
      </c>
      <c r="Q2872" s="17">
        <v>0</v>
      </c>
      <c r="R2872" s="17">
        <v>0</v>
      </c>
      <c r="S2872" s="17">
        <v>0</v>
      </c>
      <c r="T2872" s="17">
        <v>68</v>
      </c>
      <c r="U2872" s="17">
        <v>0</v>
      </c>
      <c r="V2872" s="17">
        <v>343</v>
      </c>
      <c r="W2872" s="17">
        <v>0</v>
      </c>
      <c r="X2872" s="17">
        <v>227</v>
      </c>
      <c r="Y2872" s="17">
        <v>0</v>
      </c>
      <c r="Z2872" s="17">
        <v>89</v>
      </c>
      <c r="AA2872" s="17">
        <v>0</v>
      </c>
      <c r="AB2872" s="17">
        <v>0</v>
      </c>
      <c r="AC2872" s="17">
        <f t="shared" si="1060"/>
        <v>0</v>
      </c>
      <c r="AD2872" s="17">
        <v>0</v>
      </c>
      <c r="AE2872" s="17">
        <v>0</v>
      </c>
      <c r="AF2872" s="17">
        <v>0</v>
      </c>
      <c r="AG2872" s="17">
        <v>0</v>
      </c>
      <c r="AH2872" s="17">
        <v>0</v>
      </c>
      <c r="AI2872" s="17">
        <v>0</v>
      </c>
      <c r="AJ2872" s="17">
        <v>0</v>
      </c>
      <c r="AK2872" s="17">
        <v>0</v>
      </c>
      <c r="AL2872" s="17">
        <v>0</v>
      </c>
      <c r="AM2872" s="17">
        <v>0</v>
      </c>
      <c r="AN2872" s="17">
        <v>0</v>
      </c>
      <c r="AO2872" s="17">
        <v>0</v>
      </c>
      <c r="AP2872" s="18">
        <f>+'Per Cápita'!$E$4</f>
        <v>83816</v>
      </c>
      <c r="AQ2872" s="18">
        <f>+'Per Cápita'!$E$5</f>
        <v>74019</v>
      </c>
      <c r="AR2872" s="18">
        <f>+'Per Cápita'!$E$6</f>
        <v>111028</v>
      </c>
      <c r="AS2872" s="18">
        <f>+'Per Cápita'!$E$7</f>
        <v>136064</v>
      </c>
      <c r="AT2872" s="18">
        <f>+'Per Cápita'!$F$4</f>
        <v>103408</v>
      </c>
      <c r="AU2872" s="18">
        <f>+'Per Cápita'!$F$5</f>
        <v>90347</v>
      </c>
      <c r="AV2872" s="18">
        <f>+'Per Cápita'!$F$6</f>
        <v>138242</v>
      </c>
      <c r="AW2872" s="18">
        <f>+'Per Cápita'!$F$7</f>
        <v>166544</v>
      </c>
      <c r="AX2872" s="18">
        <f t="shared" si="1061"/>
        <v>6598524.4731562398</v>
      </c>
      <c r="AY2872" s="18">
        <f t="shared" si="1062"/>
        <v>48846005.868908659</v>
      </c>
      <c r="AZ2872" s="18">
        <f t="shared" si="1063"/>
        <v>11440197.223557204</v>
      </c>
      <c r="BA2872" s="18">
        <f t="shared" si="1064"/>
        <v>0</v>
      </c>
      <c r="BB2872" s="18">
        <f t="shared" si="1065"/>
        <v>0</v>
      </c>
      <c r="BC2872" s="18">
        <f t="shared" si="1066"/>
        <v>0</v>
      </c>
      <c r="BD2872" s="18">
        <f t="shared" si="1067"/>
        <v>0</v>
      </c>
      <c r="BE2872" s="18">
        <f t="shared" si="1068"/>
        <v>0</v>
      </c>
      <c r="BF2872" s="18">
        <f t="shared" si="1069"/>
        <v>0</v>
      </c>
      <c r="BG2872" s="18">
        <f t="shared" si="1070"/>
        <v>0</v>
      </c>
      <c r="BH2872" s="18">
        <f t="shared" si="1071"/>
        <v>0</v>
      </c>
      <c r="BI2872" s="18">
        <f t="shared" si="1072"/>
        <v>0</v>
      </c>
      <c r="BJ2872" s="18">
        <f t="shared" si="1073"/>
        <v>0</v>
      </c>
      <c r="BK2872" s="18">
        <f t="shared" si="1074"/>
        <v>0</v>
      </c>
      <c r="BL2872" s="18">
        <f t="shared" si="1075"/>
        <v>0</v>
      </c>
      <c r="BM2872" s="18">
        <f t="shared" si="1076"/>
        <v>0</v>
      </c>
      <c r="BN2872" s="18">
        <f t="shared" si="1077"/>
        <v>66884727.565622106</v>
      </c>
      <c r="BO2872" s="18">
        <f t="shared" si="1078"/>
        <v>0</v>
      </c>
      <c r="BP2872" s="4">
        <f t="shared" si="1079"/>
        <v>66884728</v>
      </c>
      <c r="BQ2872" t="s">
        <v>11411</v>
      </c>
    </row>
    <row r="2873" spans="1:69" x14ac:dyDescent="0.25">
      <c r="A2873" s="15" t="s">
        <v>8067</v>
      </c>
      <c r="B2873" t="s">
        <v>5773</v>
      </c>
      <c r="C2873" s="15">
        <v>3815</v>
      </c>
      <c r="D2873" t="s">
        <v>8067</v>
      </c>
      <c r="E2873" t="s">
        <v>6614</v>
      </c>
      <c r="F2873" t="s">
        <v>3915</v>
      </c>
      <c r="G2873" s="15">
        <v>5958</v>
      </c>
      <c r="H2873" s="15">
        <v>173043000014</v>
      </c>
      <c r="I2873" t="s">
        <v>3916</v>
      </c>
      <c r="J2873">
        <v>1</v>
      </c>
      <c r="K2873" s="22">
        <v>20.906336451060465</v>
      </c>
      <c r="L2873" s="16"/>
      <c r="M2873" s="16">
        <f t="shared" si="1056"/>
        <v>1.4645193731727117</v>
      </c>
      <c r="N2873" s="16">
        <f t="shared" si="1057"/>
        <v>0.20466792943132378</v>
      </c>
      <c r="O2873" s="29">
        <f t="shared" si="1058"/>
        <v>1.2046679294313238</v>
      </c>
      <c r="P2873" s="17">
        <f t="shared" si="1059"/>
        <v>774</v>
      </c>
      <c r="Q2873" s="17">
        <v>0</v>
      </c>
      <c r="R2873" s="17">
        <v>0</v>
      </c>
      <c r="S2873" s="17">
        <v>30</v>
      </c>
      <c r="T2873" s="17">
        <v>36</v>
      </c>
      <c r="U2873" s="17">
        <v>120</v>
      </c>
      <c r="V2873" s="17">
        <v>171</v>
      </c>
      <c r="W2873" s="17">
        <v>38</v>
      </c>
      <c r="X2873" s="17">
        <v>257</v>
      </c>
      <c r="Y2873" s="17">
        <v>0</v>
      </c>
      <c r="Z2873" s="17">
        <v>0</v>
      </c>
      <c r="AA2873" s="17">
        <v>11</v>
      </c>
      <c r="AB2873" s="17">
        <v>111</v>
      </c>
      <c r="AC2873" s="17">
        <f t="shared" si="1060"/>
        <v>216</v>
      </c>
      <c r="AD2873" s="17">
        <v>0</v>
      </c>
      <c r="AE2873" s="17">
        <v>0</v>
      </c>
      <c r="AF2873" s="17">
        <v>7</v>
      </c>
      <c r="AG2873" s="17">
        <v>0</v>
      </c>
      <c r="AH2873" s="17">
        <v>49</v>
      </c>
      <c r="AI2873" s="17">
        <v>0</v>
      </c>
      <c r="AJ2873" s="17">
        <v>38</v>
      </c>
      <c r="AK2873" s="17">
        <v>0</v>
      </c>
      <c r="AL2873" s="17">
        <v>0</v>
      </c>
      <c r="AM2873" s="17">
        <v>0</v>
      </c>
      <c r="AN2873" s="17">
        <v>11</v>
      </c>
      <c r="AO2873" s="17">
        <v>111</v>
      </c>
      <c r="AP2873" s="18">
        <f>+'Per Cápita'!$E$4</f>
        <v>83816</v>
      </c>
      <c r="AQ2873" s="18">
        <f>+'Per Cápita'!$E$5</f>
        <v>74019</v>
      </c>
      <c r="AR2873" s="18">
        <f>+'Per Cápita'!$E$6</f>
        <v>111028</v>
      </c>
      <c r="AS2873" s="18">
        <f>+'Per Cápita'!$E$7</f>
        <v>136064</v>
      </c>
      <c r="AT2873" s="18">
        <f>+'Per Cápita'!$F$4</f>
        <v>103408</v>
      </c>
      <c r="AU2873" s="18">
        <f>+'Per Cápita'!$F$5</f>
        <v>90347</v>
      </c>
      <c r="AV2873" s="18">
        <f>+'Per Cápita'!$F$6</f>
        <v>138242</v>
      </c>
      <c r="AW2873" s="18">
        <f>+'Per Cápita'!$F$7</f>
        <v>166544</v>
      </c>
      <c r="AX2873" s="18">
        <f t="shared" si="1061"/>
        <v>3634936.0982357701</v>
      </c>
      <c r="AY2873" s="18">
        <f t="shared" si="1062"/>
        <v>38164039.020551026</v>
      </c>
      <c r="AZ2873" s="18">
        <f t="shared" si="1063"/>
        <v>0</v>
      </c>
      <c r="BA2873" s="18">
        <f t="shared" si="1064"/>
        <v>18194225.023665946</v>
      </c>
      <c r="BB2873" s="18">
        <f t="shared" si="1065"/>
        <v>3737169.0373990303</v>
      </c>
      <c r="BC2873" s="18">
        <f t="shared" si="1066"/>
        <v>17196425.080412425</v>
      </c>
      <c r="BD2873" s="18">
        <f t="shared" si="1067"/>
        <v>0</v>
      </c>
      <c r="BE2873" s="18">
        <f t="shared" si="1068"/>
        <v>2206932.3720313143</v>
      </c>
      <c r="BF2873" s="18">
        <f t="shared" si="1069"/>
        <v>0</v>
      </c>
      <c r="BG2873" s="18">
        <f t="shared" si="1070"/>
        <v>0</v>
      </c>
      <c r="BH2873" s="18">
        <f t="shared" si="1071"/>
        <v>0</v>
      </c>
      <c r="BI2873" s="18">
        <f t="shared" si="1072"/>
        <v>3638845.0047331895</v>
      </c>
      <c r="BJ2873" s="18">
        <f t="shared" si="1073"/>
        <v>174401.22174528809</v>
      </c>
      <c r="BK2873" s="18">
        <f t="shared" si="1074"/>
        <v>1893783.5215137736</v>
      </c>
      <c r="BL2873" s="18">
        <f t="shared" si="1075"/>
        <v>0</v>
      </c>
      <c r="BM2873" s="18">
        <f t="shared" si="1076"/>
        <v>441386.47440626292</v>
      </c>
      <c r="BN2873" s="18">
        <f t="shared" si="1077"/>
        <v>83133726.632295519</v>
      </c>
      <c r="BO2873" s="18">
        <f t="shared" si="1078"/>
        <v>6148416.2223985139</v>
      </c>
      <c r="BP2873" s="4">
        <f t="shared" si="1079"/>
        <v>89282143</v>
      </c>
      <c r="BQ2873" t="s">
        <v>11411</v>
      </c>
    </row>
    <row r="2874" spans="1:69" x14ac:dyDescent="0.25">
      <c r="A2874" s="15" t="s">
        <v>8067</v>
      </c>
      <c r="B2874" t="s">
        <v>5773</v>
      </c>
      <c r="C2874" s="15">
        <v>3815</v>
      </c>
      <c r="D2874" t="s">
        <v>8067</v>
      </c>
      <c r="E2874" t="s">
        <v>6615</v>
      </c>
      <c r="F2874" t="s">
        <v>9451</v>
      </c>
      <c r="G2874" s="15">
        <v>8458</v>
      </c>
      <c r="H2874" s="15">
        <v>173055000044</v>
      </c>
      <c r="I2874" t="s">
        <v>3918</v>
      </c>
      <c r="J2874">
        <v>1</v>
      </c>
      <c r="K2874" s="22">
        <v>14.930248984637117</v>
      </c>
      <c r="L2874" s="16"/>
      <c r="M2874" s="16">
        <f t="shared" si="1056"/>
        <v>1.0458857263432275</v>
      </c>
      <c r="N2874" s="16">
        <f t="shared" si="1057"/>
        <v>0.14134342352816037</v>
      </c>
      <c r="O2874" s="29">
        <f t="shared" si="1058"/>
        <v>1.1413434235281603</v>
      </c>
      <c r="P2874" s="17">
        <f t="shared" si="1059"/>
        <v>590</v>
      </c>
      <c r="Q2874" s="17">
        <v>0</v>
      </c>
      <c r="R2874" s="17">
        <v>0</v>
      </c>
      <c r="S2874" s="17">
        <v>11</v>
      </c>
      <c r="T2874" s="17">
        <v>17</v>
      </c>
      <c r="U2874" s="17">
        <v>65</v>
      </c>
      <c r="V2874" s="17">
        <v>169</v>
      </c>
      <c r="W2874" s="17">
        <v>0</v>
      </c>
      <c r="X2874" s="17">
        <v>220</v>
      </c>
      <c r="Y2874" s="17">
        <v>0</v>
      </c>
      <c r="Z2874" s="17">
        <v>0</v>
      </c>
      <c r="AA2874" s="17">
        <v>0</v>
      </c>
      <c r="AB2874" s="17">
        <v>108</v>
      </c>
      <c r="AC2874" s="17">
        <f t="shared" si="1060"/>
        <v>108</v>
      </c>
      <c r="AD2874" s="17">
        <v>0</v>
      </c>
      <c r="AE2874" s="17">
        <v>0</v>
      </c>
      <c r="AF2874" s="17">
        <v>0</v>
      </c>
      <c r="AG2874" s="17">
        <v>0</v>
      </c>
      <c r="AH2874" s="17">
        <v>0</v>
      </c>
      <c r="AI2874" s="17">
        <v>0</v>
      </c>
      <c r="AJ2874" s="17">
        <v>0</v>
      </c>
      <c r="AK2874" s="17">
        <v>0</v>
      </c>
      <c r="AL2874" s="17">
        <v>0</v>
      </c>
      <c r="AM2874" s="17">
        <v>0</v>
      </c>
      <c r="AN2874" s="17">
        <v>0</v>
      </c>
      <c r="AO2874" s="17">
        <v>108</v>
      </c>
      <c r="AP2874" s="18">
        <f>+'Per Cápita'!$E$4</f>
        <v>83816</v>
      </c>
      <c r="AQ2874" s="18">
        <f>+'Per Cápita'!$E$5</f>
        <v>74019</v>
      </c>
      <c r="AR2874" s="18">
        <f>+'Per Cápita'!$E$6</f>
        <v>111028</v>
      </c>
      <c r="AS2874" s="18">
        <f>+'Per Cápita'!$E$7</f>
        <v>136064</v>
      </c>
      <c r="AT2874" s="18">
        <f>+'Per Cápita'!$F$4</f>
        <v>103408</v>
      </c>
      <c r="AU2874" s="18">
        <f>+'Per Cápita'!$F$5</f>
        <v>90347</v>
      </c>
      <c r="AV2874" s="18">
        <f>+'Per Cápita'!$F$6</f>
        <v>138242</v>
      </c>
      <c r="AW2874" s="18">
        <f>+'Per Cápita'!$F$7</f>
        <v>166544</v>
      </c>
      <c r="AX2874" s="18">
        <f t="shared" si="1061"/>
        <v>1626268.2865694168</v>
      </c>
      <c r="AY2874" s="18">
        <f t="shared" si="1062"/>
        <v>32863147.458924919</v>
      </c>
      <c r="AZ2874" s="18">
        <f t="shared" si="1063"/>
        <v>0</v>
      </c>
      <c r="BA2874" s="18">
        <f t="shared" si="1064"/>
        <v>16771941.170525046</v>
      </c>
      <c r="BB2874" s="18">
        <f t="shared" si="1065"/>
        <v>1298264.4481422</v>
      </c>
      <c r="BC2874" s="18">
        <f t="shared" si="1066"/>
        <v>6702602.0285574151</v>
      </c>
      <c r="BD2874" s="18">
        <f t="shared" si="1067"/>
        <v>0</v>
      </c>
      <c r="BE2874" s="18">
        <f t="shared" si="1068"/>
        <v>0</v>
      </c>
      <c r="BF2874" s="18">
        <f t="shared" si="1069"/>
        <v>0</v>
      </c>
      <c r="BG2874" s="18">
        <f t="shared" si="1070"/>
        <v>0</v>
      </c>
      <c r="BH2874" s="18">
        <f t="shared" si="1071"/>
        <v>0</v>
      </c>
      <c r="BI2874" s="18">
        <f t="shared" si="1072"/>
        <v>3354388.2341050096</v>
      </c>
      <c r="BJ2874" s="18">
        <f t="shared" si="1073"/>
        <v>0</v>
      </c>
      <c r="BK2874" s="18">
        <f t="shared" si="1074"/>
        <v>0</v>
      </c>
      <c r="BL2874" s="18">
        <f t="shared" si="1075"/>
        <v>0</v>
      </c>
      <c r="BM2874" s="18">
        <f t="shared" si="1076"/>
        <v>0</v>
      </c>
      <c r="BN2874" s="18">
        <f t="shared" si="1077"/>
        <v>59262223.392718993</v>
      </c>
      <c r="BO2874" s="18">
        <f t="shared" si="1078"/>
        <v>3354388.2341050096</v>
      </c>
      <c r="BP2874" s="4">
        <f t="shared" si="1079"/>
        <v>62616612</v>
      </c>
      <c r="BQ2874" t="s">
        <v>11411</v>
      </c>
    </row>
    <row r="2875" spans="1:69" x14ac:dyDescent="0.25">
      <c r="A2875" s="15" t="s">
        <v>8067</v>
      </c>
      <c r="B2875" t="s">
        <v>5773</v>
      </c>
      <c r="C2875" s="15">
        <v>3815</v>
      </c>
      <c r="D2875" t="s">
        <v>8067</v>
      </c>
      <c r="E2875" t="s">
        <v>6615</v>
      </c>
      <c r="F2875" t="s">
        <v>9451</v>
      </c>
      <c r="G2875" s="15">
        <v>8459</v>
      </c>
      <c r="H2875" s="15">
        <v>173055000095</v>
      </c>
      <c r="I2875" t="s">
        <v>3919</v>
      </c>
      <c r="J2875">
        <v>1</v>
      </c>
      <c r="K2875" s="22">
        <v>14.930248984637117</v>
      </c>
      <c r="L2875" s="16"/>
      <c r="M2875" s="16">
        <f t="shared" si="1056"/>
        <v>1.0458857263432275</v>
      </c>
      <c r="N2875" s="16">
        <f t="shared" si="1057"/>
        <v>0.14134342352816037</v>
      </c>
      <c r="O2875" s="29">
        <f t="shared" si="1058"/>
        <v>1.1413434235281603</v>
      </c>
      <c r="P2875" s="17">
        <f t="shared" si="1059"/>
        <v>745</v>
      </c>
      <c r="Q2875" s="17">
        <v>0</v>
      </c>
      <c r="R2875" s="17">
        <v>0</v>
      </c>
      <c r="S2875" s="17">
        <v>8</v>
      </c>
      <c r="T2875" s="17">
        <v>54</v>
      </c>
      <c r="U2875" s="17">
        <v>47</v>
      </c>
      <c r="V2875" s="17">
        <v>276</v>
      </c>
      <c r="W2875" s="17">
        <v>18</v>
      </c>
      <c r="X2875" s="17">
        <v>247</v>
      </c>
      <c r="Y2875" s="17">
        <v>0</v>
      </c>
      <c r="Z2875" s="17">
        <v>0</v>
      </c>
      <c r="AA2875" s="17">
        <v>0</v>
      </c>
      <c r="AB2875" s="17">
        <v>95</v>
      </c>
      <c r="AC2875" s="17">
        <f t="shared" si="1060"/>
        <v>95</v>
      </c>
      <c r="AD2875" s="17">
        <v>0</v>
      </c>
      <c r="AE2875" s="17">
        <v>0</v>
      </c>
      <c r="AF2875" s="17">
        <v>0</v>
      </c>
      <c r="AG2875" s="17">
        <v>0</v>
      </c>
      <c r="AH2875" s="17">
        <v>0</v>
      </c>
      <c r="AI2875" s="17">
        <v>0</v>
      </c>
      <c r="AJ2875" s="17">
        <v>0</v>
      </c>
      <c r="AK2875" s="17">
        <v>0</v>
      </c>
      <c r="AL2875" s="17">
        <v>0</v>
      </c>
      <c r="AM2875" s="17">
        <v>0</v>
      </c>
      <c r="AN2875" s="17">
        <v>0</v>
      </c>
      <c r="AO2875" s="17">
        <v>95</v>
      </c>
      <c r="AP2875" s="18">
        <f>+'Per Cápita'!$E$4</f>
        <v>83816</v>
      </c>
      <c r="AQ2875" s="18">
        <f>+'Per Cápita'!$E$5</f>
        <v>74019</v>
      </c>
      <c r="AR2875" s="18">
        <f>+'Per Cápita'!$E$6</f>
        <v>111028</v>
      </c>
      <c r="AS2875" s="18">
        <f>+'Per Cápita'!$E$7</f>
        <v>136064</v>
      </c>
      <c r="AT2875" s="18">
        <f>+'Per Cápita'!$F$4</f>
        <v>103408</v>
      </c>
      <c r="AU2875" s="18">
        <f>+'Per Cápita'!$F$5</f>
        <v>90347</v>
      </c>
      <c r="AV2875" s="18">
        <f>+'Per Cápita'!$F$6</f>
        <v>138242</v>
      </c>
      <c r="AW2875" s="18">
        <f>+'Per Cápita'!$F$7</f>
        <v>166544</v>
      </c>
      <c r="AX2875" s="18">
        <f t="shared" si="1061"/>
        <v>5165793.3808675595</v>
      </c>
      <c r="AY2875" s="18">
        <f t="shared" si="1062"/>
        <v>44183614.706986457</v>
      </c>
      <c r="AZ2875" s="18">
        <f t="shared" si="1063"/>
        <v>0</v>
      </c>
      <c r="BA2875" s="18">
        <f t="shared" si="1064"/>
        <v>14753096.399998883</v>
      </c>
      <c r="BB2875" s="18">
        <f t="shared" si="1065"/>
        <v>944192.32592159999</v>
      </c>
      <c r="BC2875" s="18">
        <f t="shared" si="1066"/>
        <v>6702602.0285574151</v>
      </c>
      <c r="BD2875" s="18">
        <f t="shared" si="1067"/>
        <v>0</v>
      </c>
      <c r="BE2875" s="18">
        <f t="shared" si="1068"/>
        <v>0</v>
      </c>
      <c r="BF2875" s="18">
        <f t="shared" si="1069"/>
        <v>0</v>
      </c>
      <c r="BG2875" s="18">
        <f t="shared" si="1070"/>
        <v>0</v>
      </c>
      <c r="BH2875" s="18">
        <f t="shared" si="1071"/>
        <v>0</v>
      </c>
      <c r="BI2875" s="18">
        <f t="shared" si="1072"/>
        <v>2950619.2799997763</v>
      </c>
      <c r="BJ2875" s="18">
        <f t="shared" si="1073"/>
        <v>0</v>
      </c>
      <c r="BK2875" s="18">
        <f t="shared" si="1074"/>
        <v>0</v>
      </c>
      <c r="BL2875" s="18">
        <f t="shared" si="1075"/>
        <v>0</v>
      </c>
      <c r="BM2875" s="18">
        <f t="shared" si="1076"/>
        <v>0</v>
      </c>
      <c r="BN2875" s="18">
        <f t="shared" si="1077"/>
        <v>71749298.842331916</v>
      </c>
      <c r="BO2875" s="18">
        <f t="shared" si="1078"/>
        <v>2950619.2799997763</v>
      </c>
      <c r="BP2875" s="4">
        <f t="shared" si="1079"/>
        <v>74699918</v>
      </c>
      <c r="BQ2875" t="s">
        <v>11411</v>
      </c>
    </row>
    <row r="2876" spans="1:69" x14ac:dyDescent="0.25">
      <c r="A2876" s="15" t="s">
        <v>8067</v>
      </c>
      <c r="B2876" t="s">
        <v>5773</v>
      </c>
      <c r="C2876" s="15">
        <v>3815</v>
      </c>
      <c r="D2876" t="s">
        <v>8067</v>
      </c>
      <c r="E2876" t="s">
        <v>6615</v>
      </c>
      <c r="F2876" t="s">
        <v>9451</v>
      </c>
      <c r="G2876" s="15">
        <v>8457</v>
      </c>
      <c r="H2876" s="15">
        <v>173055000893</v>
      </c>
      <c r="I2876" t="s">
        <v>3920</v>
      </c>
      <c r="J2876">
        <v>1</v>
      </c>
      <c r="K2876" s="22">
        <v>14.930248984637117</v>
      </c>
      <c r="L2876" s="16"/>
      <c r="M2876" s="16">
        <f t="shared" si="1056"/>
        <v>1.0458857263432275</v>
      </c>
      <c r="N2876" s="16">
        <f t="shared" si="1057"/>
        <v>0.14134342352816037</v>
      </c>
      <c r="O2876" s="29">
        <f t="shared" si="1058"/>
        <v>1.1413434235281603</v>
      </c>
      <c r="P2876" s="17">
        <f t="shared" si="1059"/>
        <v>524</v>
      </c>
      <c r="Q2876" s="17">
        <v>0</v>
      </c>
      <c r="R2876" s="17">
        <v>0</v>
      </c>
      <c r="S2876" s="17">
        <v>0</v>
      </c>
      <c r="T2876" s="17">
        <v>58</v>
      </c>
      <c r="U2876" s="17">
        <v>0</v>
      </c>
      <c r="V2876" s="17">
        <v>268</v>
      </c>
      <c r="W2876" s="17">
        <v>0</v>
      </c>
      <c r="X2876" s="17">
        <v>161</v>
      </c>
      <c r="Y2876" s="17">
        <v>0</v>
      </c>
      <c r="Z2876" s="17">
        <v>37</v>
      </c>
      <c r="AA2876" s="17">
        <v>0</v>
      </c>
      <c r="AB2876" s="17">
        <v>0</v>
      </c>
      <c r="AC2876" s="17">
        <f t="shared" si="1060"/>
        <v>0</v>
      </c>
      <c r="AD2876" s="17">
        <v>0</v>
      </c>
      <c r="AE2876" s="17">
        <v>0</v>
      </c>
      <c r="AF2876" s="17">
        <v>0</v>
      </c>
      <c r="AG2876" s="17">
        <v>0</v>
      </c>
      <c r="AH2876" s="17">
        <v>0</v>
      </c>
      <c r="AI2876" s="17">
        <v>0</v>
      </c>
      <c r="AJ2876" s="17">
        <v>0</v>
      </c>
      <c r="AK2876" s="17">
        <v>0</v>
      </c>
      <c r="AL2876" s="17">
        <v>0</v>
      </c>
      <c r="AM2876" s="17">
        <v>0</v>
      </c>
      <c r="AN2876" s="17">
        <v>0</v>
      </c>
      <c r="AO2876" s="17">
        <v>0</v>
      </c>
      <c r="AP2876" s="18">
        <f>+'Per Cápita'!$E$4</f>
        <v>83816</v>
      </c>
      <c r="AQ2876" s="18">
        <f>+'Per Cápita'!$E$5</f>
        <v>74019</v>
      </c>
      <c r="AR2876" s="18">
        <f>+'Per Cápita'!$E$6</f>
        <v>111028</v>
      </c>
      <c r="AS2876" s="18">
        <f>+'Per Cápita'!$E$7</f>
        <v>136064</v>
      </c>
      <c r="AT2876" s="18">
        <f>+'Per Cápita'!$F$4</f>
        <v>103408</v>
      </c>
      <c r="AU2876" s="18">
        <f>+'Per Cápita'!$F$5</f>
        <v>90347</v>
      </c>
      <c r="AV2876" s="18">
        <f>+'Per Cápita'!$F$6</f>
        <v>138242</v>
      </c>
      <c r="AW2876" s="18">
        <f>+'Per Cápita'!$F$7</f>
        <v>166544</v>
      </c>
      <c r="AX2876" s="18">
        <f t="shared" si="1061"/>
        <v>5548444.7424133047</v>
      </c>
      <c r="AY2876" s="18">
        <f t="shared" si="1062"/>
        <v>36242391.413570158</v>
      </c>
      <c r="AZ2876" s="18">
        <f t="shared" si="1063"/>
        <v>4688679.8722169297</v>
      </c>
      <c r="BA2876" s="18">
        <f t="shared" si="1064"/>
        <v>0</v>
      </c>
      <c r="BB2876" s="18">
        <f t="shared" si="1065"/>
        <v>0</v>
      </c>
      <c r="BC2876" s="18">
        <f t="shared" si="1066"/>
        <v>0</v>
      </c>
      <c r="BD2876" s="18">
        <f t="shared" si="1067"/>
        <v>0</v>
      </c>
      <c r="BE2876" s="18">
        <f t="shared" si="1068"/>
        <v>0</v>
      </c>
      <c r="BF2876" s="18">
        <f t="shared" si="1069"/>
        <v>0</v>
      </c>
      <c r="BG2876" s="18">
        <f t="shared" si="1070"/>
        <v>0</v>
      </c>
      <c r="BH2876" s="18">
        <f t="shared" si="1071"/>
        <v>0</v>
      </c>
      <c r="BI2876" s="18">
        <f t="shared" si="1072"/>
        <v>0</v>
      </c>
      <c r="BJ2876" s="18">
        <f t="shared" si="1073"/>
        <v>0</v>
      </c>
      <c r="BK2876" s="18">
        <f t="shared" si="1074"/>
        <v>0</v>
      </c>
      <c r="BL2876" s="18">
        <f t="shared" si="1075"/>
        <v>0</v>
      </c>
      <c r="BM2876" s="18">
        <f t="shared" si="1076"/>
        <v>0</v>
      </c>
      <c r="BN2876" s="18">
        <f t="shared" si="1077"/>
        <v>46479516.028200395</v>
      </c>
      <c r="BO2876" s="18">
        <f t="shared" si="1078"/>
        <v>0</v>
      </c>
      <c r="BP2876" s="4">
        <f t="shared" si="1079"/>
        <v>46479516</v>
      </c>
      <c r="BQ2876" t="s">
        <v>11411</v>
      </c>
    </row>
    <row r="2877" spans="1:69" x14ac:dyDescent="0.25">
      <c r="A2877" s="15" t="s">
        <v>8067</v>
      </c>
      <c r="B2877" t="s">
        <v>5773</v>
      </c>
      <c r="C2877" s="15">
        <v>3815</v>
      </c>
      <c r="D2877" t="s">
        <v>8067</v>
      </c>
      <c r="E2877" t="s">
        <v>6616</v>
      </c>
      <c r="F2877" t="s">
        <v>3921</v>
      </c>
      <c r="G2877" s="15">
        <v>4674</v>
      </c>
      <c r="H2877" s="15">
        <v>173067000104</v>
      </c>
      <c r="I2877" t="s">
        <v>3922</v>
      </c>
      <c r="J2877">
        <v>1</v>
      </c>
      <c r="K2877" s="22">
        <v>34.773301130749807</v>
      </c>
      <c r="L2877" s="16"/>
      <c r="M2877" s="16">
        <f t="shared" si="1056"/>
        <v>2.4359204824989051</v>
      </c>
      <c r="N2877" s="16">
        <f t="shared" si="1057"/>
        <v>0.35160665675947222</v>
      </c>
      <c r="O2877" s="29">
        <f t="shared" si="1058"/>
        <v>1.3516066567594722</v>
      </c>
      <c r="P2877" s="17">
        <f t="shared" si="1059"/>
        <v>1709</v>
      </c>
      <c r="Q2877" s="17">
        <v>0</v>
      </c>
      <c r="R2877" s="17">
        <v>0</v>
      </c>
      <c r="S2877" s="17">
        <v>50</v>
      </c>
      <c r="T2877" s="17">
        <v>68</v>
      </c>
      <c r="U2877" s="17">
        <v>379</v>
      </c>
      <c r="V2877" s="17">
        <v>411</v>
      </c>
      <c r="W2877" s="17">
        <v>232</v>
      </c>
      <c r="X2877" s="17">
        <v>393</v>
      </c>
      <c r="Y2877" s="17">
        <v>29</v>
      </c>
      <c r="Z2877" s="17">
        <v>0</v>
      </c>
      <c r="AA2877" s="17">
        <v>32</v>
      </c>
      <c r="AB2877" s="17">
        <v>115</v>
      </c>
      <c r="AC2877" s="17">
        <f t="shared" si="1060"/>
        <v>1408</v>
      </c>
      <c r="AD2877" s="17">
        <v>0</v>
      </c>
      <c r="AE2877" s="17">
        <v>0</v>
      </c>
      <c r="AF2877" s="17">
        <v>24</v>
      </c>
      <c r="AG2877" s="17">
        <v>68</v>
      </c>
      <c r="AH2877" s="17">
        <v>151</v>
      </c>
      <c r="AI2877" s="17">
        <v>411</v>
      </c>
      <c r="AJ2877" s="17">
        <v>195</v>
      </c>
      <c r="AK2877" s="17">
        <v>393</v>
      </c>
      <c r="AL2877" s="17">
        <v>19</v>
      </c>
      <c r="AM2877" s="17">
        <v>0</v>
      </c>
      <c r="AN2877" s="17">
        <v>32</v>
      </c>
      <c r="AO2877" s="17">
        <v>115</v>
      </c>
      <c r="AP2877" s="18">
        <f>+'Per Cápita'!$E$4</f>
        <v>83816</v>
      </c>
      <c r="AQ2877" s="18">
        <f>+'Per Cápita'!$E$5</f>
        <v>74019</v>
      </c>
      <c r="AR2877" s="18">
        <f>+'Per Cápita'!$E$6</f>
        <v>111028</v>
      </c>
      <c r="AS2877" s="18">
        <f>+'Per Cápita'!$E$7</f>
        <v>136064</v>
      </c>
      <c r="AT2877" s="18">
        <f>+'Per Cápita'!$F$4</f>
        <v>103408</v>
      </c>
      <c r="AU2877" s="18">
        <f>+'Per Cápita'!$F$5</f>
        <v>90347</v>
      </c>
      <c r="AV2877" s="18">
        <f>+'Per Cápita'!$F$6</f>
        <v>138242</v>
      </c>
      <c r="AW2877" s="18">
        <f>+'Per Cápita'!$F$7</f>
        <v>166544</v>
      </c>
      <c r="AX2877" s="18">
        <f t="shared" si="1061"/>
        <v>7703465.9209207306</v>
      </c>
      <c r="AY2877" s="18">
        <f t="shared" si="1062"/>
        <v>80435836.793850213</v>
      </c>
      <c r="AZ2877" s="18">
        <f t="shared" si="1063"/>
        <v>0</v>
      </c>
      <c r="BA2877" s="18">
        <f t="shared" si="1064"/>
        <v>21149075.936711896</v>
      </c>
      <c r="BB2877" s="18">
        <f t="shared" si="1065"/>
        <v>6988347.0581091754</v>
      </c>
      <c r="BC2877" s="18">
        <f t="shared" si="1066"/>
        <v>74611413.64374955</v>
      </c>
      <c r="BD2877" s="18">
        <f t="shared" si="1067"/>
        <v>5418615.4158685459</v>
      </c>
      <c r="BE2877" s="18">
        <f t="shared" si="1068"/>
        <v>7203263.3293871852</v>
      </c>
      <c r="BF2877" s="18">
        <f t="shared" si="1069"/>
        <v>1540693.1841841463</v>
      </c>
      <c r="BG2877" s="18">
        <f t="shared" si="1070"/>
        <v>16087167.358770045</v>
      </c>
      <c r="BH2877" s="18">
        <f t="shared" si="1071"/>
        <v>0</v>
      </c>
      <c r="BI2877" s="18">
        <f t="shared" si="1072"/>
        <v>4229815.1873423792</v>
      </c>
      <c r="BJ2877" s="18">
        <f t="shared" si="1073"/>
        <v>670881.31757848081</v>
      </c>
      <c r="BK2877" s="18">
        <f t="shared" si="1074"/>
        <v>8450261.5779827647</v>
      </c>
      <c r="BL2877" s="18">
        <f t="shared" si="1075"/>
        <v>710025.46828622324</v>
      </c>
      <c r="BM2877" s="18">
        <f t="shared" si="1076"/>
        <v>1440652.6658774372</v>
      </c>
      <c r="BN2877" s="18">
        <f t="shared" si="1077"/>
        <v>203510018.09859732</v>
      </c>
      <c r="BO2877" s="18">
        <f t="shared" si="1078"/>
        <v>33129496.760021478</v>
      </c>
      <c r="BP2877" s="4">
        <f t="shared" si="1079"/>
        <v>236639515</v>
      </c>
      <c r="BQ2877" t="s">
        <v>11411</v>
      </c>
    </row>
    <row r="2878" spans="1:69" x14ac:dyDescent="0.25">
      <c r="A2878" s="15" t="s">
        <v>8067</v>
      </c>
      <c r="B2878" t="s">
        <v>5773</v>
      </c>
      <c r="C2878" s="15">
        <v>3815</v>
      </c>
      <c r="D2878" t="s">
        <v>8067</v>
      </c>
      <c r="E2878" t="s">
        <v>6617</v>
      </c>
      <c r="F2878" t="s">
        <v>3924</v>
      </c>
      <c r="G2878" s="15">
        <v>4282</v>
      </c>
      <c r="H2878" s="15">
        <v>173124000019</v>
      </c>
      <c r="I2878" t="s">
        <v>3925</v>
      </c>
      <c r="J2878">
        <v>1</v>
      </c>
      <c r="K2878" s="22">
        <v>11.228273464658169</v>
      </c>
      <c r="L2878" s="16"/>
      <c r="M2878" s="16">
        <f t="shared" si="1056"/>
        <v>0.78655693955594297</v>
      </c>
      <c r="N2878" s="16">
        <f t="shared" si="1057"/>
        <v>0.10211612439885633</v>
      </c>
      <c r="O2878" s="29">
        <f t="shared" si="1058"/>
        <v>1.1021161243988564</v>
      </c>
      <c r="P2878" s="17">
        <f t="shared" si="1059"/>
        <v>976</v>
      </c>
      <c r="Q2878" s="17">
        <v>0</v>
      </c>
      <c r="R2878" s="17">
        <v>0</v>
      </c>
      <c r="S2878" s="17">
        <v>9</v>
      </c>
      <c r="T2878" s="17">
        <v>55</v>
      </c>
      <c r="U2878" s="17">
        <v>64</v>
      </c>
      <c r="V2878" s="17">
        <v>338</v>
      </c>
      <c r="W2878" s="17">
        <v>8</v>
      </c>
      <c r="X2878" s="17">
        <v>334</v>
      </c>
      <c r="Y2878" s="17">
        <v>0</v>
      </c>
      <c r="Z2878" s="17">
        <v>168</v>
      </c>
      <c r="AA2878" s="17">
        <v>0</v>
      </c>
      <c r="AB2878" s="17">
        <v>0</v>
      </c>
      <c r="AC2878" s="17">
        <f t="shared" si="1060"/>
        <v>451</v>
      </c>
      <c r="AD2878" s="17">
        <v>0</v>
      </c>
      <c r="AE2878" s="17">
        <v>0</v>
      </c>
      <c r="AF2878" s="17">
        <v>6</v>
      </c>
      <c r="AG2878" s="17">
        <v>55</v>
      </c>
      <c r="AH2878" s="17">
        <v>44</v>
      </c>
      <c r="AI2878" s="17">
        <v>338</v>
      </c>
      <c r="AJ2878" s="17">
        <v>8</v>
      </c>
      <c r="AK2878" s="17">
        <v>0</v>
      </c>
      <c r="AL2878" s="17">
        <v>0</v>
      </c>
      <c r="AM2878" s="17">
        <v>0</v>
      </c>
      <c r="AN2878" s="17">
        <v>0</v>
      </c>
      <c r="AO2878" s="17">
        <v>0</v>
      </c>
      <c r="AP2878" s="18">
        <f>+'Per Cápita'!$E$4</f>
        <v>83816</v>
      </c>
      <c r="AQ2878" s="18">
        <f>+'Per Cápita'!$E$5</f>
        <v>74019</v>
      </c>
      <c r="AR2878" s="18">
        <f>+'Per Cápita'!$E$6</f>
        <v>111028</v>
      </c>
      <c r="AS2878" s="18">
        <f>+'Per Cápita'!$E$7</f>
        <v>136064</v>
      </c>
      <c r="AT2878" s="18">
        <f>+'Per Cápita'!$F$4</f>
        <v>103408</v>
      </c>
      <c r="AU2878" s="18">
        <f>+'Per Cápita'!$F$5</f>
        <v>90347</v>
      </c>
      <c r="AV2878" s="18">
        <f>+'Per Cápita'!$F$6</f>
        <v>138242</v>
      </c>
      <c r="AW2878" s="18">
        <f>+'Per Cápita'!$F$7</f>
        <v>166544</v>
      </c>
      <c r="AX2878" s="18">
        <f t="shared" si="1061"/>
        <v>5080623.0795438001</v>
      </c>
      <c r="AY2878" s="18">
        <f t="shared" si="1062"/>
        <v>54820102.452782653</v>
      </c>
      <c r="AZ2878" s="18">
        <f t="shared" si="1063"/>
        <v>20557445.842039045</v>
      </c>
      <c r="BA2878" s="18">
        <f t="shared" si="1064"/>
        <v>0</v>
      </c>
      <c r="BB2878" s="18">
        <f t="shared" si="1065"/>
        <v>1025708.6177265325</v>
      </c>
      <c r="BC2878" s="18">
        <f t="shared" si="1066"/>
        <v>7169247.7553565707</v>
      </c>
      <c r="BD2878" s="18">
        <f t="shared" si="1067"/>
        <v>0</v>
      </c>
      <c r="BE2878" s="18">
        <f t="shared" si="1068"/>
        <v>0</v>
      </c>
      <c r="BF2878" s="18">
        <f t="shared" si="1069"/>
        <v>1016124.61590876</v>
      </c>
      <c r="BG2878" s="18">
        <f t="shared" si="1070"/>
        <v>5514641.2586430181</v>
      </c>
      <c r="BH2878" s="18">
        <f t="shared" si="1071"/>
        <v>0</v>
      </c>
      <c r="BI2878" s="18">
        <f t="shared" si="1072"/>
        <v>0</v>
      </c>
      <c r="BJ2878" s="18">
        <f t="shared" si="1073"/>
        <v>136761.14903020434</v>
      </c>
      <c r="BK2878" s="18">
        <f t="shared" si="1074"/>
        <v>1035558.0091070603</v>
      </c>
      <c r="BL2878" s="18">
        <f t="shared" si="1075"/>
        <v>0</v>
      </c>
      <c r="BM2878" s="18">
        <f t="shared" si="1076"/>
        <v>0</v>
      </c>
      <c r="BN2878" s="18">
        <f t="shared" si="1077"/>
        <v>88653127.747448593</v>
      </c>
      <c r="BO2878" s="18">
        <f t="shared" si="1078"/>
        <v>7703085.0326890424</v>
      </c>
      <c r="BP2878" s="4">
        <f t="shared" si="1079"/>
        <v>96356213</v>
      </c>
      <c r="BQ2878" t="s">
        <v>11411</v>
      </c>
    </row>
    <row r="2879" spans="1:69" x14ac:dyDescent="0.25">
      <c r="A2879" s="15" t="s">
        <v>8067</v>
      </c>
      <c r="B2879" t="s">
        <v>5773</v>
      </c>
      <c r="C2879" s="15">
        <v>3815</v>
      </c>
      <c r="D2879" t="s">
        <v>8067</v>
      </c>
      <c r="E2879" t="s">
        <v>6617</v>
      </c>
      <c r="F2879" t="s">
        <v>3924</v>
      </c>
      <c r="G2879" s="15">
        <v>4283</v>
      </c>
      <c r="H2879" s="15">
        <v>173124000817</v>
      </c>
      <c r="I2879" t="s">
        <v>3926</v>
      </c>
      <c r="J2879">
        <v>1</v>
      </c>
      <c r="K2879" s="22">
        <v>11.228273464658169</v>
      </c>
      <c r="L2879" s="16"/>
      <c r="M2879" s="16">
        <f t="shared" si="1056"/>
        <v>0.78655693955594297</v>
      </c>
      <c r="N2879" s="16">
        <f t="shared" si="1057"/>
        <v>0.10211612439885633</v>
      </c>
      <c r="O2879" s="29">
        <f t="shared" si="1058"/>
        <v>1.1021161243988564</v>
      </c>
      <c r="P2879" s="17">
        <f t="shared" si="1059"/>
        <v>1049</v>
      </c>
      <c r="Q2879" s="17">
        <v>0</v>
      </c>
      <c r="R2879" s="17">
        <v>0</v>
      </c>
      <c r="S2879" s="17">
        <v>3</v>
      </c>
      <c r="T2879" s="17">
        <v>57</v>
      </c>
      <c r="U2879" s="17">
        <v>26</v>
      </c>
      <c r="V2879" s="17">
        <v>409</v>
      </c>
      <c r="W2879" s="17">
        <v>0</v>
      </c>
      <c r="X2879" s="17">
        <v>391</v>
      </c>
      <c r="Y2879" s="17">
        <v>0</v>
      </c>
      <c r="Z2879" s="17">
        <v>2</v>
      </c>
      <c r="AA2879" s="17">
        <v>0</v>
      </c>
      <c r="AB2879" s="17">
        <v>161</v>
      </c>
      <c r="AC2879" s="17">
        <f t="shared" si="1060"/>
        <v>658</v>
      </c>
      <c r="AD2879" s="17">
        <v>0</v>
      </c>
      <c r="AE2879" s="17">
        <v>0</v>
      </c>
      <c r="AF2879" s="17">
        <v>3</v>
      </c>
      <c r="AG2879" s="17">
        <v>57</v>
      </c>
      <c r="AH2879" s="17">
        <v>26</v>
      </c>
      <c r="AI2879" s="17">
        <v>409</v>
      </c>
      <c r="AJ2879" s="17">
        <v>0</v>
      </c>
      <c r="AK2879" s="17">
        <v>0</v>
      </c>
      <c r="AL2879" s="17">
        <v>0</v>
      </c>
      <c r="AM2879" s="17">
        <v>2</v>
      </c>
      <c r="AN2879" s="17">
        <v>0</v>
      </c>
      <c r="AO2879" s="17">
        <v>161</v>
      </c>
      <c r="AP2879" s="18">
        <f>+'Per Cápita'!$E$4</f>
        <v>83816</v>
      </c>
      <c r="AQ2879" s="18">
        <f>+'Per Cápita'!$E$5</f>
        <v>74019</v>
      </c>
      <c r="AR2879" s="18">
        <f>+'Per Cápita'!$E$6</f>
        <v>111028</v>
      </c>
      <c r="AS2879" s="18">
        <f>+'Per Cápita'!$E$7</f>
        <v>136064</v>
      </c>
      <c r="AT2879" s="18">
        <f>+'Per Cápita'!$F$4</f>
        <v>103408</v>
      </c>
      <c r="AU2879" s="18">
        <f>+'Per Cápita'!$F$5</f>
        <v>90347</v>
      </c>
      <c r="AV2879" s="18">
        <f>+'Per Cápita'!$F$6</f>
        <v>138242</v>
      </c>
      <c r="AW2879" s="18">
        <f>+'Per Cápita'!$F$7</f>
        <v>166544</v>
      </c>
      <c r="AX2879" s="18">
        <f t="shared" si="1061"/>
        <v>5265373.0097090295</v>
      </c>
      <c r="AY2879" s="18">
        <f t="shared" si="1062"/>
        <v>65262026.729503162</v>
      </c>
      <c r="AZ2879" s="18">
        <f t="shared" si="1063"/>
        <v>244731.49811951246</v>
      </c>
      <c r="BA2879" s="18">
        <f t="shared" si="1064"/>
        <v>24143290.864383165</v>
      </c>
      <c r="BB2879" s="18">
        <f t="shared" si="1065"/>
        <v>341902.87257551082</v>
      </c>
      <c r="BC2879" s="18">
        <f t="shared" si="1066"/>
        <v>2588895.0227676504</v>
      </c>
      <c r="BD2879" s="18">
        <f t="shared" si="1067"/>
        <v>0</v>
      </c>
      <c r="BE2879" s="18">
        <f t="shared" si="1068"/>
        <v>0</v>
      </c>
      <c r="BF2879" s="18">
        <f t="shared" si="1069"/>
        <v>1053074.6019418058</v>
      </c>
      <c r="BG2879" s="18">
        <f t="shared" si="1070"/>
        <v>6673042.233091699</v>
      </c>
      <c r="BH2879" s="18">
        <f t="shared" si="1071"/>
        <v>48946.299623902494</v>
      </c>
      <c r="BI2879" s="18">
        <f t="shared" si="1072"/>
        <v>4828658.1728766328</v>
      </c>
      <c r="BJ2879" s="18">
        <f t="shared" si="1073"/>
        <v>68380.574515102169</v>
      </c>
      <c r="BK2879" s="18">
        <f t="shared" si="1074"/>
        <v>517779.00455353013</v>
      </c>
      <c r="BL2879" s="18">
        <f t="shared" si="1075"/>
        <v>0</v>
      </c>
      <c r="BM2879" s="18">
        <f t="shared" si="1076"/>
        <v>0</v>
      </c>
      <c r="BN2879" s="18">
        <f t="shared" si="1077"/>
        <v>97846219.997058019</v>
      </c>
      <c r="BO2879" s="18">
        <f t="shared" si="1078"/>
        <v>13189880.886602672</v>
      </c>
      <c r="BP2879" s="4">
        <f t="shared" si="1079"/>
        <v>111036101</v>
      </c>
      <c r="BQ2879" t="s">
        <v>11411</v>
      </c>
    </row>
    <row r="2880" spans="1:69" x14ac:dyDescent="0.25">
      <c r="A2880" s="15" t="s">
        <v>8067</v>
      </c>
      <c r="B2880" t="s">
        <v>5773</v>
      </c>
      <c r="C2880" s="15">
        <v>3815</v>
      </c>
      <c r="D2880" t="s">
        <v>8067</v>
      </c>
      <c r="E2880" t="s">
        <v>6618</v>
      </c>
      <c r="F2880" t="s">
        <v>9452</v>
      </c>
      <c r="G2880" s="15">
        <v>5961</v>
      </c>
      <c r="H2880" s="15">
        <v>173148000010</v>
      </c>
      <c r="I2880" t="s">
        <v>4510</v>
      </c>
      <c r="J2880">
        <v>1</v>
      </c>
      <c r="K2880" s="22">
        <v>8.5500312044934468</v>
      </c>
      <c r="L2880" s="16"/>
      <c r="M2880" s="16">
        <f t="shared" si="1056"/>
        <v>0.5989421613645135</v>
      </c>
      <c r="N2880" s="16">
        <f t="shared" si="1057"/>
        <v>7.3736625476393897E-2</v>
      </c>
      <c r="O2880" s="29">
        <f t="shared" si="1058"/>
        <v>1.0737366254763938</v>
      </c>
      <c r="P2880" s="17">
        <f t="shared" si="1059"/>
        <v>1584</v>
      </c>
      <c r="Q2880" s="17">
        <v>0</v>
      </c>
      <c r="R2880" s="17">
        <v>0</v>
      </c>
      <c r="S2880" s="17">
        <v>12</v>
      </c>
      <c r="T2880" s="17">
        <v>108</v>
      </c>
      <c r="U2880" s="17">
        <v>115</v>
      </c>
      <c r="V2880" s="17">
        <v>570</v>
      </c>
      <c r="W2880" s="17">
        <v>0</v>
      </c>
      <c r="X2880" s="17">
        <v>528</v>
      </c>
      <c r="Y2880" s="17">
        <v>0</v>
      </c>
      <c r="Z2880" s="17">
        <v>0</v>
      </c>
      <c r="AA2880" s="17">
        <v>0</v>
      </c>
      <c r="AB2880" s="17">
        <v>251</v>
      </c>
      <c r="AC2880" s="17">
        <f t="shared" si="1060"/>
        <v>1584</v>
      </c>
      <c r="AD2880" s="17">
        <v>0</v>
      </c>
      <c r="AE2880" s="17">
        <v>0</v>
      </c>
      <c r="AF2880" s="17">
        <v>12</v>
      </c>
      <c r="AG2880" s="17">
        <v>108</v>
      </c>
      <c r="AH2880" s="17">
        <v>115</v>
      </c>
      <c r="AI2880" s="17">
        <v>570</v>
      </c>
      <c r="AJ2880" s="17">
        <v>0</v>
      </c>
      <c r="AK2880" s="17">
        <v>528</v>
      </c>
      <c r="AL2880" s="17">
        <v>0</v>
      </c>
      <c r="AM2880" s="17">
        <v>0</v>
      </c>
      <c r="AN2880" s="17">
        <v>0</v>
      </c>
      <c r="AO2880" s="17">
        <v>251</v>
      </c>
      <c r="AP2880" s="18">
        <f>+'Per Cápita'!$E$4</f>
        <v>83816</v>
      </c>
      <c r="AQ2880" s="18">
        <f>+'Per Cápita'!$E$5</f>
        <v>74019</v>
      </c>
      <c r="AR2880" s="18">
        <f>+'Per Cápita'!$E$6</f>
        <v>111028</v>
      </c>
      <c r="AS2880" s="18">
        <f>+'Per Cápita'!$E$7</f>
        <v>136064</v>
      </c>
      <c r="AT2880" s="18">
        <f>+'Per Cápita'!$F$4</f>
        <v>103408</v>
      </c>
      <c r="AU2880" s="18">
        <f>+'Per Cápita'!$F$5</f>
        <v>90347</v>
      </c>
      <c r="AV2880" s="18">
        <f>+'Per Cápita'!$F$6</f>
        <v>138242</v>
      </c>
      <c r="AW2880" s="18">
        <f>+'Per Cápita'!$F$7</f>
        <v>166544</v>
      </c>
      <c r="AX2880" s="18">
        <f t="shared" si="1061"/>
        <v>9719601.3721003775</v>
      </c>
      <c r="AY2880" s="18">
        <f t="shared" si="1062"/>
        <v>87265648.586688638</v>
      </c>
      <c r="AZ2880" s="18">
        <f t="shared" si="1063"/>
        <v>0</v>
      </c>
      <c r="BA2880" s="18">
        <f t="shared" si="1064"/>
        <v>36670321.952413835</v>
      </c>
      <c r="BB2880" s="18">
        <f t="shared" si="1065"/>
        <v>1332395.4836071553</v>
      </c>
      <c r="BC2880" s="18">
        <f t="shared" si="1066"/>
        <v>11156021.533720311</v>
      </c>
      <c r="BD2880" s="18">
        <f t="shared" si="1067"/>
        <v>0</v>
      </c>
      <c r="BE2880" s="18">
        <f t="shared" si="1068"/>
        <v>0</v>
      </c>
      <c r="BF2880" s="18">
        <f t="shared" si="1069"/>
        <v>1943920.2744200756</v>
      </c>
      <c r="BG2880" s="18">
        <f t="shared" si="1070"/>
        <v>17453129.717337728</v>
      </c>
      <c r="BH2880" s="18">
        <f t="shared" si="1071"/>
        <v>0</v>
      </c>
      <c r="BI2880" s="18">
        <f t="shared" si="1072"/>
        <v>7334064.3904827675</v>
      </c>
      <c r="BJ2880" s="18">
        <f t="shared" si="1073"/>
        <v>266479.09672143107</v>
      </c>
      <c r="BK2880" s="18">
        <f t="shared" si="1074"/>
        <v>2231204.3067440623</v>
      </c>
      <c r="BL2880" s="18">
        <f t="shared" si="1075"/>
        <v>0</v>
      </c>
      <c r="BM2880" s="18">
        <f t="shared" si="1076"/>
        <v>0</v>
      </c>
      <c r="BN2880" s="18">
        <f t="shared" si="1077"/>
        <v>146143988.92853031</v>
      </c>
      <c r="BO2880" s="18">
        <f t="shared" si="1078"/>
        <v>29228797.785706062</v>
      </c>
      <c r="BP2880" s="4">
        <f t="shared" si="1079"/>
        <v>175372787</v>
      </c>
      <c r="BQ2880" t="s">
        <v>11411</v>
      </c>
    </row>
    <row r="2881" spans="1:69" x14ac:dyDescent="0.25">
      <c r="A2881" s="15" t="s">
        <v>8067</v>
      </c>
      <c r="B2881" t="s">
        <v>5773</v>
      </c>
      <c r="C2881" s="15">
        <v>3815</v>
      </c>
      <c r="D2881" t="s">
        <v>8067</v>
      </c>
      <c r="E2881" t="s">
        <v>6619</v>
      </c>
      <c r="F2881" t="s">
        <v>3930</v>
      </c>
      <c r="G2881" s="15">
        <v>5963</v>
      </c>
      <c r="H2881" s="15">
        <v>173152000016</v>
      </c>
      <c r="I2881" t="s">
        <v>3931</v>
      </c>
      <c r="J2881">
        <v>1</v>
      </c>
      <c r="K2881" s="22">
        <v>14.901746724890829</v>
      </c>
      <c r="L2881" s="16"/>
      <c r="M2881" s="16">
        <f t="shared" si="1056"/>
        <v>1.0438891014598888</v>
      </c>
      <c r="N2881" s="16">
        <f t="shared" si="1057"/>
        <v>0.14104140460261785</v>
      </c>
      <c r="O2881" s="29">
        <f t="shared" si="1058"/>
        <v>1.1410414046026178</v>
      </c>
      <c r="P2881" s="17">
        <f t="shared" si="1059"/>
        <v>641</v>
      </c>
      <c r="Q2881" s="17">
        <v>0</v>
      </c>
      <c r="R2881" s="17">
        <v>0</v>
      </c>
      <c r="S2881" s="17">
        <v>26</v>
      </c>
      <c r="T2881" s="17">
        <v>33</v>
      </c>
      <c r="U2881" s="17">
        <v>145</v>
      </c>
      <c r="V2881" s="17">
        <v>140</v>
      </c>
      <c r="W2881" s="17">
        <v>47</v>
      </c>
      <c r="X2881" s="17">
        <v>169</v>
      </c>
      <c r="Y2881" s="17">
        <v>0</v>
      </c>
      <c r="Z2881" s="17">
        <v>0</v>
      </c>
      <c r="AA2881" s="17">
        <v>0</v>
      </c>
      <c r="AB2881" s="17">
        <v>81</v>
      </c>
      <c r="AC2881" s="17">
        <f t="shared" si="1060"/>
        <v>455</v>
      </c>
      <c r="AD2881" s="17">
        <v>0</v>
      </c>
      <c r="AE2881" s="17">
        <v>0</v>
      </c>
      <c r="AF2881" s="17">
        <v>2</v>
      </c>
      <c r="AG2881" s="17">
        <v>33</v>
      </c>
      <c r="AH2881" s="17">
        <v>18</v>
      </c>
      <c r="AI2881" s="17">
        <v>140</v>
      </c>
      <c r="AJ2881" s="17">
        <v>12</v>
      </c>
      <c r="AK2881" s="17">
        <v>169</v>
      </c>
      <c r="AL2881" s="17">
        <v>0</v>
      </c>
      <c r="AM2881" s="17">
        <v>0</v>
      </c>
      <c r="AN2881" s="17">
        <v>0</v>
      </c>
      <c r="AO2881" s="17">
        <v>81</v>
      </c>
      <c r="AP2881" s="18">
        <f>+'Per Cápita'!$E$4</f>
        <v>83816</v>
      </c>
      <c r="AQ2881" s="18">
        <f>+'Per Cápita'!$E$5</f>
        <v>74019</v>
      </c>
      <c r="AR2881" s="18">
        <f>+'Per Cápita'!$E$6</f>
        <v>111028</v>
      </c>
      <c r="AS2881" s="18">
        <f>+'Per Cápita'!$E$7</f>
        <v>136064</v>
      </c>
      <c r="AT2881" s="18">
        <f>+'Per Cápita'!$F$4</f>
        <v>103408</v>
      </c>
      <c r="AU2881" s="18">
        <f>+'Per Cápita'!$F$5</f>
        <v>90347</v>
      </c>
      <c r="AV2881" s="18">
        <f>+'Per Cápita'!$F$6</f>
        <v>138242</v>
      </c>
      <c r="AW2881" s="18">
        <f>+'Per Cápita'!$F$7</f>
        <v>166544</v>
      </c>
      <c r="AX2881" s="18">
        <f t="shared" si="1061"/>
        <v>3156038.3701497097</v>
      </c>
      <c r="AY2881" s="18">
        <f t="shared" si="1062"/>
        <v>26097751.811729882</v>
      </c>
      <c r="AZ2881" s="18">
        <f t="shared" si="1063"/>
        <v>0</v>
      </c>
      <c r="BA2881" s="18">
        <f t="shared" si="1064"/>
        <v>12575627.271743897</v>
      </c>
      <c r="BB2881" s="18">
        <f t="shared" si="1065"/>
        <v>3067813.0487458352</v>
      </c>
      <c r="BC2881" s="18">
        <f t="shared" si="1066"/>
        <v>19793216.214073479</v>
      </c>
      <c r="BD2881" s="18">
        <f t="shared" si="1067"/>
        <v>0</v>
      </c>
      <c r="BE2881" s="18">
        <f t="shared" si="1068"/>
        <v>0</v>
      </c>
      <c r="BF2881" s="18">
        <f t="shared" si="1069"/>
        <v>631207.6740299419</v>
      </c>
      <c r="BG2881" s="18">
        <f t="shared" si="1070"/>
        <v>5219550.3623459768</v>
      </c>
      <c r="BH2881" s="18">
        <f t="shared" si="1071"/>
        <v>0</v>
      </c>
      <c r="BI2881" s="18">
        <f t="shared" si="1072"/>
        <v>2515125.4543487797</v>
      </c>
      <c r="BJ2881" s="18">
        <f t="shared" si="1073"/>
        <v>47197.12382685901</v>
      </c>
      <c r="BK2881" s="18">
        <f t="shared" si="1074"/>
        <v>618538.00668979622</v>
      </c>
      <c r="BL2881" s="18">
        <f t="shared" si="1075"/>
        <v>0</v>
      </c>
      <c r="BM2881" s="18">
        <f t="shared" si="1076"/>
        <v>0</v>
      </c>
      <c r="BN2881" s="18">
        <f t="shared" si="1077"/>
        <v>64690446.716442801</v>
      </c>
      <c r="BO2881" s="18">
        <f t="shared" si="1078"/>
        <v>9031618.6212413535</v>
      </c>
      <c r="BP2881" s="4">
        <f t="shared" si="1079"/>
        <v>73722065</v>
      </c>
      <c r="BQ2881" t="s">
        <v>11411</v>
      </c>
    </row>
    <row r="2882" spans="1:69" x14ac:dyDescent="0.25">
      <c r="A2882" s="15" t="s">
        <v>8067</v>
      </c>
      <c r="B2882" t="s">
        <v>5773</v>
      </c>
      <c r="C2882" s="15">
        <v>3815</v>
      </c>
      <c r="D2882" t="s">
        <v>8067</v>
      </c>
      <c r="E2882" t="s">
        <v>6620</v>
      </c>
      <c r="F2882" t="s">
        <v>3932</v>
      </c>
      <c r="G2882" s="15">
        <v>4311</v>
      </c>
      <c r="H2882" s="15">
        <v>173168000105</v>
      </c>
      <c r="I2882" t="s">
        <v>1306</v>
      </c>
      <c r="J2882">
        <v>1</v>
      </c>
      <c r="K2882" s="22">
        <v>21.12399065269198</v>
      </c>
      <c r="L2882" s="16"/>
      <c r="M2882" s="16">
        <f t="shared" si="1056"/>
        <v>1.479766367579789</v>
      </c>
      <c r="N2882" s="16">
        <f t="shared" si="1057"/>
        <v>0.20697426193624477</v>
      </c>
      <c r="O2882" s="29">
        <f t="shared" si="1058"/>
        <v>1.2069742619362447</v>
      </c>
      <c r="P2882" s="17">
        <f t="shared" si="1059"/>
        <v>1065</v>
      </c>
      <c r="Q2882" s="17">
        <v>0</v>
      </c>
      <c r="R2882" s="17">
        <v>0</v>
      </c>
      <c r="S2882" s="17">
        <v>3</v>
      </c>
      <c r="T2882" s="17">
        <v>79</v>
      </c>
      <c r="U2882" s="17">
        <v>12</v>
      </c>
      <c r="V2882" s="17">
        <v>405</v>
      </c>
      <c r="W2882" s="17">
        <v>0</v>
      </c>
      <c r="X2882" s="17">
        <v>423</v>
      </c>
      <c r="Y2882" s="17">
        <v>0</v>
      </c>
      <c r="Z2882" s="17">
        <v>143</v>
      </c>
      <c r="AA2882" s="17">
        <v>0</v>
      </c>
      <c r="AB2882" s="17">
        <v>0</v>
      </c>
      <c r="AC2882" s="17">
        <f t="shared" si="1060"/>
        <v>365</v>
      </c>
      <c r="AD2882" s="17">
        <v>0</v>
      </c>
      <c r="AE2882" s="17">
        <v>0</v>
      </c>
      <c r="AF2882" s="17">
        <v>0</v>
      </c>
      <c r="AG2882" s="17">
        <v>65</v>
      </c>
      <c r="AH2882" s="17">
        <v>0</v>
      </c>
      <c r="AI2882" s="17">
        <v>300</v>
      </c>
      <c r="AJ2882" s="17">
        <v>0</v>
      </c>
      <c r="AK2882" s="17">
        <v>0</v>
      </c>
      <c r="AL2882" s="17">
        <v>0</v>
      </c>
      <c r="AM2882" s="17">
        <v>0</v>
      </c>
      <c r="AN2882" s="17">
        <v>0</v>
      </c>
      <c r="AO2882" s="17">
        <v>0</v>
      </c>
      <c r="AP2882" s="18">
        <f>+'Per Cápita'!$E$4</f>
        <v>83816</v>
      </c>
      <c r="AQ2882" s="18">
        <f>+'Per Cápita'!$E$5</f>
        <v>74019</v>
      </c>
      <c r="AR2882" s="18">
        <f>+'Per Cápita'!$E$6</f>
        <v>111028</v>
      </c>
      <c r="AS2882" s="18">
        <f>+'Per Cápita'!$E$7</f>
        <v>136064</v>
      </c>
      <c r="AT2882" s="18">
        <f>+'Per Cápita'!$F$4</f>
        <v>103408</v>
      </c>
      <c r="AU2882" s="18">
        <f>+'Per Cápita'!$F$5</f>
        <v>90347</v>
      </c>
      <c r="AV2882" s="18">
        <f>+'Per Cápita'!$F$6</f>
        <v>138242</v>
      </c>
      <c r="AW2882" s="18">
        <f>+'Per Cápita'!$F$7</f>
        <v>166544</v>
      </c>
      <c r="AX2882" s="18">
        <f t="shared" si="1061"/>
        <v>7991936.6243374143</v>
      </c>
      <c r="AY2882" s="18">
        <f t="shared" si="1062"/>
        <v>73972715.096446365</v>
      </c>
      <c r="AZ2882" s="18">
        <f t="shared" si="1063"/>
        <v>19163135.184658803</v>
      </c>
      <c r="BA2882" s="18">
        <f t="shared" si="1064"/>
        <v>0</v>
      </c>
      <c r="BB2882" s="18">
        <f t="shared" si="1065"/>
        <v>374432.38343490957</v>
      </c>
      <c r="BC2882" s="18">
        <f t="shared" si="1066"/>
        <v>1308558.0437178467</v>
      </c>
      <c r="BD2882" s="18">
        <f t="shared" si="1067"/>
        <v>0</v>
      </c>
      <c r="BE2882" s="18">
        <f t="shared" si="1068"/>
        <v>0</v>
      </c>
      <c r="BF2882" s="18">
        <f t="shared" si="1069"/>
        <v>1315128.8115998276</v>
      </c>
      <c r="BG2882" s="18">
        <f t="shared" si="1070"/>
        <v>5360341.6736555342</v>
      </c>
      <c r="BH2882" s="18">
        <f t="shared" si="1071"/>
        <v>0</v>
      </c>
      <c r="BI2882" s="18">
        <f t="shared" si="1072"/>
        <v>0</v>
      </c>
      <c r="BJ2882" s="18">
        <f t="shared" si="1073"/>
        <v>0</v>
      </c>
      <c r="BK2882" s="18">
        <f t="shared" si="1074"/>
        <v>0</v>
      </c>
      <c r="BL2882" s="18">
        <f t="shared" si="1075"/>
        <v>0</v>
      </c>
      <c r="BM2882" s="18">
        <f t="shared" si="1076"/>
        <v>0</v>
      </c>
      <c r="BN2882" s="18">
        <f t="shared" si="1077"/>
        <v>102810777.33259535</v>
      </c>
      <c r="BO2882" s="18">
        <f t="shared" si="1078"/>
        <v>6675470.4852553615</v>
      </c>
      <c r="BP2882" s="4">
        <f t="shared" si="1079"/>
        <v>109486248</v>
      </c>
      <c r="BQ2882" t="s">
        <v>11411</v>
      </c>
    </row>
    <row r="2883" spans="1:69" x14ac:dyDescent="0.25">
      <c r="A2883" s="15" t="s">
        <v>8067</v>
      </c>
      <c r="B2883" t="s">
        <v>5773</v>
      </c>
      <c r="C2883" s="15">
        <v>3815</v>
      </c>
      <c r="D2883" t="s">
        <v>8067</v>
      </c>
      <c r="E2883" t="s">
        <v>6620</v>
      </c>
      <c r="F2883" t="s">
        <v>3932</v>
      </c>
      <c r="G2883" s="15">
        <v>4312</v>
      </c>
      <c r="H2883" s="15">
        <v>173168000113</v>
      </c>
      <c r="I2883" t="s">
        <v>3933</v>
      </c>
      <c r="J2883">
        <v>1</v>
      </c>
      <c r="K2883" s="22">
        <v>21.12399065269198</v>
      </c>
      <c r="L2883" s="16"/>
      <c r="M2883" s="16">
        <f t="shared" si="1056"/>
        <v>1.479766367579789</v>
      </c>
      <c r="N2883" s="16">
        <f t="shared" si="1057"/>
        <v>0.20697426193624477</v>
      </c>
      <c r="O2883" s="29">
        <f t="shared" si="1058"/>
        <v>1.2069742619362447</v>
      </c>
      <c r="P2883" s="17">
        <f t="shared" si="1059"/>
        <v>1295</v>
      </c>
      <c r="Q2883" s="17">
        <v>0</v>
      </c>
      <c r="R2883" s="17">
        <v>0</v>
      </c>
      <c r="S2883" s="17">
        <v>29</v>
      </c>
      <c r="T2883" s="17">
        <v>77</v>
      </c>
      <c r="U2883" s="17">
        <v>158</v>
      </c>
      <c r="V2883" s="17">
        <v>401</v>
      </c>
      <c r="W2883" s="17">
        <v>50</v>
      </c>
      <c r="X2883" s="17">
        <v>399</v>
      </c>
      <c r="Y2883" s="17">
        <v>0</v>
      </c>
      <c r="Z2883" s="17">
        <v>0</v>
      </c>
      <c r="AA2883" s="17">
        <v>11</v>
      </c>
      <c r="AB2883" s="17">
        <v>170</v>
      </c>
      <c r="AC2883" s="17">
        <f t="shared" si="1060"/>
        <v>177</v>
      </c>
      <c r="AD2883" s="17">
        <v>0</v>
      </c>
      <c r="AE2883" s="17">
        <v>0</v>
      </c>
      <c r="AF2883" s="17">
        <v>1</v>
      </c>
      <c r="AG2883" s="17">
        <v>0</v>
      </c>
      <c r="AH2883" s="17">
        <v>6</v>
      </c>
      <c r="AI2883" s="17">
        <v>0</v>
      </c>
      <c r="AJ2883" s="17">
        <v>0</v>
      </c>
      <c r="AK2883" s="17">
        <v>0</v>
      </c>
      <c r="AL2883" s="17">
        <v>0</v>
      </c>
      <c r="AM2883" s="17">
        <v>0</v>
      </c>
      <c r="AN2883" s="17">
        <v>0</v>
      </c>
      <c r="AO2883" s="17">
        <v>170</v>
      </c>
      <c r="AP2883" s="18">
        <f>+'Per Cápita'!$E$4</f>
        <v>83816</v>
      </c>
      <c r="AQ2883" s="18">
        <f>+'Per Cápita'!$E$5</f>
        <v>74019</v>
      </c>
      <c r="AR2883" s="18">
        <f>+'Per Cápita'!$E$6</f>
        <v>111028</v>
      </c>
      <c r="AS2883" s="18">
        <f>+'Per Cápita'!$E$7</f>
        <v>136064</v>
      </c>
      <c r="AT2883" s="18">
        <f>+'Per Cápita'!$F$4</f>
        <v>103408</v>
      </c>
      <c r="AU2883" s="18">
        <f>+'Per Cápita'!$F$5</f>
        <v>90347</v>
      </c>
      <c r="AV2883" s="18">
        <f>+'Per Cápita'!$F$6</f>
        <v>138242</v>
      </c>
      <c r="AW2883" s="18">
        <f>+'Per Cápita'!$F$7</f>
        <v>166544</v>
      </c>
      <c r="AX2883" s="18">
        <f t="shared" si="1061"/>
        <v>7789609.1148605179</v>
      </c>
      <c r="AY2883" s="18">
        <f t="shared" si="1062"/>
        <v>71471222.315407112</v>
      </c>
      <c r="AZ2883" s="18">
        <f t="shared" si="1063"/>
        <v>0</v>
      </c>
      <c r="BA2883" s="18">
        <f t="shared" si="1064"/>
        <v>27918376.815935843</v>
      </c>
      <c r="BB2883" s="18">
        <f t="shared" si="1065"/>
        <v>3619513.0398707925</v>
      </c>
      <c r="BC2883" s="18">
        <f t="shared" si="1066"/>
        <v>22681672.757776011</v>
      </c>
      <c r="BD2883" s="18">
        <f t="shared" si="1067"/>
        <v>0</v>
      </c>
      <c r="BE2883" s="18">
        <f t="shared" si="1068"/>
        <v>2211157.5362790092</v>
      </c>
      <c r="BF2883" s="18">
        <f t="shared" si="1069"/>
        <v>0</v>
      </c>
      <c r="BG2883" s="18">
        <f t="shared" si="1070"/>
        <v>0</v>
      </c>
      <c r="BH2883" s="18">
        <f t="shared" si="1071"/>
        <v>0</v>
      </c>
      <c r="BI2883" s="18">
        <f t="shared" si="1072"/>
        <v>5583675.3631871687</v>
      </c>
      <c r="BJ2883" s="18">
        <f t="shared" si="1073"/>
        <v>24962.158895660639</v>
      </c>
      <c r="BK2883" s="18">
        <f t="shared" si="1074"/>
        <v>130855.80437178469</v>
      </c>
      <c r="BL2883" s="18">
        <f t="shared" si="1075"/>
        <v>0</v>
      </c>
      <c r="BM2883" s="18">
        <f t="shared" si="1076"/>
        <v>0</v>
      </c>
      <c r="BN2883" s="18">
        <f t="shared" si="1077"/>
        <v>135691551.5801293</v>
      </c>
      <c r="BO2883" s="18">
        <f t="shared" si="1078"/>
        <v>5739493.3264546134</v>
      </c>
      <c r="BP2883" s="4">
        <f t="shared" si="1079"/>
        <v>141431045</v>
      </c>
      <c r="BQ2883" t="s">
        <v>11411</v>
      </c>
    </row>
    <row r="2884" spans="1:69" x14ac:dyDescent="0.25">
      <c r="A2884" s="15" t="s">
        <v>8067</v>
      </c>
      <c r="B2884" t="s">
        <v>5773</v>
      </c>
      <c r="C2884" s="15">
        <v>3815</v>
      </c>
      <c r="D2884" t="s">
        <v>8067</v>
      </c>
      <c r="E2884" t="s">
        <v>6620</v>
      </c>
      <c r="F2884" t="s">
        <v>3932</v>
      </c>
      <c r="G2884" s="15">
        <v>4310</v>
      </c>
      <c r="H2884" s="15">
        <v>173168000121</v>
      </c>
      <c r="I2884" t="s">
        <v>3934</v>
      </c>
      <c r="J2884">
        <v>1</v>
      </c>
      <c r="K2884" s="22">
        <v>21.12399065269198</v>
      </c>
      <c r="L2884" s="16"/>
      <c r="M2884" s="16">
        <f t="shared" ref="M2884:M2947" si="1080">+K2884/$M$1</f>
        <v>1.479766367579789</v>
      </c>
      <c r="N2884" s="16">
        <f t="shared" ref="N2884:N2947" si="1081">+(M2884-$N$2)/($N$1-$N$2)</f>
        <v>0.20697426193624477</v>
      </c>
      <c r="O2884" s="29">
        <f t="shared" ref="O2884:O2947" si="1082">1+N2884</f>
        <v>1.2069742619362447</v>
      </c>
      <c r="P2884" s="17">
        <f t="shared" ref="P2884:P2947" si="1083">SUM(Q2884:AB2884)</f>
        <v>2081</v>
      </c>
      <c r="Q2884" s="17">
        <v>0</v>
      </c>
      <c r="R2884" s="17">
        <v>0</v>
      </c>
      <c r="S2884" s="17">
        <v>25</v>
      </c>
      <c r="T2884" s="17">
        <v>157</v>
      </c>
      <c r="U2884" s="17">
        <v>153</v>
      </c>
      <c r="V2884" s="17">
        <v>929</v>
      </c>
      <c r="W2884" s="17">
        <v>46</v>
      </c>
      <c r="X2884" s="17">
        <v>588</v>
      </c>
      <c r="Y2884" s="17">
        <v>12</v>
      </c>
      <c r="Z2884" s="17">
        <v>5</v>
      </c>
      <c r="AA2884" s="17">
        <v>0</v>
      </c>
      <c r="AB2884" s="17">
        <v>166</v>
      </c>
      <c r="AC2884" s="17">
        <f t="shared" ref="AC2884:AC2947" si="1084">SUM(AF2884:AO2884)</f>
        <v>171</v>
      </c>
      <c r="AD2884" s="17">
        <v>0</v>
      </c>
      <c r="AE2884" s="17">
        <v>0</v>
      </c>
      <c r="AF2884" s="17">
        <v>0</v>
      </c>
      <c r="AG2884" s="17">
        <v>0</v>
      </c>
      <c r="AH2884" s="17">
        <v>0</v>
      </c>
      <c r="AI2884" s="17">
        <v>0</v>
      </c>
      <c r="AJ2884" s="17">
        <v>0</v>
      </c>
      <c r="AK2884" s="17">
        <v>0</v>
      </c>
      <c r="AL2884" s="17">
        <v>0</v>
      </c>
      <c r="AM2884" s="17">
        <v>5</v>
      </c>
      <c r="AN2884" s="17">
        <v>0</v>
      </c>
      <c r="AO2884" s="17">
        <v>166</v>
      </c>
      <c r="AP2884" s="18">
        <f>+'Per Cápita'!$E$4</f>
        <v>83816</v>
      </c>
      <c r="AQ2884" s="18">
        <f>+'Per Cápita'!$E$5</f>
        <v>74019</v>
      </c>
      <c r="AR2884" s="18">
        <f>+'Per Cápita'!$E$6</f>
        <v>111028</v>
      </c>
      <c r="AS2884" s="18">
        <f>+'Per Cápita'!$E$7</f>
        <v>136064</v>
      </c>
      <c r="AT2884" s="18">
        <f>+'Per Cápita'!$F$4</f>
        <v>103408</v>
      </c>
      <c r="AU2884" s="18">
        <f>+'Per Cápita'!$F$5</f>
        <v>90347</v>
      </c>
      <c r="AV2884" s="18">
        <f>+'Per Cápita'!$F$6</f>
        <v>138242</v>
      </c>
      <c r="AW2884" s="18">
        <f>+'Per Cápita'!$F$7</f>
        <v>166544</v>
      </c>
      <c r="AX2884" s="18">
        <f t="shared" ref="AX2884:AX2947" si="1085">+AP2884*($T2884+$R2884)*$O2884</f>
        <v>15882709.49393638</v>
      </c>
      <c r="AY2884" s="18">
        <f t="shared" ref="AY2884:AY2947" si="1086">+AQ2884*($V2884+$X2884)*$O2884</f>
        <v>135527305.31559074</v>
      </c>
      <c r="AZ2884" s="18">
        <f t="shared" ref="AZ2884:AZ2947" si="1087">+AR2884*$Z2884*$O2884</f>
        <v>670039.69177128689</v>
      </c>
      <c r="BA2884" s="18">
        <f t="shared" ref="BA2884:BA2947" si="1088">+AS2884*$AB2884*$O2884</f>
        <v>27261473.83203147</v>
      </c>
      <c r="BB2884" s="18">
        <f t="shared" ref="BB2884:BB2947" si="1089">+AT2884*(S2884+Q2884)*$O2884</f>
        <v>3120269.8619575799</v>
      </c>
      <c r="BC2884" s="18">
        <f t="shared" ref="BC2884:BC2947" si="1090">+AU2884*(U2884+W2884)*$O2884</f>
        <v>21700254.224987626</v>
      </c>
      <c r="BD2884" s="18">
        <f t="shared" ref="BD2884:BD2947" si="1091">+AV2884*Y2884*$O2884</f>
        <v>2002254.4310230841</v>
      </c>
      <c r="BE2884" s="18">
        <f t="shared" ref="BE2884:BE2947" si="1092">+AW2884*AA2884*$O2884</f>
        <v>0</v>
      </c>
      <c r="BF2884" s="18">
        <f t="shared" ref="BF2884:BF2947" si="1093">+AP2884*($AG2884+$AE2884)*$BF$1*$O2884</f>
        <v>0</v>
      </c>
      <c r="BG2884" s="18">
        <f t="shared" ref="BG2884:BG2947" si="1094">+AQ2884*($AK2884+$AI2884)*$BF$1*$O2884</f>
        <v>0</v>
      </c>
      <c r="BH2884" s="18">
        <f t="shared" ref="BH2884:BH2947" si="1095">+AR2884*$AM2884*$BF$1*$O2884</f>
        <v>134007.93835425738</v>
      </c>
      <c r="BI2884" s="18">
        <f t="shared" ref="BI2884:BI2947" si="1096">+AS2884*$AO2884*$BF$1*$O2884</f>
        <v>5452294.766406294</v>
      </c>
      <c r="BJ2884" s="18">
        <f t="shared" ref="BJ2884:BJ2947" si="1097">+$BF$1*AT2884*(AF2884+AD2884)*$O2884</f>
        <v>0</v>
      </c>
      <c r="BK2884" s="18">
        <f t="shared" ref="BK2884:BK2947" si="1098">+$BF$1*AU2884*(AH2884+AJ2884)*$O2884</f>
        <v>0</v>
      </c>
      <c r="BL2884" s="18">
        <f t="shared" ref="BL2884:BL2947" si="1099">+AV2884*AL2884*$BF$1*$O2884</f>
        <v>0</v>
      </c>
      <c r="BM2884" s="18">
        <f t="shared" ref="BM2884:BM2947" si="1100">+$BF$1*AW2884*AN2884*$O2884</f>
        <v>0</v>
      </c>
      <c r="BN2884" s="18">
        <f t="shared" ref="BN2884:BN2947" si="1101">SUM(AX2884:BE2884)</f>
        <v>206164306.85129818</v>
      </c>
      <c r="BO2884" s="18">
        <f t="shared" ref="BO2884:BO2947" si="1102">SUM(BF2884:BM2884)</f>
        <v>5586302.7047605515</v>
      </c>
      <c r="BP2884" s="4">
        <f t="shared" ref="BP2884:BP2947" si="1103">ROUND((BO2884+BN2884),0)</f>
        <v>211750610</v>
      </c>
      <c r="BQ2884" t="s">
        <v>11411</v>
      </c>
    </row>
    <row r="2885" spans="1:69" x14ac:dyDescent="0.25">
      <c r="A2885" s="15" t="s">
        <v>8067</v>
      </c>
      <c r="B2885" t="s">
        <v>5773</v>
      </c>
      <c r="C2885" s="15">
        <v>3815</v>
      </c>
      <c r="D2885" t="s">
        <v>8067</v>
      </c>
      <c r="E2885" t="s">
        <v>6620</v>
      </c>
      <c r="F2885" t="s">
        <v>3932</v>
      </c>
      <c r="G2885" s="15">
        <v>4313</v>
      </c>
      <c r="H2885" s="15">
        <v>173168003538</v>
      </c>
      <c r="I2885" t="s">
        <v>3935</v>
      </c>
      <c r="J2885">
        <v>1</v>
      </c>
      <c r="K2885" s="22">
        <v>21.12399065269198</v>
      </c>
      <c r="L2885" s="16"/>
      <c r="M2885" s="16">
        <f t="shared" si="1080"/>
        <v>1.479766367579789</v>
      </c>
      <c r="N2885" s="16">
        <f t="shared" si="1081"/>
        <v>0.20697426193624477</v>
      </c>
      <c r="O2885" s="29">
        <f t="shared" si="1082"/>
        <v>1.2069742619362447</v>
      </c>
      <c r="P2885" s="17">
        <f t="shared" si="1083"/>
        <v>1759</v>
      </c>
      <c r="Q2885" s="17">
        <v>0</v>
      </c>
      <c r="R2885" s="17">
        <v>0</v>
      </c>
      <c r="S2885" s="17">
        <v>34</v>
      </c>
      <c r="T2885" s="17">
        <v>126</v>
      </c>
      <c r="U2885" s="17">
        <v>188</v>
      </c>
      <c r="V2885" s="17">
        <v>668</v>
      </c>
      <c r="W2885" s="17">
        <v>91</v>
      </c>
      <c r="X2885" s="17">
        <v>469</v>
      </c>
      <c r="Y2885" s="17">
        <v>26</v>
      </c>
      <c r="Z2885" s="17">
        <v>157</v>
      </c>
      <c r="AA2885" s="17">
        <v>0</v>
      </c>
      <c r="AB2885" s="17">
        <v>0</v>
      </c>
      <c r="AC2885" s="17">
        <f t="shared" si="1084"/>
        <v>0</v>
      </c>
      <c r="AD2885" s="17">
        <v>0</v>
      </c>
      <c r="AE2885" s="17">
        <v>0</v>
      </c>
      <c r="AF2885" s="17">
        <v>0</v>
      </c>
      <c r="AG2885" s="17">
        <v>0</v>
      </c>
      <c r="AH2885" s="17">
        <v>0</v>
      </c>
      <c r="AI2885" s="17">
        <v>0</v>
      </c>
      <c r="AJ2885" s="17">
        <v>0</v>
      </c>
      <c r="AK2885" s="17">
        <v>0</v>
      </c>
      <c r="AL2885" s="17">
        <v>0</v>
      </c>
      <c r="AM2885" s="17">
        <v>0</v>
      </c>
      <c r="AN2885" s="17">
        <v>0</v>
      </c>
      <c r="AO2885" s="17">
        <v>0</v>
      </c>
      <c r="AP2885" s="18">
        <f>+'Per Cápita'!$E$4</f>
        <v>83816</v>
      </c>
      <c r="AQ2885" s="18">
        <f>+'Per Cápita'!$E$5</f>
        <v>74019</v>
      </c>
      <c r="AR2885" s="18">
        <f>+'Per Cápita'!$E$6</f>
        <v>111028</v>
      </c>
      <c r="AS2885" s="18">
        <f>+'Per Cápita'!$E$7</f>
        <v>136064</v>
      </c>
      <c r="AT2885" s="18">
        <f>+'Per Cápita'!$F$4</f>
        <v>103408</v>
      </c>
      <c r="AU2885" s="18">
        <f>+'Per Cápita'!$F$5</f>
        <v>90347</v>
      </c>
      <c r="AV2885" s="18">
        <f>+'Per Cápita'!$F$6</f>
        <v>138242</v>
      </c>
      <c r="AW2885" s="18">
        <f>+'Per Cápita'!$F$7</f>
        <v>166544</v>
      </c>
      <c r="AX2885" s="18">
        <f t="shared" si="1085"/>
        <v>12746633.097044485</v>
      </c>
      <c r="AY2885" s="18">
        <f t="shared" si="1086"/>
        <v>101578474.71577236</v>
      </c>
      <c r="AZ2885" s="18">
        <f t="shared" si="1087"/>
        <v>21039246.321618408</v>
      </c>
      <c r="BA2885" s="18">
        <f t="shared" si="1088"/>
        <v>0</v>
      </c>
      <c r="BB2885" s="18">
        <f t="shared" si="1089"/>
        <v>4243567.012262308</v>
      </c>
      <c r="BC2885" s="18">
        <f t="shared" si="1090"/>
        <v>30423974.516439937</v>
      </c>
      <c r="BD2885" s="18">
        <f t="shared" si="1091"/>
        <v>4338217.9338833485</v>
      </c>
      <c r="BE2885" s="18">
        <f t="shared" si="1092"/>
        <v>0</v>
      </c>
      <c r="BF2885" s="18">
        <f t="shared" si="1093"/>
        <v>0</v>
      </c>
      <c r="BG2885" s="18">
        <f t="shared" si="1094"/>
        <v>0</v>
      </c>
      <c r="BH2885" s="18">
        <f t="shared" si="1095"/>
        <v>0</v>
      </c>
      <c r="BI2885" s="18">
        <f t="shared" si="1096"/>
        <v>0</v>
      </c>
      <c r="BJ2885" s="18">
        <f t="shared" si="1097"/>
        <v>0</v>
      </c>
      <c r="BK2885" s="18">
        <f t="shared" si="1098"/>
        <v>0</v>
      </c>
      <c r="BL2885" s="18">
        <f t="shared" si="1099"/>
        <v>0</v>
      </c>
      <c r="BM2885" s="18">
        <f t="shared" si="1100"/>
        <v>0</v>
      </c>
      <c r="BN2885" s="18">
        <f t="shared" si="1101"/>
        <v>174370113.59702083</v>
      </c>
      <c r="BO2885" s="18">
        <f t="shared" si="1102"/>
        <v>0</v>
      </c>
      <c r="BP2885" s="4">
        <f t="shared" si="1103"/>
        <v>174370114</v>
      </c>
      <c r="BQ2885" t="s">
        <v>11411</v>
      </c>
    </row>
    <row r="2886" spans="1:69" x14ac:dyDescent="0.25">
      <c r="A2886" s="15" t="s">
        <v>8067</v>
      </c>
      <c r="B2886" t="s">
        <v>5773</v>
      </c>
      <c r="C2886" s="15">
        <v>3815</v>
      </c>
      <c r="D2886" t="s">
        <v>8067</v>
      </c>
      <c r="E2886" t="s">
        <v>6621</v>
      </c>
      <c r="F2886" t="s">
        <v>3940</v>
      </c>
      <c r="G2886" s="15">
        <v>4277</v>
      </c>
      <c r="H2886" s="15">
        <v>173200000368</v>
      </c>
      <c r="I2886" t="s">
        <v>7075</v>
      </c>
      <c r="J2886">
        <v>1</v>
      </c>
      <c r="K2886" s="22">
        <v>15.730486991327552</v>
      </c>
      <c r="L2886" s="16"/>
      <c r="M2886" s="16">
        <f t="shared" si="1080"/>
        <v>1.1019435663521979</v>
      </c>
      <c r="N2886" s="16">
        <f t="shared" si="1081"/>
        <v>0.14982299760791065</v>
      </c>
      <c r="O2886" s="29">
        <f t="shared" si="1082"/>
        <v>1.1498229976079106</v>
      </c>
      <c r="P2886" s="17">
        <f t="shared" si="1083"/>
        <v>315</v>
      </c>
      <c r="Q2886" s="17">
        <v>0</v>
      </c>
      <c r="R2886" s="17">
        <v>0</v>
      </c>
      <c r="S2886" s="17">
        <v>4</v>
      </c>
      <c r="T2886" s="17">
        <v>22</v>
      </c>
      <c r="U2886" s="17">
        <v>20</v>
      </c>
      <c r="V2886" s="17">
        <v>117</v>
      </c>
      <c r="W2886" s="17">
        <v>0</v>
      </c>
      <c r="X2886" s="17">
        <v>110</v>
      </c>
      <c r="Y2886" s="17">
        <v>0</v>
      </c>
      <c r="Z2886" s="17">
        <v>0</v>
      </c>
      <c r="AA2886" s="17">
        <v>0</v>
      </c>
      <c r="AB2886" s="17">
        <v>42</v>
      </c>
      <c r="AC2886" s="17">
        <f t="shared" si="1084"/>
        <v>291</v>
      </c>
      <c r="AD2886" s="17">
        <v>0</v>
      </c>
      <c r="AE2886" s="17">
        <v>0</v>
      </c>
      <c r="AF2886" s="17">
        <v>0</v>
      </c>
      <c r="AG2886" s="17">
        <v>22</v>
      </c>
      <c r="AH2886" s="17">
        <v>0</v>
      </c>
      <c r="AI2886" s="17">
        <v>117</v>
      </c>
      <c r="AJ2886" s="17">
        <v>0</v>
      </c>
      <c r="AK2886" s="17">
        <v>110</v>
      </c>
      <c r="AL2886" s="17">
        <v>0</v>
      </c>
      <c r="AM2886" s="17">
        <v>0</v>
      </c>
      <c r="AN2886" s="17">
        <v>0</v>
      </c>
      <c r="AO2886" s="17">
        <v>42</v>
      </c>
      <c r="AP2886" s="18">
        <f>+'Per Cápita'!$E$4</f>
        <v>83816</v>
      </c>
      <c r="AQ2886" s="18">
        <f>+'Per Cápita'!$E$5</f>
        <v>74019</v>
      </c>
      <c r="AR2886" s="18">
        <f>+'Per Cápita'!$E$6</f>
        <v>111028</v>
      </c>
      <c r="AS2886" s="18">
        <f>+'Per Cápita'!$E$7</f>
        <v>136064</v>
      </c>
      <c r="AT2886" s="18">
        <f>+'Per Cápita'!$F$4</f>
        <v>103408</v>
      </c>
      <c r="AU2886" s="18">
        <f>+'Per Cápita'!$F$5</f>
        <v>90347</v>
      </c>
      <c r="AV2886" s="18">
        <f>+'Per Cápita'!$F$6</f>
        <v>138242</v>
      </c>
      <c r="AW2886" s="18">
        <f>+'Per Cápita'!$F$7</f>
        <v>166544</v>
      </c>
      <c r="AX2886" s="18">
        <f t="shared" si="1085"/>
        <v>2120218.4160851021</v>
      </c>
      <c r="AY2886" s="18">
        <f t="shared" si="1086"/>
        <v>19319685.900406364</v>
      </c>
      <c r="AZ2886" s="18">
        <f t="shared" si="1087"/>
        <v>0</v>
      </c>
      <c r="BA2886" s="18">
        <f t="shared" si="1088"/>
        <v>6570879.686553956</v>
      </c>
      <c r="BB2886" s="18">
        <f t="shared" si="1089"/>
        <v>475603.58614655526</v>
      </c>
      <c r="BC2886" s="18">
        <f t="shared" si="1090"/>
        <v>2077661.167297638</v>
      </c>
      <c r="BD2886" s="18">
        <f t="shared" si="1091"/>
        <v>0</v>
      </c>
      <c r="BE2886" s="18">
        <f t="shared" si="1092"/>
        <v>0</v>
      </c>
      <c r="BF2886" s="18">
        <f t="shared" si="1093"/>
        <v>424043.68321702041</v>
      </c>
      <c r="BG2886" s="18">
        <f t="shared" si="1094"/>
        <v>3863937.1800812734</v>
      </c>
      <c r="BH2886" s="18">
        <f t="shared" si="1095"/>
        <v>0</v>
      </c>
      <c r="BI2886" s="18">
        <f t="shared" si="1096"/>
        <v>1314175.9373107911</v>
      </c>
      <c r="BJ2886" s="18">
        <f t="shared" si="1097"/>
        <v>0</v>
      </c>
      <c r="BK2886" s="18">
        <f t="shared" si="1098"/>
        <v>0</v>
      </c>
      <c r="BL2886" s="18">
        <f t="shared" si="1099"/>
        <v>0</v>
      </c>
      <c r="BM2886" s="18">
        <f t="shared" si="1100"/>
        <v>0</v>
      </c>
      <c r="BN2886" s="18">
        <f t="shared" si="1101"/>
        <v>30564048.756489616</v>
      </c>
      <c r="BO2886" s="18">
        <f t="shared" si="1102"/>
        <v>5602156.8006090857</v>
      </c>
      <c r="BP2886" s="4">
        <f t="shared" si="1103"/>
        <v>36166206</v>
      </c>
      <c r="BQ2886" t="s">
        <v>11411</v>
      </c>
    </row>
    <row r="2887" spans="1:69" x14ac:dyDescent="0.25">
      <c r="A2887" s="15" t="s">
        <v>8067</v>
      </c>
      <c r="B2887" t="s">
        <v>5773</v>
      </c>
      <c r="C2887" s="15">
        <v>3815</v>
      </c>
      <c r="D2887" t="s">
        <v>8067</v>
      </c>
      <c r="E2887" t="s">
        <v>6622</v>
      </c>
      <c r="F2887" t="s">
        <v>3943</v>
      </c>
      <c r="G2887" s="15">
        <v>8465</v>
      </c>
      <c r="H2887" s="15">
        <v>173217000035</v>
      </c>
      <c r="I2887" t="s">
        <v>9560</v>
      </c>
      <c r="J2887">
        <v>1</v>
      </c>
      <c r="K2887" s="22">
        <v>37.570398442023262</v>
      </c>
      <c r="L2887" s="16"/>
      <c r="M2887" s="16">
        <f t="shared" si="1080"/>
        <v>2.6318612304438416</v>
      </c>
      <c r="N2887" s="16">
        <f t="shared" si="1081"/>
        <v>0.38124558125558011</v>
      </c>
      <c r="O2887" s="29">
        <f t="shared" si="1082"/>
        <v>1.3812455812555802</v>
      </c>
      <c r="P2887" s="17">
        <f t="shared" si="1083"/>
        <v>1274</v>
      </c>
      <c r="Q2887" s="17">
        <v>0</v>
      </c>
      <c r="R2887" s="17">
        <v>0</v>
      </c>
      <c r="S2887" s="17">
        <v>8</v>
      </c>
      <c r="T2887" s="17">
        <v>81</v>
      </c>
      <c r="U2887" s="17">
        <v>52</v>
      </c>
      <c r="V2887" s="17">
        <v>454</v>
      </c>
      <c r="W2887" s="17">
        <v>0</v>
      </c>
      <c r="X2887" s="17">
        <v>454</v>
      </c>
      <c r="Y2887" s="17">
        <v>0</v>
      </c>
      <c r="Z2887" s="17">
        <v>0</v>
      </c>
      <c r="AA2887" s="17">
        <v>0</v>
      </c>
      <c r="AB2887" s="17">
        <v>225</v>
      </c>
      <c r="AC2887" s="17">
        <f t="shared" si="1084"/>
        <v>225</v>
      </c>
      <c r="AD2887" s="17">
        <v>0</v>
      </c>
      <c r="AE2887" s="17">
        <v>0</v>
      </c>
      <c r="AF2887" s="17">
        <v>0</v>
      </c>
      <c r="AG2887" s="17">
        <v>0</v>
      </c>
      <c r="AH2887" s="17">
        <v>0</v>
      </c>
      <c r="AI2887" s="17">
        <v>0</v>
      </c>
      <c r="AJ2887" s="17">
        <v>0</v>
      </c>
      <c r="AK2887" s="17">
        <v>0</v>
      </c>
      <c r="AL2887" s="17">
        <v>0</v>
      </c>
      <c r="AM2887" s="17">
        <v>0</v>
      </c>
      <c r="AN2887" s="17">
        <v>0</v>
      </c>
      <c r="AO2887" s="17">
        <v>225</v>
      </c>
      <c r="AP2887" s="18">
        <f>+'Per Cápita'!$E$4</f>
        <v>83816</v>
      </c>
      <c r="AQ2887" s="18">
        <f>+'Per Cápita'!$E$5</f>
        <v>74019</v>
      </c>
      <c r="AR2887" s="18">
        <f>+'Per Cápita'!$E$6</f>
        <v>111028</v>
      </c>
      <c r="AS2887" s="18">
        <f>+'Per Cápita'!$E$7</f>
        <v>136064</v>
      </c>
      <c r="AT2887" s="18">
        <f>+'Per Cápita'!$F$4</f>
        <v>103408</v>
      </c>
      <c r="AU2887" s="18">
        <f>+'Per Cápita'!$F$5</f>
        <v>90347</v>
      </c>
      <c r="AV2887" s="18">
        <f>+'Per Cápita'!$F$6</f>
        <v>138242</v>
      </c>
      <c r="AW2887" s="18">
        <f>+'Per Cápita'!$F$7</f>
        <v>166544</v>
      </c>
      <c r="AX2887" s="18">
        <f t="shared" si="1085"/>
        <v>9377408.8507199343</v>
      </c>
      <c r="AY2887" s="18">
        <f t="shared" si="1086"/>
        <v>92832482.344492763</v>
      </c>
      <c r="AZ2887" s="18">
        <f t="shared" si="1087"/>
        <v>0</v>
      </c>
      <c r="BA2887" s="18">
        <f t="shared" si="1088"/>
        <v>42286004.72279083</v>
      </c>
      <c r="BB2887" s="18">
        <f t="shared" si="1089"/>
        <v>1142654.7445318163</v>
      </c>
      <c r="BC2887" s="18">
        <f t="shared" si="1090"/>
        <v>6489152.5155442907</v>
      </c>
      <c r="BD2887" s="18">
        <f t="shared" si="1091"/>
        <v>0</v>
      </c>
      <c r="BE2887" s="18">
        <f t="shared" si="1092"/>
        <v>0</v>
      </c>
      <c r="BF2887" s="18">
        <f t="shared" si="1093"/>
        <v>0</v>
      </c>
      <c r="BG2887" s="18">
        <f t="shared" si="1094"/>
        <v>0</v>
      </c>
      <c r="BH2887" s="18">
        <f t="shared" si="1095"/>
        <v>0</v>
      </c>
      <c r="BI2887" s="18">
        <f t="shared" si="1096"/>
        <v>8457200.944558166</v>
      </c>
      <c r="BJ2887" s="18">
        <f t="shared" si="1097"/>
        <v>0</v>
      </c>
      <c r="BK2887" s="18">
        <f t="shared" si="1098"/>
        <v>0</v>
      </c>
      <c r="BL2887" s="18">
        <f t="shared" si="1099"/>
        <v>0</v>
      </c>
      <c r="BM2887" s="18">
        <f t="shared" si="1100"/>
        <v>0</v>
      </c>
      <c r="BN2887" s="18">
        <f t="shared" si="1101"/>
        <v>152127703.17807963</v>
      </c>
      <c r="BO2887" s="18">
        <f t="shared" si="1102"/>
        <v>8457200.944558166</v>
      </c>
      <c r="BP2887" s="4">
        <f t="shared" si="1103"/>
        <v>160584904</v>
      </c>
      <c r="BQ2887" t="s">
        <v>11411</v>
      </c>
    </row>
    <row r="2888" spans="1:69" x14ac:dyDescent="0.25">
      <c r="A2888" s="15" t="s">
        <v>8067</v>
      </c>
      <c r="B2888" t="s">
        <v>5773</v>
      </c>
      <c r="C2888" s="15">
        <v>3815</v>
      </c>
      <c r="D2888" t="s">
        <v>8067</v>
      </c>
      <c r="E2888" t="s">
        <v>6623</v>
      </c>
      <c r="F2888" t="s">
        <v>3950</v>
      </c>
      <c r="G2888" s="15">
        <v>4110</v>
      </c>
      <c r="H2888" s="15">
        <v>173226000056</v>
      </c>
      <c r="I2888" t="s">
        <v>1629</v>
      </c>
      <c r="J2888">
        <v>1</v>
      </c>
      <c r="K2888" s="22">
        <v>19.028600876062871</v>
      </c>
      <c r="L2888" s="16"/>
      <c r="M2888" s="16">
        <f t="shared" si="1080"/>
        <v>1.3329812563095782</v>
      </c>
      <c r="N2888" s="16">
        <f t="shared" si="1081"/>
        <v>0.18477085159041323</v>
      </c>
      <c r="O2888" s="29">
        <f t="shared" si="1082"/>
        <v>1.1847708515904132</v>
      </c>
      <c r="P2888" s="17">
        <f t="shared" si="1083"/>
        <v>581</v>
      </c>
      <c r="Q2888" s="17">
        <v>0</v>
      </c>
      <c r="R2888" s="17">
        <v>0</v>
      </c>
      <c r="S2888" s="17">
        <v>17</v>
      </c>
      <c r="T2888" s="17">
        <v>36</v>
      </c>
      <c r="U2888" s="17">
        <v>80</v>
      </c>
      <c r="V2888" s="17">
        <v>180</v>
      </c>
      <c r="W2888" s="17">
        <v>13</v>
      </c>
      <c r="X2888" s="17">
        <v>175</v>
      </c>
      <c r="Y2888" s="17">
        <v>0</v>
      </c>
      <c r="Z2888" s="17">
        <v>80</v>
      </c>
      <c r="AA2888" s="17">
        <v>0</v>
      </c>
      <c r="AB2888" s="17">
        <v>0</v>
      </c>
      <c r="AC2888" s="17">
        <f t="shared" si="1084"/>
        <v>471</v>
      </c>
      <c r="AD2888" s="17">
        <v>0</v>
      </c>
      <c r="AE2888" s="17">
        <v>0</v>
      </c>
      <c r="AF2888" s="17">
        <v>0</v>
      </c>
      <c r="AG2888" s="17">
        <v>36</v>
      </c>
      <c r="AH2888" s="17">
        <v>0</v>
      </c>
      <c r="AI2888" s="17">
        <v>180</v>
      </c>
      <c r="AJ2888" s="17">
        <v>0</v>
      </c>
      <c r="AK2888" s="17">
        <v>175</v>
      </c>
      <c r="AL2888" s="17">
        <v>0</v>
      </c>
      <c r="AM2888" s="17">
        <v>80</v>
      </c>
      <c r="AN2888" s="17">
        <v>0</v>
      </c>
      <c r="AO2888" s="17">
        <v>0</v>
      </c>
      <c r="AP2888" s="18">
        <f>+'Per Cápita'!$E$4</f>
        <v>83816</v>
      </c>
      <c r="AQ2888" s="18">
        <f>+'Per Cápita'!$E$5</f>
        <v>74019</v>
      </c>
      <c r="AR2888" s="18">
        <f>+'Per Cápita'!$E$6</f>
        <v>111028</v>
      </c>
      <c r="AS2888" s="18">
        <f>+'Per Cápita'!$E$7</f>
        <v>136064</v>
      </c>
      <c r="AT2888" s="18">
        <f>+'Per Cápita'!$F$4</f>
        <v>103408</v>
      </c>
      <c r="AU2888" s="18">
        <f>+'Per Cápita'!$F$5</f>
        <v>90347</v>
      </c>
      <c r="AV2888" s="18">
        <f>+'Per Cápita'!$F$6</f>
        <v>138242</v>
      </c>
      <c r="AW2888" s="18">
        <f>+'Per Cápita'!$F$7</f>
        <v>166544</v>
      </c>
      <c r="AX2888" s="18">
        <f t="shared" si="1085"/>
        <v>3574899.1330884746</v>
      </c>
      <c r="AY2888" s="18">
        <f t="shared" si="1086"/>
        <v>31131921.550674133</v>
      </c>
      <c r="AZ2888" s="18">
        <f t="shared" si="1087"/>
        <v>10523419.048830431</v>
      </c>
      <c r="BA2888" s="18">
        <f t="shared" si="1088"/>
        <v>0</v>
      </c>
      <c r="BB2888" s="18">
        <f t="shared" si="1089"/>
        <v>2082751.3317614447</v>
      </c>
      <c r="BC2888" s="18">
        <f t="shared" si="1090"/>
        <v>9954765.7679634318</v>
      </c>
      <c r="BD2888" s="18">
        <f t="shared" si="1091"/>
        <v>0</v>
      </c>
      <c r="BE2888" s="18">
        <f t="shared" si="1092"/>
        <v>0</v>
      </c>
      <c r="BF2888" s="18">
        <f t="shared" si="1093"/>
        <v>714979.82661769504</v>
      </c>
      <c r="BG2888" s="18">
        <f t="shared" si="1094"/>
        <v>6226384.3101348262</v>
      </c>
      <c r="BH2888" s="18">
        <f t="shared" si="1095"/>
        <v>2104683.8097660863</v>
      </c>
      <c r="BI2888" s="18">
        <f t="shared" si="1096"/>
        <v>0</v>
      </c>
      <c r="BJ2888" s="18">
        <f t="shared" si="1097"/>
        <v>0</v>
      </c>
      <c r="BK2888" s="18">
        <f t="shared" si="1098"/>
        <v>0</v>
      </c>
      <c r="BL2888" s="18">
        <f t="shared" si="1099"/>
        <v>0</v>
      </c>
      <c r="BM2888" s="18">
        <f t="shared" si="1100"/>
        <v>0</v>
      </c>
      <c r="BN2888" s="18">
        <f t="shared" si="1101"/>
        <v>57267756.832317919</v>
      </c>
      <c r="BO2888" s="18">
        <f t="shared" si="1102"/>
        <v>9046047.9465186074</v>
      </c>
      <c r="BP2888" s="4">
        <f t="shared" si="1103"/>
        <v>66313805</v>
      </c>
      <c r="BQ2888" t="s">
        <v>11411</v>
      </c>
    </row>
    <row r="2889" spans="1:69" x14ac:dyDescent="0.25">
      <c r="A2889" s="15" t="s">
        <v>8067</v>
      </c>
      <c r="B2889" t="s">
        <v>5773</v>
      </c>
      <c r="C2889" s="15">
        <v>3815</v>
      </c>
      <c r="D2889" t="s">
        <v>8067</v>
      </c>
      <c r="E2889" t="s">
        <v>6624</v>
      </c>
      <c r="F2889" t="s">
        <v>3953</v>
      </c>
      <c r="G2889" s="15">
        <v>4118</v>
      </c>
      <c r="H2889" s="15">
        <v>173236000020</v>
      </c>
      <c r="I2889" t="s">
        <v>519</v>
      </c>
      <c r="J2889">
        <v>1</v>
      </c>
      <c r="K2889" s="22">
        <v>17.956485816579455</v>
      </c>
      <c r="L2889" s="16"/>
      <c r="M2889" s="16">
        <f t="shared" si="1080"/>
        <v>1.2578780320522249</v>
      </c>
      <c r="N2889" s="16">
        <f t="shared" si="1081"/>
        <v>0.17341038258881741</v>
      </c>
      <c r="O2889" s="29">
        <f t="shared" si="1082"/>
        <v>1.1734103825888174</v>
      </c>
      <c r="P2889" s="17">
        <f t="shared" si="1083"/>
        <v>655</v>
      </c>
      <c r="Q2889" s="17">
        <v>0</v>
      </c>
      <c r="R2889" s="17">
        <v>0</v>
      </c>
      <c r="S2889" s="17">
        <v>4</v>
      </c>
      <c r="T2889" s="17">
        <v>61</v>
      </c>
      <c r="U2889" s="17">
        <v>41</v>
      </c>
      <c r="V2889" s="17">
        <v>206</v>
      </c>
      <c r="W2889" s="17">
        <v>0</v>
      </c>
      <c r="X2889" s="17">
        <v>233</v>
      </c>
      <c r="Y2889" s="17">
        <v>0</v>
      </c>
      <c r="Z2889" s="17">
        <v>110</v>
      </c>
      <c r="AA2889" s="17">
        <v>0</v>
      </c>
      <c r="AB2889" s="17">
        <v>0</v>
      </c>
      <c r="AC2889" s="17">
        <f t="shared" si="1084"/>
        <v>0</v>
      </c>
      <c r="AD2889" s="17">
        <v>0</v>
      </c>
      <c r="AE2889" s="17">
        <v>0</v>
      </c>
      <c r="AF2889" s="17">
        <v>0</v>
      </c>
      <c r="AG2889" s="17">
        <v>0</v>
      </c>
      <c r="AH2889" s="17">
        <v>0</v>
      </c>
      <c r="AI2889" s="17">
        <v>0</v>
      </c>
      <c r="AJ2889" s="17">
        <v>0</v>
      </c>
      <c r="AK2889" s="17">
        <v>0</v>
      </c>
      <c r="AL2889" s="17">
        <v>0</v>
      </c>
      <c r="AM2889" s="17">
        <v>0</v>
      </c>
      <c r="AN2889" s="17">
        <v>0</v>
      </c>
      <c r="AO2889" s="17">
        <v>0</v>
      </c>
      <c r="AP2889" s="18">
        <f>+'Per Cápita'!$E$4</f>
        <v>83816</v>
      </c>
      <c r="AQ2889" s="18">
        <f>+'Per Cápita'!$E$5</f>
        <v>74019</v>
      </c>
      <c r="AR2889" s="18">
        <f>+'Per Cápita'!$E$6</f>
        <v>111028</v>
      </c>
      <c r="AS2889" s="18">
        <f>+'Per Cápita'!$E$7</f>
        <v>136064</v>
      </c>
      <c r="AT2889" s="18">
        <f>+'Per Cápita'!$F$4</f>
        <v>103408</v>
      </c>
      <c r="AU2889" s="18">
        <f>+'Per Cápita'!$F$5</f>
        <v>90347</v>
      </c>
      <c r="AV2889" s="18">
        <f>+'Per Cápita'!$F$6</f>
        <v>138242</v>
      </c>
      <c r="AW2889" s="18">
        <f>+'Per Cápita'!$F$7</f>
        <v>166544</v>
      </c>
      <c r="AX2889" s="18">
        <f t="shared" si="1085"/>
        <v>5999384.4422509233</v>
      </c>
      <c r="AY2889" s="18">
        <f t="shared" si="1086"/>
        <v>38129197.104781494</v>
      </c>
      <c r="AZ2889" s="18">
        <f t="shared" si="1087"/>
        <v>14330954.875387834</v>
      </c>
      <c r="BA2889" s="18">
        <f t="shared" si="1088"/>
        <v>0</v>
      </c>
      <c r="BB2889" s="18">
        <f t="shared" si="1089"/>
        <v>485360.08337097772</v>
      </c>
      <c r="BC2889" s="18">
        <f t="shared" si="1090"/>
        <v>4346578.4212658275</v>
      </c>
      <c r="BD2889" s="18">
        <f t="shared" si="1091"/>
        <v>0</v>
      </c>
      <c r="BE2889" s="18">
        <f t="shared" si="1092"/>
        <v>0</v>
      </c>
      <c r="BF2889" s="18">
        <f t="shared" si="1093"/>
        <v>0</v>
      </c>
      <c r="BG2889" s="18">
        <f t="shared" si="1094"/>
        <v>0</v>
      </c>
      <c r="BH2889" s="18">
        <f t="shared" si="1095"/>
        <v>0</v>
      </c>
      <c r="BI2889" s="18">
        <f t="shared" si="1096"/>
        <v>0</v>
      </c>
      <c r="BJ2889" s="18">
        <f t="shared" si="1097"/>
        <v>0</v>
      </c>
      <c r="BK2889" s="18">
        <f t="shared" si="1098"/>
        <v>0</v>
      </c>
      <c r="BL2889" s="18">
        <f t="shared" si="1099"/>
        <v>0</v>
      </c>
      <c r="BM2889" s="18">
        <f t="shared" si="1100"/>
        <v>0</v>
      </c>
      <c r="BN2889" s="18">
        <f t="shared" si="1101"/>
        <v>63291474.92705705</v>
      </c>
      <c r="BO2889" s="18">
        <f t="shared" si="1102"/>
        <v>0</v>
      </c>
      <c r="BP2889" s="4">
        <f t="shared" si="1103"/>
        <v>63291475</v>
      </c>
      <c r="BQ2889" t="s">
        <v>11411</v>
      </c>
    </row>
    <row r="2890" spans="1:69" x14ac:dyDescent="0.25">
      <c r="A2890" s="15" t="s">
        <v>8067</v>
      </c>
      <c r="B2890" t="s">
        <v>5773</v>
      </c>
      <c r="C2890" s="15">
        <v>3815</v>
      </c>
      <c r="D2890" t="s">
        <v>8067</v>
      </c>
      <c r="E2890" t="s">
        <v>6625</v>
      </c>
      <c r="F2890" t="s">
        <v>3956</v>
      </c>
      <c r="G2890" s="15">
        <v>4198</v>
      </c>
      <c r="H2890" s="15">
        <v>173268000137</v>
      </c>
      <c r="I2890" t="s">
        <v>3957</v>
      </c>
      <c r="J2890">
        <v>1</v>
      </c>
      <c r="K2890" s="22">
        <v>8.8918331497305498</v>
      </c>
      <c r="L2890" s="16"/>
      <c r="M2890" s="16">
        <f t="shared" si="1080"/>
        <v>0.62288588635715636</v>
      </c>
      <c r="N2890" s="16">
        <f t="shared" si="1081"/>
        <v>7.7358466592423236E-2</v>
      </c>
      <c r="O2890" s="29">
        <f t="shared" si="1082"/>
        <v>1.0773584665924232</v>
      </c>
      <c r="P2890" s="17">
        <f t="shared" si="1083"/>
        <v>2453</v>
      </c>
      <c r="Q2890" s="17">
        <v>0</v>
      </c>
      <c r="R2890" s="17">
        <v>0</v>
      </c>
      <c r="S2890" s="17">
        <v>5</v>
      </c>
      <c r="T2890" s="17">
        <v>156</v>
      </c>
      <c r="U2890" s="17">
        <v>54</v>
      </c>
      <c r="V2890" s="17">
        <v>1025</v>
      </c>
      <c r="W2890" s="17">
        <v>0</v>
      </c>
      <c r="X2890" s="17">
        <v>867</v>
      </c>
      <c r="Y2890" s="17">
        <v>0</v>
      </c>
      <c r="Z2890" s="17">
        <v>346</v>
      </c>
      <c r="AA2890" s="17">
        <v>0</v>
      </c>
      <c r="AB2890" s="17">
        <v>0</v>
      </c>
      <c r="AC2890" s="17">
        <f t="shared" si="1084"/>
        <v>59</v>
      </c>
      <c r="AD2890" s="17">
        <v>0</v>
      </c>
      <c r="AE2890" s="17">
        <v>0</v>
      </c>
      <c r="AF2890" s="17">
        <v>5</v>
      </c>
      <c r="AG2890" s="17">
        <v>0</v>
      </c>
      <c r="AH2890" s="17">
        <v>54</v>
      </c>
      <c r="AI2890" s="17">
        <v>0</v>
      </c>
      <c r="AJ2890" s="17">
        <v>0</v>
      </c>
      <c r="AK2890" s="17">
        <v>0</v>
      </c>
      <c r="AL2890" s="17">
        <v>0</v>
      </c>
      <c r="AM2890" s="17">
        <v>0</v>
      </c>
      <c r="AN2890" s="17">
        <v>0</v>
      </c>
      <c r="AO2890" s="17">
        <v>0</v>
      </c>
      <c r="AP2890" s="18">
        <f>+'Per Cápita'!$E$4</f>
        <v>83816</v>
      </c>
      <c r="AQ2890" s="18">
        <f>+'Per Cápita'!$E$5</f>
        <v>74019</v>
      </c>
      <c r="AR2890" s="18">
        <f>+'Per Cápita'!$E$6</f>
        <v>111028</v>
      </c>
      <c r="AS2890" s="18">
        <f>+'Per Cápita'!$E$7</f>
        <v>136064</v>
      </c>
      <c r="AT2890" s="18">
        <f>+'Per Cápita'!$F$4</f>
        <v>103408</v>
      </c>
      <c r="AU2890" s="18">
        <f>+'Per Cápita'!$F$5</f>
        <v>90347</v>
      </c>
      <c r="AV2890" s="18">
        <f>+'Per Cápita'!$F$6</f>
        <v>138242</v>
      </c>
      <c r="AW2890" s="18">
        <f>+'Per Cápita'!$F$7</f>
        <v>166544</v>
      </c>
      <c r="AX2890" s="18">
        <f t="shared" si="1085"/>
        <v>14086780.848802045</v>
      </c>
      <c r="AY2890" s="18">
        <f t="shared" si="1086"/>
        <v>150877533.07282904</v>
      </c>
      <c r="AZ2890" s="18">
        <f t="shared" si="1087"/>
        <v>41387466.716772951</v>
      </c>
      <c r="BA2890" s="18">
        <f t="shared" si="1088"/>
        <v>0</v>
      </c>
      <c r="BB2890" s="18">
        <f t="shared" si="1089"/>
        <v>557037.42156694643</v>
      </c>
      <c r="BC2890" s="18">
        <f t="shared" si="1090"/>
        <v>5256149.6905861851</v>
      </c>
      <c r="BD2890" s="18">
        <f t="shared" si="1091"/>
        <v>0</v>
      </c>
      <c r="BE2890" s="18">
        <f t="shared" si="1092"/>
        <v>0</v>
      </c>
      <c r="BF2890" s="18">
        <f t="shared" si="1093"/>
        <v>0</v>
      </c>
      <c r="BG2890" s="18">
        <f t="shared" si="1094"/>
        <v>0</v>
      </c>
      <c r="BH2890" s="18">
        <f t="shared" si="1095"/>
        <v>0</v>
      </c>
      <c r="BI2890" s="18">
        <f t="shared" si="1096"/>
        <v>0</v>
      </c>
      <c r="BJ2890" s="18">
        <f t="shared" si="1097"/>
        <v>111407.48431338932</v>
      </c>
      <c r="BK2890" s="18">
        <f t="shared" si="1098"/>
        <v>1051229.9381172373</v>
      </c>
      <c r="BL2890" s="18">
        <f t="shared" si="1099"/>
        <v>0</v>
      </c>
      <c r="BM2890" s="18">
        <f t="shared" si="1100"/>
        <v>0</v>
      </c>
      <c r="BN2890" s="18">
        <f t="shared" si="1101"/>
        <v>212164967.75055715</v>
      </c>
      <c r="BO2890" s="18">
        <f t="shared" si="1102"/>
        <v>1162637.4224306266</v>
      </c>
      <c r="BP2890" s="4">
        <f t="shared" si="1103"/>
        <v>213327605</v>
      </c>
      <c r="BQ2890" t="s">
        <v>11411</v>
      </c>
    </row>
    <row r="2891" spans="1:69" x14ac:dyDescent="0.25">
      <c r="A2891" s="15" t="s">
        <v>8067</v>
      </c>
      <c r="B2891" t="s">
        <v>5773</v>
      </c>
      <c r="C2891">
        <v>3815</v>
      </c>
      <c r="D2891" t="s">
        <v>8067</v>
      </c>
      <c r="E2891" t="s">
        <v>6625</v>
      </c>
      <c r="F2891" t="s">
        <v>3956</v>
      </c>
      <c r="G2891" s="15">
        <v>4196</v>
      </c>
      <c r="H2891" s="15">
        <v>173268000200</v>
      </c>
      <c r="I2891" t="s">
        <v>3958</v>
      </c>
      <c r="J2891">
        <v>1</v>
      </c>
      <c r="K2891" s="22">
        <v>8.8918331497305498</v>
      </c>
      <c r="L2891" s="16"/>
      <c r="M2891" s="16">
        <f t="shared" si="1080"/>
        <v>0.62288588635715636</v>
      </c>
      <c r="N2891" s="16">
        <f t="shared" si="1081"/>
        <v>7.7358466592423236E-2</v>
      </c>
      <c r="O2891" s="29">
        <f t="shared" si="1082"/>
        <v>1.0773584665924232</v>
      </c>
      <c r="P2891" s="17">
        <f t="shared" si="1083"/>
        <v>1916</v>
      </c>
      <c r="Q2891" s="17">
        <v>0</v>
      </c>
      <c r="R2891" s="17">
        <v>0</v>
      </c>
      <c r="S2891" s="17">
        <v>0</v>
      </c>
      <c r="T2891" s="17">
        <v>98</v>
      </c>
      <c r="U2891" s="17">
        <v>0</v>
      </c>
      <c r="V2891" s="17">
        <v>643</v>
      </c>
      <c r="W2891" s="17">
        <v>0</v>
      </c>
      <c r="X2891" s="17">
        <v>849</v>
      </c>
      <c r="Y2891" s="17">
        <v>0</v>
      </c>
      <c r="Z2891" s="17">
        <v>0</v>
      </c>
      <c r="AA2891" s="17">
        <v>0</v>
      </c>
      <c r="AB2891" s="17">
        <v>326</v>
      </c>
      <c r="AC2891" s="17">
        <f t="shared" si="1084"/>
        <v>326</v>
      </c>
      <c r="AD2891" s="17">
        <v>0</v>
      </c>
      <c r="AE2891" s="17">
        <v>0</v>
      </c>
      <c r="AF2891" s="17">
        <v>0</v>
      </c>
      <c r="AG2891" s="17">
        <v>0</v>
      </c>
      <c r="AH2891" s="17">
        <v>0</v>
      </c>
      <c r="AI2891" s="17">
        <v>0</v>
      </c>
      <c r="AJ2891" s="17">
        <v>0</v>
      </c>
      <c r="AK2891" s="17">
        <v>0</v>
      </c>
      <c r="AL2891" s="17">
        <v>0</v>
      </c>
      <c r="AM2891" s="17">
        <v>0</v>
      </c>
      <c r="AN2891" s="17">
        <v>0</v>
      </c>
      <c r="AO2891" s="17">
        <v>326</v>
      </c>
      <c r="AP2891" s="18">
        <f>+'Per Cápita'!$E$4</f>
        <v>83816</v>
      </c>
      <c r="AQ2891" s="18">
        <f>+'Per Cápita'!$E$5</f>
        <v>74019</v>
      </c>
      <c r="AR2891" s="18">
        <f>+'Per Cápita'!$E$6</f>
        <v>111028</v>
      </c>
      <c r="AS2891" s="18">
        <f>+'Per Cápita'!$E$7</f>
        <v>136064</v>
      </c>
      <c r="AT2891" s="18">
        <f>+'Per Cápita'!$F$4</f>
        <v>103408</v>
      </c>
      <c r="AU2891" s="18">
        <f>+'Per Cápita'!$F$5</f>
        <v>90347</v>
      </c>
      <c r="AV2891" s="18">
        <f>+'Per Cápita'!$F$6</f>
        <v>138242</v>
      </c>
      <c r="AW2891" s="18">
        <f>+'Per Cápita'!$F$7</f>
        <v>166544</v>
      </c>
      <c r="AX2891" s="18">
        <f t="shared" si="1085"/>
        <v>8849387.9691192321</v>
      </c>
      <c r="AY2891" s="18">
        <f t="shared" si="1086"/>
        <v>118979534.53734723</v>
      </c>
      <c r="AZ2891" s="18">
        <f t="shared" si="1087"/>
        <v>0</v>
      </c>
      <c r="BA2891" s="18">
        <f t="shared" si="1088"/>
        <v>47788242.981888659</v>
      </c>
      <c r="BB2891" s="18">
        <f t="shared" si="1089"/>
        <v>0</v>
      </c>
      <c r="BC2891" s="18">
        <f t="shared" si="1090"/>
        <v>0</v>
      </c>
      <c r="BD2891" s="18">
        <f t="shared" si="1091"/>
        <v>0</v>
      </c>
      <c r="BE2891" s="18">
        <f t="shared" si="1092"/>
        <v>0</v>
      </c>
      <c r="BF2891" s="18">
        <f t="shared" si="1093"/>
        <v>0</v>
      </c>
      <c r="BG2891" s="18">
        <f t="shared" si="1094"/>
        <v>0</v>
      </c>
      <c r="BH2891" s="18">
        <f t="shared" si="1095"/>
        <v>0</v>
      </c>
      <c r="BI2891" s="18">
        <f t="shared" si="1096"/>
        <v>9557648.5963777322</v>
      </c>
      <c r="BJ2891" s="18">
        <f t="shared" si="1097"/>
        <v>0</v>
      </c>
      <c r="BK2891" s="18">
        <f t="shared" si="1098"/>
        <v>0</v>
      </c>
      <c r="BL2891" s="18">
        <f t="shared" si="1099"/>
        <v>0</v>
      </c>
      <c r="BM2891" s="18">
        <f t="shared" si="1100"/>
        <v>0</v>
      </c>
      <c r="BN2891" s="18">
        <f t="shared" si="1101"/>
        <v>175617165.48835513</v>
      </c>
      <c r="BO2891" s="18">
        <f t="shared" si="1102"/>
        <v>9557648.5963777322</v>
      </c>
      <c r="BP2891" s="4">
        <f t="shared" si="1103"/>
        <v>185174814</v>
      </c>
      <c r="BQ2891" t="s">
        <v>11411</v>
      </c>
    </row>
    <row r="2892" spans="1:69" x14ac:dyDescent="0.25">
      <c r="A2892" s="15" t="s">
        <v>8067</v>
      </c>
      <c r="B2892" t="s">
        <v>5773</v>
      </c>
      <c r="C2892">
        <v>3815</v>
      </c>
      <c r="D2892" t="s">
        <v>8067</v>
      </c>
      <c r="E2892" t="s">
        <v>6625</v>
      </c>
      <c r="F2892" t="s">
        <v>3956</v>
      </c>
      <c r="G2892" s="15">
        <v>4197</v>
      </c>
      <c r="H2892" s="15">
        <v>173268000218</v>
      </c>
      <c r="I2892" t="s">
        <v>3959</v>
      </c>
      <c r="J2892">
        <v>1</v>
      </c>
      <c r="K2892" s="22">
        <v>8.8918331497305498</v>
      </c>
      <c r="L2892" s="16"/>
      <c r="M2892" s="16">
        <f t="shared" si="1080"/>
        <v>0.62288588635715636</v>
      </c>
      <c r="N2892" s="16">
        <f t="shared" si="1081"/>
        <v>7.7358466592423236E-2</v>
      </c>
      <c r="O2892" s="29">
        <f t="shared" si="1082"/>
        <v>1.0773584665924232</v>
      </c>
      <c r="P2892" s="17">
        <f t="shared" si="1083"/>
        <v>626</v>
      </c>
      <c r="Q2892" s="17">
        <v>0</v>
      </c>
      <c r="R2892" s="17">
        <v>0</v>
      </c>
      <c r="S2892" s="17">
        <v>0</v>
      </c>
      <c r="T2892" s="17">
        <v>39</v>
      </c>
      <c r="U2892" s="17">
        <v>0</v>
      </c>
      <c r="V2892" s="17">
        <v>297</v>
      </c>
      <c r="W2892" s="17">
        <v>0</v>
      </c>
      <c r="X2892" s="17">
        <v>228</v>
      </c>
      <c r="Y2892" s="17">
        <v>0</v>
      </c>
      <c r="Z2892" s="17">
        <v>0</v>
      </c>
      <c r="AA2892" s="17">
        <v>0</v>
      </c>
      <c r="AB2892" s="17">
        <v>62</v>
      </c>
      <c r="AC2892" s="17">
        <f t="shared" si="1084"/>
        <v>62</v>
      </c>
      <c r="AD2892" s="17">
        <v>0</v>
      </c>
      <c r="AE2892" s="17">
        <v>0</v>
      </c>
      <c r="AF2892" s="17">
        <v>0</v>
      </c>
      <c r="AG2892" s="17">
        <v>0</v>
      </c>
      <c r="AH2892" s="17">
        <v>0</v>
      </c>
      <c r="AI2892" s="17">
        <v>0</v>
      </c>
      <c r="AJ2892" s="17">
        <v>0</v>
      </c>
      <c r="AK2892" s="17">
        <v>0</v>
      </c>
      <c r="AL2892" s="17">
        <v>0</v>
      </c>
      <c r="AM2892" s="17">
        <v>0</v>
      </c>
      <c r="AN2892" s="17">
        <v>0</v>
      </c>
      <c r="AO2892" s="17">
        <v>62</v>
      </c>
      <c r="AP2892" s="18">
        <f>+'Per Cápita'!$E$4</f>
        <v>83816</v>
      </c>
      <c r="AQ2892" s="18">
        <f>+'Per Cápita'!$E$5</f>
        <v>74019</v>
      </c>
      <c r="AR2892" s="18">
        <f>+'Per Cápita'!$E$6</f>
        <v>111028</v>
      </c>
      <c r="AS2892" s="18">
        <f>+'Per Cápita'!$E$7</f>
        <v>136064</v>
      </c>
      <c r="AT2892" s="18">
        <f>+'Per Cápita'!$F$4</f>
        <v>103408</v>
      </c>
      <c r="AU2892" s="18">
        <f>+'Per Cápita'!$F$5</f>
        <v>90347</v>
      </c>
      <c r="AV2892" s="18">
        <f>+'Per Cápita'!$F$6</f>
        <v>138242</v>
      </c>
      <c r="AW2892" s="18">
        <f>+'Per Cápita'!$F$7</f>
        <v>166544</v>
      </c>
      <c r="AX2892" s="18">
        <f t="shared" si="1085"/>
        <v>3521695.2122005112</v>
      </c>
      <c r="AY2892" s="18">
        <f t="shared" si="1086"/>
        <v>41866123.077819899</v>
      </c>
      <c r="AZ2892" s="18">
        <f t="shared" si="1087"/>
        <v>0</v>
      </c>
      <c r="BA2892" s="18">
        <f t="shared" si="1088"/>
        <v>9088561.5487027504</v>
      </c>
      <c r="BB2892" s="18">
        <f t="shared" si="1089"/>
        <v>0</v>
      </c>
      <c r="BC2892" s="18">
        <f t="shared" si="1090"/>
        <v>0</v>
      </c>
      <c r="BD2892" s="18">
        <f t="shared" si="1091"/>
        <v>0</v>
      </c>
      <c r="BE2892" s="18">
        <f t="shared" si="1092"/>
        <v>0</v>
      </c>
      <c r="BF2892" s="18">
        <f t="shared" si="1093"/>
        <v>0</v>
      </c>
      <c r="BG2892" s="18">
        <f t="shared" si="1094"/>
        <v>0</v>
      </c>
      <c r="BH2892" s="18">
        <f t="shared" si="1095"/>
        <v>0</v>
      </c>
      <c r="BI2892" s="18">
        <f t="shared" si="1096"/>
        <v>1817712.3097405504</v>
      </c>
      <c r="BJ2892" s="18">
        <f t="shared" si="1097"/>
        <v>0</v>
      </c>
      <c r="BK2892" s="18">
        <f t="shared" si="1098"/>
        <v>0</v>
      </c>
      <c r="BL2892" s="18">
        <f t="shared" si="1099"/>
        <v>0</v>
      </c>
      <c r="BM2892" s="18">
        <f t="shared" si="1100"/>
        <v>0</v>
      </c>
      <c r="BN2892" s="18">
        <f t="shared" si="1101"/>
        <v>54476379.838723153</v>
      </c>
      <c r="BO2892" s="18">
        <f t="shared" si="1102"/>
        <v>1817712.3097405504</v>
      </c>
      <c r="BP2892" s="4">
        <f t="shared" si="1103"/>
        <v>56294092</v>
      </c>
      <c r="BQ2892" t="s">
        <v>11411</v>
      </c>
    </row>
    <row r="2893" spans="1:69" x14ac:dyDescent="0.25">
      <c r="A2893" s="15" t="s">
        <v>8067</v>
      </c>
      <c r="B2893" t="s">
        <v>5773</v>
      </c>
      <c r="C2893">
        <v>3815</v>
      </c>
      <c r="D2893" t="s">
        <v>8067</v>
      </c>
      <c r="E2893" t="s">
        <v>6625</v>
      </c>
      <c r="F2893" t="s">
        <v>3956</v>
      </c>
      <c r="G2893" s="15">
        <v>4195</v>
      </c>
      <c r="H2893" s="15">
        <v>173268001010</v>
      </c>
      <c r="I2893" t="s">
        <v>3960</v>
      </c>
      <c r="J2893">
        <v>1</v>
      </c>
      <c r="K2893" s="22">
        <v>8.8918331497305498</v>
      </c>
      <c r="L2893" s="16"/>
      <c r="M2893" s="16">
        <f t="shared" si="1080"/>
        <v>0.62288588635715636</v>
      </c>
      <c r="N2893" s="16">
        <f t="shared" si="1081"/>
        <v>7.7358466592423236E-2</v>
      </c>
      <c r="O2893" s="29">
        <f t="shared" si="1082"/>
        <v>1.0773584665924232</v>
      </c>
      <c r="P2893" s="17">
        <f t="shared" si="1083"/>
        <v>1123</v>
      </c>
      <c r="Q2893" s="17">
        <v>0</v>
      </c>
      <c r="R2893" s="17">
        <v>0</v>
      </c>
      <c r="S2893" s="17">
        <v>0</v>
      </c>
      <c r="T2893" s="17">
        <v>80</v>
      </c>
      <c r="U2893" s="17">
        <v>0</v>
      </c>
      <c r="V2893" s="17">
        <v>555</v>
      </c>
      <c r="W2893" s="17">
        <v>0</v>
      </c>
      <c r="X2893" s="17">
        <v>401</v>
      </c>
      <c r="Y2893" s="17">
        <v>0</v>
      </c>
      <c r="Z2893" s="17">
        <v>2</v>
      </c>
      <c r="AA2893" s="17">
        <v>0</v>
      </c>
      <c r="AB2893" s="17">
        <v>85</v>
      </c>
      <c r="AC2893" s="17">
        <f t="shared" si="1084"/>
        <v>87</v>
      </c>
      <c r="AD2893" s="17">
        <v>0</v>
      </c>
      <c r="AE2893" s="17">
        <v>0</v>
      </c>
      <c r="AF2893" s="17">
        <v>0</v>
      </c>
      <c r="AG2893" s="17">
        <v>0</v>
      </c>
      <c r="AH2893" s="17">
        <v>0</v>
      </c>
      <c r="AI2893" s="17">
        <v>0</v>
      </c>
      <c r="AJ2893" s="17">
        <v>0</v>
      </c>
      <c r="AK2893" s="17">
        <v>0</v>
      </c>
      <c r="AL2893" s="17">
        <v>0</v>
      </c>
      <c r="AM2893" s="17">
        <v>2</v>
      </c>
      <c r="AN2893" s="17">
        <v>0</v>
      </c>
      <c r="AO2893" s="17">
        <v>85</v>
      </c>
      <c r="AP2893" s="18">
        <f>+'Per Cápita'!$E$4</f>
        <v>83816</v>
      </c>
      <c r="AQ2893" s="18">
        <f>+'Per Cápita'!$E$5</f>
        <v>74019</v>
      </c>
      <c r="AR2893" s="18">
        <f>+'Per Cápita'!$E$6</f>
        <v>111028</v>
      </c>
      <c r="AS2893" s="18">
        <f>+'Per Cápita'!$E$7</f>
        <v>136064</v>
      </c>
      <c r="AT2893" s="18">
        <f>+'Per Cápita'!$F$4</f>
        <v>103408</v>
      </c>
      <c r="AU2893" s="18">
        <f>+'Per Cápita'!$F$5</f>
        <v>90347</v>
      </c>
      <c r="AV2893" s="18">
        <f>+'Per Cápita'!$F$6</f>
        <v>138242</v>
      </c>
      <c r="AW2893" s="18">
        <f>+'Per Cápita'!$F$7</f>
        <v>166544</v>
      </c>
      <c r="AX2893" s="18">
        <f t="shared" si="1085"/>
        <v>7223990.1788728433</v>
      </c>
      <c r="AY2893" s="18">
        <f t="shared" si="1086"/>
        <v>76236216.499801576</v>
      </c>
      <c r="AZ2893" s="18">
        <f t="shared" si="1087"/>
        <v>239233.91165764711</v>
      </c>
      <c r="BA2893" s="18">
        <f t="shared" si="1088"/>
        <v>12460124.703866675</v>
      </c>
      <c r="BB2893" s="18">
        <f t="shared" si="1089"/>
        <v>0</v>
      </c>
      <c r="BC2893" s="18">
        <f t="shared" si="1090"/>
        <v>0</v>
      </c>
      <c r="BD2893" s="18">
        <f t="shared" si="1091"/>
        <v>0</v>
      </c>
      <c r="BE2893" s="18">
        <f t="shared" si="1092"/>
        <v>0</v>
      </c>
      <c r="BF2893" s="18">
        <f t="shared" si="1093"/>
        <v>0</v>
      </c>
      <c r="BG2893" s="18">
        <f t="shared" si="1094"/>
        <v>0</v>
      </c>
      <c r="BH2893" s="18">
        <f t="shared" si="1095"/>
        <v>47846.78233152943</v>
      </c>
      <c r="BI2893" s="18">
        <f t="shared" si="1096"/>
        <v>2492024.9407733348</v>
      </c>
      <c r="BJ2893" s="18">
        <f t="shared" si="1097"/>
        <v>0</v>
      </c>
      <c r="BK2893" s="18">
        <f t="shared" si="1098"/>
        <v>0</v>
      </c>
      <c r="BL2893" s="18">
        <f t="shared" si="1099"/>
        <v>0</v>
      </c>
      <c r="BM2893" s="18">
        <f t="shared" si="1100"/>
        <v>0</v>
      </c>
      <c r="BN2893" s="18">
        <f t="shared" si="1101"/>
        <v>96159565.294198737</v>
      </c>
      <c r="BO2893" s="18">
        <f t="shared" si="1102"/>
        <v>2539871.7231048644</v>
      </c>
      <c r="BP2893" s="4">
        <f t="shared" si="1103"/>
        <v>98699437</v>
      </c>
      <c r="BQ2893" t="s">
        <v>11411</v>
      </c>
    </row>
    <row r="2894" spans="1:69" x14ac:dyDescent="0.25">
      <c r="A2894" s="15" t="s">
        <v>8067</v>
      </c>
      <c r="B2894" t="s">
        <v>5773</v>
      </c>
      <c r="C2894" s="15">
        <v>3815</v>
      </c>
      <c r="D2894" t="s">
        <v>8067</v>
      </c>
      <c r="E2894" t="s">
        <v>6625</v>
      </c>
      <c r="F2894" t="s">
        <v>3956</v>
      </c>
      <c r="G2894" s="15">
        <v>4194</v>
      </c>
      <c r="H2894" s="15">
        <v>173268001346</v>
      </c>
      <c r="I2894" t="s">
        <v>2674</v>
      </c>
      <c r="J2894">
        <v>1</v>
      </c>
      <c r="K2894" s="22">
        <v>8.8918331497305498</v>
      </c>
      <c r="L2894" s="16"/>
      <c r="M2894" s="16">
        <f t="shared" si="1080"/>
        <v>0.62288588635715636</v>
      </c>
      <c r="N2894" s="16">
        <f t="shared" si="1081"/>
        <v>7.7358466592423236E-2</v>
      </c>
      <c r="O2894" s="29">
        <f t="shared" si="1082"/>
        <v>1.0773584665924232</v>
      </c>
      <c r="P2894" s="17">
        <f t="shared" si="1083"/>
        <v>592</v>
      </c>
      <c r="Q2894" s="17">
        <v>0</v>
      </c>
      <c r="R2894" s="17">
        <v>0</v>
      </c>
      <c r="S2894" s="17">
        <v>2</v>
      </c>
      <c r="T2894" s="17">
        <v>34</v>
      </c>
      <c r="U2894" s="17">
        <v>19</v>
      </c>
      <c r="V2894" s="17">
        <v>204</v>
      </c>
      <c r="W2894" s="17">
        <v>0</v>
      </c>
      <c r="X2894" s="17">
        <v>223</v>
      </c>
      <c r="Y2894" s="17">
        <v>0</v>
      </c>
      <c r="Z2894" s="17">
        <v>110</v>
      </c>
      <c r="AA2894" s="17">
        <v>0</v>
      </c>
      <c r="AB2894" s="17">
        <v>0</v>
      </c>
      <c r="AC2894" s="17">
        <f t="shared" si="1084"/>
        <v>592</v>
      </c>
      <c r="AD2894" s="17">
        <v>0</v>
      </c>
      <c r="AE2894" s="17">
        <v>0</v>
      </c>
      <c r="AF2894" s="17">
        <v>2</v>
      </c>
      <c r="AG2894" s="17">
        <v>34</v>
      </c>
      <c r="AH2894" s="17">
        <v>19</v>
      </c>
      <c r="AI2894" s="17">
        <v>204</v>
      </c>
      <c r="AJ2894" s="17">
        <v>0</v>
      </c>
      <c r="AK2894" s="17">
        <v>223</v>
      </c>
      <c r="AL2894" s="17">
        <v>0</v>
      </c>
      <c r="AM2894" s="17">
        <v>110</v>
      </c>
      <c r="AN2894" s="17">
        <v>0</v>
      </c>
      <c r="AO2894" s="17">
        <v>0</v>
      </c>
      <c r="AP2894" s="18">
        <f>+'Per Cápita'!$E$4</f>
        <v>83816</v>
      </c>
      <c r="AQ2894" s="18">
        <f>+'Per Cápita'!$E$5</f>
        <v>74019</v>
      </c>
      <c r="AR2894" s="18">
        <f>+'Per Cápita'!$E$6</f>
        <v>111028</v>
      </c>
      <c r="AS2894" s="18">
        <f>+'Per Cápita'!$E$7</f>
        <v>136064</v>
      </c>
      <c r="AT2894" s="18">
        <f>+'Per Cápita'!$F$4</f>
        <v>103408</v>
      </c>
      <c r="AU2894" s="18">
        <f>+'Per Cápita'!$F$5</f>
        <v>90347</v>
      </c>
      <c r="AV2894" s="18">
        <f>+'Per Cápita'!$F$6</f>
        <v>138242</v>
      </c>
      <c r="AW2894" s="18">
        <f>+'Per Cápita'!$F$7</f>
        <v>166544</v>
      </c>
      <c r="AX2894" s="18">
        <f t="shared" si="1085"/>
        <v>3070195.8260209584</v>
      </c>
      <c r="AY2894" s="18">
        <f t="shared" si="1086"/>
        <v>34051113.436626852</v>
      </c>
      <c r="AZ2894" s="18">
        <f t="shared" si="1087"/>
        <v>13157865.141170591</v>
      </c>
      <c r="BA2894" s="18">
        <f t="shared" si="1088"/>
        <v>0</v>
      </c>
      <c r="BB2894" s="18">
        <f t="shared" si="1089"/>
        <v>222814.9686267786</v>
      </c>
      <c r="BC2894" s="18">
        <f t="shared" si="1090"/>
        <v>1849386.0022432874</v>
      </c>
      <c r="BD2894" s="18">
        <f t="shared" si="1091"/>
        <v>0</v>
      </c>
      <c r="BE2894" s="18">
        <f t="shared" si="1092"/>
        <v>0</v>
      </c>
      <c r="BF2894" s="18">
        <f t="shared" si="1093"/>
        <v>614039.1652041917</v>
      </c>
      <c r="BG2894" s="18">
        <f t="shared" si="1094"/>
        <v>6810222.6873253714</v>
      </c>
      <c r="BH2894" s="18">
        <f t="shared" si="1095"/>
        <v>2631573.0282341181</v>
      </c>
      <c r="BI2894" s="18">
        <f t="shared" si="1096"/>
        <v>0</v>
      </c>
      <c r="BJ2894" s="18">
        <f t="shared" si="1097"/>
        <v>44562.993725355722</v>
      </c>
      <c r="BK2894" s="18">
        <f t="shared" si="1098"/>
        <v>369877.20044865756</v>
      </c>
      <c r="BL2894" s="18">
        <f t="shared" si="1099"/>
        <v>0</v>
      </c>
      <c r="BM2894" s="18">
        <f t="shared" si="1100"/>
        <v>0</v>
      </c>
      <c r="BN2894" s="18">
        <f t="shared" si="1101"/>
        <v>52351375.374688469</v>
      </c>
      <c r="BO2894" s="18">
        <f t="shared" si="1102"/>
        <v>10470275.074937696</v>
      </c>
      <c r="BP2894" s="4">
        <f t="shared" si="1103"/>
        <v>62821650</v>
      </c>
      <c r="BQ2894" t="s">
        <v>11411</v>
      </c>
    </row>
    <row r="2895" spans="1:69" x14ac:dyDescent="0.25">
      <c r="A2895" s="15" t="s">
        <v>8067</v>
      </c>
      <c r="B2895" t="s">
        <v>5773</v>
      </c>
      <c r="C2895" s="15">
        <v>3815</v>
      </c>
      <c r="D2895" t="s">
        <v>8067</v>
      </c>
      <c r="E2895" t="s">
        <v>6626</v>
      </c>
      <c r="F2895" t="s">
        <v>3967</v>
      </c>
      <c r="G2895" s="15">
        <v>4286</v>
      </c>
      <c r="H2895" s="15">
        <v>173275000037</v>
      </c>
      <c r="I2895" t="s">
        <v>3968</v>
      </c>
      <c r="J2895">
        <v>1</v>
      </c>
      <c r="K2895" s="22">
        <v>7.0416346259474896</v>
      </c>
      <c r="L2895" s="16"/>
      <c r="M2895" s="16">
        <f t="shared" si="1080"/>
        <v>0.49327678011136078</v>
      </c>
      <c r="N2895" s="16">
        <f t="shared" si="1081"/>
        <v>5.7753180023308495E-2</v>
      </c>
      <c r="O2895" s="29">
        <f t="shared" si="1082"/>
        <v>1.0577531800233084</v>
      </c>
      <c r="P2895" s="17">
        <f t="shared" si="1083"/>
        <v>637</v>
      </c>
      <c r="Q2895" s="17">
        <v>0</v>
      </c>
      <c r="R2895" s="17">
        <v>0</v>
      </c>
      <c r="S2895" s="17">
        <v>3</v>
      </c>
      <c r="T2895" s="17">
        <v>45</v>
      </c>
      <c r="U2895" s="17">
        <v>22</v>
      </c>
      <c r="V2895" s="17">
        <v>250</v>
      </c>
      <c r="W2895" s="17">
        <v>0</v>
      </c>
      <c r="X2895" s="17">
        <v>245</v>
      </c>
      <c r="Y2895" s="17">
        <v>0</v>
      </c>
      <c r="Z2895" s="17">
        <v>72</v>
      </c>
      <c r="AA2895" s="17">
        <v>0</v>
      </c>
      <c r="AB2895" s="17">
        <v>0</v>
      </c>
      <c r="AC2895" s="17">
        <f t="shared" si="1084"/>
        <v>121</v>
      </c>
      <c r="AD2895" s="17">
        <v>0</v>
      </c>
      <c r="AE2895" s="17">
        <v>0</v>
      </c>
      <c r="AF2895" s="17">
        <v>3</v>
      </c>
      <c r="AG2895" s="17">
        <v>15</v>
      </c>
      <c r="AH2895" s="17">
        <v>22</v>
      </c>
      <c r="AI2895" s="17">
        <v>81</v>
      </c>
      <c r="AJ2895" s="17">
        <v>0</v>
      </c>
      <c r="AK2895" s="17">
        <v>0</v>
      </c>
      <c r="AL2895" s="17">
        <v>0</v>
      </c>
      <c r="AM2895" s="17">
        <v>0</v>
      </c>
      <c r="AN2895" s="17">
        <v>0</v>
      </c>
      <c r="AO2895" s="17">
        <v>0</v>
      </c>
      <c r="AP2895" s="18">
        <f>+'Per Cápita'!$E$4</f>
        <v>83816</v>
      </c>
      <c r="AQ2895" s="18">
        <f>+'Per Cápita'!$E$5</f>
        <v>74019</v>
      </c>
      <c r="AR2895" s="18">
        <f>+'Per Cápita'!$E$6</f>
        <v>111028</v>
      </c>
      <c r="AS2895" s="18">
        <f>+'Per Cápita'!$E$7</f>
        <v>136064</v>
      </c>
      <c r="AT2895" s="18">
        <f>+'Per Cápita'!$F$4</f>
        <v>103408</v>
      </c>
      <c r="AU2895" s="18">
        <f>+'Per Cápita'!$F$5</f>
        <v>90347</v>
      </c>
      <c r="AV2895" s="18">
        <f>+'Per Cápita'!$F$6</f>
        <v>138242</v>
      </c>
      <c r="AW2895" s="18">
        <f>+'Per Cápita'!$F$7</f>
        <v>166544</v>
      </c>
      <c r="AX2895" s="18">
        <f t="shared" si="1085"/>
        <v>3989548.8241575127</v>
      </c>
      <c r="AY2895" s="18">
        <f t="shared" si="1086"/>
        <v>38755447.152911909</v>
      </c>
      <c r="AZ2895" s="18">
        <f t="shared" si="1087"/>
        <v>8455695.8451572079</v>
      </c>
      <c r="BA2895" s="18">
        <f t="shared" si="1088"/>
        <v>0</v>
      </c>
      <c r="BB2895" s="18">
        <f t="shared" si="1089"/>
        <v>328140.42251955083</v>
      </c>
      <c r="BC2895" s="18">
        <f t="shared" si="1090"/>
        <v>2102426.1842224486</v>
      </c>
      <c r="BD2895" s="18">
        <f t="shared" si="1091"/>
        <v>0</v>
      </c>
      <c r="BE2895" s="18">
        <f t="shared" si="1092"/>
        <v>0</v>
      </c>
      <c r="BF2895" s="18">
        <f t="shared" si="1093"/>
        <v>265969.92161050084</v>
      </c>
      <c r="BG2895" s="18">
        <f t="shared" si="1094"/>
        <v>1268360.0886407534</v>
      </c>
      <c r="BH2895" s="18">
        <f t="shared" si="1095"/>
        <v>0</v>
      </c>
      <c r="BI2895" s="18">
        <f t="shared" si="1096"/>
        <v>0</v>
      </c>
      <c r="BJ2895" s="18">
        <f t="shared" si="1097"/>
        <v>65628.08450391017</v>
      </c>
      <c r="BK2895" s="18">
        <f t="shared" si="1098"/>
        <v>420485.23684448976</v>
      </c>
      <c r="BL2895" s="18">
        <f t="shared" si="1099"/>
        <v>0</v>
      </c>
      <c r="BM2895" s="18">
        <f t="shared" si="1100"/>
        <v>0</v>
      </c>
      <c r="BN2895" s="18">
        <f t="shared" si="1101"/>
        <v>53631258.428968623</v>
      </c>
      <c r="BO2895" s="18">
        <f t="shared" si="1102"/>
        <v>2020443.3315996544</v>
      </c>
      <c r="BP2895" s="4">
        <f t="shared" si="1103"/>
        <v>55651702</v>
      </c>
      <c r="BQ2895" t="s">
        <v>11411</v>
      </c>
    </row>
    <row r="2896" spans="1:69" x14ac:dyDescent="0.25">
      <c r="A2896" s="15" t="s">
        <v>8067</v>
      </c>
      <c r="B2896" t="s">
        <v>5773</v>
      </c>
      <c r="C2896" s="15">
        <v>3815</v>
      </c>
      <c r="D2896" t="s">
        <v>8067</v>
      </c>
      <c r="E2896" t="s">
        <v>6626</v>
      </c>
      <c r="F2896" t="s">
        <v>3967</v>
      </c>
      <c r="G2896" s="15">
        <v>4285</v>
      </c>
      <c r="H2896" s="15">
        <v>173275000118</v>
      </c>
      <c r="I2896" t="s">
        <v>3969</v>
      </c>
      <c r="J2896">
        <v>1</v>
      </c>
      <c r="K2896" s="22">
        <v>7.0416346259474896</v>
      </c>
      <c r="L2896" s="16"/>
      <c r="M2896" s="16">
        <f t="shared" si="1080"/>
        <v>0.49327678011136078</v>
      </c>
      <c r="N2896" s="16">
        <f t="shared" si="1081"/>
        <v>5.7753180023308495E-2</v>
      </c>
      <c r="O2896" s="29">
        <f t="shared" si="1082"/>
        <v>1.0577531800233084</v>
      </c>
      <c r="P2896" s="17">
        <f t="shared" si="1083"/>
        <v>1061</v>
      </c>
      <c r="Q2896" s="17">
        <v>0</v>
      </c>
      <c r="R2896" s="17">
        <v>0</v>
      </c>
      <c r="S2896" s="17">
        <v>0</v>
      </c>
      <c r="T2896" s="17">
        <v>58</v>
      </c>
      <c r="U2896" s="17">
        <v>0</v>
      </c>
      <c r="V2896" s="17">
        <v>408</v>
      </c>
      <c r="W2896" s="17">
        <v>0</v>
      </c>
      <c r="X2896" s="17">
        <v>445</v>
      </c>
      <c r="Y2896" s="17">
        <v>0</v>
      </c>
      <c r="Z2896" s="17">
        <v>150</v>
      </c>
      <c r="AA2896" s="17">
        <v>0</v>
      </c>
      <c r="AB2896" s="17">
        <v>0</v>
      </c>
      <c r="AC2896" s="17">
        <f t="shared" si="1084"/>
        <v>0</v>
      </c>
      <c r="AD2896" s="17">
        <v>0</v>
      </c>
      <c r="AE2896" s="17">
        <v>0</v>
      </c>
      <c r="AF2896" s="17">
        <v>0</v>
      </c>
      <c r="AG2896" s="17">
        <v>0</v>
      </c>
      <c r="AH2896" s="17">
        <v>0</v>
      </c>
      <c r="AI2896" s="17">
        <v>0</v>
      </c>
      <c r="AJ2896" s="17">
        <v>0</v>
      </c>
      <c r="AK2896" s="17">
        <v>0</v>
      </c>
      <c r="AL2896" s="17">
        <v>0</v>
      </c>
      <c r="AM2896" s="17">
        <v>0</v>
      </c>
      <c r="AN2896" s="17">
        <v>0</v>
      </c>
      <c r="AO2896" s="17">
        <v>0</v>
      </c>
      <c r="AP2896" s="18">
        <f>+'Per Cápita'!$E$4</f>
        <v>83816</v>
      </c>
      <c r="AQ2896" s="18">
        <f>+'Per Cápita'!$E$5</f>
        <v>74019</v>
      </c>
      <c r="AR2896" s="18">
        <f>+'Per Cápita'!$E$6</f>
        <v>111028</v>
      </c>
      <c r="AS2896" s="18">
        <f>+'Per Cápita'!$E$7</f>
        <v>136064</v>
      </c>
      <c r="AT2896" s="18">
        <f>+'Per Cápita'!$F$4</f>
        <v>103408</v>
      </c>
      <c r="AU2896" s="18">
        <f>+'Per Cápita'!$F$5</f>
        <v>90347</v>
      </c>
      <c r="AV2896" s="18">
        <f>+'Per Cápita'!$F$6</f>
        <v>138242</v>
      </c>
      <c r="AW2896" s="18">
        <f>+'Per Cápita'!$F$7</f>
        <v>166544</v>
      </c>
      <c r="AX2896" s="18">
        <f t="shared" si="1085"/>
        <v>5142085.1511363499</v>
      </c>
      <c r="AY2896" s="18">
        <f t="shared" si="1086"/>
        <v>66784639.235219911</v>
      </c>
      <c r="AZ2896" s="18">
        <f t="shared" si="1087"/>
        <v>17616033.010744184</v>
      </c>
      <c r="BA2896" s="18">
        <f t="shared" si="1088"/>
        <v>0</v>
      </c>
      <c r="BB2896" s="18">
        <f t="shared" si="1089"/>
        <v>0</v>
      </c>
      <c r="BC2896" s="18">
        <f t="shared" si="1090"/>
        <v>0</v>
      </c>
      <c r="BD2896" s="18">
        <f t="shared" si="1091"/>
        <v>0</v>
      </c>
      <c r="BE2896" s="18">
        <f t="shared" si="1092"/>
        <v>0</v>
      </c>
      <c r="BF2896" s="18">
        <f t="shared" si="1093"/>
        <v>0</v>
      </c>
      <c r="BG2896" s="18">
        <f t="shared" si="1094"/>
        <v>0</v>
      </c>
      <c r="BH2896" s="18">
        <f t="shared" si="1095"/>
        <v>0</v>
      </c>
      <c r="BI2896" s="18">
        <f t="shared" si="1096"/>
        <v>0</v>
      </c>
      <c r="BJ2896" s="18">
        <f t="shared" si="1097"/>
        <v>0</v>
      </c>
      <c r="BK2896" s="18">
        <f t="shared" si="1098"/>
        <v>0</v>
      </c>
      <c r="BL2896" s="18">
        <f t="shared" si="1099"/>
        <v>0</v>
      </c>
      <c r="BM2896" s="18">
        <f t="shared" si="1100"/>
        <v>0</v>
      </c>
      <c r="BN2896" s="18">
        <f t="shared" si="1101"/>
        <v>89542757.397100449</v>
      </c>
      <c r="BO2896" s="18">
        <f t="shared" si="1102"/>
        <v>0</v>
      </c>
      <c r="BP2896" s="4">
        <f t="shared" si="1103"/>
        <v>89542757</v>
      </c>
      <c r="BQ2896" t="s">
        <v>11411</v>
      </c>
    </row>
    <row r="2897" spans="1:69" x14ac:dyDescent="0.25">
      <c r="A2897" s="15" t="s">
        <v>8067</v>
      </c>
      <c r="B2897" t="s">
        <v>5773</v>
      </c>
      <c r="C2897" s="15">
        <v>3815</v>
      </c>
      <c r="D2897" t="s">
        <v>8067</v>
      </c>
      <c r="E2897" t="s">
        <v>6626</v>
      </c>
      <c r="F2897" t="s">
        <v>3967</v>
      </c>
      <c r="G2897" s="15">
        <v>4284</v>
      </c>
      <c r="H2897" s="15">
        <v>173275000428</v>
      </c>
      <c r="I2897" t="s">
        <v>2881</v>
      </c>
      <c r="J2897">
        <v>1</v>
      </c>
      <c r="K2897" s="22">
        <v>7.0416346259474896</v>
      </c>
      <c r="L2897" s="16"/>
      <c r="M2897" s="16">
        <f t="shared" si="1080"/>
        <v>0.49327678011136078</v>
      </c>
      <c r="N2897" s="16">
        <f t="shared" si="1081"/>
        <v>5.7753180023308495E-2</v>
      </c>
      <c r="O2897" s="29">
        <f t="shared" si="1082"/>
        <v>1.0577531800233084</v>
      </c>
      <c r="P2897" s="17">
        <f t="shared" si="1083"/>
        <v>1188</v>
      </c>
      <c r="Q2897" s="17">
        <v>0</v>
      </c>
      <c r="R2897" s="17">
        <v>0</v>
      </c>
      <c r="S2897" s="17">
        <v>0</v>
      </c>
      <c r="T2897" s="17">
        <v>141</v>
      </c>
      <c r="U2897" s="17">
        <v>0</v>
      </c>
      <c r="V2897" s="17">
        <v>643</v>
      </c>
      <c r="W2897" s="17">
        <v>0</v>
      </c>
      <c r="X2897" s="17">
        <v>315</v>
      </c>
      <c r="Y2897" s="17">
        <v>0</v>
      </c>
      <c r="Z2897" s="17">
        <v>89</v>
      </c>
      <c r="AA2897" s="17">
        <v>0</v>
      </c>
      <c r="AB2897" s="17">
        <v>0</v>
      </c>
      <c r="AC2897" s="17">
        <f t="shared" si="1084"/>
        <v>0</v>
      </c>
      <c r="AD2897" s="17">
        <v>0</v>
      </c>
      <c r="AE2897" s="17">
        <v>0</v>
      </c>
      <c r="AF2897" s="17">
        <v>0</v>
      </c>
      <c r="AG2897" s="17">
        <v>0</v>
      </c>
      <c r="AH2897" s="17">
        <v>0</v>
      </c>
      <c r="AI2897" s="17">
        <v>0</v>
      </c>
      <c r="AJ2897" s="17">
        <v>0</v>
      </c>
      <c r="AK2897" s="17">
        <v>0</v>
      </c>
      <c r="AL2897" s="17">
        <v>0</v>
      </c>
      <c r="AM2897" s="17">
        <v>0</v>
      </c>
      <c r="AN2897" s="17">
        <v>0</v>
      </c>
      <c r="AO2897" s="17">
        <v>0</v>
      </c>
      <c r="AP2897" s="18">
        <f>+'Per Cápita'!$E$4</f>
        <v>83816</v>
      </c>
      <c r="AQ2897" s="18">
        <f>+'Per Cápita'!$E$5</f>
        <v>74019</v>
      </c>
      <c r="AR2897" s="18">
        <f>+'Per Cápita'!$E$6</f>
        <v>111028</v>
      </c>
      <c r="AS2897" s="18">
        <f>+'Per Cápita'!$E$7</f>
        <v>136064</v>
      </c>
      <c r="AT2897" s="18">
        <f>+'Per Cápita'!$F$4</f>
        <v>103408</v>
      </c>
      <c r="AU2897" s="18">
        <f>+'Per Cápita'!$F$5</f>
        <v>90347</v>
      </c>
      <c r="AV2897" s="18">
        <f>+'Per Cápita'!$F$6</f>
        <v>138242</v>
      </c>
      <c r="AW2897" s="18">
        <f>+'Per Cápita'!$F$7</f>
        <v>166544</v>
      </c>
      <c r="AX2897" s="18">
        <f t="shared" si="1085"/>
        <v>12500586.31569354</v>
      </c>
      <c r="AY2897" s="18">
        <f t="shared" si="1086"/>
        <v>75005491.661595166</v>
      </c>
      <c r="AZ2897" s="18">
        <f t="shared" si="1087"/>
        <v>10452179.586374883</v>
      </c>
      <c r="BA2897" s="18">
        <f t="shared" si="1088"/>
        <v>0</v>
      </c>
      <c r="BB2897" s="18">
        <f t="shared" si="1089"/>
        <v>0</v>
      </c>
      <c r="BC2897" s="18">
        <f t="shared" si="1090"/>
        <v>0</v>
      </c>
      <c r="BD2897" s="18">
        <f t="shared" si="1091"/>
        <v>0</v>
      </c>
      <c r="BE2897" s="18">
        <f t="shared" si="1092"/>
        <v>0</v>
      </c>
      <c r="BF2897" s="18">
        <f t="shared" si="1093"/>
        <v>0</v>
      </c>
      <c r="BG2897" s="18">
        <f t="shared" si="1094"/>
        <v>0</v>
      </c>
      <c r="BH2897" s="18">
        <f t="shared" si="1095"/>
        <v>0</v>
      </c>
      <c r="BI2897" s="18">
        <f t="shared" si="1096"/>
        <v>0</v>
      </c>
      <c r="BJ2897" s="18">
        <f t="shared" si="1097"/>
        <v>0</v>
      </c>
      <c r="BK2897" s="18">
        <f t="shared" si="1098"/>
        <v>0</v>
      </c>
      <c r="BL2897" s="18">
        <f t="shared" si="1099"/>
        <v>0</v>
      </c>
      <c r="BM2897" s="18">
        <f t="shared" si="1100"/>
        <v>0</v>
      </c>
      <c r="BN2897" s="18">
        <f t="shared" si="1101"/>
        <v>97958257.563663587</v>
      </c>
      <c r="BO2897" s="18">
        <f t="shared" si="1102"/>
        <v>0</v>
      </c>
      <c r="BP2897" s="4">
        <f t="shared" si="1103"/>
        <v>97958258</v>
      </c>
      <c r="BQ2897" t="s">
        <v>11411</v>
      </c>
    </row>
    <row r="2898" spans="1:69" x14ac:dyDescent="0.25">
      <c r="A2898" s="15" t="s">
        <v>8067</v>
      </c>
      <c r="B2898" t="s">
        <v>5773</v>
      </c>
      <c r="C2898" s="15">
        <v>3815</v>
      </c>
      <c r="D2898" t="s">
        <v>8067</v>
      </c>
      <c r="E2898" t="s">
        <v>6627</v>
      </c>
      <c r="F2898" t="s">
        <v>3970</v>
      </c>
      <c r="G2898" s="15">
        <v>4425</v>
      </c>
      <c r="H2898" s="15">
        <v>173283000011</v>
      </c>
      <c r="I2898" t="s">
        <v>2912</v>
      </c>
      <c r="J2898">
        <v>1</v>
      </c>
      <c r="K2898" s="22">
        <v>11.777175423964415</v>
      </c>
      <c r="L2898" s="16"/>
      <c r="M2898" s="16">
        <f t="shared" si="1080"/>
        <v>0.82500832271713198</v>
      </c>
      <c r="N2898" s="16">
        <f t="shared" si="1081"/>
        <v>0.10793246252269396</v>
      </c>
      <c r="O2898" s="29">
        <f t="shared" si="1082"/>
        <v>1.1079324625226941</v>
      </c>
      <c r="P2898" s="17">
        <f t="shared" si="1083"/>
        <v>1082</v>
      </c>
      <c r="Q2898" s="17">
        <v>0</v>
      </c>
      <c r="R2898" s="17">
        <v>0</v>
      </c>
      <c r="S2898" s="17">
        <v>15</v>
      </c>
      <c r="T2898" s="17">
        <v>88</v>
      </c>
      <c r="U2898" s="17">
        <v>47</v>
      </c>
      <c r="V2898" s="17">
        <v>472</v>
      </c>
      <c r="W2898" s="17">
        <v>0</v>
      </c>
      <c r="X2898" s="17">
        <v>341</v>
      </c>
      <c r="Y2898" s="17">
        <v>0</v>
      </c>
      <c r="Z2898" s="17">
        <v>0</v>
      </c>
      <c r="AA2898" s="17">
        <v>0</v>
      </c>
      <c r="AB2898" s="17">
        <v>119</v>
      </c>
      <c r="AC2898" s="17">
        <f t="shared" si="1084"/>
        <v>402</v>
      </c>
      <c r="AD2898" s="17">
        <v>0</v>
      </c>
      <c r="AE2898" s="17">
        <v>0</v>
      </c>
      <c r="AF2898" s="17">
        <v>15</v>
      </c>
      <c r="AG2898" s="17">
        <v>22</v>
      </c>
      <c r="AH2898" s="17">
        <v>47</v>
      </c>
      <c r="AI2898" s="17">
        <v>199</v>
      </c>
      <c r="AJ2898" s="17">
        <v>0</v>
      </c>
      <c r="AK2898" s="17">
        <v>0</v>
      </c>
      <c r="AL2898" s="17">
        <v>0</v>
      </c>
      <c r="AM2898" s="17">
        <v>0</v>
      </c>
      <c r="AN2898" s="17">
        <v>0</v>
      </c>
      <c r="AO2898" s="17">
        <v>119</v>
      </c>
      <c r="AP2898" s="18">
        <f>+'Per Cápita'!$E$4</f>
        <v>83816</v>
      </c>
      <c r="AQ2898" s="18">
        <f>+'Per Cápita'!$E$5</f>
        <v>74019</v>
      </c>
      <c r="AR2898" s="18">
        <f>+'Per Cápita'!$E$6</f>
        <v>111028</v>
      </c>
      <c r="AS2898" s="18">
        <f>+'Per Cápita'!$E$7</f>
        <v>136064</v>
      </c>
      <c r="AT2898" s="18">
        <f>+'Per Cápita'!$F$4</f>
        <v>103408</v>
      </c>
      <c r="AU2898" s="18">
        <f>+'Per Cápita'!$F$5</f>
        <v>90347</v>
      </c>
      <c r="AV2898" s="18">
        <f>+'Per Cápita'!$F$6</f>
        <v>138242</v>
      </c>
      <c r="AW2898" s="18">
        <f>+'Per Cápita'!$F$7</f>
        <v>166544</v>
      </c>
      <c r="AX2898" s="18">
        <f t="shared" si="1085"/>
        <v>8171897.1205345867</v>
      </c>
      <c r="AY2898" s="18">
        <f t="shared" si="1086"/>
        <v>66672547.043038905</v>
      </c>
      <c r="AZ2898" s="18">
        <f t="shared" si="1087"/>
        <v>0</v>
      </c>
      <c r="BA2898" s="18">
        <f t="shared" si="1088"/>
        <v>17939216.987101853</v>
      </c>
      <c r="BB2898" s="18">
        <f t="shared" si="1089"/>
        <v>1718536.2012682012</v>
      </c>
      <c r="BC2898" s="18">
        <f t="shared" si="1090"/>
        <v>4704623.5870022783</v>
      </c>
      <c r="BD2898" s="18">
        <f t="shared" si="1091"/>
        <v>0</v>
      </c>
      <c r="BE2898" s="18">
        <f t="shared" si="1092"/>
        <v>0</v>
      </c>
      <c r="BF2898" s="18">
        <f t="shared" si="1093"/>
        <v>408594.85602672939</v>
      </c>
      <c r="BG2898" s="18">
        <f t="shared" si="1094"/>
        <v>3263920.5071499986</v>
      </c>
      <c r="BH2898" s="18">
        <f t="shared" si="1095"/>
        <v>0</v>
      </c>
      <c r="BI2898" s="18">
        <f t="shared" si="1096"/>
        <v>3587843.397420371</v>
      </c>
      <c r="BJ2898" s="18">
        <f t="shared" si="1097"/>
        <v>343707.24025364028</v>
      </c>
      <c r="BK2898" s="18">
        <f t="shared" si="1098"/>
        <v>940924.71740045573</v>
      </c>
      <c r="BL2898" s="18">
        <f t="shared" si="1099"/>
        <v>0</v>
      </c>
      <c r="BM2898" s="18">
        <f t="shared" si="1100"/>
        <v>0</v>
      </c>
      <c r="BN2898" s="18">
        <f t="shared" si="1101"/>
        <v>99206820.938945815</v>
      </c>
      <c r="BO2898" s="18">
        <f t="shared" si="1102"/>
        <v>8544990.7182511948</v>
      </c>
      <c r="BP2898" s="4">
        <f t="shared" si="1103"/>
        <v>107751812</v>
      </c>
      <c r="BQ2898" t="s">
        <v>11411</v>
      </c>
    </row>
    <row r="2899" spans="1:69" x14ac:dyDescent="0.25">
      <c r="A2899" s="15" t="s">
        <v>8067</v>
      </c>
      <c r="B2899" t="s">
        <v>5773</v>
      </c>
      <c r="C2899" s="15">
        <v>3815</v>
      </c>
      <c r="D2899" t="s">
        <v>8067</v>
      </c>
      <c r="E2899" t="s">
        <v>6627</v>
      </c>
      <c r="F2899" t="s">
        <v>3970</v>
      </c>
      <c r="G2899" s="15">
        <v>4423</v>
      </c>
      <c r="H2899" s="15">
        <v>173283000020</v>
      </c>
      <c r="I2899" t="s">
        <v>3971</v>
      </c>
      <c r="J2899">
        <v>1</v>
      </c>
      <c r="K2899" s="22">
        <v>11.777175423964415</v>
      </c>
      <c r="L2899" s="16"/>
      <c r="M2899" s="16">
        <f t="shared" si="1080"/>
        <v>0.82500832271713198</v>
      </c>
      <c r="N2899" s="16">
        <f t="shared" si="1081"/>
        <v>0.10793246252269396</v>
      </c>
      <c r="O2899" s="29">
        <f t="shared" si="1082"/>
        <v>1.1079324625226941</v>
      </c>
      <c r="P2899" s="17">
        <f t="shared" si="1083"/>
        <v>1227</v>
      </c>
      <c r="Q2899" s="17">
        <v>0</v>
      </c>
      <c r="R2899" s="17">
        <v>0</v>
      </c>
      <c r="S2899" s="17">
        <v>8</v>
      </c>
      <c r="T2899" s="17">
        <v>97</v>
      </c>
      <c r="U2899" s="17">
        <v>29</v>
      </c>
      <c r="V2899" s="17">
        <v>514</v>
      </c>
      <c r="W2899" s="17">
        <v>0</v>
      </c>
      <c r="X2899" s="17">
        <v>407</v>
      </c>
      <c r="Y2899" s="17">
        <v>0</v>
      </c>
      <c r="Z2899" s="17">
        <v>0</v>
      </c>
      <c r="AA2899" s="17">
        <v>0</v>
      </c>
      <c r="AB2899" s="17">
        <v>172</v>
      </c>
      <c r="AC2899" s="17">
        <f t="shared" si="1084"/>
        <v>461</v>
      </c>
      <c r="AD2899" s="17">
        <v>0</v>
      </c>
      <c r="AE2899" s="17">
        <v>0</v>
      </c>
      <c r="AF2899" s="17">
        <v>5</v>
      </c>
      <c r="AG2899" s="17">
        <v>27</v>
      </c>
      <c r="AH2899" s="17">
        <v>15</v>
      </c>
      <c r="AI2899" s="17">
        <v>242</v>
      </c>
      <c r="AJ2899" s="17">
        <v>0</v>
      </c>
      <c r="AK2899" s="17">
        <v>0</v>
      </c>
      <c r="AL2899" s="17">
        <v>0</v>
      </c>
      <c r="AM2899" s="17">
        <v>0</v>
      </c>
      <c r="AN2899" s="17">
        <v>0</v>
      </c>
      <c r="AO2899" s="17">
        <v>172</v>
      </c>
      <c r="AP2899" s="18">
        <f>+'Per Cápita'!$E$4</f>
        <v>83816</v>
      </c>
      <c r="AQ2899" s="18">
        <f>+'Per Cápita'!$E$5</f>
        <v>74019</v>
      </c>
      <c r="AR2899" s="18">
        <f>+'Per Cápita'!$E$6</f>
        <v>111028</v>
      </c>
      <c r="AS2899" s="18">
        <f>+'Per Cápita'!$E$7</f>
        <v>136064</v>
      </c>
      <c r="AT2899" s="18">
        <f>+'Per Cápita'!$F$4</f>
        <v>103408</v>
      </c>
      <c r="AU2899" s="18">
        <f>+'Per Cápita'!$F$5</f>
        <v>90347</v>
      </c>
      <c r="AV2899" s="18">
        <f>+'Per Cápita'!$F$6</f>
        <v>138242</v>
      </c>
      <c r="AW2899" s="18">
        <f>+'Per Cápita'!$F$7</f>
        <v>166544</v>
      </c>
      <c r="AX2899" s="18">
        <f t="shared" si="1085"/>
        <v>9007659.326043807</v>
      </c>
      <c r="AY2899" s="18">
        <f t="shared" si="1086"/>
        <v>75529416.760933369</v>
      </c>
      <c r="AZ2899" s="18">
        <f t="shared" si="1087"/>
        <v>0</v>
      </c>
      <c r="BA2899" s="18">
        <f t="shared" si="1088"/>
        <v>25928952.283878308</v>
      </c>
      <c r="BB2899" s="18">
        <f t="shared" si="1089"/>
        <v>916552.64067637397</v>
      </c>
      <c r="BC2899" s="18">
        <f t="shared" si="1090"/>
        <v>2902852.8515545973</v>
      </c>
      <c r="BD2899" s="18">
        <f t="shared" si="1091"/>
        <v>0</v>
      </c>
      <c r="BE2899" s="18">
        <f t="shared" si="1092"/>
        <v>0</v>
      </c>
      <c r="BF2899" s="18">
        <f t="shared" si="1093"/>
        <v>501457.32330553152</v>
      </c>
      <c r="BG2899" s="18">
        <f t="shared" si="1094"/>
        <v>3969189.7624638169</v>
      </c>
      <c r="BH2899" s="18">
        <f t="shared" si="1095"/>
        <v>0</v>
      </c>
      <c r="BI2899" s="18">
        <f t="shared" si="1096"/>
        <v>5185790.4567756625</v>
      </c>
      <c r="BJ2899" s="18">
        <f t="shared" si="1097"/>
        <v>114569.08008454676</v>
      </c>
      <c r="BK2899" s="18">
        <f t="shared" si="1098"/>
        <v>300295.12257461355</v>
      </c>
      <c r="BL2899" s="18">
        <f t="shared" si="1099"/>
        <v>0</v>
      </c>
      <c r="BM2899" s="18">
        <f t="shared" si="1100"/>
        <v>0</v>
      </c>
      <c r="BN2899" s="18">
        <f t="shared" si="1101"/>
        <v>114285433.86308648</v>
      </c>
      <c r="BO2899" s="18">
        <f t="shared" si="1102"/>
        <v>10071301.745204173</v>
      </c>
      <c r="BP2899" s="4">
        <f t="shared" si="1103"/>
        <v>124356736</v>
      </c>
      <c r="BQ2899" t="s">
        <v>11411</v>
      </c>
    </row>
    <row r="2900" spans="1:69" x14ac:dyDescent="0.25">
      <c r="A2900" s="15" t="s">
        <v>8067</v>
      </c>
      <c r="B2900" t="s">
        <v>5773</v>
      </c>
      <c r="C2900" s="15">
        <v>3815</v>
      </c>
      <c r="D2900" t="s">
        <v>8067</v>
      </c>
      <c r="E2900" t="s">
        <v>6627</v>
      </c>
      <c r="F2900" t="s">
        <v>3970</v>
      </c>
      <c r="G2900" s="15">
        <v>4424</v>
      </c>
      <c r="H2900" s="15">
        <v>173283000038</v>
      </c>
      <c r="I2900" t="s">
        <v>3955</v>
      </c>
      <c r="J2900">
        <v>1</v>
      </c>
      <c r="K2900" s="22">
        <v>11.777175423964415</v>
      </c>
      <c r="L2900" s="16"/>
      <c r="M2900" s="16">
        <f t="shared" si="1080"/>
        <v>0.82500832271713198</v>
      </c>
      <c r="N2900" s="16">
        <f t="shared" si="1081"/>
        <v>0.10793246252269396</v>
      </c>
      <c r="O2900" s="29">
        <f t="shared" si="1082"/>
        <v>1.1079324625226941</v>
      </c>
      <c r="P2900" s="17">
        <f t="shared" si="1083"/>
        <v>953</v>
      </c>
      <c r="Q2900" s="17">
        <v>0</v>
      </c>
      <c r="R2900" s="17">
        <v>0</v>
      </c>
      <c r="S2900" s="17">
        <v>23</v>
      </c>
      <c r="T2900" s="17">
        <v>59</v>
      </c>
      <c r="U2900" s="17">
        <v>81</v>
      </c>
      <c r="V2900" s="17">
        <v>308</v>
      </c>
      <c r="W2900" s="17">
        <v>35</v>
      </c>
      <c r="X2900" s="17">
        <v>321</v>
      </c>
      <c r="Y2900" s="17">
        <v>0</v>
      </c>
      <c r="Z2900" s="17">
        <v>0</v>
      </c>
      <c r="AA2900" s="17">
        <v>0</v>
      </c>
      <c r="AB2900" s="17">
        <v>126</v>
      </c>
      <c r="AC2900" s="17">
        <f t="shared" si="1084"/>
        <v>897</v>
      </c>
      <c r="AD2900" s="17">
        <v>0</v>
      </c>
      <c r="AE2900" s="17">
        <v>0</v>
      </c>
      <c r="AF2900" s="17">
        <v>11</v>
      </c>
      <c r="AG2900" s="17">
        <v>59</v>
      </c>
      <c r="AH2900" s="17">
        <v>37</v>
      </c>
      <c r="AI2900" s="17">
        <v>308</v>
      </c>
      <c r="AJ2900" s="17">
        <v>35</v>
      </c>
      <c r="AK2900" s="17">
        <v>321</v>
      </c>
      <c r="AL2900" s="17">
        <v>0</v>
      </c>
      <c r="AM2900" s="17">
        <v>0</v>
      </c>
      <c r="AN2900" s="17">
        <v>0</v>
      </c>
      <c r="AO2900" s="17">
        <v>126</v>
      </c>
      <c r="AP2900" s="18">
        <f>+'Per Cápita'!$E$4</f>
        <v>83816</v>
      </c>
      <c r="AQ2900" s="18">
        <f>+'Per Cápita'!$E$5</f>
        <v>74019</v>
      </c>
      <c r="AR2900" s="18">
        <f>+'Per Cápita'!$E$6</f>
        <v>111028</v>
      </c>
      <c r="AS2900" s="18">
        <f>+'Per Cápita'!$E$7</f>
        <v>136064</v>
      </c>
      <c r="AT2900" s="18">
        <f>+'Per Cápita'!$F$4</f>
        <v>103408</v>
      </c>
      <c r="AU2900" s="18">
        <f>+'Per Cápita'!$F$5</f>
        <v>90347</v>
      </c>
      <c r="AV2900" s="18">
        <f>+'Per Cápita'!$F$6</f>
        <v>138242</v>
      </c>
      <c r="AW2900" s="18">
        <f>+'Per Cápita'!$F$7</f>
        <v>166544</v>
      </c>
      <c r="AX2900" s="18">
        <f t="shared" si="1085"/>
        <v>5478885.5694493251</v>
      </c>
      <c r="AY2900" s="18">
        <f t="shared" si="1086"/>
        <v>51583065.301440924</v>
      </c>
      <c r="AZ2900" s="18">
        <f t="shared" si="1087"/>
        <v>0</v>
      </c>
      <c r="BA2900" s="18">
        <f t="shared" si="1088"/>
        <v>18994465.045166668</v>
      </c>
      <c r="BB2900" s="18">
        <f t="shared" si="1089"/>
        <v>2635088.8419445753</v>
      </c>
      <c r="BC2900" s="18">
        <f t="shared" si="1090"/>
        <v>11611411.406218389</v>
      </c>
      <c r="BD2900" s="18">
        <f t="shared" si="1091"/>
        <v>0</v>
      </c>
      <c r="BE2900" s="18">
        <f t="shared" si="1092"/>
        <v>0</v>
      </c>
      <c r="BF2900" s="18">
        <f t="shared" si="1093"/>
        <v>1095777.1138898651</v>
      </c>
      <c r="BG2900" s="18">
        <f t="shared" si="1094"/>
        <v>10316613.060288187</v>
      </c>
      <c r="BH2900" s="18">
        <f t="shared" si="1095"/>
        <v>0</v>
      </c>
      <c r="BI2900" s="18">
        <f t="shared" si="1096"/>
        <v>3798893.009033334</v>
      </c>
      <c r="BJ2900" s="18">
        <f t="shared" si="1097"/>
        <v>252051.9761860029</v>
      </c>
      <c r="BK2900" s="18">
        <f t="shared" si="1098"/>
        <v>1441416.588358145</v>
      </c>
      <c r="BL2900" s="18">
        <f t="shared" si="1099"/>
        <v>0</v>
      </c>
      <c r="BM2900" s="18">
        <f t="shared" si="1100"/>
        <v>0</v>
      </c>
      <c r="BN2900" s="18">
        <f t="shared" si="1101"/>
        <v>90302916.164219886</v>
      </c>
      <c r="BO2900" s="18">
        <f t="shared" si="1102"/>
        <v>16904751.747755535</v>
      </c>
      <c r="BP2900" s="4">
        <f t="shared" si="1103"/>
        <v>107207668</v>
      </c>
      <c r="BQ2900" t="s">
        <v>11411</v>
      </c>
    </row>
    <row r="2901" spans="1:69" x14ac:dyDescent="0.25">
      <c r="A2901" s="15" t="s">
        <v>8067</v>
      </c>
      <c r="B2901" t="s">
        <v>5773</v>
      </c>
      <c r="C2901" s="15">
        <v>3815</v>
      </c>
      <c r="D2901" t="s">
        <v>8067</v>
      </c>
      <c r="E2901" t="s">
        <v>6628</v>
      </c>
      <c r="F2901" t="s">
        <v>3975</v>
      </c>
      <c r="G2901" s="15">
        <v>8531</v>
      </c>
      <c r="H2901" s="15">
        <v>173319000072</v>
      </c>
      <c r="I2901" t="s">
        <v>3976</v>
      </c>
      <c r="J2901">
        <v>1</v>
      </c>
      <c r="K2901" s="22">
        <v>14.342642603082599</v>
      </c>
      <c r="L2901" s="16"/>
      <c r="M2901" s="16">
        <f t="shared" si="1080"/>
        <v>1.0047230419292943</v>
      </c>
      <c r="N2901" s="16">
        <f t="shared" si="1081"/>
        <v>0.13511696115013302</v>
      </c>
      <c r="O2901" s="29">
        <f t="shared" si="1082"/>
        <v>1.1351169611501331</v>
      </c>
      <c r="P2901" s="17">
        <f t="shared" si="1083"/>
        <v>1795</v>
      </c>
      <c r="Q2901" s="17">
        <v>0</v>
      </c>
      <c r="R2901" s="17">
        <v>0</v>
      </c>
      <c r="S2901" s="17">
        <v>13</v>
      </c>
      <c r="T2901" s="17">
        <v>109</v>
      </c>
      <c r="U2901" s="17">
        <v>64</v>
      </c>
      <c r="V2901" s="17">
        <v>629</v>
      </c>
      <c r="W2901" s="17">
        <v>13</v>
      </c>
      <c r="X2901" s="17">
        <v>682</v>
      </c>
      <c r="Y2901" s="17">
        <v>0</v>
      </c>
      <c r="Z2901" s="17">
        <v>0</v>
      </c>
      <c r="AA2901" s="17">
        <v>0</v>
      </c>
      <c r="AB2901" s="17">
        <v>285</v>
      </c>
      <c r="AC2901" s="17">
        <f t="shared" si="1084"/>
        <v>647</v>
      </c>
      <c r="AD2901" s="17">
        <v>0</v>
      </c>
      <c r="AE2901" s="17">
        <v>0</v>
      </c>
      <c r="AF2901" s="17">
        <v>3</v>
      </c>
      <c r="AG2901" s="17">
        <v>53</v>
      </c>
      <c r="AH2901" s="17">
        <v>11</v>
      </c>
      <c r="AI2901" s="17">
        <v>282</v>
      </c>
      <c r="AJ2901" s="17">
        <v>13</v>
      </c>
      <c r="AK2901" s="17">
        <v>0</v>
      </c>
      <c r="AL2901" s="17">
        <v>0</v>
      </c>
      <c r="AM2901" s="17">
        <v>0</v>
      </c>
      <c r="AN2901" s="17">
        <v>0</v>
      </c>
      <c r="AO2901" s="17">
        <v>285</v>
      </c>
      <c r="AP2901" s="18">
        <f>+'Per Cápita'!$E$4</f>
        <v>83816</v>
      </c>
      <c r="AQ2901" s="18">
        <f>+'Per Cápita'!$E$5</f>
        <v>74019</v>
      </c>
      <c r="AR2901" s="18">
        <f>+'Per Cápita'!$E$6</f>
        <v>111028</v>
      </c>
      <c r="AS2901" s="18">
        <f>+'Per Cápita'!$E$7</f>
        <v>136064</v>
      </c>
      <c r="AT2901" s="18">
        <f>+'Per Cápita'!$F$4</f>
        <v>103408</v>
      </c>
      <c r="AU2901" s="18">
        <f>+'Per Cápita'!$F$5</f>
        <v>90347</v>
      </c>
      <c r="AV2901" s="18">
        <f>+'Per Cápita'!$F$6</f>
        <v>138242</v>
      </c>
      <c r="AW2901" s="18">
        <f>+'Per Cápita'!$F$7</f>
        <v>166544</v>
      </c>
      <c r="AX2901" s="18">
        <f t="shared" si="1085"/>
        <v>10370364.990517791</v>
      </c>
      <c r="AY2901" s="18">
        <f t="shared" si="1086"/>
        <v>110150511.49740429</v>
      </c>
      <c r="AZ2901" s="18">
        <f t="shared" si="1087"/>
        <v>0</v>
      </c>
      <c r="BA2901" s="18">
        <f t="shared" si="1088"/>
        <v>44017837.947550535</v>
      </c>
      <c r="BB2901" s="18">
        <f t="shared" si="1089"/>
        <v>1525942.2713419686</v>
      </c>
      <c r="BC2901" s="18">
        <f t="shared" si="1090"/>
        <v>7896689.7308553923</v>
      </c>
      <c r="BD2901" s="18">
        <f t="shared" si="1091"/>
        <v>0</v>
      </c>
      <c r="BE2901" s="18">
        <f t="shared" si="1092"/>
        <v>0</v>
      </c>
      <c r="BF2901" s="18">
        <f t="shared" si="1093"/>
        <v>1008494.2100870514</v>
      </c>
      <c r="BG2901" s="18">
        <f t="shared" si="1094"/>
        <v>4738740.5403917637</v>
      </c>
      <c r="BH2901" s="18">
        <f t="shared" si="1095"/>
        <v>0</v>
      </c>
      <c r="BI2901" s="18">
        <f t="shared" si="1096"/>
        <v>8803567.5895101074</v>
      </c>
      <c r="BJ2901" s="18">
        <f t="shared" si="1097"/>
        <v>70428.104831167773</v>
      </c>
      <c r="BK2901" s="18">
        <f t="shared" si="1098"/>
        <v>492261.17802734917</v>
      </c>
      <c r="BL2901" s="18">
        <f t="shared" si="1099"/>
        <v>0</v>
      </c>
      <c r="BM2901" s="18">
        <f t="shared" si="1100"/>
        <v>0</v>
      </c>
      <c r="BN2901" s="18">
        <f t="shared" si="1101"/>
        <v>173961346.43766999</v>
      </c>
      <c r="BO2901" s="18">
        <f t="shared" si="1102"/>
        <v>15113491.62284744</v>
      </c>
      <c r="BP2901" s="4">
        <f t="shared" si="1103"/>
        <v>189074838</v>
      </c>
      <c r="BQ2901" t="s">
        <v>11411</v>
      </c>
    </row>
    <row r="2902" spans="1:69" x14ac:dyDescent="0.25">
      <c r="A2902" s="15" t="s">
        <v>8067</v>
      </c>
      <c r="B2902" t="s">
        <v>5773</v>
      </c>
      <c r="C2902" s="15">
        <v>3815</v>
      </c>
      <c r="D2902" t="s">
        <v>8067</v>
      </c>
      <c r="E2902" t="s">
        <v>6628</v>
      </c>
      <c r="F2902" t="s">
        <v>3975</v>
      </c>
      <c r="G2902" s="15">
        <v>8532</v>
      </c>
      <c r="H2902" s="15">
        <v>173319000081</v>
      </c>
      <c r="I2902" t="s">
        <v>3977</v>
      </c>
      <c r="J2902">
        <v>1</v>
      </c>
      <c r="K2902" s="22">
        <v>14.342642603082599</v>
      </c>
      <c r="L2902" s="16"/>
      <c r="M2902" s="16">
        <f t="shared" si="1080"/>
        <v>1.0047230419292943</v>
      </c>
      <c r="N2902" s="16">
        <f t="shared" si="1081"/>
        <v>0.13511696115013302</v>
      </c>
      <c r="O2902" s="29">
        <f t="shared" si="1082"/>
        <v>1.1351169611501331</v>
      </c>
      <c r="P2902" s="17">
        <f t="shared" si="1083"/>
        <v>654</v>
      </c>
      <c r="Q2902" s="17">
        <v>0</v>
      </c>
      <c r="R2902" s="17">
        <v>0</v>
      </c>
      <c r="S2902" s="17">
        <v>16</v>
      </c>
      <c r="T2902" s="17">
        <v>45</v>
      </c>
      <c r="U2902" s="17">
        <v>119</v>
      </c>
      <c r="V2902" s="17">
        <v>235</v>
      </c>
      <c r="W2902" s="17">
        <v>0</v>
      </c>
      <c r="X2902" s="17">
        <v>180</v>
      </c>
      <c r="Y2902" s="17">
        <v>0</v>
      </c>
      <c r="Z2902" s="17">
        <v>59</v>
      </c>
      <c r="AA2902" s="17">
        <v>0</v>
      </c>
      <c r="AB2902" s="17">
        <v>0</v>
      </c>
      <c r="AC2902" s="17">
        <f t="shared" si="1084"/>
        <v>519</v>
      </c>
      <c r="AD2902" s="17">
        <v>0</v>
      </c>
      <c r="AE2902" s="17">
        <v>0</v>
      </c>
      <c r="AF2902" s="17">
        <v>0</v>
      </c>
      <c r="AG2902" s="17">
        <v>45</v>
      </c>
      <c r="AH2902" s="17">
        <v>0</v>
      </c>
      <c r="AI2902" s="17">
        <v>235</v>
      </c>
      <c r="AJ2902" s="17">
        <v>0</v>
      </c>
      <c r="AK2902" s="17">
        <v>180</v>
      </c>
      <c r="AL2902" s="17">
        <v>0</v>
      </c>
      <c r="AM2902" s="17">
        <v>59</v>
      </c>
      <c r="AN2902" s="17">
        <v>0</v>
      </c>
      <c r="AO2902" s="17">
        <v>0</v>
      </c>
      <c r="AP2902" s="18">
        <f>+'Per Cápita'!$E$4</f>
        <v>83816</v>
      </c>
      <c r="AQ2902" s="18">
        <f>+'Per Cápita'!$E$5</f>
        <v>74019</v>
      </c>
      <c r="AR2902" s="18">
        <f>+'Per Cápita'!$E$6</f>
        <v>111028</v>
      </c>
      <c r="AS2902" s="18">
        <f>+'Per Cápita'!$E$7</f>
        <v>136064</v>
      </c>
      <c r="AT2902" s="18">
        <f>+'Per Cápita'!$F$4</f>
        <v>103408</v>
      </c>
      <c r="AU2902" s="18">
        <f>+'Per Cápita'!$F$5</f>
        <v>90347</v>
      </c>
      <c r="AV2902" s="18">
        <f>+'Per Cápita'!$F$6</f>
        <v>138242</v>
      </c>
      <c r="AW2902" s="18">
        <f>+'Per Cápita'!$F$7</f>
        <v>166544</v>
      </c>
      <c r="AX2902" s="18">
        <f t="shared" si="1085"/>
        <v>4281343.3447091803</v>
      </c>
      <c r="AY2902" s="18">
        <f t="shared" si="1086"/>
        <v>34868392.274159253</v>
      </c>
      <c r="AZ2902" s="18">
        <f t="shared" si="1087"/>
        <v>7435756.1917920411</v>
      </c>
      <c r="BA2902" s="18">
        <f t="shared" si="1088"/>
        <v>0</v>
      </c>
      <c r="BB2902" s="18">
        <f t="shared" si="1089"/>
        <v>1878082.7954978074</v>
      </c>
      <c r="BC2902" s="18">
        <f t="shared" si="1090"/>
        <v>12203975.038594697</v>
      </c>
      <c r="BD2902" s="18">
        <f t="shared" si="1091"/>
        <v>0</v>
      </c>
      <c r="BE2902" s="18">
        <f t="shared" si="1092"/>
        <v>0</v>
      </c>
      <c r="BF2902" s="18">
        <f t="shared" si="1093"/>
        <v>856268.66894183599</v>
      </c>
      <c r="BG2902" s="18">
        <f t="shared" si="1094"/>
        <v>6973678.4548318507</v>
      </c>
      <c r="BH2902" s="18">
        <f t="shared" si="1095"/>
        <v>1487151.2383584084</v>
      </c>
      <c r="BI2902" s="18">
        <f t="shared" si="1096"/>
        <v>0</v>
      </c>
      <c r="BJ2902" s="18">
        <f t="shared" si="1097"/>
        <v>0</v>
      </c>
      <c r="BK2902" s="18">
        <f t="shared" si="1098"/>
        <v>0</v>
      </c>
      <c r="BL2902" s="18">
        <f t="shared" si="1099"/>
        <v>0</v>
      </c>
      <c r="BM2902" s="18">
        <f t="shared" si="1100"/>
        <v>0</v>
      </c>
      <c r="BN2902" s="18">
        <f t="shared" si="1101"/>
        <v>60667549.644752979</v>
      </c>
      <c r="BO2902" s="18">
        <f t="shared" si="1102"/>
        <v>9317098.3621320948</v>
      </c>
      <c r="BP2902" s="4">
        <f t="shared" si="1103"/>
        <v>69984648</v>
      </c>
      <c r="BQ2902" t="s">
        <v>11411</v>
      </c>
    </row>
    <row r="2903" spans="1:69" x14ac:dyDescent="0.25">
      <c r="A2903" s="15" t="s">
        <v>8067</v>
      </c>
      <c r="B2903" t="s">
        <v>5773</v>
      </c>
      <c r="C2903" s="15">
        <v>3815</v>
      </c>
      <c r="D2903" t="s">
        <v>8067</v>
      </c>
      <c r="E2903" t="s">
        <v>6628</v>
      </c>
      <c r="F2903" t="s">
        <v>3975</v>
      </c>
      <c r="G2903" s="15">
        <v>8530</v>
      </c>
      <c r="H2903" s="15">
        <v>173319000099</v>
      </c>
      <c r="I2903" t="s">
        <v>3978</v>
      </c>
      <c r="J2903">
        <v>1</v>
      </c>
      <c r="K2903" s="22">
        <v>14.342642603082599</v>
      </c>
      <c r="L2903" s="16"/>
      <c r="M2903" s="16">
        <f t="shared" si="1080"/>
        <v>1.0047230419292943</v>
      </c>
      <c r="N2903" s="16">
        <f t="shared" si="1081"/>
        <v>0.13511696115013302</v>
      </c>
      <c r="O2903" s="29">
        <f t="shared" si="1082"/>
        <v>1.1351169611501331</v>
      </c>
      <c r="P2903" s="17">
        <f t="shared" si="1083"/>
        <v>1374</v>
      </c>
      <c r="Q2903" s="17">
        <v>0</v>
      </c>
      <c r="R2903" s="17">
        <v>0</v>
      </c>
      <c r="S2903" s="17">
        <v>13</v>
      </c>
      <c r="T2903" s="17">
        <v>89</v>
      </c>
      <c r="U2903" s="17">
        <v>82</v>
      </c>
      <c r="V2903" s="17">
        <v>455</v>
      </c>
      <c r="W2903" s="17">
        <v>28</v>
      </c>
      <c r="X2903" s="17">
        <v>465</v>
      </c>
      <c r="Y2903" s="17">
        <v>0</v>
      </c>
      <c r="Z2903" s="17">
        <v>3</v>
      </c>
      <c r="AA2903" s="17">
        <v>0</v>
      </c>
      <c r="AB2903" s="17">
        <v>239</v>
      </c>
      <c r="AC2903" s="17">
        <f t="shared" si="1084"/>
        <v>707</v>
      </c>
      <c r="AD2903" s="17">
        <v>0</v>
      </c>
      <c r="AE2903" s="17">
        <v>0</v>
      </c>
      <c r="AF2903" s="17">
        <v>0</v>
      </c>
      <c r="AG2903" s="17">
        <v>0</v>
      </c>
      <c r="AH2903" s="17">
        <v>0</v>
      </c>
      <c r="AI2903" s="17">
        <v>0</v>
      </c>
      <c r="AJ2903" s="17">
        <v>0</v>
      </c>
      <c r="AK2903" s="17">
        <v>465</v>
      </c>
      <c r="AL2903" s="17">
        <v>0</v>
      </c>
      <c r="AM2903" s="17">
        <v>3</v>
      </c>
      <c r="AN2903" s="17">
        <v>0</v>
      </c>
      <c r="AO2903" s="17">
        <v>239</v>
      </c>
      <c r="AP2903" s="18">
        <f>+'Per Cápita'!$E$4</f>
        <v>83816</v>
      </c>
      <c r="AQ2903" s="18">
        <f>+'Per Cápita'!$E$5</f>
        <v>74019</v>
      </c>
      <c r="AR2903" s="18">
        <f>+'Per Cápita'!$E$6</f>
        <v>111028</v>
      </c>
      <c r="AS2903" s="18">
        <f>+'Per Cápita'!$E$7</f>
        <v>136064</v>
      </c>
      <c r="AT2903" s="18">
        <f>+'Per Cápita'!$F$4</f>
        <v>103408</v>
      </c>
      <c r="AU2903" s="18">
        <f>+'Per Cápita'!$F$5</f>
        <v>90347</v>
      </c>
      <c r="AV2903" s="18">
        <f>+'Per Cápita'!$F$6</f>
        <v>138242</v>
      </c>
      <c r="AW2903" s="18">
        <f>+'Per Cápita'!$F$7</f>
        <v>166544</v>
      </c>
      <c r="AX2903" s="18">
        <f t="shared" si="1085"/>
        <v>8467545.7262025997</v>
      </c>
      <c r="AY2903" s="18">
        <f t="shared" si="1086"/>
        <v>77298604.559581965</v>
      </c>
      <c r="AZ2903" s="18">
        <f t="shared" si="1087"/>
        <v>378089.29788773094</v>
      </c>
      <c r="BA2903" s="18">
        <f t="shared" si="1088"/>
        <v>36913204.454261675</v>
      </c>
      <c r="BB2903" s="18">
        <f t="shared" si="1089"/>
        <v>1525942.2713419686</v>
      </c>
      <c r="BC2903" s="18">
        <f t="shared" si="1090"/>
        <v>11280985.329793418</v>
      </c>
      <c r="BD2903" s="18">
        <f t="shared" si="1091"/>
        <v>0</v>
      </c>
      <c r="BE2903" s="18">
        <f t="shared" si="1092"/>
        <v>0</v>
      </c>
      <c r="BF2903" s="18">
        <f t="shared" si="1093"/>
        <v>0</v>
      </c>
      <c r="BG2903" s="18">
        <f t="shared" si="1094"/>
        <v>7813880.6783055682</v>
      </c>
      <c r="BH2903" s="18">
        <f t="shared" si="1095"/>
        <v>75617.859577546187</v>
      </c>
      <c r="BI2903" s="18">
        <f t="shared" si="1096"/>
        <v>7382640.8908523358</v>
      </c>
      <c r="BJ2903" s="18">
        <f t="shared" si="1097"/>
        <v>0</v>
      </c>
      <c r="BK2903" s="18">
        <f t="shared" si="1098"/>
        <v>0</v>
      </c>
      <c r="BL2903" s="18">
        <f t="shared" si="1099"/>
        <v>0</v>
      </c>
      <c r="BM2903" s="18">
        <f t="shared" si="1100"/>
        <v>0</v>
      </c>
      <c r="BN2903" s="18">
        <f t="shared" si="1101"/>
        <v>135864371.63906935</v>
      </c>
      <c r="BO2903" s="18">
        <f t="shared" si="1102"/>
        <v>15272139.42873545</v>
      </c>
      <c r="BP2903" s="4">
        <f t="shared" si="1103"/>
        <v>151136511</v>
      </c>
      <c r="BQ2903" t="s">
        <v>11411</v>
      </c>
    </row>
    <row r="2904" spans="1:69" x14ac:dyDescent="0.25">
      <c r="A2904" s="15" t="s">
        <v>8067</v>
      </c>
      <c r="B2904" t="s">
        <v>5773</v>
      </c>
      <c r="C2904" s="15">
        <v>3815</v>
      </c>
      <c r="D2904" t="s">
        <v>8067</v>
      </c>
      <c r="E2904" t="s">
        <v>6629</v>
      </c>
      <c r="F2904" t="s">
        <v>3983</v>
      </c>
      <c r="G2904" s="15">
        <v>4439</v>
      </c>
      <c r="H2904" s="15">
        <v>173347000011</v>
      </c>
      <c r="I2904" t="s">
        <v>3984</v>
      </c>
      <c r="J2904">
        <v>1</v>
      </c>
      <c r="K2904" s="22">
        <v>15.673636220720013</v>
      </c>
      <c r="L2904" s="16"/>
      <c r="M2904" s="16">
        <f t="shared" si="1080"/>
        <v>1.0979610869192549</v>
      </c>
      <c r="N2904" s="16">
        <f t="shared" si="1081"/>
        <v>0.14922058892845888</v>
      </c>
      <c r="O2904" s="29">
        <f t="shared" si="1082"/>
        <v>1.1492205889284588</v>
      </c>
      <c r="P2904" s="17">
        <f t="shared" si="1083"/>
        <v>518</v>
      </c>
      <c r="Q2904" s="17">
        <v>0</v>
      </c>
      <c r="R2904" s="17">
        <v>0</v>
      </c>
      <c r="S2904" s="17">
        <v>20</v>
      </c>
      <c r="T2904" s="17">
        <v>17</v>
      </c>
      <c r="U2904" s="17">
        <v>91</v>
      </c>
      <c r="V2904" s="17">
        <v>123</v>
      </c>
      <c r="W2904" s="17">
        <v>59</v>
      </c>
      <c r="X2904" s="17">
        <v>140</v>
      </c>
      <c r="Y2904" s="17">
        <v>0</v>
      </c>
      <c r="Z2904" s="17">
        <v>1</v>
      </c>
      <c r="AA2904" s="17">
        <v>0</v>
      </c>
      <c r="AB2904" s="17">
        <v>67</v>
      </c>
      <c r="AC2904" s="17">
        <f t="shared" si="1084"/>
        <v>450</v>
      </c>
      <c r="AD2904" s="17">
        <v>0</v>
      </c>
      <c r="AE2904" s="17">
        <v>0</v>
      </c>
      <c r="AF2904" s="17">
        <v>9</v>
      </c>
      <c r="AG2904" s="17">
        <v>17</v>
      </c>
      <c r="AH2904" s="17">
        <v>34</v>
      </c>
      <c r="AI2904" s="17">
        <v>123</v>
      </c>
      <c r="AJ2904" s="17">
        <v>59</v>
      </c>
      <c r="AK2904" s="17">
        <v>140</v>
      </c>
      <c r="AL2904" s="17">
        <v>0</v>
      </c>
      <c r="AM2904" s="17">
        <v>1</v>
      </c>
      <c r="AN2904" s="17">
        <v>0</v>
      </c>
      <c r="AO2904" s="17">
        <v>67</v>
      </c>
      <c r="AP2904" s="18">
        <f>+'Per Cápita'!$E$4</f>
        <v>83816</v>
      </c>
      <c r="AQ2904" s="18">
        <f>+'Per Cápita'!$E$5</f>
        <v>74019</v>
      </c>
      <c r="AR2904" s="18">
        <f>+'Per Cápita'!$E$6</f>
        <v>111028</v>
      </c>
      <c r="AS2904" s="18">
        <f>+'Per Cápita'!$E$7</f>
        <v>136064</v>
      </c>
      <c r="AT2904" s="18">
        <f>+'Per Cápita'!$F$4</f>
        <v>103408</v>
      </c>
      <c r="AU2904" s="18">
        <f>+'Per Cápita'!$F$5</f>
        <v>90347</v>
      </c>
      <c r="AV2904" s="18">
        <f>+'Per Cápita'!$F$6</f>
        <v>138242</v>
      </c>
      <c r="AW2904" s="18">
        <f>+'Per Cápita'!$F$7</f>
        <v>166544</v>
      </c>
      <c r="AX2904" s="18">
        <f t="shared" si="1085"/>
        <v>1637492.238987671</v>
      </c>
      <c r="AY2904" s="18">
        <f t="shared" si="1086"/>
        <v>22371873.757008541</v>
      </c>
      <c r="AZ2904" s="18">
        <f t="shared" si="1087"/>
        <v>127595.66354754892</v>
      </c>
      <c r="BA2904" s="18">
        <f t="shared" si="1088"/>
        <v>10476625.864201441</v>
      </c>
      <c r="BB2904" s="18">
        <f t="shared" si="1089"/>
        <v>2376772.0531982812</v>
      </c>
      <c r="BC2904" s="18">
        <f t="shared" si="1090"/>
        <v>15574294.88218792</v>
      </c>
      <c r="BD2904" s="18">
        <f t="shared" si="1091"/>
        <v>0</v>
      </c>
      <c r="BE2904" s="18">
        <f t="shared" si="1092"/>
        <v>0</v>
      </c>
      <c r="BF2904" s="18">
        <f t="shared" si="1093"/>
        <v>327498.44779753423</v>
      </c>
      <c r="BG2904" s="18">
        <f t="shared" si="1094"/>
        <v>4474374.7514017085</v>
      </c>
      <c r="BH2904" s="18">
        <f t="shared" si="1095"/>
        <v>25519.132709509788</v>
      </c>
      <c r="BI2904" s="18">
        <f t="shared" si="1096"/>
        <v>2095325.1728402884</v>
      </c>
      <c r="BJ2904" s="18">
        <f t="shared" si="1097"/>
        <v>213909.48478784534</v>
      </c>
      <c r="BK2904" s="18">
        <f t="shared" si="1098"/>
        <v>1931212.5653913023</v>
      </c>
      <c r="BL2904" s="18">
        <f t="shared" si="1099"/>
        <v>0</v>
      </c>
      <c r="BM2904" s="18">
        <f t="shared" si="1100"/>
        <v>0</v>
      </c>
      <c r="BN2904" s="18">
        <f t="shared" si="1101"/>
        <v>52564654.459131397</v>
      </c>
      <c r="BO2904" s="18">
        <f t="shared" si="1102"/>
        <v>9067839.5549281891</v>
      </c>
      <c r="BP2904" s="4">
        <f t="shared" si="1103"/>
        <v>61632494</v>
      </c>
      <c r="BQ2904" t="s">
        <v>11411</v>
      </c>
    </row>
    <row r="2905" spans="1:69" x14ac:dyDescent="0.25">
      <c r="A2905" s="15" t="s">
        <v>8067</v>
      </c>
      <c r="B2905" t="s">
        <v>5773</v>
      </c>
      <c r="C2905" s="15">
        <v>3815</v>
      </c>
      <c r="D2905" t="s">
        <v>8067</v>
      </c>
      <c r="E2905" t="s">
        <v>6630</v>
      </c>
      <c r="F2905" t="s">
        <v>3986</v>
      </c>
      <c r="G2905" s="15">
        <v>4575</v>
      </c>
      <c r="H2905" s="15">
        <v>173349000026</v>
      </c>
      <c r="I2905" t="s">
        <v>3987</v>
      </c>
      <c r="J2905">
        <v>1</v>
      </c>
      <c r="K2905" s="22">
        <v>10.301938205950863</v>
      </c>
      <c r="L2905" s="16"/>
      <c r="M2905" s="16">
        <f t="shared" si="1080"/>
        <v>0.72166580305263706</v>
      </c>
      <c r="N2905" s="16">
        <f t="shared" si="1081"/>
        <v>9.2300384102567343E-2</v>
      </c>
      <c r="O2905" s="29">
        <f t="shared" si="1082"/>
        <v>1.0923003841025674</v>
      </c>
      <c r="P2905" s="17">
        <f t="shared" si="1083"/>
        <v>1059</v>
      </c>
      <c r="Q2905" s="17">
        <v>0</v>
      </c>
      <c r="R2905" s="17">
        <v>0</v>
      </c>
      <c r="S2905" s="17">
        <v>0</v>
      </c>
      <c r="T2905" s="17">
        <v>58</v>
      </c>
      <c r="U2905" s="17">
        <v>0</v>
      </c>
      <c r="V2905" s="17">
        <v>383</v>
      </c>
      <c r="W2905" s="17">
        <v>0</v>
      </c>
      <c r="X2905" s="17">
        <v>398</v>
      </c>
      <c r="Y2905" s="17">
        <v>0</v>
      </c>
      <c r="Z2905" s="17">
        <v>0</v>
      </c>
      <c r="AA2905" s="17">
        <v>0</v>
      </c>
      <c r="AB2905" s="17">
        <v>220</v>
      </c>
      <c r="AC2905" s="17">
        <f t="shared" si="1084"/>
        <v>661</v>
      </c>
      <c r="AD2905" s="17">
        <v>0</v>
      </c>
      <c r="AE2905" s="17">
        <v>0</v>
      </c>
      <c r="AF2905" s="17">
        <v>0</v>
      </c>
      <c r="AG2905" s="17">
        <v>58</v>
      </c>
      <c r="AH2905" s="17">
        <v>0</v>
      </c>
      <c r="AI2905" s="17">
        <v>383</v>
      </c>
      <c r="AJ2905" s="17">
        <v>0</v>
      </c>
      <c r="AK2905" s="17">
        <v>0</v>
      </c>
      <c r="AL2905" s="17">
        <v>0</v>
      </c>
      <c r="AM2905" s="17">
        <v>0</v>
      </c>
      <c r="AN2905" s="17">
        <v>0</v>
      </c>
      <c r="AO2905" s="17">
        <v>220</v>
      </c>
      <c r="AP2905" s="18">
        <f>+'Per Cápita'!$E$4</f>
        <v>83816</v>
      </c>
      <c r="AQ2905" s="18">
        <f>+'Per Cápita'!$E$5</f>
        <v>74019</v>
      </c>
      <c r="AR2905" s="18">
        <f>+'Per Cápita'!$E$6</f>
        <v>111028</v>
      </c>
      <c r="AS2905" s="18">
        <f>+'Per Cápita'!$E$7</f>
        <v>136064</v>
      </c>
      <c r="AT2905" s="18">
        <f>+'Per Cápita'!$F$4</f>
        <v>103408</v>
      </c>
      <c r="AU2905" s="18">
        <f>+'Per Cápita'!$F$5</f>
        <v>90347</v>
      </c>
      <c r="AV2905" s="18">
        <f>+'Per Cápita'!$F$6</f>
        <v>138242</v>
      </c>
      <c r="AW2905" s="18">
        <f>+'Per Cápita'!$F$7</f>
        <v>166544</v>
      </c>
      <c r="AX2905" s="18">
        <f t="shared" si="1085"/>
        <v>5310030.4416485652</v>
      </c>
      <c r="AY2905" s="18">
        <f t="shared" si="1086"/>
        <v>63144617.044223472</v>
      </c>
      <c r="AZ2905" s="18">
        <f t="shared" si="1087"/>
        <v>0</v>
      </c>
      <c r="BA2905" s="18">
        <f t="shared" si="1088"/>
        <v>32697007.081756979</v>
      </c>
      <c r="BB2905" s="18">
        <f t="shared" si="1089"/>
        <v>0</v>
      </c>
      <c r="BC2905" s="18">
        <f t="shared" si="1090"/>
        <v>0</v>
      </c>
      <c r="BD2905" s="18">
        <f t="shared" si="1091"/>
        <v>0</v>
      </c>
      <c r="BE2905" s="18">
        <f t="shared" si="1092"/>
        <v>0</v>
      </c>
      <c r="BF2905" s="18">
        <f t="shared" si="1093"/>
        <v>1062006.0883297133</v>
      </c>
      <c r="BG2905" s="18">
        <f t="shared" si="1094"/>
        <v>6193185.2312260158</v>
      </c>
      <c r="BH2905" s="18">
        <f t="shared" si="1095"/>
        <v>0</v>
      </c>
      <c r="BI2905" s="18">
        <f t="shared" si="1096"/>
        <v>6539401.4163513957</v>
      </c>
      <c r="BJ2905" s="18">
        <f t="shared" si="1097"/>
        <v>0</v>
      </c>
      <c r="BK2905" s="18">
        <f t="shared" si="1098"/>
        <v>0</v>
      </c>
      <c r="BL2905" s="18">
        <f t="shared" si="1099"/>
        <v>0</v>
      </c>
      <c r="BM2905" s="18">
        <f t="shared" si="1100"/>
        <v>0</v>
      </c>
      <c r="BN2905" s="18">
        <f t="shared" si="1101"/>
        <v>101151654.56762901</v>
      </c>
      <c r="BO2905" s="18">
        <f t="shared" si="1102"/>
        <v>13794592.735907126</v>
      </c>
      <c r="BP2905" s="4">
        <f t="shared" si="1103"/>
        <v>114946247</v>
      </c>
      <c r="BQ2905" t="s">
        <v>11411</v>
      </c>
    </row>
    <row r="2906" spans="1:69" x14ac:dyDescent="0.25">
      <c r="A2906" s="15" t="s">
        <v>8067</v>
      </c>
      <c r="B2906" t="s">
        <v>5773</v>
      </c>
      <c r="C2906" s="15">
        <v>3815</v>
      </c>
      <c r="D2906" t="s">
        <v>8067</v>
      </c>
      <c r="E2906" t="s">
        <v>6630</v>
      </c>
      <c r="F2906" t="s">
        <v>3986</v>
      </c>
      <c r="G2906" s="15">
        <v>4576</v>
      </c>
      <c r="H2906" s="15">
        <v>173349000034</v>
      </c>
      <c r="I2906" t="s">
        <v>2487</v>
      </c>
      <c r="J2906">
        <v>1</v>
      </c>
      <c r="K2906" s="22">
        <v>10.301938205950863</v>
      </c>
      <c r="L2906" s="16"/>
      <c r="M2906" s="16">
        <f t="shared" si="1080"/>
        <v>0.72166580305263706</v>
      </c>
      <c r="N2906" s="16">
        <f t="shared" si="1081"/>
        <v>9.2300384102567343E-2</v>
      </c>
      <c r="O2906" s="29">
        <f t="shared" si="1082"/>
        <v>1.0923003841025674</v>
      </c>
      <c r="P2906" s="17">
        <f t="shared" si="1083"/>
        <v>280</v>
      </c>
      <c r="Q2906" s="17">
        <v>0</v>
      </c>
      <c r="R2906" s="17">
        <v>0</v>
      </c>
      <c r="S2906" s="17">
        <v>0</v>
      </c>
      <c r="T2906" s="17">
        <v>17</v>
      </c>
      <c r="U2906" s="17">
        <v>0</v>
      </c>
      <c r="V2906" s="17">
        <v>112</v>
      </c>
      <c r="W2906" s="17">
        <v>0</v>
      </c>
      <c r="X2906" s="17">
        <v>101</v>
      </c>
      <c r="Y2906" s="17">
        <v>0</v>
      </c>
      <c r="Z2906" s="17">
        <v>50</v>
      </c>
      <c r="AA2906" s="17">
        <v>0</v>
      </c>
      <c r="AB2906" s="17">
        <v>0</v>
      </c>
      <c r="AC2906" s="17">
        <f t="shared" si="1084"/>
        <v>280</v>
      </c>
      <c r="AD2906" s="17">
        <v>0</v>
      </c>
      <c r="AE2906" s="17">
        <v>0</v>
      </c>
      <c r="AF2906" s="17">
        <v>0</v>
      </c>
      <c r="AG2906" s="17">
        <v>17</v>
      </c>
      <c r="AH2906" s="17">
        <v>0</v>
      </c>
      <c r="AI2906" s="17">
        <v>112</v>
      </c>
      <c r="AJ2906" s="17">
        <v>0</v>
      </c>
      <c r="AK2906" s="17">
        <v>101</v>
      </c>
      <c r="AL2906" s="17">
        <v>0</v>
      </c>
      <c r="AM2906" s="17">
        <v>50</v>
      </c>
      <c r="AN2906" s="17">
        <v>0</v>
      </c>
      <c r="AO2906" s="17">
        <v>0</v>
      </c>
      <c r="AP2906" s="18">
        <f>+'Per Cápita'!$E$4</f>
        <v>83816</v>
      </c>
      <c r="AQ2906" s="18">
        <f>+'Per Cápita'!$E$5</f>
        <v>74019</v>
      </c>
      <c r="AR2906" s="18">
        <f>+'Per Cápita'!$E$6</f>
        <v>111028</v>
      </c>
      <c r="AS2906" s="18">
        <f>+'Per Cápita'!$E$7</f>
        <v>136064</v>
      </c>
      <c r="AT2906" s="18">
        <f>+'Per Cápita'!$F$4</f>
        <v>103408</v>
      </c>
      <c r="AU2906" s="18">
        <f>+'Per Cápita'!$F$5</f>
        <v>90347</v>
      </c>
      <c r="AV2906" s="18">
        <f>+'Per Cápita'!$F$6</f>
        <v>138242</v>
      </c>
      <c r="AW2906" s="18">
        <f>+'Per Cápita'!$F$7</f>
        <v>166544</v>
      </c>
      <c r="AX2906" s="18">
        <f t="shared" si="1085"/>
        <v>1556388.2328969934</v>
      </c>
      <c r="AY2906" s="18">
        <f t="shared" si="1086"/>
        <v>17221259.193879131</v>
      </c>
      <c r="AZ2906" s="18">
        <f t="shared" si="1087"/>
        <v>6063796.3523069927</v>
      </c>
      <c r="BA2906" s="18">
        <f t="shared" si="1088"/>
        <v>0</v>
      </c>
      <c r="BB2906" s="18">
        <f t="shared" si="1089"/>
        <v>0</v>
      </c>
      <c r="BC2906" s="18">
        <f t="shared" si="1090"/>
        <v>0</v>
      </c>
      <c r="BD2906" s="18">
        <f t="shared" si="1091"/>
        <v>0</v>
      </c>
      <c r="BE2906" s="18">
        <f t="shared" si="1092"/>
        <v>0</v>
      </c>
      <c r="BF2906" s="18">
        <f t="shared" si="1093"/>
        <v>311277.64657939872</v>
      </c>
      <c r="BG2906" s="18">
        <f t="shared" si="1094"/>
        <v>3444251.8387758262</v>
      </c>
      <c r="BH2906" s="18">
        <f t="shared" si="1095"/>
        <v>1212759.2704613984</v>
      </c>
      <c r="BI2906" s="18">
        <f t="shared" si="1096"/>
        <v>0</v>
      </c>
      <c r="BJ2906" s="18">
        <f t="shared" si="1097"/>
        <v>0</v>
      </c>
      <c r="BK2906" s="18">
        <f t="shared" si="1098"/>
        <v>0</v>
      </c>
      <c r="BL2906" s="18">
        <f t="shared" si="1099"/>
        <v>0</v>
      </c>
      <c r="BM2906" s="18">
        <f t="shared" si="1100"/>
        <v>0</v>
      </c>
      <c r="BN2906" s="18">
        <f t="shared" si="1101"/>
        <v>24841443.779083118</v>
      </c>
      <c r="BO2906" s="18">
        <f t="shared" si="1102"/>
        <v>4968288.7558166236</v>
      </c>
      <c r="BP2906" s="4">
        <f t="shared" si="1103"/>
        <v>29809733</v>
      </c>
      <c r="BQ2906" t="s">
        <v>11411</v>
      </c>
    </row>
    <row r="2907" spans="1:69" x14ac:dyDescent="0.25">
      <c r="A2907" s="15" t="s">
        <v>8067</v>
      </c>
      <c r="B2907" t="s">
        <v>5773</v>
      </c>
      <c r="C2907" s="15">
        <v>3815</v>
      </c>
      <c r="D2907" t="s">
        <v>8067</v>
      </c>
      <c r="E2907" t="s">
        <v>6630</v>
      </c>
      <c r="F2907" t="s">
        <v>3986</v>
      </c>
      <c r="G2907" s="15">
        <v>4579</v>
      </c>
      <c r="H2907" s="15">
        <v>173349000093</v>
      </c>
      <c r="I2907" t="s">
        <v>3988</v>
      </c>
      <c r="J2907">
        <v>1</v>
      </c>
      <c r="K2907" s="22">
        <v>10.301938205950863</v>
      </c>
      <c r="L2907" s="16"/>
      <c r="M2907" s="16">
        <f t="shared" si="1080"/>
        <v>0.72166580305263706</v>
      </c>
      <c r="N2907" s="16">
        <f t="shared" si="1081"/>
        <v>9.2300384102567343E-2</v>
      </c>
      <c r="O2907" s="29">
        <f t="shared" si="1082"/>
        <v>1.0923003841025674</v>
      </c>
      <c r="P2907" s="17">
        <f t="shared" si="1083"/>
        <v>499</v>
      </c>
      <c r="Q2907" s="17">
        <v>0</v>
      </c>
      <c r="R2907" s="17">
        <v>0</v>
      </c>
      <c r="S2907" s="17">
        <v>0</v>
      </c>
      <c r="T2907" s="17">
        <v>32</v>
      </c>
      <c r="U2907" s="17">
        <v>0</v>
      </c>
      <c r="V2907" s="17">
        <v>208</v>
      </c>
      <c r="W2907" s="17">
        <v>0</v>
      </c>
      <c r="X2907" s="17">
        <v>190</v>
      </c>
      <c r="Y2907" s="17">
        <v>0</v>
      </c>
      <c r="Z2907" s="17">
        <v>0</v>
      </c>
      <c r="AA2907" s="17">
        <v>0</v>
      </c>
      <c r="AB2907" s="17">
        <v>69</v>
      </c>
      <c r="AC2907" s="17">
        <f t="shared" si="1084"/>
        <v>499</v>
      </c>
      <c r="AD2907" s="17">
        <v>0</v>
      </c>
      <c r="AE2907" s="17">
        <v>0</v>
      </c>
      <c r="AF2907" s="17">
        <v>0</v>
      </c>
      <c r="AG2907" s="17">
        <v>32</v>
      </c>
      <c r="AH2907" s="17">
        <v>0</v>
      </c>
      <c r="AI2907" s="17">
        <v>208</v>
      </c>
      <c r="AJ2907" s="17">
        <v>0</v>
      </c>
      <c r="AK2907" s="17">
        <v>190</v>
      </c>
      <c r="AL2907" s="17">
        <v>0</v>
      </c>
      <c r="AM2907" s="17">
        <v>0</v>
      </c>
      <c r="AN2907" s="17">
        <v>0</v>
      </c>
      <c r="AO2907" s="17">
        <v>69</v>
      </c>
      <c r="AP2907" s="18">
        <f>+'Per Cápita'!$E$4</f>
        <v>83816</v>
      </c>
      <c r="AQ2907" s="18">
        <f>+'Per Cápita'!$E$5</f>
        <v>74019</v>
      </c>
      <c r="AR2907" s="18">
        <f>+'Per Cápita'!$E$6</f>
        <v>111028</v>
      </c>
      <c r="AS2907" s="18">
        <f>+'Per Cápita'!$E$7</f>
        <v>136064</v>
      </c>
      <c r="AT2907" s="18">
        <f>+'Per Cápita'!$F$4</f>
        <v>103408</v>
      </c>
      <c r="AU2907" s="18">
        <f>+'Per Cápita'!$F$5</f>
        <v>90347</v>
      </c>
      <c r="AV2907" s="18">
        <f>+'Per Cápita'!$F$6</f>
        <v>138242</v>
      </c>
      <c r="AW2907" s="18">
        <f>+'Per Cápita'!$F$7</f>
        <v>166544</v>
      </c>
      <c r="AX2907" s="18">
        <f t="shared" si="1085"/>
        <v>2929671.967806105</v>
      </c>
      <c r="AY2907" s="18">
        <f t="shared" si="1086"/>
        <v>32178690.888093397</v>
      </c>
      <c r="AZ2907" s="18">
        <f t="shared" si="1087"/>
        <v>0</v>
      </c>
      <c r="BA2907" s="18">
        <f t="shared" si="1088"/>
        <v>10254970.40291469</v>
      </c>
      <c r="BB2907" s="18">
        <f t="shared" si="1089"/>
        <v>0</v>
      </c>
      <c r="BC2907" s="18">
        <f t="shared" si="1090"/>
        <v>0</v>
      </c>
      <c r="BD2907" s="18">
        <f t="shared" si="1091"/>
        <v>0</v>
      </c>
      <c r="BE2907" s="18">
        <f t="shared" si="1092"/>
        <v>0</v>
      </c>
      <c r="BF2907" s="18">
        <f t="shared" si="1093"/>
        <v>585934.39356122108</v>
      </c>
      <c r="BG2907" s="18">
        <f t="shared" si="1094"/>
        <v>6435738.1776186796</v>
      </c>
      <c r="BH2907" s="18">
        <f t="shared" si="1095"/>
        <v>0</v>
      </c>
      <c r="BI2907" s="18">
        <f t="shared" si="1096"/>
        <v>2050994.0805829379</v>
      </c>
      <c r="BJ2907" s="18">
        <f t="shared" si="1097"/>
        <v>0</v>
      </c>
      <c r="BK2907" s="18">
        <f t="shared" si="1098"/>
        <v>0</v>
      </c>
      <c r="BL2907" s="18">
        <f t="shared" si="1099"/>
        <v>0</v>
      </c>
      <c r="BM2907" s="18">
        <f t="shared" si="1100"/>
        <v>0</v>
      </c>
      <c r="BN2907" s="18">
        <f t="shared" si="1101"/>
        <v>45363333.258814193</v>
      </c>
      <c r="BO2907" s="18">
        <f t="shared" si="1102"/>
        <v>9072666.6517628375</v>
      </c>
      <c r="BP2907" s="4">
        <f t="shared" si="1103"/>
        <v>54436000</v>
      </c>
      <c r="BQ2907" t="s">
        <v>11411</v>
      </c>
    </row>
    <row r="2908" spans="1:69" x14ac:dyDescent="0.25">
      <c r="A2908" s="15" t="s">
        <v>8067</v>
      </c>
      <c r="B2908" t="s">
        <v>5773</v>
      </c>
      <c r="C2908" s="15">
        <v>3815</v>
      </c>
      <c r="D2908" t="s">
        <v>8067</v>
      </c>
      <c r="E2908" t="s">
        <v>6630</v>
      </c>
      <c r="F2908" t="s">
        <v>3986</v>
      </c>
      <c r="G2908" s="15">
        <v>4577</v>
      </c>
      <c r="H2908" s="15">
        <v>173349000255</v>
      </c>
      <c r="I2908" t="s">
        <v>3989</v>
      </c>
      <c r="J2908">
        <v>1</v>
      </c>
      <c r="K2908" s="22">
        <v>10.301938205950863</v>
      </c>
      <c r="L2908" s="16"/>
      <c r="M2908" s="16">
        <f t="shared" si="1080"/>
        <v>0.72166580305263706</v>
      </c>
      <c r="N2908" s="16">
        <f t="shared" si="1081"/>
        <v>9.2300384102567343E-2</v>
      </c>
      <c r="O2908" s="29">
        <f t="shared" si="1082"/>
        <v>1.0923003841025674</v>
      </c>
      <c r="P2908" s="17">
        <f t="shared" si="1083"/>
        <v>340</v>
      </c>
      <c r="Q2908" s="17">
        <v>0</v>
      </c>
      <c r="R2908" s="17">
        <v>0</v>
      </c>
      <c r="S2908" s="17">
        <v>0</v>
      </c>
      <c r="T2908" s="17">
        <v>26</v>
      </c>
      <c r="U2908" s="17">
        <v>0</v>
      </c>
      <c r="V2908" s="17">
        <v>151</v>
      </c>
      <c r="W2908" s="17">
        <v>0</v>
      </c>
      <c r="X2908" s="17">
        <v>127</v>
      </c>
      <c r="Y2908" s="17">
        <v>0</v>
      </c>
      <c r="Z2908" s="17">
        <v>0</v>
      </c>
      <c r="AA2908" s="17">
        <v>0</v>
      </c>
      <c r="AB2908" s="17">
        <v>36</v>
      </c>
      <c r="AC2908" s="17">
        <f t="shared" si="1084"/>
        <v>36</v>
      </c>
      <c r="AD2908" s="17">
        <v>0</v>
      </c>
      <c r="AE2908" s="17">
        <v>0</v>
      </c>
      <c r="AF2908" s="17">
        <v>0</v>
      </c>
      <c r="AG2908" s="17">
        <v>0</v>
      </c>
      <c r="AH2908" s="17">
        <v>0</v>
      </c>
      <c r="AI2908" s="17">
        <v>0</v>
      </c>
      <c r="AJ2908" s="17">
        <v>0</v>
      </c>
      <c r="AK2908" s="17">
        <v>0</v>
      </c>
      <c r="AL2908" s="17">
        <v>0</v>
      </c>
      <c r="AM2908" s="17">
        <v>0</v>
      </c>
      <c r="AN2908" s="17">
        <v>0</v>
      </c>
      <c r="AO2908" s="17">
        <v>36</v>
      </c>
      <c r="AP2908" s="18">
        <f>+'Per Cápita'!$E$4</f>
        <v>83816</v>
      </c>
      <c r="AQ2908" s="18">
        <f>+'Per Cápita'!$E$5</f>
        <v>74019</v>
      </c>
      <c r="AR2908" s="18">
        <f>+'Per Cápita'!$E$6</f>
        <v>111028</v>
      </c>
      <c r="AS2908" s="18">
        <f>+'Per Cápita'!$E$7</f>
        <v>136064</v>
      </c>
      <c r="AT2908" s="18">
        <f>+'Per Cápita'!$F$4</f>
        <v>103408</v>
      </c>
      <c r="AU2908" s="18">
        <f>+'Per Cápita'!$F$5</f>
        <v>90347</v>
      </c>
      <c r="AV2908" s="18">
        <f>+'Per Cápita'!$F$6</f>
        <v>138242</v>
      </c>
      <c r="AW2908" s="18">
        <f>+'Per Cápita'!$F$7</f>
        <v>166544</v>
      </c>
      <c r="AX2908" s="18">
        <f t="shared" si="1085"/>
        <v>2380358.4738424602</v>
      </c>
      <c r="AY2908" s="18">
        <f t="shared" si="1086"/>
        <v>22476573.032386847</v>
      </c>
      <c r="AZ2908" s="18">
        <f t="shared" si="1087"/>
        <v>0</v>
      </c>
      <c r="BA2908" s="18">
        <f t="shared" si="1088"/>
        <v>5350419.3406511424</v>
      </c>
      <c r="BB2908" s="18">
        <f t="shared" si="1089"/>
        <v>0</v>
      </c>
      <c r="BC2908" s="18">
        <f t="shared" si="1090"/>
        <v>0</v>
      </c>
      <c r="BD2908" s="18">
        <f t="shared" si="1091"/>
        <v>0</v>
      </c>
      <c r="BE2908" s="18">
        <f t="shared" si="1092"/>
        <v>0</v>
      </c>
      <c r="BF2908" s="18">
        <f t="shared" si="1093"/>
        <v>0</v>
      </c>
      <c r="BG2908" s="18">
        <f t="shared" si="1094"/>
        <v>0</v>
      </c>
      <c r="BH2908" s="18">
        <f t="shared" si="1095"/>
        <v>0</v>
      </c>
      <c r="BI2908" s="18">
        <f t="shared" si="1096"/>
        <v>1070083.8681302285</v>
      </c>
      <c r="BJ2908" s="18">
        <f t="shared" si="1097"/>
        <v>0</v>
      </c>
      <c r="BK2908" s="18">
        <f t="shared" si="1098"/>
        <v>0</v>
      </c>
      <c r="BL2908" s="18">
        <f t="shared" si="1099"/>
        <v>0</v>
      </c>
      <c r="BM2908" s="18">
        <f t="shared" si="1100"/>
        <v>0</v>
      </c>
      <c r="BN2908" s="18">
        <f t="shared" si="1101"/>
        <v>30207350.846880451</v>
      </c>
      <c r="BO2908" s="18">
        <f t="shared" si="1102"/>
        <v>1070083.8681302285</v>
      </c>
      <c r="BP2908" s="4">
        <f t="shared" si="1103"/>
        <v>31277435</v>
      </c>
      <c r="BQ2908" t="s">
        <v>11411</v>
      </c>
    </row>
    <row r="2909" spans="1:69" x14ac:dyDescent="0.25">
      <c r="A2909" s="15" t="s">
        <v>8067</v>
      </c>
      <c r="B2909" t="s">
        <v>5773</v>
      </c>
      <c r="C2909" s="15">
        <v>3815</v>
      </c>
      <c r="D2909" t="s">
        <v>8067</v>
      </c>
      <c r="E2909" t="s">
        <v>6630</v>
      </c>
      <c r="F2909" t="s">
        <v>3986</v>
      </c>
      <c r="G2909" s="15">
        <v>4644</v>
      </c>
      <c r="H2909" s="15">
        <v>173349000263</v>
      </c>
      <c r="I2909" t="s">
        <v>3990</v>
      </c>
      <c r="J2909">
        <v>1</v>
      </c>
      <c r="K2909" s="22">
        <v>10.301938205950863</v>
      </c>
      <c r="L2909" s="16"/>
      <c r="M2909" s="16">
        <f t="shared" si="1080"/>
        <v>0.72166580305263706</v>
      </c>
      <c r="N2909" s="16">
        <f t="shared" si="1081"/>
        <v>9.2300384102567343E-2</v>
      </c>
      <c r="O2909" s="29">
        <f t="shared" si="1082"/>
        <v>1.0923003841025674</v>
      </c>
      <c r="P2909" s="17">
        <f t="shared" si="1083"/>
        <v>273</v>
      </c>
      <c r="Q2909" s="17">
        <v>0</v>
      </c>
      <c r="R2909" s="17">
        <v>0</v>
      </c>
      <c r="S2909" s="17">
        <v>0</v>
      </c>
      <c r="T2909" s="17">
        <v>37</v>
      </c>
      <c r="U2909" s="17">
        <v>9</v>
      </c>
      <c r="V2909" s="17">
        <v>115</v>
      </c>
      <c r="W2909" s="17">
        <v>0</v>
      </c>
      <c r="X2909" s="17">
        <v>84</v>
      </c>
      <c r="Y2909" s="17">
        <v>0</v>
      </c>
      <c r="Z2909" s="17">
        <v>28</v>
      </c>
      <c r="AA2909" s="17">
        <v>0</v>
      </c>
      <c r="AB2909" s="17">
        <v>0</v>
      </c>
      <c r="AC2909" s="17">
        <f t="shared" si="1084"/>
        <v>273</v>
      </c>
      <c r="AD2909" s="17">
        <v>0</v>
      </c>
      <c r="AE2909" s="17">
        <v>0</v>
      </c>
      <c r="AF2909" s="17">
        <v>0</v>
      </c>
      <c r="AG2909" s="17">
        <v>37</v>
      </c>
      <c r="AH2909" s="17">
        <v>9</v>
      </c>
      <c r="AI2909" s="17">
        <v>115</v>
      </c>
      <c r="AJ2909" s="17">
        <v>0</v>
      </c>
      <c r="AK2909" s="17">
        <v>84</v>
      </c>
      <c r="AL2909" s="17">
        <v>0</v>
      </c>
      <c r="AM2909" s="17">
        <v>28</v>
      </c>
      <c r="AN2909" s="17">
        <v>0</v>
      </c>
      <c r="AO2909" s="17">
        <v>0</v>
      </c>
      <c r="AP2909" s="18">
        <f>+'Per Cápita'!$E$4</f>
        <v>83816</v>
      </c>
      <c r="AQ2909" s="18">
        <f>+'Per Cápita'!$E$5</f>
        <v>74019</v>
      </c>
      <c r="AR2909" s="18">
        <f>+'Per Cápita'!$E$6</f>
        <v>111028</v>
      </c>
      <c r="AS2909" s="18">
        <f>+'Per Cápita'!$E$7</f>
        <v>136064</v>
      </c>
      <c r="AT2909" s="18">
        <f>+'Per Cápita'!$F$4</f>
        <v>103408</v>
      </c>
      <c r="AU2909" s="18">
        <f>+'Per Cápita'!$F$5</f>
        <v>90347</v>
      </c>
      <c r="AV2909" s="18">
        <f>+'Per Cápita'!$F$6</f>
        <v>138242</v>
      </c>
      <c r="AW2909" s="18">
        <f>+'Per Cápita'!$F$7</f>
        <v>166544</v>
      </c>
      <c r="AX2909" s="18">
        <f t="shared" si="1085"/>
        <v>3387433.2127758092</v>
      </c>
      <c r="AY2909" s="18">
        <f t="shared" si="1086"/>
        <v>16089345.444046699</v>
      </c>
      <c r="AZ2909" s="18">
        <f t="shared" si="1087"/>
        <v>3395725.9572919155</v>
      </c>
      <c r="BA2909" s="18">
        <f t="shared" si="1088"/>
        <v>0</v>
      </c>
      <c r="BB2909" s="18">
        <f t="shared" si="1089"/>
        <v>0</v>
      </c>
      <c r="BC2909" s="18">
        <f t="shared" si="1090"/>
        <v>888174.56522263191</v>
      </c>
      <c r="BD2909" s="18">
        <f t="shared" si="1091"/>
        <v>0</v>
      </c>
      <c r="BE2909" s="18">
        <f t="shared" si="1092"/>
        <v>0</v>
      </c>
      <c r="BF2909" s="18">
        <f t="shared" si="1093"/>
        <v>677486.64255516184</v>
      </c>
      <c r="BG2909" s="18">
        <f t="shared" si="1094"/>
        <v>3217869.0888093398</v>
      </c>
      <c r="BH2909" s="18">
        <f t="shared" si="1095"/>
        <v>679145.19145838323</v>
      </c>
      <c r="BI2909" s="18">
        <f t="shared" si="1096"/>
        <v>0</v>
      </c>
      <c r="BJ2909" s="18">
        <f t="shared" si="1097"/>
        <v>0</v>
      </c>
      <c r="BK2909" s="18">
        <f t="shared" si="1098"/>
        <v>177634.91304452639</v>
      </c>
      <c r="BL2909" s="18">
        <f t="shared" si="1099"/>
        <v>0</v>
      </c>
      <c r="BM2909" s="18">
        <f t="shared" si="1100"/>
        <v>0</v>
      </c>
      <c r="BN2909" s="18">
        <f t="shared" si="1101"/>
        <v>23760679.179337054</v>
      </c>
      <c r="BO2909" s="18">
        <f t="shared" si="1102"/>
        <v>4752135.8358674115</v>
      </c>
      <c r="BP2909" s="4">
        <f t="shared" si="1103"/>
        <v>28512815</v>
      </c>
      <c r="BQ2909" t="s">
        <v>11411</v>
      </c>
    </row>
    <row r="2910" spans="1:69" x14ac:dyDescent="0.25">
      <c r="A2910" s="15" t="s">
        <v>8067</v>
      </c>
      <c r="B2910" t="s">
        <v>5773</v>
      </c>
      <c r="C2910" s="15">
        <v>3815</v>
      </c>
      <c r="D2910" t="s">
        <v>8067</v>
      </c>
      <c r="E2910" t="s">
        <v>6630</v>
      </c>
      <c r="F2910" t="s">
        <v>3986</v>
      </c>
      <c r="G2910" s="15">
        <v>4578</v>
      </c>
      <c r="H2910" s="15">
        <v>173349000735</v>
      </c>
      <c r="I2910" t="s">
        <v>3911</v>
      </c>
      <c r="J2910">
        <v>1</v>
      </c>
      <c r="K2910" s="22">
        <v>10.301938205950863</v>
      </c>
      <c r="L2910" s="16"/>
      <c r="M2910" s="16">
        <f t="shared" si="1080"/>
        <v>0.72166580305263706</v>
      </c>
      <c r="N2910" s="16">
        <f t="shared" si="1081"/>
        <v>9.2300384102567343E-2</v>
      </c>
      <c r="O2910" s="29">
        <f t="shared" si="1082"/>
        <v>1.0923003841025674</v>
      </c>
      <c r="P2910" s="17">
        <f t="shared" si="1083"/>
        <v>430</v>
      </c>
      <c r="Q2910" s="17">
        <v>0</v>
      </c>
      <c r="R2910" s="17">
        <v>0</v>
      </c>
      <c r="S2910" s="17">
        <v>0</v>
      </c>
      <c r="T2910" s="17">
        <v>60</v>
      </c>
      <c r="U2910" s="17">
        <v>0</v>
      </c>
      <c r="V2910" s="17">
        <v>216</v>
      </c>
      <c r="W2910" s="17">
        <v>0</v>
      </c>
      <c r="X2910" s="17">
        <v>114</v>
      </c>
      <c r="Y2910" s="17">
        <v>0</v>
      </c>
      <c r="Z2910" s="17">
        <v>40</v>
      </c>
      <c r="AA2910" s="17">
        <v>0</v>
      </c>
      <c r="AB2910" s="17">
        <v>0</v>
      </c>
      <c r="AC2910" s="17">
        <f t="shared" si="1084"/>
        <v>188</v>
      </c>
      <c r="AD2910" s="17">
        <v>0</v>
      </c>
      <c r="AE2910" s="17">
        <v>0</v>
      </c>
      <c r="AF2910" s="17">
        <v>0</v>
      </c>
      <c r="AG2910" s="17">
        <v>60</v>
      </c>
      <c r="AH2910" s="17">
        <v>0</v>
      </c>
      <c r="AI2910" s="17">
        <v>128</v>
      </c>
      <c r="AJ2910" s="17">
        <v>0</v>
      </c>
      <c r="AK2910" s="17">
        <v>0</v>
      </c>
      <c r="AL2910" s="17">
        <v>0</v>
      </c>
      <c r="AM2910" s="17">
        <v>0</v>
      </c>
      <c r="AN2910" s="17">
        <v>0</v>
      </c>
      <c r="AO2910" s="17">
        <v>0</v>
      </c>
      <c r="AP2910" s="18">
        <f>+'Per Cápita'!$E$4</f>
        <v>83816</v>
      </c>
      <c r="AQ2910" s="18">
        <f>+'Per Cápita'!$E$5</f>
        <v>74019</v>
      </c>
      <c r="AR2910" s="18">
        <f>+'Per Cápita'!$E$6</f>
        <v>111028</v>
      </c>
      <c r="AS2910" s="18">
        <f>+'Per Cápita'!$E$7</f>
        <v>136064</v>
      </c>
      <c r="AT2910" s="18">
        <f>+'Per Cápita'!$F$4</f>
        <v>103408</v>
      </c>
      <c r="AU2910" s="18">
        <f>+'Per Cápita'!$F$5</f>
        <v>90347</v>
      </c>
      <c r="AV2910" s="18">
        <f>+'Per Cápita'!$F$6</f>
        <v>138242</v>
      </c>
      <c r="AW2910" s="18">
        <f>+'Per Cápita'!$F$7</f>
        <v>166544</v>
      </c>
      <c r="AX2910" s="18">
        <f t="shared" si="1085"/>
        <v>5493134.9396364475</v>
      </c>
      <c r="AY2910" s="18">
        <f t="shared" si="1086"/>
        <v>26680824.103193019</v>
      </c>
      <c r="AZ2910" s="18">
        <f t="shared" si="1087"/>
        <v>4851037.0818455936</v>
      </c>
      <c r="BA2910" s="18">
        <f t="shared" si="1088"/>
        <v>0</v>
      </c>
      <c r="BB2910" s="18">
        <f t="shared" si="1089"/>
        <v>0</v>
      </c>
      <c r="BC2910" s="18">
        <f t="shared" si="1090"/>
        <v>0</v>
      </c>
      <c r="BD2910" s="18">
        <f t="shared" si="1091"/>
        <v>0</v>
      </c>
      <c r="BE2910" s="18">
        <f t="shared" si="1092"/>
        <v>0</v>
      </c>
      <c r="BF2910" s="18">
        <f t="shared" si="1093"/>
        <v>1098626.9879272894</v>
      </c>
      <c r="BG2910" s="18">
        <f t="shared" si="1094"/>
        <v>2069785.1425507313</v>
      </c>
      <c r="BH2910" s="18">
        <f t="shared" si="1095"/>
        <v>0</v>
      </c>
      <c r="BI2910" s="18">
        <f t="shared" si="1096"/>
        <v>0</v>
      </c>
      <c r="BJ2910" s="18">
        <f t="shared" si="1097"/>
        <v>0</v>
      </c>
      <c r="BK2910" s="18">
        <f t="shared" si="1098"/>
        <v>0</v>
      </c>
      <c r="BL2910" s="18">
        <f t="shared" si="1099"/>
        <v>0</v>
      </c>
      <c r="BM2910" s="18">
        <f t="shared" si="1100"/>
        <v>0</v>
      </c>
      <c r="BN2910" s="18">
        <f t="shared" si="1101"/>
        <v>37024996.124675058</v>
      </c>
      <c r="BO2910" s="18">
        <f t="shared" si="1102"/>
        <v>3168412.1304780208</v>
      </c>
      <c r="BP2910" s="4">
        <f t="shared" si="1103"/>
        <v>40193408</v>
      </c>
      <c r="BQ2910" t="s">
        <v>11411</v>
      </c>
    </row>
    <row r="2911" spans="1:69" x14ac:dyDescent="0.25">
      <c r="A2911" s="15" t="s">
        <v>8067</v>
      </c>
      <c r="B2911" t="s">
        <v>5773</v>
      </c>
      <c r="C2911" s="15">
        <v>3815</v>
      </c>
      <c r="D2911" t="s">
        <v>8067</v>
      </c>
      <c r="E2911" t="s">
        <v>6631</v>
      </c>
      <c r="F2911" t="s">
        <v>3991</v>
      </c>
      <c r="G2911" s="15">
        <v>4290</v>
      </c>
      <c r="H2911" s="15">
        <v>173352000037</v>
      </c>
      <c r="I2911" t="s">
        <v>1924</v>
      </c>
      <c r="J2911">
        <v>1</v>
      </c>
      <c r="K2911" s="22">
        <v>13.428199218358554</v>
      </c>
      <c r="L2911" s="16"/>
      <c r="M2911" s="16">
        <f t="shared" si="1080"/>
        <v>0.94066494855014271</v>
      </c>
      <c r="N2911" s="16">
        <f t="shared" si="1081"/>
        <v>0.12542723089778729</v>
      </c>
      <c r="O2911" s="29">
        <f t="shared" si="1082"/>
        <v>1.1254272308977873</v>
      </c>
      <c r="P2911" s="17">
        <f t="shared" si="1083"/>
        <v>691</v>
      </c>
      <c r="Q2911" s="17">
        <v>0</v>
      </c>
      <c r="R2911" s="17">
        <v>0</v>
      </c>
      <c r="S2911" s="17">
        <v>27</v>
      </c>
      <c r="T2911" s="17">
        <v>18</v>
      </c>
      <c r="U2911" s="17">
        <v>187</v>
      </c>
      <c r="V2911" s="17">
        <v>121</v>
      </c>
      <c r="W2911" s="17">
        <v>217</v>
      </c>
      <c r="X2911" s="17">
        <v>0</v>
      </c>
      <c r="Y2911" s="17">
        <v>121</v>
      </c>
      <c r="Z2911" s="17">
        <v>0</v>
      </c>
      <c r="AA2911" s="17">
        <v>0</v>
      </c>
      <c r="AB2911" s="17">
        <v>0</v>
      </c>
      <c r="AC2911" s="17">
        <f t="shared" si="1084"/>
        <v>0</v>
      </c>
      <c r="AD2911" s="17">
        <v>0</v>
      </c>
      <c r="AE2911" s="17">
        <v>0</v>
      </c>
      <c r="AF2911" s="17">
        <v>0</v>
      </c>
      <c r="AG2911" s="17">
        <v>0</v>
      </c>
      <c r="AH2911" s="17">
        <v>0</v>
      </c>
      <c r="AI2911" s="17">
        <v>0</v>
      </c>
      <c r="AJ2911" s="17">
        <v>0</v>
      </c>
      <c r="AK2911" s="17">
        <v>0</v>
      </c>
      <c r="AL2911" s="17">
        <v>0</v>
      </c>
      <c r="AM2911" s="17">
        <v>0</v>
      </c>
      <c r="AN2911" s="17">
        <v>0</v>
      </c>
      <c r="AO2911" s="17">
        <v>0</v>
      </c>
      <c r="AP2911" s="18">
        <f>+'Per Cápita'!$E$4</f>
        <v>83816</v>
      </c>
      <c r="AQ2911" s="18">
        <f>+'Per Cápita'!$E$5</f>
        <v>74019</v>
      </c>
      <c r="AR2911" s="18">
        <f>+'Per Cápita'!$E$6</f>
        <v>111028</v>
      </c>
      <c r="AS2911" s="18">
        <f>+'Per Cápita'!$E$7</f>
        <v>136064</v>
      </c>
      <c r="AT2911" s="18">
        <f>+'Per Cápita'!$F$4</f>
        <v>103408</v>
      </c>
      <c r="AU2911" s="18">
        <f>+'Per Cápita'!$F$5</f>
        <v>90347</v>
      </c>
      <c r="AV2911" s="18">
        <f>+'Per Cápita'!$F$6</f>
        <v>138242</v>
      </c>
      <c r="AW2911" s="18">
        <f>+'Per Cápita'!$F$7</f>
        <v>166544</v>
      </c>
      <c r="AX2911" s="18">
        <f t="shared" si="1085"/>
        <v>1697918.5581287208</v>
      </c>
      <c r="AY2911" s="18">
        <f t="shared" si="1086"/>
        <v>10079662.782662621</v>
      </c>
      <c r="AZ2911" s="18">
        <f t="shared" si="1087"/>
        <v>0</v>
      </c>
      <c r="BA2911" s="18">
        <f t="shared" si="1088"/>
        <v>0</v>
      </c>
      <c r="BB2911" s="18">
        <f t="shared" si="1089"/>
        <v>3142210.8355023167</v>
      </c>
      <c r="BC2911" s="18">
        <f t="shared" si="1090"/>
        <v>41078305.508088648</v>
      </c>
      <c r="BD2911" s="18">
        <f t="shared" si="1091"/>
        <v>18825338.661706403</v>
      </c>
      <c r="BE2911" s="18">
        <f t="shared" si="1092"/>
        <v>0</v>
      </c>
      <c r="BF2911" s="18">
        <f t="shared" si="1093"/>
        <v>0</v>
      </c>
      <c r="BG2911" s="18">
        <f t="shared" si="1094"/>
        <v>0</v>
      </c>
      <c r="BH2911" s="18">
        <f t="shared" si="1095"/>
        <v>0</v>
      </c>
      <c r="BI2911" s="18">
        <f t="shared" si="1096"/>
        <v>0</v>
      </c>
      <c r="BJ2911" s="18">
        <f t="shared" si="1097"/>
        <v>0</v>
      </c>
      <c r="BK2911" s="18">
        <f t="shared" si="1098"/>
        <v>0</v>
      </c>
      <c r="BL2911" s="18">
        <f t="shared" si="1099"/>
        <v>0</v>
      </c>
      <c r="BM2911" s="18">
        <f t="shared" si="1100"/>
        <v>0</v>
      </c>
      <c r="BN2911" s="18">
        <f t="shared" si="1101"/>
        <v>74823436.346088707</v>
      </c>
      <c r="BO2911" s="18">
        <f t="shared" si="1102"/>
        <v>0</v>
      </c>
      <c r="BP2911" s="4">
        <f t="shared" si="1103"/>
        <v>74823436</v>
      </c>
      <c r="BQ2911" t="s">
        <v>11411</v>
      </c>
    </row>
    <row r="2912" spans="1:69" x14ac:dyDescent="0.25">
      <c r="A2912" s="15" t="s">
        <v>8067</v>
      </c>
      <c r="B2912" t="s">
        <v>5773</v>
      </c>
      <c r="C2912" s="15">
        <v>3815</v>
      </c>
      <c r="D2912" t="s">
        <v>8067</v>
      </c>
      <c r="E2912" t="s">
        <v>6631</v>
      </c>
      <c r="F2912" t="s">
        <v>3991</v>
      </c>
      <c r="G2912" s="15">
        <v>4289</v>
      </c>
      <c r="H2912" s="15">
        <v>173352000690</v>
      </c>
      <c r="I2912" t="s">
        <v>3992</v>
      </c>
      <c r="J2912">
        <v>1</v>
      </c>
      <c r="K2912" s="22">
        <v>13.428199218358554</v>
      </c>
      <c r="L2912" s="16"/>
      <c r="M2912" s="16">
        <f t="shared" si="1080"/>
        <v>0.94066494855014271</v>
      </c>
      <c r="N2912" s="16">
        <f t="shared" si="1081"/>
        <v>0.12542723089778729</v>
      </c>
      <c r="O2912" s="29">
        <f t="shared" si="1082"/>
        <v>1.1254272308977873</v>
      </c>
      <c r="P2912" s="17">
        <f t="shared" si="1083"/>
        <v>561</v>
      </c>
      <c r="Q2912" s="17">
        <v>0</v>
      </c>
      <c r="R2912" s="17">
        <v>0</v>
      </c>
      <c r="S2912" s="17">
        <v>4</v>
      </c>
      <c r="T2912" s="17">
        <v>19</v>
      </c>
      <c r="U2912" s="17">
        <v>31</v>
      </c>
      <c r="V2912" s="17">
        <v>141</v>
      </c>
      <c r="W2912" s="17">
        <v>0</v>
      </c>
      <c r="X2912" s="17">
        <v>271</v>
      </c>
      <c r="Y2912" s="17">
        <v>0</v>
      </c>
      <c r="Z2912" s="17">
        <v>3</v>
      </c>
      <c r="AA2912" s="17">
        <v>0</v>
      </c>
      <c r="AB2912" s="17">
        <v>92</v>
      </c>
      <c r="AC2912" s="17">
        <f t="shared" si="1084"/>
        <v>95</v>
      </c>
      <c r="AD2912" s="17">
        <v>0</v>
      </c>
      <c r="AE2912" s="17">
        <v>0</v>
      </c>
      <c r="AF2912" s="17">
        <v>0</v>
      </c>
      <c r="AG2912" s="17">
        <v>0</v>
      </c>
      <c r="AH2912" s="17">
        <v>0</v>
      </c>
      <c r="AI2912" s="17">
        <v>0</v>
      </c>
      <c r="AJ2912" s="17">
        <v>0</v>
      </c>
      <c r="AK2912" s="17">
        <v>0</v>
      </c>
      <c r="AL2912" s="17">
        <v>0</v>
      </c>
      <c r="AM2912" s="17">
        <v>3</v>
      </c>
      <c r="AN2912" s="17">
        <v>0</v>
      </c>
      <c r="AO2912" s="17">
        <v>92</v>
      </c>
      <c r="AP2912" s="18">
        <f>+'Per Cápita'!$E$4</f>
        <v>83816</v>
      </c>
      <c r="AQ2912" s="18">
        <f>+'Per Cápita'!$E$5</f>
        <v>74019</v>
      </c>
      <c r="AR2912" s="18">
        <f>+'Per Cápita'!$E$6</f>
        <v>111028</v>
      </c>
      <c r="AS2912" s="18">
        <f>+'Per Cápita'!$E$7</f>
        <v>136064</v>
      </c>
      <c r="AT2912" s="18">
        <f>+'Per Cápita'!$F$4</f>
        <v>103408</v>
      </c>
      <c r="AU2912" s="18">
        <f>+'Per Cápita'!$F$5</f>
        <v>90347</v>
      </c>
      <c r="AV2912" s="18">
        <f>+'Per Cápita'!$F$6</f>
        <v>138242</v>
      </c>
      <c r="AW2912" s="18">
        <f>+'Per Cápita'!$F$7</f>
        <v>166544</v>
      </c>
      <c r="AX2912" s="18">
        <f t="shared" si="1085"/>
        <v>1792247.36691365</v>
      </c>
      <c r="AY2912" s="18">
        <f t="shared" si="1086"/>
        <v>34320835.25997521</v>
      </c>
      <c r="AZ2912" s="18">
        <f t="shared" si="1087"/>
        <v>374861.8037763586</v>
      </c>
      <c r="BA2912" s="18">
        <f t="shared" si="1088"/>
        <v>14087972.02852864</v>
      </c>
      <c r="BB2912" s="18">
        <f t="shared" si="1089"/>
        <v>465512.71637071355</v>
      </c>
      <c r="BC2912" s="18">
        <f t="shared" si="1090"/>
        <v>3152048.1949275942</v>
      </c>
      <c r="BD2912" s="18">
        <f t="shared" si="1091"/>
        <v>0</v>
      </c>
      <c r="BE2912" s="18">
        <f t="shared" si="1092"/>
        <v>0</v>
      </c>
      <c r="BF2912" s="18">
        <f t="shared" si="1093"/>
        <v>0</v>
      </c>
      <c r="BG2912" s="18">
        <f t="shared" si="1094"/>
        <v>0</v>
      </c>
      <c r="BH2912" s="18">
        <f t="shared" si="1095"/>
        <v>74972.360755271715</v>
      </c>
      <c r="BI2912" s="18">
        <f t="shared" si="1096"/>
        <v>2817594.4057057281</v>
      </c>
      <c r="BJ2912" s="18">
        <f t="shared" si="1097"/>
        <v>0</v>
      </c>
      <c r="BK2912" s="18">
        <f t="shared" si="1098"/>
        <v>0</v>
      </c>
      <c r="BL2912" s="18">
        <f t="shared" si="1099"/>
        <v>0</v>
      </c>
      <c r="BM2912" s="18">
        <f t="shared" si="1100"/>
        <v>0</v>
      </c>
      <c r="BN2912" s="18">
        <f t="shared" si="1101"/>
        <v>54193477.370492168</v>
      </c>
      <c r="BO2912" s="18">
        <f t="shared" si="1102"/>
        <v>2892566.7664609998</v>
      </c>
      <c r="BP2912" s="4">
        <f t="shared" si="1103"/>
        <v>57086044</v>
      </c>
      <c r="BQ2912" t="s">
        <v>11411</v>
      </c>
    </row>
    <row r="2913" spans="1:69" x14ac:dyDescent="0.25">
      <c r="A2913" s="15" t="s">
        <v>8067</v>
      </c>
      <c r="B2913" t="s">
        <v>5773</v>
      </c>
      <c r="C2913" s="15">
        <v>3815</v>
      </c>
      <c r="D2913" t="s">
        <v>8067</v>
      </c>
      <c r="E2913" t="s">
        <v>6632</v>
      </c>
      <c r="F2913" t="s">
        <v>3996</v>
      </c>
      <c r="G2913" s="15">
        <v>4646</v>
      </c>
      <c r="H2913" s="15">
        <v>173408000019</v>
      </c>
      <c r="I2913" t="s">
        <v>5453</v>
      </c>
      <c r="J2913">
        <v>1</v>
      </c>
      <c r="K2913" s="22">
        <v>13.723410523834778</v>
      </c>
      <c r="L2913" s="16"/>
      <c r="M2913" s="16">
        <f t="shared" si="1080"/>
        <v>0.96134493124637488</v>
      </c>
      <c r="N2913" s="16">
        <f t="shared" si="1081"/>
        <v>0.12855538291385843</v>
      </c>
      <c r="O2913" s="29">
        <f t="shared" si="1082"/>
        <v>1.1285553829138584</v>
      </c>
      <c r="P2913" s="17">
        <f t="shared" si="1083"/>
        <v>950</v>
      </c>
      <c r="Q2913" s="17">
        <v>0</v>
      </c>
      <c r="R2913" s="17">
        <v>0</v>
      </c>
      <c r="S2913" s="17">
        <v>0</v>
      </c>
      <c r="T2913" s="17">
        <v>66</v>
      </c>
      <c r="U2913" s="17">
        <v>0</v>
      </c>
      <c r="V2913" s="17">
        <v>350</v>
      </c>
      <c r="W2913" s="17">
        <v>0</v>
      </c>
      <c r="X2913" s="17">
        <v>385</v>
      </c>
      <c r="Y2913" s="17">
        <v>0</v>
      </c>
      <c r="Z2913" s="17">
        <v>149</v>
      </c>
      <c r="AA2913" s="17">
        <v>0</v>
      </c>
      <c r="AB2913" s="17">
        <v>0</v>
      </c>
      <c r="AC2913" s="17">
        <f t="shared" si="1084"/>
        <v>336</v>
      </c>
      <c r="AD2913" s="17">
        <v>0</v>
      </c>
      <c r="AE2913" s="17">
        <v>0</v>
      </c>
      <c r="AF2913" s="17">
        <v>0</v>
      </c>
      <c r="AG2913" s="17">
        <v>55</v>
      </c>
      <c r="AH2913" s="17">
        <v>0</v>
      </c>
      <c r="AI2913" s="17">
        <v>281</v>
      </c>
      <c r="AJ2913" s="17">
        <v>0</v>
      </c>
      <c r="AK2913" s="17">
        <v>0</v>
      </c>
      <c r="AL2913" s="17">
        <v>0</v>
      </c>
      <c r="AM2913" s="17">
        <v>0</v>
      </c>
      <c r="AN2913" s="17">
        <v>0</v>
      </c>
      <c r="AO2913" s="17">
        <v>0</v>
      </c>
      <c r="AP2913" s="18">
        <f>+'Per Cápita'!$E$4</f>
        <v>83816</v>
      </c>
      <c r="AQ2913" s="18">
        <f>+'Per Cápita'!$E$5</f>
        <v>74019</v>
      </c>
      <c r="AR2913" s="18">
        <f>+'Per Cápita'!$E$6</f>
        <v>111028</v>
      </c>
      <c r="AS2913" s="18">
        <f>+'Per Cápita'!$E$7</f>
        <v>136064</v>
      </c>
      <c r="AT2913" s="18">
        <f>+'Per Cápita'!$F$4</f>
        <v>103408</v>
      </c>
      <c r="AU2913" s="18">
        <f>+'Per Cápita'!$F$5</f>
        <v>90347</v>
      </c>
      <c r="AV2913" s="18">
        <f>+'Per Cápita'!$F$6</f>
        <v>138242</v>
      </c>
      <c r="AW2913" s="18">
        <f>+'Per Cápita'!$F$7</f>
        <v>166544</v>
      </c>
      <c r="AX2913" s="18">
        <f t="shared" si="1085"/>
        <v>6243005.8663043249</v>
      </c>
      <c r="AY2913" s="18">
        <f t="shared" si="1086"/>
        <v>61397887.552607149</v>
      </c>
      <c r="AZ2913" s="18">
        <f t="shared" si="1087"/>
        <v>18669885.81106982</v>
      </c>
      <c r="BA2913" s="18">
        <f t="shared" si="1088"/>
        <v>0</v>
      </c>
      <c r="BB2913" s="18">
        <f t="shared" si="1089"/>
        <v>0</v>
      </c>
      <c r="BC2913" s="18">
        <f t="shared" si="1090"/>
        <v>0</v>
      </c>
      <c r="BD2913" s="18">
        <f t="shared" si="1091"/>
        <v>0</v>
      </c>
      <c r="BE2913" s="18">
        <f t="shared" si="1092"/>
        <v>0</v>
      </c>
      <c r="BF2913" s="18">
        <f t="shared" si="1093"/>
        <v>1040500.9777173875</v>
      </c>
      <c r="BG2913" s="18">
        <f t="shared" si="1094"/>
        <v>4694641.1979000298</v>
      </c>
      <c r="BH2913" s="18">
        <f t="shared" si="1095"/>
        <v>0</v>
      </c>
      <c r="BI2913" s="18">
        <f t="shared" si="1096"/>
        <v>0</v>
      </c>
      <c r="BJ2913" s="18">
        <f t="shared" si="1097"/>
        <v>0</v>
      </c>
      <c r="BK2913" s="18">
        <f t="shared" si="1098"/>
        <v>0</v>
      </c>
      <c r="BL2913" s="18">
        <f t="shared" si="1099"/>
        <v>0</v>
      </c>
      <c r="BM2913" s="18">
        <f t="shared" si="1100"/>
        <v>0</v>
      </c>
      <c r="BN2913" s="18">
        <f t="shared" si="1101"/>
        <v>86310779.229981288</v>
      </c>
      <c r="BO2913" s="18">
        <f t="shared" si="1102"/>
        <v>5735142.1756174173</v>
      </c>
      <c r="BP2913" s="4">
        <f t="shared" si="1103"/>
        <v>92045921</v>
      </c>
      <c r="BQ2913" t="s">
        <v>11411</v>
      </c>
    </row>
    <row r="2914" spans="1:69" x14ac:dyDescent="0.25">
      <c r="A2914" s="15" t="s">
        <v>8067</v>
      </c>
      <c r="B2914" t="s">
        <v>5773</v>
      </c>
      <c r="C2914" s="15">
        <v>3815</v>
      </c>
      <c r="D2914" t="s">
        <v>8067</v>
      </c>
      <c r="E2914" t="s">
        <v>6632</v>
      </c>
      <c r="F2914" t="s">
        <v>3996</v>
      </c>
      <c r="G2914" s="15">
        <v>4645</v>
      </c>
      <c r="H2914" s="15">
        <v>173408000469</v>
      </c>
      <c r="I2914" t="s">
        <v>3997</v>
      </c>
      <c r="J2914">
        <v>1</v>
      </c>
      <c r="K2914" s="22">
        <v>13.723410523834778</v>
      </c>
      <c r="L2914" s="16"/>
      <c r="M2914" s="16">
        <f t="shared" si="1080"/>
        <v>0.96134493124637488</v>
      </c>
      <c r="N2914" s="16">
        <f t="shared" si="1081"/>
        <v>0.12855538291385843</v>
      </c>
      <c r="O2914" s="29">
        <f t="shared" si="1082"/>
        <v>1.1285553829138584</v>
      </c>
      <c r="P2914" s="17">
        <f t="shared" si="1083"/>
        <v>360</v>
      </c>
      <c r="Q2914" s="17">
        <v>0</v>
      </c>
      <c r="R2914" s="17">
        <v>0</v>
      </c>
      <c r="S2914" s="17">
        <v>4</v>
      </c>
      <c r="T2914" s="17">
        <v>12</v>
      </c>
      <c r="U2914" s="17">
        <v>42</v>
      </c>
      <c r="V2914" s="17">
        <v>118</v>
      </c>
      <c r="W2914" s="17">
        <v>0</v>
      </c>
      <c r="X2914" s="17">
        <v>119</v>
      </c>
      <c r="Y2914" s="17">
        <v>0</v>
      </c>
      <c r="Z2914" s="17">
        <v>0</v>
      </c>
      <c r="AA2914" s="17">
        <v>0</v>
      </c>
      <c r="AB2914" s="17">
        <v>65</v>
      </c>
      <c r="AC2914" s="17">
        <f t="shared" si="1084"/>
        <v>314</v>
      </c>
      <c r="AD2914" s="17">
        <v>0</v>
      </c>
      <c r="AE2914" s="17">
        <v>0</v>
      </c>
      <c r="AF2914" s="17">
        <v>0</v>
      </c>
      <c r="AG2914" s="17">
        <v>12</v>
      </c>
      <c r="AH2914" s="17">
        <v>0</v>
      </c>
      <c r="AI2914" s="17">
        <v>118</v>
      </c>
      <c r="AJ2914" s="17">
        <v>0</v>
      </c>
      <c r="AK2914" s="17">
        <v>119</v>
      </c>
      <c r="AL2914" s="17">
        <v>0</v>
      </c>
      <c r="AM2914" s="17">
        <v>0</v>
      </c>
      <c r="AN2914" s="17">
        <v>0</v>
      </c>
      <c r="AO2914" s="17">
        <v>65</v>
      </c>
      <c r="AP2914" s="18">
        <f>+'Per Cápita'!$E$4</f>
        <v>83816</v>
      </c>
      <c r="AQ2914" s="18">
        <f>+'Per Cápita'!$E$5</f>
        <v>74019</v>
      </c>
      <c r="AR2914" s="18">
        <f>+'Per Cápita'!$E$6</f>
        <v>111028</v>
      </c>
      <c r="AS2914" s="18">
        <f>+'Per Cápita'!$E$7</f>
        <v>136064</v>
      </c>
      <c r="AT2914" s="18">
        <f>+'Per Cápita'!$F$4</f>
        <v>103408</v>
      </c>
      <c r="AU2914" s="18">
        <f>+'Per Cápita'!$F$5</f>
        <v>90347</v>
      </c>
      <c r="AV2914" s="18">
        <f>+'Per Cápita'!$F$6</f>
        <v>138242</v>
      </c>
      <c r="AW2914" s="18">
        <f>+'Per Cápita'!$F$7</f>
        <v>166544</v>
      </c>
      <c r="AX2914" s="18">
        <f t="shared" si="1085"/>
        <v>1135091.9756916955</v>
      </c>
      <c r="AY2914" s="18">
        <f t="shared" si="1086"/>
        <v>19797686.190432508</v>
      </c>
      <c r="AZ2914" s="18">
        <f t="shared" si="1087"/>
        <v>0</v>
      </c>
      <c r="BA2914" s="18">
        <f t="shared" si="1088"/>
        <v>9981124.375351429</v>
      </c>
      <c r="BB2914" s="18">
        <f t="shared" si="1089"/>
        <v>466806.62014542508</v>
      </c>
      <c r="BC2914" s="18">
        <f t="shared" si="1090"/>
        <v>4282386.9135649716</v>
      </c>
      <c r="BD2914" s="18">
        <f t="shared" si="1091"/>
        <v>0</v>
      </c>
      <c r="BE2914" s="18">
        <f t="shared" si="1092"/>
        <v>0</v>
      </c>
      <c r="BF2914" s="18">
        <f t="shared" si="1093"/>
        <v>227018.39513833911</v>
      </c>
      <c r="BG2914" s="18">
        <f t="shared" si="1094"/>
        <v>3959537.2380865021</v>
      </c>
      <c r="BH2914" s="18">
        <f t="shared" si="1095"/>
        <v>0</v>
      </c>
      <c r="BI2914" s="18">
        <f t="shared" si="1096"/>
        <v>1996224.875070286</v>
      </c>
      <c r="BJ2914" s="18">
        <f t="shared" si="1097"/>
        <v>0</v>
      </c>
      <c r="BK2914" s="18">
        <f t="shared" si="1098"/>
        <v>0</v>
      </c>
      <c r="BL2914" s="18">
        <f t="shared" si="1099"/>
        <v>0</v>
      </c>
      <c r="BM2914" s="18">
        <f t="shared" si="1100"/>
        <v>0</v>
      </c>
      <c r="BN2914" s="18">
        <f t="shared" si="1101"/>
        <v>35663096.075186029</v>
      </c>
      <c r="BO2914" s="18">
        <f t="shared" si="1102"/>
        <v>6182780.5082951272</v>
      </c>
      <c r="BP2914" s="4">
        <f t="shared" si="1103"/>
        <v>41845877</v>
      </c>
      <c r="BQ2914" t="s">
        <v>11411</v>
      </c>
    </row>
    <row r="2915" spans="1:69" x14ac:dyDescent="0.25">
      <c r="A2915" s="15" t="s">
        <v>8067</v>
      </c>
      <c r="B2915" t="s">
        <v>5773</v>
      </c>
      <c r="C2915" s="15">
        <v>3815</v>
      </c>
      <c r="D2915" t="s">
        <v>8067</v>
      </c>
      <c r="E2915" t="s">
        <v>6632</v>
      </c>
      <c r="F2915" t="s">
        <v>3996</v>
      </c>
      <c r="G2915" s="15">
        <v>4647</v>
      </c>
      <c r="H2915" s="15">
        <v>173408000663</v>
      </c>
      <c r="I2915" t="s">
        <v>3998</v>
      </c>
      <c r="J2915">
        <v>1</v>
      </c>
      <c r="K2915" s="22">
        <v>13.723410523834778</v>
      </c>
      <c r="L2915" s="16"/>
      <c r="M2915" s="16">
        <f t="shared" si="1080"/>
        <v>0.96134493124637488</v>
      </c>
      <c r="N2915" s="16">
        <f t="shared" si="1081"/>
        <v>0.12855538291385843</v>
      </c>
      <c r="O2915" s="29">
        <f t="shared" si="1082"/>
        <v>1.1285553829138584</v>
      </c>
      <c r="P2915" s="17">
        <f t="shared" si="1083"/>
        <v>1017</v>
      </c>
      <c r="Q2915" s="17">
        <v>0</v>
      </c>
      <c r="R2915" s="17">
        <v>0</v>
      </c>
      <c r="S2915" s="17">
        <v>13</v>
      </c>
      <c r="T2915" s="17">
        <v>77</v>
      </c>
      <c r="U2915" s="17">
        <v>35</v>
      </c>
      <c r="V2915" s="17">
        <v>459</v>
      </c>
      <c r="W2915" s="17">
        <v>0</v>
      </c>
      <c r="X2915" s="17">
        <v>297</v>
      </c>
      <c r="Y2915" s="17">
        <v>0</v>
      </c>
      <c r="Z2915" s="17">
        <v>0</v>
      </c>
      <c r="AA2915" s="17">
        <v>0</v>
      </c>
      <c r="AB2915" s="17">
        <v>136</v>
      </c>
      <c r="AC2915" s="17">
        <f t="shared" si="1084"/>
        <v>136</v>
      </c>
      <c r="AD2915" s="17">
        <v>0</v>
      </c>
      <c r="AE2915" s="17">
        <v>0</v>
      </c>
      <c r="AF2915" s="17">
        <v>0</v>
      </c>
      <c r="AG2915" s="17">
        <v>0</v>
      </c>
      <c r="AH2915" s="17">
        <v>0</v>
      </c>
      <c r="AI2915" s="17">
        <v>0</v>
      </c>
      <c r="AJ2915" s="17">
        <v>0</v>
      </c>
      <c r="AK2915" s="17">
        <v>0</v>
      </c>
      <c r="AL2915" s="17">
        <v>0</v>
      </c>
      <c r="AM2915" s="17">
        <v>0</v>
      </c>
      <c r="AN2915" s="17">
        <v>0</v>
      </c>
      <c r="AO2915" s="17">
        <v>136</v>
      </c>
      <c r="AP2915" s="18">
        <f>+'Per Cápita'!$E$4</f>
        <v>83816</v>
      </c>
      <c r="AQ2915" s="18">
        <f>+'Per Cápita'!$E$5</f>
        <v>74019</v>
      </c>
      <c r="AR2915" s="18">
        <f>+'Per Cápita'!$E$6</f>
        <v>111028</v>
      </c>
      <c r="AS2915" s="18">
        <f>+'Per Cápita'!$E$7</f>
        <v>136064</v>
      </c>
      <c r="AT2915" s="18">
        <f>+'Per Cápita'!$F$4</f>
        <v>103408</v>
      </c>
      <c r="AU2915" s="18">
        <f>+'Per Cápita'!$F$5</f>
        <v>90347</v>
      </c>
      <c r="AV2915" s="18">
        <f>+'Per Cápita'!$F$6</f>
        <v>138242</v>
      </c>
      <c r="AW2915" s="18">
        <f>+'Per Cápita'!$F$7</f>
        <v>166544</v>
      </c>
      <c r="AX2915" s="18">
        <f t="shared" si="1085"/>
        <v>7283506.8440217124</v>
      </c>
      <c r="AY2915" s="18">
        <f t="shared" si="1086"/>
        <v>63152112.911253065</v>
      </c>
      <c r="AZ2915" s="18">
        <f t="shared" si="1087"/>
        <v>0</v>
      </c>
      <c r="BA2915" s="18">
        <f t="shared" si="1088"/>
        <v>20883583.308427606</v>
      </c>
      <c r="BB2915" s="18">
        <f t="shared" si="1089"/>
        <v>1517121.5154726314</v>
      </c>
      <c r="BC2915" s="18">
        <f t="shared" si="1090"/>
        <v>3568655.7613041429</v>
      </c>
      <c r="BD2915" s="18">
        <f t="shared" si="1091"/>
        <v>0</v>
      </c>
      <c r="BE2915" s="18">
        <f t="shared" si="1092"/>
        <v>0</v>
      </c>
      <c r="BF2915" s="18">
        <f t="shared" si="1093"/>
        <v>0</v>
      </c>
      <c r="BG2915" s="18">
        <f t="shared" si="1094"/>
        <v>0</v>
      </c>
      <c r="BH2915" s="18">
        <f t="shared" si="1095"/>
        <v>0</v>
      </c>
      <c r="BI2915" s="18">
        <f t="shared" si="1096"/>
        <v>4176716.6616855217</v>
      </c>
      <c r="BJ2915" s="18">
        <f t="shared" si="1097"/>
        <v>0</v>
      </c>
      <c r="BK2915" s="18">
        <f t="shared" si="1098"/>
        <v>0</v>
      </c>
      <c r="BL2915" s="18">
        <f t="shared" si="1099"/>
        <v>0</v>
      </c>
      <c r="BM2915" s="18">
        <f t="shared" si="1100"/>
        <v>0</v>
      </c>
      <c r="BN2915" s="18">
        <f t="shared" si="1101"/>
        <v>96404980.34047915</v>
      </c>
      <c r="BO2915" s="18">
        <f t="shared" si="1102"/>
        <v>4176716.6616855217</v>
      </c>
      <c r="BP2915" s="4">
        <f t="shared" si="1103"/>
        <v>100581697</v>
      </c>
      <c r="BQ2915" t="s">
        <v>11411</v>
      </c>
    </row>
    <row r="2916" spans="1:69" x14ac:dyDescent="0.25">
      <c r="A2916" s="15" t="s">
        <v>8067</v>
      </c>
      <c r="B2916" t="s">
        <v>5773</v>
      </c>
      <c r="C2916" s="15">
        <v>3815</v>
      </c>
      <c r="D2916" t="s">
        <v>8067</v>
      </c>
      <c r="E2916" t="s">
        <v>6633</v>
      </c>
      <c r="F2916" t="s">
        <v>4000</v>
      </c>
      <c r="G2916" s="15">
        <v>4297</v>
      </c>
      <c r="H2916" s="15">
        <v>173411000046</v>
      </c>
      <c r="I2916" t="s">
        <v>4001</v>
      </c>
      <c r="J2916">
        <v>1</v>
      </c>
      <c r="K2916" s="22">
        <v>11.445599951347077</v>
      </c>
      <c r="L2916" s="16"/>
      <c r="M2916" s="16">
        <f t="shared" si="1080"/>
        <v>0.80178097705311635</v>
      </c>
      <c r="N2916" s="16">
        <f t="shared" si="1081"/>
        <v>0.10441898433298009</v>
      </c>
      <c r="O2916" s="29">
        <f t="shared" si="1082"/>
        <v>1.1044189843329801</v>
      </c>
      <c r="P2916" s="17">
        <f t="shared" si="1083"/>
        <v>895</v>
      </c>
      <c r="Q2916" s="17">
        <v>0</v>
      </c>
      <c r="R2916" s="17">
        <v>0</v>
      </c>
      <c r="S2916" s="17">
        <v>0</v>
      </c>
      <c r="T2916" s="17">
        <v>24</v>
      </c>
      <c r="U2916" s="17">
        <v>12</v>
      </c>
      <c r="V2916" s="17">
        <v>342</v>
      </c>
      <c r="W2916" s="17">
        <v>0</v>
      </c>
      <c r="X2916" s="17">
        <v>385</v>
      </c>
      <c r="Y2916" s="17">
        <v>0</v>
      </c>
      <c r="Z2916" s="17">
        <v>0</v>
      </c>
      <c r="AA2916" s="17">
        <v>0</v>
      </c>
      <c r="AB2916" s="17">
        <v>132</v>
      </c>
      <c r="AC2916" s="17">
        <f t="shared" si="1084"/>
        <v>895</v>
      </c>
      <c r="AD2916" s="17">
        <v>0</v>
      </c>
      <c r="AE2916" s="17">
        <v>0</v>
      </c>
      <c r="AF2916" s="17">
        <v>0</v>
      </c>
      <c r="AG2916" s="17">
        <v>24</v>
      </c>
      <c r="AH2916" s="17">
        <v>12</v>
      </c>
      <c r="AI2916" s="17">
        <v>342</v>
      </c>
      <c r="AJ2916" s="17">
        <v>0</v>
      </c>
      <c r="AK2916" s="17">
        <v>385</v>
      </c>
      <c r="AL2916" s="17">
        <v>0</v>
      </c>
      <c r="AM2916" s="17">
        <v>0</v>
      </c>
      <c r="AN2916" s="17">
        <v>0</v>
      </c>
      <c r="AO2916" s="17">
        <v>132</v>
      </c>
      <c r="AP2916" s="18">
        <f>+'Per Cápita'!$E$4</f>
        <v>83816</v>
      </c>
      <c r="AQ2916" s="18">
        <f>+'Per Cápita'!$E$5</f>
        <v>74019</v>
      </c>
      <c r="AR2916" s="18">
        <f>+'Per Cápita'!$E$6</f>
        <v>111028</v>
      </c>
      <c r="AS2916" s="18">
        <f>+'Per Cápita'!$E$7</f>
        <v>136064</v>
      </c>
      <c r="AT2916" s="18">
        <f>+'Per Cápita'!$F$4</f>
        <v>103408</v>
      </c>
      <c r="AU2916" s="18">
        <f>+'Per Cápita'!$F$5</f>
        <v>90347</v>
      </c>
      <c r="AV2916" s="18">
        <f>+'Per Cápita'!$F$6</f>
        <v>138242</v>
      </c>
      <c r="AW2916" s="18">
        <f>+'Per Cápita'!$F$7</f>
        <v>166544</v>
      </c>
      <c r="AX2916" s="18">
        <f t="shared" si="1085"/>
        <v>2221631.5581804737</v>
      </c>
      <c r="AY2916" s="18">
        <f t="shared" si="1086"/>
        <v>59430787.858576261</v>
      </c>
      <c r="AZ2916" s="18">
        <f t="shared" si="1087"/>
        <v>0</v>
      </c>
      <c r="BA2916" s="18">
        <f t="shared" si="1088"/>
        <v>19835859.738325305</v>
      </c>
      <c r="BB2916" s="18">
        <f t="shared" si="1089"/>
        <v>0</v>
      </c>
      <c r="BC2916" s="18">
        <f t="shared" si="1090"/>
        <v>1197371.3037303812</v>
      </c>
      <c r="BD2916" s="18">
        <f t="shared" si="1091"/>
        <v>0</v>
      </c>
      <c r="BE2916" s="18">
        <f t="shared" si="1092"/>
        <v>0</v>
      </c>
      <c r="BF2916" s="18">
        <f t="shared" si="1093"/>
        <v>444326.31163609476</v>
      </c>
      <c r="BG2916" s="18">
        <f t="shared" si="1094"/>
        <v>11886157.571715252</v>
      </c>
      <c r="BH2916" s="18">
        <f t="shared" si="1095"/>
        <v>0</v>
      </c>
      <c r="BI2916" s="18">
        <f t="shared" si="1096"/>
        <v>3967171.9476650609</v>
      </c>
      <c r="BJ2916" s="18">
        <f t="shared" si="1097"/>
        <v>0</v>
      </c>
      <c r="BK2916" s="18">
        <f t="shared" si="1098"/>
        <v>239474.26074607624</v>
      </c>
      <c r="BL2916" s="18">
        <f t="shared" si="1099"/>
        <v>0</v>
      </c>
      <c r="BM2916" s="18">
        <f t="shared" si="1100"/>
        <v>0</v>
      </c>
      <c r="BN2916" s="18">
        <f t="shared" si="1101"/>
        <v>82685650.458812431</v>
      </c>
      <c r="BO2916" s="18">
        <f t="shared" si="1102"/>
        <v>16537130.091762483</v>
      </c>
      <c r="BP2916" s="4">
        <f t="shared" si="1103"/>
        <v>99222781</v>
      </c>
      <c r="BQ2916" t="s">
        <v>11411</v>
      </c>
    </row>
    <row r="2917" spans="1:69" x14ac:dyDescent="0.25">
      <c r="A2917" s="15" t="s">
        <v>8067</v>
      </c>
      <c r="B2917" t="s">
        <v>5773</v>
      </c>
      <c r="C2917" s="15">
        <v>3815</v>
      </c>
      <c r="D2917" t="s">
        <v>8067</v>
      </c>
      <c r="E2917" t="s">
        <v>6633</v>
      </c>
      <c r="F2917" t="s">
        <v>4000</v>
      </c>
      <c r="G2917" s="15">
        <v>4295</v>
      </c>
      <c r="H2917" s="15">
        <v>173411000054</v>
      </c>
      <c r="I2917" t="s">
        <v>4002</v>
      </c>
      <c r="J2917">
        <v>1</v>
      </c>
      <c r="K2917" s="22">
        <v>11.445599951347077</v>
      </c>
      <c r="L2917" s="16"/>
      <c r="M2917" s="16">
        <f t="shared" si="1080"/>
        <v>0.80178097705311635</v>
      </c>
      <c r="N2917" s="16">
        <f t="shared" si="1081"/>
        <v>0.10441898433298009</v>
      </c>
      <c r="O2917" s="29">
        <f t="shared" si="1082"/>
        <v>1.1044189843329801</v>
      </c>
      <c r="P2917" s="17">
        <f t="shared" si="1083"/>
        <v>401</v>
      </c>
      <c r="Q2917" s="17">
        <v>0</v>
      </c>
      <c r="R2917" s="17">
        <v>0</v>
      </c>
      <c r="S2917" s="17">
        <v>5</v>
      </c>
      <c r="T2917" s="17">
        <v>17</v>
      </c>
      <c r="U2917" s="17">
        <v>14</v>
      </c>
      <c r="V2917" s="17">
        <v>145</v>
      </c>
      <c r="W2917" s="17">
        <v>0</v>
      </c>
      <c r="X2917" s="17">
        <v>172</v>
      </c>
      <c r="Y2917" s="17">
        <v>0</v>
      </c>
      <c r="Z2917" s="17">
        <v>0</v>
      </c>
      <c r="AA2917" s="17">
        <v>0</v>
      </c>
      <c r="AB2917" s="17">
        <v>48</v>
      </c>
      <c r="AC2917" s="17">
        <f t="shared" si="1084"/>
        <v>387</v>
      </c>
      <c r="AD2917" s="17">
        <v>0</v>
      </c>
      <c r="AE2917" s="17">
        <v>0</v>
      </c>
      <c r="AF2917" s="17">
        <v>2</v>
      </c>
      <c r="AG2917" s="17">
        <v>17</v>
      </c>
      <c r="AH2917" s="17">
        <v>3</v>
      </c>
      <c r="AI2917" s="17">
        <v>145</v>
      </c>
      <c r="AJ2917" s="17">
        <v>0</v>
      </c>
      <c r="AK2917" s="17">
        <v>172</v>
      </c>
      <c r="AL2917" s="17">
        <v>0</v>
      </c>
      <c r="AM2917" s="17">
        <v>0</v>
      </c>
      <c r="AN2917" s="17">
        <v>0</v>
      </c>
      <c r="AO2917" s="17">
        <v>48</v>
      </c>
      <c r="AP2917" s="18">
        <f>+'Per Cápita'!$E$4</f>
        <v>83816</v>
      </c>
      <c r="AQ2917" s="18">
        <f>+'Per Cápita'!$E$5</f>
        <v>74019</v>
      </c>
      <c r="AR2917" s="18">
        <f>+'Per Cápita'!$E$6</f>
        <v>111028</v>
      </c>
      <c r="AS2917" s="18">
        <f>+'Per Cápita'!$E$7</f>
        <v>136064</v>
      </c>
      <c r="AT2917" s="18">
        <f>+'Per Cápita'!$F$4</f>
        <v>103408</v>
      </c>
      <c r="AU2917" s="18">
        <f>+'Per Cápita'!$F$5</f>
        <v>90347</v>
      </c>
      <c r="AV2917" s="18">
        <f>+'Per Cápita'!$F$6</f>
        <v>138242</v>
      </c>
      <c r="AW2917" s="18">
        <f>+'Per Cápita'!$F$7</f>
        <v>166544</v>
      </c>
      <c r="AX2917" s="18">
        <f t="shared" si="1085"/>
        <v>1573655.687044502</v>
      </c>
      <c r="AY2917" s="18">
        <f t="shared" si="1086"/>
        <v>25914112.450025685</v>
      </c>
      <c r="AZ2917" s="18">
        <f t="shared" si="1087"/>
        <v>0</v>
      </c>
      <c r="BA2917" s="18">
        <f t="shared" si="1088"/>
        <v>7213039.9048455656</v>
      </c>
      <c r="BB2917" s="18">
        <f t="shared" si="1089"/>
        <v>571028.79165952408</v>
      </c>
      <c r="BC2917" s="18">
        <f t="shared" si="1090"/>
        <v>1396933.1876854445</v>
      </c>
      <c r="BD2917" s="18">
        <f t="shared" si="1091"/>
        <v>0</v>
      </c>
      <c r="BE2917" s="18">
        <f t="shared" si="1092"/>
        <v>0</v>
      </c>
      <c r="BF2917" s="18">
        <f t="shared" si="1093"/>
        <v>314731.13740890042</v>
      </c>
      <c r="BG2917" s="18">
        <f t="shared" si="1094"/>
        <v>5182822.4900051374</v>
      </c>
      <c r="BH2917" s="18">
        <f t="shared" si="1095"/>
        <v>0</v>
      </c>
      <c r="BI2917" s="18">
        <f t="shared" si="1096"/>
        <v>1442607.9809691133</v>
      </c>
      <c r="BJ2917" s="18">
        <f t="shared" si="1097"/>
        <v>45682.303332761927</v>
      </c>
      <c r="BK2917" s="18">
        <f t="shared" si="1098"/>
        <v>59868.565186519059</v>
      </c>
      <c r="BL2917" s="18">
        <f t="shared" si="1099"/>
        <v>0</v>
      </c>
      <c r="BM2917" s="18">
        <f t="shared" si="1100"/>
        <v>0</v>
      </c>
      <c r="BN2917" s="18">
        <f t="shared" si="1101"/>
        <v>36668770.021260723</v>
      </c>
      <c r="BO2917" s="18">
        <f t="shared" si="1102"/>
        <v>7045712.4769024318</v>
      </c>
      <c r="BP2917" s="4">
        <f t="shared" si="1103"/>
        <v>43714482</v>
      </c>
      <c r="BQ2917" t="s">
        <v>11411</v>
      </c>
    </row>
    <row r="2918" spans="1:69" x14ac:dyDescent="0.25">
      <c r="A2918" s="15" t="s">
        <v>8067</v>
      </c>
      <c r="B2918" t="s">
        <v>5773</v>
      </c>
      <c r="C2918" s="15">
        <v>3815</v>
      </c>
      <c r="D2918" t="s">
        <v>8067</v>
      </c>
      <c r="E2918" t="s">
        <v>6633</v>
      </c>
      <c r="F2918" t="s">
        <v>4000</v>
      </c>
      <c r="G2918" s="15">
        <v>4296</v>
      </c>
      <c r="H2918" s="15">
        <v>173411000097</v>
      </c>
      <c r="I2918" t="s">
        <v>4003</v>
      </c>
      <c r="J2918">
        <v>1</v>
      </c>
      <c r="K2918" s="22">
        <v>11.445599951347077</v>
      </c>
      <c r="L2918" s="16"/>
      <c r="M2918" s="16">
        <f t="shared" si="1080"/>
        <v>0.80178097705311635</v>
      </c>
      <c r="N2918" s="16">
        <f t="shared" si="1081"/>
        <v>0.10441898433298009</v>
      </c>
      <c r="O2918" s="29">
        <f t="shared" si="1082"/>
        <v>1.1044189843329801</v>
      </c>
      <c r="P2918" s="17">
        <f t="shared" si="1083"/>
        <v>637</v>
      </c>
      <c r="Q2918" s="17">
        <v>0</v>
      </c>
      <c r="R2918" s="17">
        <v>0</v>
      </c>
      <c r="S2918" s="17">
        <v>11</v>
      </c>
      <c r="T2918" s="17">
        <v>27</v>
      </c>
      <c r="U2918" s="17">
        <v>67</v>
      </c>
      <c r="V2918" s="17">
        <v>220</v>
      </c>
      <c r="W2918" s="17">
        <v>38</v>
      </c>
      <c r="X2918" s="17">
        <v>182</v>
      </c>
      <c r="Y2918" s="17">
        <v>0</v>
      </c>
      <c r="Z2918" s="17">
        <v>0</v>
      </c>
      <c r="AA2918" s="17">
        <v>0</v>
      </c>
      <c r="AB2918" s="17">
        <v>92</v>
      </c>
      <c r="AC2918" s="17">
        <f t="shared" si="1084"/>
        <v>603</v>
      </c>
      <c r="AD2918" s="17">
        <v>0</v>
      </c>
      <c r="AE2918" s="17">
        <v>0</v>
      </c>
      <c r="AF2918" s="17">
        <v>8</v>
      </c>
      <c r="AG2918" s="17">
        <v>27</v>
      </c>
      <c r="AH2918" s="17">
        <v>36</v>
      </c>
      <c r="AI2918" s="17">
        <v>220</v>
      </c>
      <c r="AJ2918" s="17">
        <v>38</v>
      </c>
      <c r="AK2918" s="17">
        <v>182</v>
      </c>
      <c r="AL2918" s="17">
        <v>0</v>
      </c>
      <c r="AM2918" s="17">
        <v>0</v>
      </c>
      <c r="AN2918" s="17">
        <v>0</v>
      </c>
      <c r="AO2918" s="17">
        <v>92</v>
      </c>
      <c r="AP2918" s="18">
        <f>+'Per Cápita'!$E$4</f>
        <v>83816</v>
      </c>
      <c r="AQ2918" s="18">
        <f>+'Per Cápita'!$E$5</f>
        <v>74019</v>
      </c>
      <c r="AR2918" s="18">
        <f>+'Per Cápita'!$E$6</f>
        <v>111028</v>
      </c>
      <c r="AS2918" s="18">
        <f>+'Per Cápita'!$E$7</f>
        <v>136064</v>
      </c>
      <c r="AT2918" s="18">
        <f>+'Per Cápita'!$F$4</f>
        <v>103408</v>
      </c>
      <c r="AU2918" s="18">
        <f>+'Per Cápita'!$F$5</f>
        <v>90347</v>
      </c>
      <c r="AV2918" s="18">
        <f>+'Per Cápita'!$F$6</f>
        <v>138242</v>
      </c>
      <c r="AW2918" s="18">
        <f>+'Per Cápita'!$F$7</f>
        <v>166544</v>
      </c>
      <c r="AX2918" s="18">
        <f t="shared" si="1085"/>
        <v>2499335.5029530325</v>
      </c>
      <c r="AY2918" s="18">
        <f t="shared" si="1086"/>
        <v>32862691.498139828</v>
      </c>
      <c r="AZ2918" s="18">
        <f t="shared" si="1087"/>
        <v>0</v>
      </c>
      <c r="BA2918" s="18">
        <f t="shared" si="1088"/>
        <v>13824993.150954001</v>
      </c>
      <c r="BB2918" s="18">
        <f t="shared" si="1089"/>
        <v>1256263.3416509528</v>
      </c>
      <c r="BC2918" s="18">
        <f t="shared" si="1090"/>
        <v>10476998.907640835</v>
      </c>
      <c r="BD2918" s="18">
        <f t="shared" si="1091"/>
        <v>0</v>
      </c>
      <c r="BE2918" s="18">
        <f t="shared" si="1092"/>
        <v>0</v>
      </c>
      <c r="BF2918" s="18">
        <f t="shared" si="1093"/>
        <v>499867.10059060657</v>
      </c>
      <c r="BG2918" s="18">
        <f t="shared" si="1094"/>
        <v>6572538.2996279662</v>
      </c>
      <c r="BH2918" s="18">
        <f t="shared" si="1095"/>
        <v>0</v>
      </c>
      <c r="BI2918" s="18">
        <f t="shared" si="1096"/>
        <v>2764998.6301907999</v>
      </c>
      <c r="BJ2918" s="18">
        <f t="shared" si="1097"/>
        <v>182729.21333104771</v>
      </c>
      <c r="BK2918" s="18">
        <f t="shared" si="1098"/>
        <v>1476757.9412674701</v>
      </c>
      <c r="BL2918" s="18">
        <f t="shared" si="1099"/>
        <v>0</v>
      </c>
      <c r="BM2918" s="18">
        <f t="shared" si="1100"/>
        <v>0</v>
      </c>
      <c r="BN2918" s="18">
        <f t="shared" si="1101"/>
        <v>60920282.401338652</v>
      </c>
      <c r="BO2918" s="18">
        <f t="shared" si="1102"/>
        <v>11496891.185007891</v>
      </c>
      <c r="BP2918" s="4">
        <f t="shared" si="1103"/>
        <v>72417174</v>
      </c>
      <c r="BQ2918" t="s">
        <v>11411</v>
      </c>
    </row>
    <row r="2919" spans="1:69" x14ac:dyDescent="0.25">
      <c r="A2919" s="15" t="s">
        <v>8067</v>
      </c>
      <c r="B2919" t="s">
        <v>5773</v>
      </c>
      <c r="C2919" s="15">
        <v>3815</v>
      </c>
      <c r="D2919" t="s">
        <v>8067</v>
      </c>
      <c r="E2919" t="s">
        <v>6633</v>
      </c>
      <c r="F2919" t="s">
        <v>4000</v>
      </c>
      <c r="G2919" s="15">
        <v>4294</v>
      </c>
      <c r="H2919" s="15">
        <v>173411000941</v>
      </c>
      <c r="I2919" t="s">
        <v>4004</v>
      </c>
      <c r="J2919">
        <v>1</v>
      </c>
      <c r="K2919" s="22">
        <v>11.445599951347077</v>
      </c>
      <c r="L2919" s="16"/>
      <c r="M2919" s="16">
        <f t="shared" si="1080"/>
        <v>0.80178097705311635</v>
      </c>
      <c r="N2919" s="16">
        <f t="shared" si="1081"/>
        <v>0.10441898433298009</v>
      </c>
      <c r="O2919" s="29">
        <f t="shared" si="1082"/>
        <v>1.1044189843329801</v>
      </c>
      <c r="P2919" s="17">
        <f t="shared" si="1083"/>
        <v>1191</v>
      </c>
      <c r="Q2919" s="17">
        <v>0</v>
      </c>
      <c r="R2919" s="17">
        <v>0</v>
      </c>
      <c r="S2919" s="17">
        <v>3</v>
      </c>
      <c r="T2919" s="17">
        <v>76</v>
      </c>
      <c r="U2919" s="17">
        <v>14</v>
      </c>
      <c r="V2919" s="17">
        <v>521</v>
      </c>
      <c r="W2919" s="17">
        <v>0</v>
      </c>
      <c r="X2919" s="17">
        <v>440</v>
      </c>
      <c r="Y2919" s="17">
        <v>0</v>
      </c>
      <c r="Z2919" s="17">
        <v>0</v>
      </c>
      <c r="AA2919" s="17">
        <v>0</v>
      </c>
      <c r="AB2919" s="17">
        <v>137</v>
      </c>
      <c r="AC2919" s="17">
        <f t="shared" si="1084"/>
        <v>137</v>
      </c>
      <c r="AD2919" s="17">
        <v>0</v>
      </c>
      <c r="AE2919" s="17">
        <v>0</v>
      </c>
      <c r="AF2919" s="17">
        <v>0</v>
      </c>
      <c r="AG2919" s="17">
        <v>0</v>
      </c>
      <c r="AH2919" s="17">
        <v>0</v>
      </c>
      <c r="AI2919" s="17">
        <v>0</v>
      </c>
      <c r="AJ2919" s="17">
        <v>0</v>
      </c>
      <c r="AK2919" s="17">
        <v>0</v>
      </c>
      <c r="AL2919" s="17">
        <v>0</v>
      </c>
      <c r="AM2919" s="17">
        <v>0</v>
      </c>
      <c r="AN2919" s="17">
        <v>0</v>
      </c>
      <c r="AO2919" s="17">
        <v>137</v>
      </c>
      <c r="AP2919" s="18">
        <f>+'Per Cápita'!$E$4</f>
        <v>83816</v>
      </c>
      <c r="AQ2919" s="18">
        <f>+'Per Cápita'!$E$5</f>
        <v>74019</v>
      </c>
      <c r="AR2919" s="18">
        <f>+'Per Cápita'!$E$6</f>
        <v>111028</v>
      </c>
      <c r="AS2919" s="18">
        <f>+'Per Cápita'!$E$7</f>
        <v>136064</v>
      </c>
      <c r="AT2919" s="18">
        <f>+'Per Cápita'!$F$4</f>
        <v>103408</v>
      </c>
      <c r="AU2919" s="18">
        <f>+'Per Cápita'!$F$5</f>
        <v>90347</v>
      </c>
      <c r="AV2919" s="18">
        <f>+'Per Cápita'!$F$6</f>
        <v>138242</v>
      </c>
      <c r="AW2919" s="18">
        <f>+'Per Cápita'!$F$7</f>
        <v>166544</v>
      </c>
      <c r="AX2919" s="18">
        <f t="shared" si="1085"/>
        <v>7035166.6009048326</v>
      </c>
      <c r="AY2919" s="18">
        <f t="shared" si="1086"/>
        <v>78559817.238090485</v>
      </c>
      <c r="AZ2919" s="18">
        <f t="shared" si="1087"/>
        <v>0</v>
      </c>
      <c r="BA2919" s="18">
        <f t="shared" si="1088"/>
        <v>20587218.061746716</v>
      </c>
      <c r="BB2919" s="18">
        <f t="shared" si="1089"/>
        <v>342617.27499571443</v>
      </c>
      <c r="BC2919" s="18">
        <f t="shared" si="1090"/>
        <v>1396933.1876854445</v>
      </c>
      <c r="BD2919" s="18">
        <f t="shared" si="1091"/>
        <v>0</v>
      </c>
      <c r="BE2919" s="18">
        <f t="shared" si="1092"/>
        <v>0</v>
      </c>
      <c r="BF2919" s="18">
        <f t="shared" si="1093"/>
        <v>0</v>
      </c>
      <c r="BG2919" s="18">
        <f t="shared" si="1094"/>
        <v>0</v>
      </c>
      <c r="BH2919" s="18">
        <f t="shared" si="1095"/>
        <v>0</v>
      </c>
      <c r="BI2919" s="18">
        <f t="shared" si="1096"/>
        <v>4117443.6123493435</v>
      </c>
      <c r="BJ2919" s="18">
        <f t="shared" si="1097"/>
        <v>0</v>
      </c>
      <c r="BK2919" s="18">
        <f t="shared" si="1098"/>
        <v>0</v>
      </c>
      <c r="BL2919" s="18">
        <f t="shared" si="1099"/>
        <v>0</v>
      </c>
      <c r="BM2919" s="18">
        <f t="shared" si="1100"/>
        <v>0</v>
      </c>
      <c r="BN2919" s="18">
        <f t="shared" si="1101"/>
        <v>107921752.3634232</v>
      </c>
      <c r="BO2919" s="18">
        <f t="shared" si="1102"/>
        <v>4117443.6123493435</v>
      </c>
      <c r="BP2919" s="4">
        <f t="shared" si="1103"/>
        <v>112039196</v>
      </c>
      <c r="BQ2919" t="s">
        <v>11411</v>
      </c>
    </row>
    <row r="2920" spans="1:69" x14ac:dyDescent="0.25">
      <c r="A2920" s="15" t="s">
        <v>8067</v>
      </c>
      <c r="B2920" t="s">
        <v>5773</v>
      </c>
      <c r="C2920" s="15">
        <v>3815</v>
      </c>
      <c r="D2920" t="s">
        <v>8067</v>
      </c>
      <c r="E2920" t="s">
        <v>6633</v>
      </c>
      <c r="F2920" t="s">
        <v>4000</v>
      </c>
      <c r="G2920" s="15">
        <v>4298</v>
      </c>
      <c r="H2920" s="15">
        <v>173411001000</v>
      </c>
      <c r="I2920" t="s">
        <v>4005</v>
      </c>
      <c r="J2920">
        <v>1</v>
      </c>
      <c r="K2920" s="22">
        <v>11.445599951347077</v>
      </c>
      <c r="L2920" s="16"/>
      <c r="M2920" s="16">
        <f t="shared" si="1080"/>
        <v>0.80178097705311635</v>
      </c>
      <c r="N2920" s="16">
        <f t="shared" si="1081"/>
        <v>0.10441898433298009</v>
      </c>
      <c r="O2920" s="29">
        <f t="shared" si="1082"/>
        <v>1.1044189843329801</v>
      </c>
      <c r="P2920" s="17">
        <f t="shared" si="1083"/>
        <v>1188</v>
      </c>
      <c r="Q2920" s="17">
        <v>0</v>
      </c>
      <c r="R2920" s="17">
        <v>0</v>
      </c>
      <c r="S2920" s="17">
        <v>0</v>
      </c>
      <c r="T2920" s="17">
        <v>120</v>
      </c>
      <c r="U2920" s="17">
        <v>0</v>
      </c>
      <c r="V2920" s="17">
        <v>466</v>
      </c>
      <c r="W2920" s="17">
        <v>0</v>
      </c>
      <c r="X2920" s="17">
        <v>408</v>
      </c>
      <c r="Y2920" s="17">
        <v>0</v>
      </c>
      <c r="Z2920" s="17">
        <v>0</v>
      </c>
      <c r="AA2920" s="17">
        <v>0</v>
      </c>
      <c r="AB2920" s="17">
        <v>194</v>
      </c>
      <c r="AC2920" s="17">
        <f t="shared" si="1084"/>
        <v>194</v>
      </c>
      <c r="AD2920" s="17">
        <v>0</v>
      </c>
      <c r="AE2920" s="17">
        <v>0</v>
      </c>
      <c r="AF2920" s="17">
        <v>0</v>
      </c>
      <c r="AG2920" s="17">
        <v>0</v>
      </c>
      <c r="AH2920" s="17">
        <v>0</v>
      </c>
      <c r="AI2920" s="17">
        <v>0</v>
      </c>
      <c r="AJ2920" s="17">
        <v>0</v>
      </c>
      <c r="AK2920" s="17">
        <v>0</v>
      </c>
      <c r="AL2920" s="17">
        <v>0</v>
      </c>
      <c r="AM2920" s="17">
        <v>0</v>
      </c>
      <c r="AN2920" s="17">
        <v>0</v>
      </c>
      <c r="AO2920" s="17">
        <v>194</v>
      </c>
      <c r="AP2920" s="18">
        <f>+'Per Cápita'!$E$4</f>
        <v>83816</v>
      </c>
      <c r="AQ2920" s="18">
        <f>+'Per Cápita'!$E$5</f>
        <v>74019</v>
      </c>
      <c r="AR2920" s="18">
        <f>+'Per Cápita'!$E$6</f>
        <v>111028</v>
      </c>
      <c r="AS2920" s="18">
        <f>+'Per Cápita'!$E$7</f>
        <v>136064</v>
      </c>
      <c r="AT2920" s="18">
        <f>+'Per Cápita'!$F$4</f>
        <v>103408</v>
      </c>
      <c r="AU2920" s="18">
        <f>+'Per Cápita'!$F$5</f>
        <v>90347</v>
      </c>
      <c r="AV2920" s="18">
        <f>+'Per Cápita'!$F$6</f>
        <v>138242</v>
      </c>
      <c r="AW2920" s="18">
        <f>+'Per Cápita'!$F$7</f>
        <v>166544</v>
      </c>
      <c r="AX2920" s="18">
        <f t="shared" si="1085"/>
        <v>11108157.790902367</v>
      </c>
      <c r="AY2920" s="18">
        <f t="shared" si="1086"/>
        <v>71447742.212373659</v>
      </c>
      <c r="AZ2920" s="18">
        <f t="shared" si="1087"/>
        <v>0</v>
      </c>
      <c r="BA2920" s="18">
        <f t="shared" si="1088"/>
        <v>29152702.948750827</v>
      </c>
      <c r="BB2920" s="18">
        <f t="shared" si="1089"/>
        <v>0</v>
      </c>
      <c r="BC2920" s="18">
        <f t="shared" si="1090"/>
        <v>0</v>
      </c>
      <c r="BD2920" s="18">
        <f t="shared" si="1091"/>
        <v>0</v>
      </c>
      <c r="BE2920" s="18">
        <f t="shared" si="1092"/>
        <v>0</v>
      </c>
      <c r="BF2920" s="18">
        <f t="shared" si="1093"/>
        <v>0</v>
      </c>
      <c r="BG2920" s="18">
        <f t="shared" si="1094"/>
        <v>0</v>
      </c>
      <c r="BH2920" s="18">
        <f t="shared" si="1095"/>
        <v>0</v>
      </c>
      <c r="BI2920" s="18">
        <f t="shared" si="1096"/>
        <v>5830540.5897501651</v>
      </c>
      <c r="BJ2920" s="18">
        <f t="shared" si="1097"/>
        <v>0</v>
      </c>
      <c r="BK2920" s="18">
        <f t="shared" si="1098"/>
        <v>0</v>
      </c>
      <c r="BL2920" s="18">
        <f t="shared" si="1099"/>
        <v>0</v>
      </c>
      <c r="BM2920" s="18">
        <f t="shared" si="1100"/>
        <v>0</v>
      </c>
      <c r="BN2920" s="18">
        <f t="shared" si="1101"/>
        <v>111708602.95202684</v>
      </c>
      <c r="BO2920" s="18">
        <f t="shared" si="1102"/>
        <v>5830540.5897501651</v>
      </c>
      <c r="BP2920" s="4">
        <f t="shared" si="1103"/>
        <v>117539144</v>
      </c>
      <c r="BQ2920" t="s">
        <v>11411</v>
      </c>
    </row>
    <row r="2921" spans="1:69" x14ac:dyDescent="0.25">
      <c r="A2921" s="15" t="s">
        <v>8067</v>
      </c>
      <c r="B2921" t="s">
        <v>5773</v>
      </c>
      <c r="C2921" s="15">
        <v>3815</v>
      </c>
      <c r="D2921" t="s">
        <v>8067</v>
      </c>
      <c r="E2921" t="s">
        <v>6634</v>
      </c>
      <c r="F2921" t="s">
        <v>9453</v>
      </c>
      <c r="G2921" s="15">
        <v>4653</v>
      </c>
      <c r="H2921" s="15">
        <v>173443000021</v>
      </c>
      <c r="I2921" t="s">
        <v>2183</v>
      </c>
      <c r="J2921">
        <v>1</v>
      </c>
      <c r="K2921" s="22">
        <v>12.041397755683469</v>
      </c>
      <c r="L2921" s="16"/>
      <c r="M2921" s="16">
        <f t="shared" si="1080"/>
        <v>0.84351748258515813</v>
      </c>
      <c r="N2921" s="16">
        <f t="shared" si="1081"/>
        <v>0.11073224560798148</v>
      </c>
      <c r="O2921" s="29">
        <f t="shared" si="1082"/>
        <v>1.1107322456079816</v>
      </c>
      <c r="P2921" s="17">
        <f t="shared" si="1083"/>
        <v>1516</v>
      </c>
      <c r="Q2921" s="17">
        <v>0</v>
      </c>
      <c r="R2921" s="17">
        <v>0</v>
      </c>
      <c r="S2921" s="17">
        <v>13</v>
      </c>
      <c r="T2921" s="17">
        <v>92</v>
      </c>
      <c r="U2921" s="17">
        <v>101</v>
      </c>
      <c r="V2921" s="17">
        <v>561</v>
      </c>
      <c r="W2921" s="17">
        <v>75</v>
      </c>
      <c r="X2921" s="17">
        <v>497</v>
      </c>
      <c r="Y2921" s="17">
        <v>0</v>
      </c>
      <c r="Z2921" s="17">
        <v>177</v>
      </c>
      <c r="AA2921" s="17">
        <v>0</v>
      </c>
      <c r="AB2921" s="17">
        <v>0</v>
      </c>
      <c r="AC2921" s="17">
        <f t="shared" si="1084"/>
        <v>0</v>
      </c>
      <c r="AD2921" s="17">
        <v>0</v>
      </c>
      <c r="AE2921" s="17">
        <v>0</v>
      </c>
      <c r="AF2921" s="17">
        <v>0</v>
      </c>
      <c r="AG2921" s="17">
        <v>0</v>
      </c>
      <c r="AH2921" s="17">
        <v>0</v>
      </c>
      <c r="AI2921" s="17">
        <v>0</v>
      </c>
      <c r="AJ2921" s="17">
        <v>0</v>
      </c>
      <c r="AK2921" s="17">
        <v>0</v>
      </c>
      <c r="AL2921" s="17">
        <v>0</v>
      </c>
      <c r="AM2921" s="17">
        <v>0</v>
      </c>
      <c r="AN2921" s="17">
        <v>0</v>
      </c>
      <c r="AO2921" s="17">
        <v>0</v>
      </c>
      <c r="AP2921" s="18">
        <f>+'Per Cápita'!$E$4</f>
        <v>83816</v>
      </c>
      <c r="AQ2921" s="18">
        <f>+'Per Cápita'!$E$5</f>
        <v>74019</v>
      </c>
      <c r="AR2921" s="18">
        <f>+'Per Cápita'!$E$6</f>
        <v>111028</v>
      </c>
      <c r="AS2921" s="18">
        <f>+'Per Cápita'!$E$7</f>
        <v>136064</v>
      </c>
      <c r="AT2921" s="18">
        <f>+'Per Cápita'!$F$4</f>
        <v>103408</v>
      </c>
      <c r="AU2921" s="18">
        <f>+'Per Cápita'!$F$5</f>
        <v>90347</v>
      </c>
      <c r="AV2921" s="18">
        <f>+'Per Cápita'!$F$6</f>
        <v>138242</v>
      </c>
      <c r="AW2921" s="18">
        <f>+'Per Cápita'!$F$7</f>
        <v>166544</v>
      </c>
      <c r="AX2921" s="18">
        <f t="shared" si="1085"/>
        <v>8564936.3186048288</v>
      </c>
      <c r="AY2921" s="18">
        <f t="shared" si="1086"/>
        <v>86983776.912741303</v>
      </c>
      <c r="AZ2921" s="18">
        <f t="shared" si="1087"/>
        <v>21828061.218469247</v>
      </c>
      <c r="BA2921" s="18">
        <f t="shared" si="1088"/>
        <v>0</v>
      </c>
      <c r="BB2921" s="18">
        <f t="shared" si="1089"/>
        <v>1493161.8006997921</v>
      </c>
      <c r="BC2921" s="18">
        <f t="shared" si="1090"/>
        <v>17661833.4101342</v>
      </c>
      <c r="BD2921" s="18">
        <f t="shared" si="1091"/>
        <v>0</v>
      </c>
      <c r="BE2921" s="18">
        <f t="shared" si="1092"/>
        <v>0</v>
      </c>
      <c r="BF2921" s="18">
        <f t="shared" si="1093"/>
        <v>0</v>
      </c>
      <c r="BG2921" s="18">
        <f t="shared" si="1094"/>
        <v>0</v>
      </c>
      <c r="BH2921" s="18">
        <f t="shared" si="1095"/>
        <v>0</v>
      </c>
      <c r="BI2921" s="18">
        <f t="shared" si="1096"/>
        <v>0</v>
      </c>
      <c r="BJ2921" s="18">
        <f t="shared" si="1097"/>
        <v>0</v>
      </c>
      <c r="BK2921" s="18">
        <f t="shared" si="1098"/>
        <v>0</v>
      </c>
      <c r="BL2921" s="18">
        <f t="shared" si="1099"/>
        <v>0</v>
      </c>
      <c r="BM2921" s="18">
        <f t="shared" si="1100"/>
        <v>0</v>
      </c>
      <c r="BN2921" s="18">
        <f t="shared" si="1101"/>
        <v>136531769.66064936</v>
      </c>
      <c r="BO2921" s="18">
        <f t="shared" si="1102"/>
        <v>0</v>
      </c>
      <c r="BP2921" s="4">
        <f t="shared" si="1103"/>
        <v>136531770</v>
      </c>
      <c r="BQ2921" t="s">
        <v>11411</v>
      </c>
    </row>
    <row r="2922" spans="1:69" x14ac:dyDescent="0.25">
      <c r="A2922" s="15" t="s">
        <v>8067</v>
      </c>
      <c r="B2922" t="s">
        <v>5773</v>
      </c>
      <c r="C2922" s="15">
        <v>3815</v>
      </c>
      <c r="D2922" t="s">
        <v>8067</v>
      </c>
      <c r="E2922" t="s">
        <v>6634</v>
      </c>
      <c r="F2922" t="s">
        <v>9453</v>
      </c>
      <c r="G2922" s="15">
        <v>4652</v>
      </c>
      <c r="H2922" s="15">
        <v>173443000030</v>
      </c>
      <c r="I2922" t="s">
        <v>4012</v>
      </c>
      <c r="J2922">
        <v>1</v>
      </c>
      <c r="K2922" s="22">
        <v>12.041397755683469</v>
      </c>
      <c r="L2922" s="16"/>
      <c r="M2922" s="16">
        <f t="shared" si="1080"/>
        <v>0.84351748258515813</v>
      </c>
      <c r="N2922" s="16">
        <f t="shared" si="1081"/>
        <v>0.11073224560798148</v>
      </c>
      <c r="O2922" s="29">
        <f t="shared" si="1082"/>
        <v>1.1107322456079816</v>
      </c>
      <c r="P2922" s="17">
        <f t="shared" si="1083"/>
        <v>1202</v>
      </c>
      <c r="Q2922" s="17">
        <v>0</v>
      </c>
      <c r="R2922" s="17">
        <v>0</v>
      </c>
      <c r="S2922" s="17">
        <v>19</v>
      </c>
      <c r="T2922" s="17">
        <v>54</v>
      </c>
      <c r="U2922" s="17">
        <v>124</v>
      </c>
      <c r="V2922" s="17">
        <v>441</v>
      </c>
      <c r="W2922" s="17">
        <v>30</v>
      </c>
      <c r="X2922" s="17">
        <v>407</v>
      </c>
      <c r="Y2922" s="17">
        <v>0</v>
      </c>
      <c r="Z2922" s="17">
        <v>0</v>
      </c>
      <c r="AA2922" s="17">
        <v>0</v>
      </c>
      <c r="AB2922" s="17">
        <v>127</v>
      </c>
      <c r="AC2922" s="17">
        <f t="shared" si="1084"/>
        <v>127</v>
      </c>
      <c r="AD2922" s="17">
        <v>0</v>
      </c>
      <c r="AE2922" s="17">
        <v>0</v>
      </c>
      <c r="AF2922" s="17">
        <v>0</v>
      </c>
      <c r="AG2922" s="17">
        <v>0</v>
      </c>
      <c r="AH2922" s="17">
        <v>0</v>
      </c>
      <c r="AI2922" s="17">
        <v>0</v>
      </c>
      <c r="AJ2922" s="17">
        <v>0</v>
      </c>
      <c r="AK2922" s="17">
        <v>0</v>
      </c>
      <c r="AL2922" s="17">
        <v>0</v>
      </c>
      <c r="AM2922" s="17">
        <v>0</v>
      </c>
      <c r="AN2922" s="17">
        <v>0</v>
      </c>
      <c r="AO2922" s="17">
        <v>127</v>
      </c>
      <c r="AP2922" s="18">
        <f>+'Per Cápita'!$E$4</f>
        <v>83816</v>
      </c>
      <c r="AQ2922" s="18">
        <f>+'Per Cápita'!$E$5</f>
        <v>74019</v>
      </c>
      <c r="AR2922" s="18">
        <f>+'Per Cápita'!$E$6</f>
        <v>111028</v>
      </c>
      <c r="AS2922" s="18">
        <f>+'Per Cápita'!$E$7</f>
        <v>136064</v>
      </c>
      <c r="AT2922" s="18">
        <f>+'Per Cápita'!$F$4</f>
        <v>103408</v>
      </c>
      <c r="AU2922" s="18">
        <f>+'Per Cápita'!$F$5</f>
        <v>90347</v>
      </c>
      <c r="AV2922" s="18">
        <f>+'Per Cápita'!$F$6</f>
        <v>138242</v>
      </c>
      <c r="AW2922" s="18">
        <f>+'Per Cápita'!$F$7</f>
        <v>166544</v>
      </c>
      <c r="AX2922" s="18">
        <f t="shared" si="1085"/>
        <v>5027245.230485443</v>
      </c>
      <c r="AY2922" s="18">
        <f t="shared" si="1086"/>
        <v>69718565.994333297</v>
      </c>
      <c r="AZ2922" s="18">
        <f t="shared" si="1087"/>
        <v>0</v>
      </c>
      <c r="BA2922" s="18">
        <f t="shared" si="1088"/>
        <v>19193595.377833359</v>
      </c>
      <c r="BB2922" s="18">
        <f t="shared" si="1089"/>
        <v>2182313.4010227728</v>
      </c>
      <c r="BC2922" s="18">
        <f t="shared" si="1090"/>
        <v>15454104.233867424</v>
      </c>
      <c r="BD2922" s="18">
        <f t="shared" si="1091"/>
        <v>0</v>
      </c>
      <c r="BE2922" s="18">
        <f t="shared" si="1092"/>
        <v>0</v>
      </c>
      <c r="BF2922" s="18">
        <f t="shared" si="1093"/>
        <v>0</v>
      </c>
      <c r="BG2922" s="18">
        <f t="shared" si="1094"/>
        <v>0</v>
      </c>
      <c r="BH2922" s="18">
        <f t="shared" si="1095"/>
        <v>0</v>
      </c>
      <c r="BI2922" s="18">
        <f t="shared" si="1096"/>
        <v>3838719.0755666718</v>
      </c>
      <c r="BJ2922" s="18">
        <f t="shared" si="1097"/>
        <v>0</v>
      </c>
      <c r="BK2922" s="18">
        <f t="shared" si="1098"/>
        <v>0</v>
      </c>
      <c r="BL2922" s="18">
        <f t="shared" si="1099"/>
        <v>0</v>
      </c>
      <c r="BM2922" s="18">
        <f t="shared" si="1100"/>
        <v>0</v>
      </c>
      <c r="BN2922" s="18">
        <f t="shared" si="1101"/>
        <v>111575824.2375423</v>
      </c>
      <c r="BO2922" s="18">
        <f t="shared" si="1102"/>
        <v>3838719.0755666718</v>
      </c>
      <c r="BP2922" s="4">
        <f t="shared" si="1103"/>
        <v>115414543</v>
      </c>
      <c r="BQ2922" t="s">
        <v>11411</v>
      </c>
    </row>
    <row r="2923" spans="1:69" x14ac:dyDescent="0.25">
      <c r="A2923" s="15" t="s">
        <v>8067</v>
      </c>
      <c r="B2923" t="s">
        <v>5773</v>
      </c>
      <c r="C2923" s="15">
        <v>3815</v>
      </c>
      <c r="D2923" t="s">
        <v>8067</v>
      </c>
      <c r="E2923" t="s">
        <v>6634</v>
      </c>
      <c r="F2923" t="s">
        <v>9453</v>
      </c>
      <c r="G2923" s="15">
        <v>4650</v>
      </c>
      <c r="H2923" s="15">
        <v>173443000277</v>
      </c>
      <c r="I2923" t="s">
        <v>4013</v>
      </c>
      <c r="J2923">
        <v>1</v>
      </c>
      <c r="K2923" s="22">
        <v>12.041397755683469</v>
      </c>
      <c r="L2923" s="16"/>
      <c r="M2923" s="16">
        <f t="shared" si="1080"/>
        <v>0.84351748258515813</v>
      </c>
      <c r="N2923" s="16">
        <f t="shared" si="1081"/>
        <v>0.11073224560798148</v>
      </c>
      <c r="O2923" s="29">
        <f t="shared" si="1082"/>
        <v>1.1107322456079816</v>
      </c>
      <c r="P2923" s="17">
        <f t="shared" si="1083"/>
        <v>1328</v>
      </c>
      <c r="Q2923" s="17">
        <v>0</v>
      </c>
      <c r="R2923" s="17">
        <v>0</v>
      </c>
      <c r="S2923" s="17">
        <v>7</v>
      </c>
      <c r="T2923" s="17">
        <v>74</v>
      </c>
      <c r="U2923" s="17">
        <v>61</v>
      </c>
      <c r="V2923" s="17">
        <v>486</v>
      </c>
      <c r="W2923" s="17">
        <v>0</v>
      </c>
      <c r="X2923" s="17">
        <v>460</v>
      </c>
      <c r="Y2923" s="17">
        <v>0</v>
      </c>
      <c r="Z2923" s="17">
        <v>4</v>
      </c>
      <c r="AA2923" s="17">
        <v>0</v>
      </c>
      <c r="AB2923" s="17">
        <v>236</v>
      </c>
      <c r="AC2923" s="17">
        <f t="shared" si="1084"/>
        <v>240</v>
      </c>
      <c r="AD2923" s="17">
        <v>0</v>
      </c>
      <c r="AE2923" s="17">
        <v>0</v>
      </c>
      <c r="AF2923" s="17">
        <v>0</v>
      </c>
      <c r="AG2923" s="17">
        <v>0</v>
      </c>
      <c r="AH2923" s="17">
        <v>0</v>
      </c>
      <c r="AI2923" s="17">
        <v>0</v>
      </c>
      <c r="AJ2923" s="17">
        <v>0</v>
      </c>
      <c r="AK2923" s="17">
        <v>0</v>
      </c>
      <c r="AL2923" s="17">
        <v>0</v>
      </c>
      <c r="AM2923" s="17">
        <v>4</v>
      </c>
      <c r="AN2923" s="17">
        <v>0</v>
      </c>
      <c r="AO2923" s="17">
        <v>236</v>
      </c>
      <c r="AP2923" s="18">
        <f>+'Per Cápita'!$E$4</f>
        <v>83816</v>
      </c>
      <c r="AQ2923" s="18">
        <f>+'Per Cápita'!$E$5</f>
        <v>74019</v>
      </c>
      <c r="AR2923" s="18">
        <f>+'Per Cápita'!$E$6</f>
        <v>111028</v>
      </c>
      <c r="AS2923" s="18">
        <f>+'Per Cápita'!$E$7</f>
        <v>136064</v>
      </c>
      <c r="AT2923" s="18">
        <f>+'Per Cápita'!$F$4</f>
        <v>103408</v>
      </c>
      <c r="AU2923" s="18">
        <f>+'Per Cápita'!$F$5</f>
        <v>90347</v>
      </c>
      <c r="AV2923" s="18">
        <f>+'Per Cápita'!$F$6</f>
        <v>138242</v>
      </c>
      <c r="AW2923" s="18">
        <f>+'Per Cápita'!$F$7</f>
        <v>166544</v>
      </c>
      <c r="AX2923" s="18">
        <f t="shared" si="1085"/>
        <v>6889187.9084430151</v>
      </c>
      <c r="AY2923" s="18">
        <f t="shared" si="1086"/>
        <v>77775664.422923699</v>
      </c>
      <c r="AZ2923" s="18">
        <f t="shared" si="1087"/>
        <v>493289.51906145189</v>
      </c>
      <c r="BA2923" s="18">
        <f t="shared" si="1088"/>
        <v>35666838.654871441</v>
      </c>
      <c r="BB2923" s="18">
        <f t="shared" si="1089"/>
        <v>804010.20037681109</v>
      </c>
      <c r="BC2923" s="18">
        <f t="shared" si="1090"/>
        <v>6121430.8978306027</v>
      </c>
      <c r="BD2923" s="18">
        <f t="shared" si="1091"/>
        <v>0</v>
      </c>
      <c r="BE2923" s="18">
        <f t="shared" si="1092"/>
        <v>0</v>
      </c>
      <c r="BF2923" s="18">
        <f t="shared" si="1093"/>
        <v>0</v>
      </c>
      <c r="BG2923" s="18">
        <f t="shared" si="1094"/>
        <v>0</v>
      </c>
      <c r="BH2923" s="18">
        <f t="shared" si="1095"/>
        <v>98657.903812290388</v>
      </c>
      <c r="BI2923" s="18">
        <f t="shared" si="1096"/>
        <v>7133367.7309742887</v>
      </c>
      <c r="BJ2923" s="18">
        <f t="shared" si="1097"/>
        <v>0</v>
      </c>
      <c r="BK2923" s="18">
        <f t="shared" si="1098"/>
        <v>0</v>
      </c>
      <c r="BL2923" s="18">
        <f t="shared" si="1099"/>
        <v>0</v>
      </c>
      <c r="BM2923" s="18">
        <f t="shared" si="1100"/>
        <v>0</v>
      </c>
      <c r="BN2923" s="18">
        <f t="shared" si="1101"/>
        <v>127750421.60350701</v>
      </c>
      <c r="BO2923" s="18">
        <f t="shared" si="1102"/>
        <v>7232025.6347865788</v>
      </c>
      <c r="BP2923" s="4">
        <f t="shared" si="1103"/>
        <v>134982447</v>
      </c>
      <c r="BQ2923" t="s">
        <v>11411</v>
      </c>
    </row>
    <row r="2924" spans="1:69" x14ac:dyDescent="0.25">
      <c r="A2924" s="15" t="s">
        <v>8067</v>
      </c>
      <c r="B2924" t="s">
        <v>5773</v>
      </c>
      <c r="C2924" s="15">
        <v>3815</v>
      </c>
      <c r="D2924" t="s">
        <v>8067</v>
      </c>
      <c r="E2924" t="s">
        <v>6634</v>
      </c>
      <c r="F2924" t="s">
        <v>9453</v>
      </c>
      <c r="G2924" s="15">
        <v>4651</v>
      </c>
      <c r="H2924" s="15">
        <v>173443000315</v>
      </c>
      <c r="I2924" t="s">
        <v>4014</v>
      </c>
      <c r="J2924">
        <v>1</v>
      </c>
      <c r="K2924" s="22">
        <v>12.041397755683469</v>
      </c>
      <c r="L2924" s="16"/>
      <c r="M2924" s="16">
        <f t="shared" si="1080"/>
        <v>0.84351748258515813</v>
      </c>
      <c r="N2924" s="16">
        <f t="shared" si="1081"/>
        <v>0.11073224560798148</v>
      </c>
      <c r="O2924" s="29">
        <f t="shared" si="1082"/>
        <v>1.1107322456079816</v>
      </c>
      <c r="P2924" s="17">
        <f t="shared" si="1083"/>
        <v>1397</v>
      </c>
      <c r="Q2924" s="17">
        <v>0</v>
      </c>
      <c r="R2924" s="17">
        <v>0</v>
      </c>
      <c r="S2924" s="17">
        <v>28</v>
      </c>
      <c r="T2924" s="17">
        <v>89</v>
      </c>
      <c r="U2924" s="17">
        <v>121</v>
      </c>
      <c r="V2924" s="17">
        <v>486</v>
      </c>
      <c r="W2924" s="17">
        <v>41</v>
      </c>
      <c r="X2924" s="17">
        <v>463</v>
      </c>
      <c r="Y2924" s="17">
        <v>0</v>
      </c>
      <c r="Z2924" s="17">
        <v>169</v>
      </c>
      <c r="AA2924" s="17">
        <v>0</v>
      </c>
      <c r="AB2924" s="17">
        <v>0</v>
      </c>
      <c r="AC2924" s="17">
        <f t="shared" si="1084"/>
        <v>0</v>
      </c>
      <c r="AD2924" s="17">
        <v>0</v>
      </c>
      <c r="AE2924" s="17">
        <v>0</v>
      </c>
      <c r="AF2924" s="17">
        <v>0</v>
      </c>
      <c r="AG2924" s="17">
        <v>0</v>
      </c>
      <c r="AH2924" s="17">
        <v>0</v>
      </c>
      <c r="AI2924" s="17">
        <v>0</v>
      </c>
      <c r="AJ2924" s="17">
        <v>0</v>
      </c>
      <c r="AK2924" s="17">
        <v>0</v>
      </c>
      <c r="AL2924" s="17">
        <v>0</v>
      </c>
      <c r="AM2924" s="17">
        <v>0</v>
      </c>
      <c r="AN2924" s="17">
        <v>0</v>
      </c>
      <c r="AO2924" s="17">
        <v>0</v>
      </c>
      <c r="AP2924" s="18">
        <f>+'Per Cápita'!$E$4</f>
        <v>83816</v>
      </c>
      <c r="AQ2924" s="18">
        <f>+'Per Cápita'!$E$5</f>
        <v>74019</v>
      </c>
      <c r="AR2924" s="18">
        <f>+'Per Cápita'!$E$6</f>
        <v>111028</v>
      </c>
      <c r="AS2924" s="18">
        <f>+'Per Cápita'!$E$7</f>
        <v>136064</v>
      </c>
      <c r="AT2924" s="18">
        <f>+'Per Cápita'!$F$4</f>
        <v>103408</v>
      </c>
      <c r="AU2924" s="18">
        <f>+'Per Cápita'!$F$5</f>
        <v>90347</v>
      </c>
      <c r="AV2924" s="18">
        <f>+'Per Cápita'!$F$6</f>
        <v>138242</v>
      </c>
      <c r="AW2924" s="18">
        <f>+'Per Cápita'!$F$7</f>
        <v>166544</v>
      </c>
      <c r="AX2924" s="18">
        <f t="shared" si="1085"/>
        <v>8285644.9169111941</v>
      </c>
      <c r="AY2924" s="18">
        <f t="shared" si="1086"/>
        <v>78022310.293186665</v>
      </c>
      <c r="AZ2924" s="18">
        <f t="shared" si="1087"/>
        <v>20841482.180346344</v>
      </c>
      <c r="BA2924" s="18">
        <f t="shared" si="1088"/>
        <v>0</v>
      </c>
      <c r="BB2924" s="18">
        <f t="shared" si="1089"/>
        <v>3216040.8015072444</v>
      </c>
      <c r="BC2924" s="18">
        <f t="shared" si="1090"/>
        <v>16256914.843418978</v>
      </c>
      <c r="BD2924" s="18">
        <f t="shared" si="1091"/>
        <v>0</v>
      </c>
      <c r="BE2924" s="18">
        <f t="shared" si="1092"/>
        <v>0</v>
      </c>
      <c r="BF2924" s="18">
        <f t="shared" si="1093"/>
        <v>0</v>
      </c>
      <c r="BG2924" s="18">
        <f t="shared" si="1094"/>
        <v>0</v>
      </c>
      <c r="BH2924" s="18">
        <f t="shared" si="1095"/>
        <v>0</v>
      </c>
      <c r="BI2924" s="18">
        <f t="shared" si="1096"/>
        <v>0</v>
      </c>
      <c r="BJ2924" s="18">
        <f t="shared" si="1097"/>
        <v>0</v>
      </c>
      <c r="BK2924" s="18">
        <f t="shared" si="1098"/>
        <v>0</v>
      </c>
      <c r="BL2924" s="18">
        <f t="shared" si="1099"/>
        <v>0</v>
      </c>
      <c r="BM2924" s="18">
        <f t="shared" si="1100"/>
        <v>0</v>
      </c>
      <c r="BN2924" s="18">
        <f t="shared" si="1101"/>
        <v>126622393.03537044</v>
      </c>
      <c r="BO2924" s="18">
        <f t="shared" si="1102"/>
        <v>0</v>
      </c>
      <c r="BP2924" s="4">
        <f t="shared" si="1103"/>
        <v>126622393</v>
      </c>
      <c r="BQ2924" t="s">
        <v>11411</v>
      </c>
    </row>
    <row r="2925" spans="1:69" x14ac:dyDescent="0.25">
      <c r="A2925" s="15" t="s">
        <v>8067</v>
      </c>
      <c r="B2925" t="s">
        <v>5773</v>
      </c>
      <c r="C2925" s="15">
        <v>3815</v>
      </c>
      <c r="D2925" t="s">
        <v>8067</v>
      </c>
      <c r="E2925" t="s">
        <v>6635</v>
      </c>
      <c r="F2925" t="s">
        <v>4016</v>
      </c>
      <c r="G2925" s="15">
        <v>8800</v>
      </c>
      <c r="H2925" s="15">
        <v>173449000015</v>
      </c>
      <c r="I2925" t="s">
        <v>4017</v>
      </c>
      <c r="J2925">
        <v>1</v>
      </c>
      <c r="K2925" s="22">
        <v>9.4987119888668463</v>
      </c>
      <c r="L2925" s="16"/>
      <c r="M2925" s="16">
        <f t="shared" si="1080"/>
        <v>0.66539863454544967</v>
      </c>
      <c r="N2925" s="16">
        <f t="shared" si="1081"/>
        <v>8.3789146003879655E-2</v>
      </c>
      <c r="O2925" s="29">
        <f t="shared" si="1082"/>
        <v>1.0837891460038795</v>
      </c>
      <c r="P2925" s="17">
        <f t="shared" si="1083"/>
        <v>3363</v>
      </c>
      <c r="Q2925" s="17">
        <v>0</v>
      </c>
      <c r="R2925" s="17">
        <v>0</v>
      </c>
      <c r="S2925" s="17">
        <v>3</v>
      </c>
      <c r="T2925" s="17">
        <v>294</v>
      </c>
      <c r="U2925" s="17">
        <v>42</v>
      </c>
      <c r="V2925" s="17">
        <v>1493</v>
      </c>
      <c r="W2925" s="17">
        <v>0</v>
      </c>
      <c r="X2925" s="17">
        <v>1087</v>
      </c>
      <c r="Y2925" s="17">
        <v>0</v>
      </c>
      <c r="Z2925" s="17">
        <v>3</v>
      </c>
      <c r="AA2925" s="17">
        <v>0</v>
      </c>
      <c r="AB2925" s="17">
        <v>441</v>
      </c>
      <c r="AC2925" s="17">
        <f t="shared" si="1084"/>
        <v>444</v>
      </c>
      <c r="AD2925" s="17">
        <v>0</v>
      </c>
      <c r="AE2925" s="17">
        <v>0</v>
      </c>
      <c r="AF2925" s="17">
        <v>0</v>
      </c>
      <c r="AG2925" s="17">
        <v>0</v>
      </c>
      <c r="AH2925" s="17">
        <v>0</v>
      </c>
      <c r="AI2925" s="17">
        <v>0</v>
      </c>
      <c r="AJ2925" s="17">
        <v>0</v>
      </c>
      <c r="AK2925" s="17">
        <v>0</v>
      </c>
      <c r="AL2925" s="17">
        <v>0</v>
      </c>
      <c r="AM2925" s="17">
        <v>3</v>
      </c>
      <c r="AN2925" s="17">
        <v>0</v>
      </c>
      <c r="AO2925" s="17">
        <v>441</v>
      </c>
      <c r="AP2925" s="18">
        <f>+'Per Cápita'!$E$4</f>
        <v>83816</v>
      </c>
      <c r="AQ2925" s="18">
        <f>+'Per Cápita'!$E$5</f>
        <v>74019</v>
      </c>
      <c r="AR2925" s="18">
        <f>+'Per Cápita'!$E$6</f>
        <v>111028</v>
      </c>
      <c r="AS2925" s="18">
        <f>+'Per Cápita'!$E$7</f>
        <v>136064</v>
      </c>
      <c r="AT2925" s="18">
        <f>+'Per Cápita'!$F$4</f>
        <v>103408</v>
      </c>
      <c r="AU2925" s="18">
        <f>+'Per Cápita'!$F$5</f>
        <v>90347</v>
      </c>
      <c r="AV2925" s="18">
        <f>+'Per Cápita'!$F$6</f>
        <v>138242</v>
      </c>
      <c r="AW2925" s="18">
        <f>+'Per Cápita'!$F$7</f>
        <v>166544</v>
      </c>
      <c r="AX2925" s="18">
        <f t="shared" si="1085"/>
        <v>26706628.092069585</v>
      </c>
      <c r="AY2925" s="18">
        <f t="shared" si="1086"/>
        <v>206970151.0989978</v>
      </c>
      <c r="AZ2925" s="18">
        <f t="shared" si="1087"/>
        <v>360992.82390755619</v>
      </c>
      <c r="BA2925" s="18">
        <f t="shared" si="1088"/>
        <v>65031926.685585491</v>
      </c>
      <c r="BB2925" s="18">
        <f t="shared" si="1089"/>
        <v>336217.40402990754</v>
      </c>
      <c r="BC2925" s="18">
        <f t="shared" si="1090"/>
        <v>4112518.1149085253</v>
      </c>
      <c r="BD2925" s="18">
        <f t="shared" si="1091"/>
        <v>0</v>
      </c>
      <c r="BE2925" s="18">
        <f t="shared" si="1092"/>
        <v>0</v>
      </c>
      <c r="BF2925" s="18">
        <f t="shared" si="1093"/>
        <v>0</v>
      </c>
      <c r="BG2925" s="18">
        <f t="shared" si="1094"/>
        <v>0</v>
      </c>
      <c r="BH2925" s="18">
        <f t="shared" si="1095"/>
        <v>72198.564781511246</v>
      </c>
      <c r="BI2925" s="18">
        <f t="shared" si="1096"/>
        <v>13006385.3371171</v>
      </c>
      <c r="BJ2925" s="18">
        <f t="shared" si="1097"/>
        <v>0</v>
      </c>
      <c r="BK2925" s="18">
        <f t="shared" si="1098"/>
        <v>0</v>
      </c>
      <c r="BL2925" s="18">
        <f t="shared" si="1099"/>
        <v>0</v>
      </c>
      <c r="BM2925" s="18">
        <f t="shared" si="1100"/>
        <v>0</v>
      </c>
      <c r="BN2925" s="18">
        <f t="shared" si="1101"/>
        <v>303518434.21949887</v>
      </c>
      <c r="BO2925" s="18">
        <f t="shared" si="1102"/>
        <v>13078583.901898611</v>
      </c>
      <c r="BP2925" s="4">
        <f t="shared" si="1103"/>
        <v>316597018</v>
      </c>
      <c r="BQ2925" t="s">
        <v>11411</v>
      </c>
    </row>
    <row r="2926" spans="1:69" x14ac:dyDescent="0.25">
      <c r="A2926" s="15" t="s">
        <v>8067</v>
      </c>
      <c r="B2926" t="s">
        <v>5773</v>
      </c>
      <c r="C2926" s="15">
        <v>3815</v>
      </c>
      <c r="D2926" t="s">
        <v>8067</v>
      </c>
      <c r="E2926" t="s">
        <v>6635</v>
      </c>
      <c r="F2926" t="s">
        <v>4016</v>
      </c>
      <c r="G2926" s="15">
        <v>8801</v>
      </c>
      <c r="H2926" s="15">
        <v>173449000031</v>
      </c>
      <c r="I2926" t="s">
        <v>4018</v>
      </c>
      <c r="J2926">
        <v>1</v>
      </c>
      <c r="K2926" s="22">
        <v>9.4987119888668463</v>
      </c>
      <c r="L2926" s="16"/>
      <c r="M2926" s="16">
        <f t="shared" si="1080"/>
        <v>0.66539863454544967</v>
      </c>
      <c r="N2926" s="16">
        <f t="shared" si="1081"/>
        <v>8.3789146003879655E-2</v>
      </c>
      <c r="O2926" s="29">
        <f t="shared" si="1082"/>
        <v>1.0837891460038795</v>
      </c>
      <c r="P2926" s="17">
        <f t="shared" si="1083"/>
        <v>1731</v>
      </c>
      <c r="Q2926" s="17">
        <v>0</v>
      </c>
      <c r="R2926" s="17">
        <v>0</v>
      </c>
      <c r="S2926" s="17">
        <v>23</v>
      </c>
      <c r="T2926" s="17">
        <v>85</v>
      </c>
      <c r="U2926" s="17">
        <v>108</v>
      </c>
      <c r="V2926" s="17">
        <v>656</v>
      </c>
      <c r="W2926" s="17">
        <v>0</v>
      </c>
      <c r="X2926" s="17">
        <v>625</v>
      </c>
      <c r="Y2926" s="17">
        <v>0</v>
      </c>
      <c r="Z2926" s="17">
        <v>0</v>
      </c>
      <c r="AA2926" s="17">
        <v>0</v>
      </c>
      <c r="AB2926" s="17">
        <v>234</v>
      </c>
      <c r="AC2926" s="17">
        <f t="shared" si="1084"/>
        <v>234</v>
      </c>
      <c r="AD2926" s="17">
        <v>0</v>
      </c>
      <c r="AE2926" s="17">
        <v>0</v>
      </c>
      <c r="AF2926" s="17">
        <v>0</v>
      </c>
      <c r="AG2926" s="17">
        <v>0</v>
      </c>
      <c r="AH2926" s="17">
        <v>0</v>
      </c>
      <c r="AI2926" s="17">
        <v>0</v>
      </c>
      <c r="AJ2926" s="17">
        <v>0</v>
      </c>
      <c r="AK2926" s="17">
        <v>0</v>
      </c>
      <c r="AL2926" s="17">
        <v>0</v>
      </c>
      <c r="AM2926" s="17">
        <v>0</v>
      </c>
      <c r="AN2926" s="17">
        <v>0</v>
      </c>
      <c r="AO2926" s="17">
        <v>234</v>
      </c>
      <c r="AP2926" s="18">
        <f>+'Per Cápita'!$E$4</f>
        <v>83816</v>
      </c>
      <c r="AQ2926" s="18">
        <f>+'Per Cápita'!$E$5</f>
        <v>74019</v>
      </c>
      <c r="AR2926" s="18">
        <f>+'Per Cápita'!$E$6</f>
        <v>111028</v>
      </c>
      <c r="AS2926" s="18">
        <f>+'Per Cápita'!$E$7</f>
        <v>136064</v>
      </c>
      <c r="AT2926" s="18">
        <f>+'Per Cápita'!$F$4</f>
        <v>103408</v>
      </c>
      <c r="AU2926" s="18">
        <f>+'Per Cápita'!$F$5</f>
        <v>90347</v>
      </c>
      <c r="AV2926" s="18">
        <f>+'Per Cápita'!$F$6</f>
        <v>138242</v>
      </c>
      <c r="AW2926" s="18">
        <f>+'Per Cápita'!$F$7</f>
        <v>166544</v>
      </c>
      <c r="AX2926" s="18">
        <f t="shared" si="1085"/>
        <v>7721304.0402241992</v>
      </c>
      <c r="AY2926" s="18">
        <f t="shared" si="1086"/>
        <v>102763086.65031634</v>
      </c>
      <c r="AZ2926" s="18">
        <f t="shared" si="1087"/>
        <v>0</v>
      </c>
      <c r="BA2926" s="18">
        <f t="shared" si="1088"/>
        <v>34506736.608678013</v>
      </c>
      <c r="BB2926" s="18">
        <f t="shared" si="1089"/>
        <v>2577666.7642292911</v>
      </c>
      <c r="BC2926" s="18">
        <f t="shared" si="1090"/>
        <v>10575046.58119335</v>
      </c>
      <c r="BD2926" s="18">
        <f t="shared" si="1091"/>
        <v>0</v>
      </c>
      <c r="BE2926" s="18">
        <f t="shared" si="1092"/>
        <v>0</v>
      </c>
      <c r="BF2926" s="18">
        <f t="shared" si="1093"/>
        <v>0</v>
      </c>
      <c r="BG2926" s="18">
        <f t="shared" si="1094"/>
        <v>0</v>
      </c>
      <c r="BH2926" s="18">
        <f t="shared" si="1095"/>
        <v>0</v>
      </c>
      <c r="BI2926" s="18">
        <f t="shared" si="1096"/>
        <v>6901347.3217356037</v>
      </c>
      <c r="BJ2926" s="18">
        <f t="shared" si="1097"/>
        <v>0</v>
      </c>
      <c r="BK2926" s="18">
        <f t="shared" si="1098"/>
        <v>0</v>
      </c>
      <c r="BL2926" s="18">
        <f t="shared" si="1099"/>
        <v>0</v>
      </c>
      <c r="BM2926" s="18">
        <f t="shared" si="1100"/>
        <v>0</v>
      </c>
      <c r="BN2926" s="18">
        <f t="shared" si="1101"/>
        <v>158143840.64464119</v>
      </c>
      <c r="BO2926" s="18">
        <f t="shared" si="1102"/>
        <v>6901347.3217356037</v>
      </c>
      <c r="BP2926" s="4">
        <f t="shared" si="1103"/>
        <v>165045188</v>
      </c>
      <c r="BQ2926" t="s">
        <v>11411</v>
      </c>
    </row>
    <row r="2927" spans="1:69" x14ac:dyDescent="0.25">
      <c r="A2927" s="15" t="s">
        <v>8067</v>
      </c>
      <c r="B2927" t="s">
        <v>5773</v>
      </c>
      <c r="C2927" s="15">
        <v>3815</v>
      </c>
      <c r="D2927" t="s">
        <v>8067</v>
      </c>
      <c r="E2927" t="s">
        <v>6636</v>
      </c>
      <c r="F2927" t="s">
        <v>4022</v>
      </c>
      <c r="G2927" s="15">
        <v>8777</v>
      </c>
      <c r="H2927" s="15">
        <v>173483000016</v>
      </c>
      <c r="I2927" t="s">
        <v>4023</v>
      </c>
      <c r="J2927">
        <v>1</v>
      </c>
      <c r="K2927" s="22">
        <v>20.65994115174443</v>
      </c>
      <c r="L2927" s="16"/>
      <c r="M2927" s="16">
        <f t="shared" si="1080"/>
        <v>1.4472590229362303</v>
      </c>
      <c r="N2927" s="16">
        <f t="shared" si="1081"/>
        <v>0.20205704719880715</v>
      </c>
      <c r="O2927" s="29">
        <f t="shared" si="1082"/>
        <v>1.2020570471988072</v>
      </c>
      <c r="P2927" s="17">
        <f t="shared" si="1083"/>
        <v>743</v>
      </c>
      <c r="Q2927" s="17">
        <v>0</v>
      </c>
      <c r="R2927" s="17">
        <v>0</v>
      </c>
      <c r="S2927" s="17">
        <v>0</v>
      </c>
      <c r="T2927" s="17">
        <v>26</v>
      </c>
      <c r="U2927" s="17">
        <v>0</v>
      </c>
      <c r="V2927" s="17">
        <v>194</v>
      </c>
      <c r="W2927" s="17">
        <v>0</v>
      </c>
      <c r="X2927" s="17">
        <v>359</v>
      </c>
      <c r="Y2927" s="17">
        <v>0</v>
      </c>
      <c r="Z2927" s="17">
        <v>0</v>
      </c>
      <c r="AA2927" s="17">
        <v>0</v>
      </c>
      <c r="AB2927" s="17">
        <v>164</v>
      </c>
      <c r="AC2927" s="17">
        <f t="shared" si="1084"/>
        <v>164</v>
      </c>
      <c r="AD2927" s="17">
        <v>0</v>
      </c>
      <c r="AE2927" s="17">
        <v>0</v>
      </c>
      <c r="AF2927" s="17">
        <v>0</v>
      </c>
      <c r="AG2927" s="17">
        <v>0</v>
      </c>
      <c r="AH2927" s="17">
        <v>0</v>
      </c>
      <c r="AI2927" s="17">
        <v>0</v>
      </c>
      <c r="AJ2927" s="17">
        <v>0</v>
      </c>
      <c r="AK2927" s="17">
        <v>0</v>
      </c>
      <c r="AL2927" s="17">
        <v>0</v>
      </c>
      <c r="AM2927" s="17">
        <v>0</v>
      </c>
      <c r="AN2927" s="17">
        <v>0</v>
      </c>
      <c r="AO2927" s="17">
        <v>164</v>
      </c>
      <c r="AP2927" s="18">
        <f>+'Per Cápita'!$E$4</f>
        <v>83816</v>
      </c>
      <c r="AQ2927" s="18">
        <f>+'Per Cápita'!$E$5</f>
        <v>74019</v>
      </c>
      <c r="AR2927" s="18">
        <f>+'Per Cápita'!$E$6</f>
        <v>111028</v>
      </c>
      <c r="AS2927" s="18">
        <f>+'Per Cápita'!$E$7</f>
        <v>136064</v>
      </c>
      <c r="AT2927" s="18">
        <f>+'Per Cápita'!$F$4</f>
        <v>103408</v>
      </c>
      <c r="AU2927" s="18">
        <f>+'Per Cápita'!$F$5</f>
        <v>90347</v>
      </c>
      <c r="AV2927" s="18">
        <f>+'Per Cápita'!$F$6</f>
        <v>138242</v>
      </c>
      <c r="AW2927" s="18">
        <f>+'Per Cápita'!$F$7</f>
        <v>166544</v>
      </c>
      <c r="AX2927" s="18">
        <f t="shared" si="1085"/>
        <v>2619541.9501683959</v>
      </c>
      <c r="AY2927" s="18">
        <f t="shared" si="1086"/>
        <v>49203208.498864509</v>
      </c>
      <c r="AZ2927" s="18">
        <f t="shared" si="1087"/>
        <v>0</v>
      </c>
      <c r="BA2927" s="18">
        <f t="shared" si="1088"/>
        <v>26823297.171489596</v>
      </c>
      <c r="BB2927" s="18">
        <f t="shared" si="1089"/>
        <v>0</v>
      </c>
      <c r="BC2927" s="18">
        <f t="shared" si="1090"/>
        <v>0</v>
      </c>
      <c r="BD2927" s="18">
        <f t="shared" si="1091"/>
        <v>0</v>
      </c>
      <c r="BE2927" s="18">
        <f t="shared" si="1092"/>
        <v>0</v>
      </c>
      <c r="BF2927" s="18">
        <f t="shared" si="1093"/>
        <v>0</v>
      </c>
      <c r="BG2927" s="18">
        <f t="shared" si="1094"/>
        <v>0</v>
      </c>
      <c r="BH2927" s="18">
        <f t="shared" si="1095"/>
        <v>0</v>
      </c>
      <c r="BI2927" s="18">
        <f t="shared" si="1096"/>
        <v>5364659.4342979193</v>
      </c>
      <c r="BJ2927" s="18">
        <f t="shared" si="1097"/>
        <v>0</v>
      </c>
      <c r="BK2927" s="18">
        <f t="shared" si="1098"/>
        <v>0</v>
      </c>
      <c r="BL2927" s="18">
        <f t="shared" si="1099"/>
        <v>0</v>
      </c>
      <c r="BM2927" s="18">
        <f t="shared" si="1100"/>
        <v>0</v>
      </c>
      <c r="BN2927" s="18">
        <f t="shared" si="1101"/>
        <v>78646047.620522499</v>
      </c>
      <c r="BO2927" s="18">
        <f t="shared" si="1102"/>
        <v>5364659.4342979193</v>
      </c>
      <c r="BP2927" s="4">
        <f t="shared" si="1103"/>
        <v>84010707</v>
      </c>
      <c r="BQ2927" t="s">
        <v>11411</v>
      </c>
    </row>
    <row r="2928" spans="1:69" x14ac:dyDescent="0.25">
      <c r="A2928" s="15" t="s">
        <v>8067</v>
      </c>
      <c r="B2928" t="s">
        <v>5773</v>
      </c>
      <c r="C2928">
        <v>3815</v>
      </c>
      <c r="D2928" t="s">
        <v>8067</v>
      </c>
      <c r="E2928" t="s">
        <v>6636</v>
      </c>
      <c r="F2928" t="s">
        <v>4022</v>
      </c>
      <c r="G2928">
        <v>8776</v>
      </c>
      <c r="H2928" s="15">
        <v>173483000083</v>
      </c>
      <c r="I2928" t="s">
        <v>4024</v>
      </c>
      <c r="J2928">
        <v>1</v>
      </c>
      <c r="K2928" s="22">
        <v>20.65994115174443</v>
      </c>
      <c r="L2928" s="16"/>
      <c r="M2928" s="16">
        <f t="shared" si="1080"/>
        <v>1.4472590229362303</v>
      </c>
      <c r="N2928" s="16">
        <f t="shared" si="1081"/>
        <v>0.20205704719880715</v>
      </c>
      <c r="O2928" s="29">
        <f t="shared" si="1082"/>
        <v>1.2020570471988072</v>
      </c>
      <c r="P2928" s="17">
        <f t="shared" si="1083"/>
        <v>699</v>
      </c>
      <c r="Q2928" s="17">
        <v>0</v>
      </c>
      <c r="R2928" s="17">
        <v>0</v>
      </c>
      <c r="S2928" s="17">
        <v>1</v>
      </c>
      <c r="T2928" s="17">
        <v>64</v>
      </c>
      <c r="U2928" s="17">
        <v>12</v>
      </c>
      <c r="V2928" s="17">
        <v>321</v>
      </c>
      <c r="W2928" s="17">
        <v>0</v>
      </c>
      <c r="X2928" s="17">
        <v>218</v>
      </c>
      <c r="Y2928" s="17">
        <v>0</v>
      </c>
      <c r="Z2928" s="17">
        <v>83</v>
      </c>
      <c r="AA2928" s="17">
        <v>0</v>
      </c>
      <c r="AB2928" s="17">
        <v>0</v>
      </c>
      <c r="AC2928" s="17">
        <f t="shared" si="1084"/>
        <v>0</v>
      </c>
      <c r="AD2928" s="17">
        <v>0</v>
      </c>
      <c r="AE2928" s="17">
        <v>0</v>
      </c>
      <c r="AF2928" s="17">
        <v>0</v>
      </c>
      <c r="AG2928" s="17">
        <v>0</v>
      </c>
      <c r="AH2928" s="17">
        <v>0</v>
      </c>
      <c r="AI2928" s="17">
        <v>0</v>
      </c>
      <c r="AJ2928" s="17">
        <v>0</v>
      </c>
      <c r="AK2928" s="17">
        <v>0</v>
      </c>
      <c r="AL2928" s="17">
        <v>0</v>
      </c>
      <c r="AM2928" s="17">
        <v>0</v>
      </c>
      <c r="AN2928" s="17">
        <v>0</v>
      </c>
      <c r="AO2928" s="17">
        <v>0</v>
      </c>
      <c r="AP2928" s="18">
        <f>+'Per Cápita'!$E$4</f>
        <v>83816</v>
      </c>
      <c r="AQ2928" s="18">
        <f>+'Per Cápita'!$E$5</f>
        <v>74019</v>
      </c>
      <c r="AR2928" s="18">
        <f>+'Per Cápita'!$E$6</f>
        <v>111028</v>
      </c>
      <c r="AS2928" s="18">
        <f>+'Per Cápita'!$E$7</f>
        <v>136064</v>
      </c>
      <c r="AT2928" s="18">
        <f>+'Per Cápita'!$F$4</f>
        <v>103408</v>
      </c>
      <c r="AU2928" s="18">
        <f>+'Per Cápita'!$F$5</f>
        <v>90347</v>
      </c>
      <c r="AV2928" s="18">
        <f>+'Per Cápita'!$F$6</f>
        <v>138242</v>
      </c>
      <c r="AW2928" s="18">
        <f>+'Per Cápita'!$F$7</f>
        <v>166544</v>
      </c>
      <c r="AX2928" s="18">
        <f t="shared" si="1085"/>
        <v>6448103.2619529748</v>
      </c>
      <c r="AY2928" s="18">
        <f t="shared" si="1086"/>
        <v>47957557.650791988</v>
      </c>
      <c r="AZ2928" s="18">
        <f t="shared" si="1087"/>
        <v>11077345.156420302</v>
      </c>
      <c r="BA2928" s="18">
        <f t="shared" si="1088"/>
        <v>0</v>
      </c>
      <c r="BB2928" s="18">
        <f t="shared" si="1089"/>
        <v>124302.31513673427</v>
      </c>
      <c r="BC2928" s="18">
        <f t="shared" si="1090"/>
        <v>1303226.9765192477</v>
      </c>
      <c r="BD2928" s="18">
        <f t="shared" si="1091"/>
        <v>0</v>
      </c>
      <c r="BE2928" s="18">
        <f t="shared" si="1092"/>
        <v>0</v>
      </c>
      <c r="BF2928" s="18">
        <f t="shared" si="1093"/>
        <v>0</v>
      </c>
      <c r="BG2928" s="18">
        <f t="shared" si="1094"/>
        <v>0</v>
      </c>
      <c r="BH2928" s="18">
        <f t="shared" si="1095"/>
        <v>0</v>
      </c>
      <c r="BI2928" s="18">
        <f t="shared" si="1096"/>
        <v>0</v>
      </c>
      <c r="BJ2928" s="18">
        <f t="shared" si="1097"/>
        <v>0</v>
      </c>
      <c r="BK2928" s="18">
        <f t="shared" si="1098"/>
        <v>0</v>
      </c>
      <c r="BL2928" s="18">
        <f t="shared" si="1099"/>
        <v>0</v>
      </c>
      <c r="BM2928" s="18">
        <f t="shared" si="1100"/>
        <v>0</v>
      </c>
      <c r="BN2928" s="18">
        <f t="shared" si="1101"/>
        <v>66910535.36082124</v>
      </c>
      <c r="BO2928" s="18">
        <f t="shared" si="1102"/>
        <v>0</v>
      </c>
      <c r="BP2928" s="4">
        <f t="shared" si="1103"/>
        <v>66910535</v>
      </c>
      <c r="BQ2928" t="s">
        <v>11411</v>
      </c>
    </row>
    <row r="2929" spans="1:69" x14ac:dyDescent="0.25">
      <c r="A2929" s="15" t="s">
        <v>8067</v>
      </c>
      <c r="B2929" t="s">
        <v>5773</v>
      </c>
      <c r="C2929">
        <v>3815</v>
      </c>
      <c r="D2929" t="s">
        <v>8067</v>
      </c>
      <c r="E2929" t="s">
        <v>6637</v>
      </c>
      <c r="F2929" t="s">
        <v>4026</v>
      </c>
      <c r="G2929">
        <v>8787</v>
      </c>
      <c r="H2929" s="15">
        <v>173504000011</v>
      </c>
      <c r="I2929" t="s">
        <v>4027</v>
      </c>
      <c r="J2929">
        <v>1</v>
      </c>
      <c r="K2929" s="22">
        <v>28.346031960083607</v>
      </c>
      <c r="L2929" s="16"/>
      <c r="M2929" s="16">
        <f t="shared" si="1080"/>
        <v>1.985680898960638</v>
      </c>
      <c r="N2929" s="16">
        <f t="shared" si="1081"/>
        <v>0.28350128734749125</v>
      </c>
      <c r="O2929" s="29">
        <f t="shared" si="1082"/>
        <v>1.2835012873474914</v>
      </c>
      <c r="P2929" s="17">
        <f t="shared" si="1083"/>
        <v>1121</v>
      </c>
      <c r="Q2929" s="17">
        <v>0</v>
      </c>
      <c r="R2929" s="17">
        <v>0</v>
      </c>
      <c r="S2929" s="17">
        <v>28</v>
      </c>
      <c r="T2929" s="17">
        <v>30</v>
      </c>
      <c r="U2929" s="17">
        <v>123</v>
      </c>
      <c r="V2929" s="17">
        <v>199</v>
      </c>
      <c r="W2929" s="17">
        <v>90</v>
      </c>
      <c r="X2929" s="17">
        <v>437</v>
      </c>
      <c r="Y2929" s="17">
        <v>31</v>
      </c>
      <c r="Z2929" s="17">
        <v>0</v>
      </c>
      <c r="AA2929" s="17">
        <v>0</v>
      </c>
      <c r="AB2929" s="17">
        <v>183</v>
      </c>
      <c r="AC2929" s="17">
        <f t="shared" si="1084"/>
        <v>343</v>
      </c>
      <c r="AD2929" s="17">
        <v>0</v>
      </c>
      <c r="AE2929" s="17">
        <v>0</v>
      </c>
      <c r="AF2929" s="17">
        <v>6</v>
      </c>
      <c r="AG2929" s="17">
        <v>0</v>
      </c>
      <c r="AH2929" s="17">
        <v>33</v>
      </c>
      <c r="AI2929" s="17">
        <v>0</v>
      </c>
      <c r="AJ2929" s="17">
        <v>90</v>
      </c>
      <c r="AK2929" s="17">
        <v>0</v>
      </c>
      <c r="AL2929" s="17">
        <v>31</v>
      </c>
      <c r="AM2929" s="17">
        <v>0</v>
      </c>
      <c r="AN2929" s="17">
        <v>0</v>
      </c>
      <c r="AO2929" s="17">
        <v>183</v>
      </c>
      <c r="AP2929" s="18">
        <f>+'Per Cápita'!$E$4</f>
        <v>83816</v>
      </c>
      <c r="AQ2929" s="18">
        <f>+'Per Cápita'!$E$5</f>
        <v>74019</v>
      </c>
      <c r="AR2929" s="18">
        <f>+'Per Cápita'!$E$6</f>
        <v>111028</v>
      </c>
      <c r="AS2929" s="18">
        <f>+'Per Cápita'!$E$7</f>
        <v>136064</v>
      </c>
      <c r="AT2929" s="18">
        <f>+'Per Cápita'!$F$4</f>
        <v>103408</v>
      </c>
      <c r="AU2929" s="18">
        <f>+'Per Cápita'!$F$5</f>
        <v>90347</v>
      </c>
      <c r="AV2929" s="18">
        <f>+'Per Cápita'!$F$6</f>
        <v>138242</v>
      </c>
      <c r="AW2929" s="18">
        <f>+'Per Cápita'!$F$7</f>
        <v>166544</v>
      </c>
      <c r="AX2929" s="18">
        <f t="shared" si="1085"/>
        <v>3227338.3170095203</v>
      </c>
      <c r="AY2929" s="18">
        <f t="shared" si="1086"/>
        <v>60422214.41727864</v>
      </c>
      <c r="AZ2929" s="18">
        <f t="shared" si="1087"/>
        <v>0</v>
      </c>
      <c r="BA2929" s="18">
        <f t="shared" si="1088"/>
        <v>31958812.406581778</v>
      </c>
      <c r="BB2929" s="18">
        <f t="shared" si="1089"/>
        <v>3716280.4314168226</v>
      </c>
      <c r="BC2929" s="18">
        <f t="shared" si="1090"/>
        <v>24699584.542100549</v>
      </c>
      <c r="BD2929" s="18">
        <f t="shared" si="1091"/>
        <v>5500447.3339302493</v>
      </c>
      <c r="BE2929" s="18">
        <f t="shared" si="1092"/>
        <v>0</v>
      </c>
      <c r="BF2929" s="18">
        <f t="shared" si="1093"/>
        <v>0</v>
      </c>
      <c r="BG2929" s="18">
        <f t="shared" si="1094"/>
        <v>0</v>
      </c>
      <c r="BH2929" s="18">
        <f t="shared" si="1095"/>
        <v>0</v>
      </c>
      <c r="BI2929" s="18">
        <f t="shared" si="1096"/>
        <v>6391762.481316356</v>
      </c>
      <c r="BJ2929" s="18">
        <f t="shared" si="1097"/>
        <v>159269.16134643528</v>
      </c>
      <c r="BK2929" s="18">
        <f t="shared" si="1098"/>
        <v>2852628.0738764019</v>
      </c>
      <c r="BL2929" s="18">
        <f t="shared" si="1099"/>
        <v>1100089.4667860498</v>
      </c>
      <c r="BM2929" s="18">
        <f t="shared" si="1100"/>
        <v>0</v>
      </c>
      <c r="BN2929" s="18">
        <f t="shared" si="1101"/>
        <v>129524677.44831757</v>
      </c>
      <c r="BO2929" s="18">
        <f t="shared" si="1102"/>
        <v>10503749.183325242</v>
      </c>
      <c r="BP2929" s="4">
        <f t="shared" si="1103"/>
        <v>140028427</v>
      </c>
      <c r="BQ2929" t="s">
        <v>11411</v>
      </c>
    </row>
    <row r="2930" spans="1:69" x14ac:dyDescent="0.25">
      <c r="A2930" s="15" t="s">
        <v>8067</v>
      </c>
      <c r="B2930" t="s">
        <v>5773</v>
      </c>
      <c r="C2930">
        <v>3815</v>
      </c>
      <c r="D2930" t="s">
        <v>8067</v>
      </c>
      <c r="E2930" t="s">
        <v>6637</v>
      </c>
      <c r="F2930" t="s">
        <v>4026</v>
      </c>
      <c r="G2930">
        <v>8788</v>
      </c>
      <c r="H2930" s="15">
        <v>173504000330</v>
      </c>
      <c r="I2930" t="s">
        <v>233</v>
      </c>
      <c r="J2930">
        <v>1</v>
      </c>
      <c r="K2930" s="22">
        <v>28.346031960083607</v>
      </c>
      <c r="L2930" s="16"/>
      <c r="M2930" s="16">
        <f t="shared" si="1080"/>
        <v>1.985680898960638</v>
      </c>
      <c r="N2930" s="16">
        <f t="shared" si="1081"/>
        <v>0.28350128734749125</v>
      </c>
      <c r="O2930" s="29">
        <f t="shared" si="1082"/>
        <v>1.2835012873474914</v>
      </c>
      <c r="P2930" s="17">
        <f t="shared" si="1083"/>
        <v>734</v>
      </c>
      <c r="Q2930" s="17">
        <v>0</v>
      </c>
      <c r="R2930" s="17">
        <v>0</v>
      </c>
      <c r="S2930" s="17">
        <v>15</v>
      </c>
      <c r="T2930" s="17">
        <v>55</v>
      </c>
      <c r="U2930" s="17">
        <v>78</v>
      </c>
      <c r="V2930" s="17">
        <v>320</v>
      </c>
      <c r="W2930" s="17">
        <v>0</v>
      </c>
      <c r="X2930" s="17">
        <v>194</v>
      </c>
      <c r="Y2930" s="17">
        <v>0</v>
      </c>
      <c r="Z2930" s="17">
        <v>72</v>
      </c>
      <c r="AA2930" s="17">
        <v>0</v>
      </c>
      <c r="AB2930" s="17">
        <v>0</v>
      </c>
      <c r="AC2930" s="17">
        <f t="shared" si="1084"/>
        <v>0</v>
      </c>
      <c r="AD2930" s="17">
        <v>0</v>
      </c>
      <c r="AE2930" s="17">
        <v>0</v>
      </c>
      <c r="AF2930" s="17">
        <v>0</v>
      </c>
      <c r="AG2930" s="17">
        <v>0</v>
      </c>
      <c r="AH2930" s="17">
        <v>0</v>
      </c>
      <c r="AI2930" s="17">
        <v>0</v>
      </c>
      <c r="AJ2930" s="17">
        <v>0</v>
      </c>
      <c r="AK2930" s="17">
        <v>0</v>
      </c>
      <c r="AL2930" s="17">
        <v>0</v>
      </c>
      <c r="AM2930" s="17">
        <v>0</v>
      </c>
      <c r="AN2930" s="17">
        <v>0</v>
      </c>
      <c r="AO2930" s="17">
        <v>0</v>
      </c>
      <c r="AP2930" s="18">
        <f>+'Per Cápita'!$E$4</f>
        <v>83816</v>
      </c>
      <c r="AQ2930" s="18">
        <f>+'Per Cápita'!$E$5</f>
        <v>74019</v>
      </c>
      <c r="AR2930" s="18">
        <f>+'Per Cápita'!$E$6</f>
        <v>111028</v>
      </c>
      <c r="AS2930" s="18">
        <f>+'Per Cápita'!$E$7</f>
        <v>136064</v>
      </c>
      <c r="AT2930" s="18">
        <f>+'Per Cápita'!$F$4</f>
        <v>103408</v>
      </c>
      <c r="AU2930" s="18">
        <f>+'Per Cápita'!$F$5</f>
        <v>90347</v>
      </c>
      <c r="AV2930" s="18">
        <f>+'Per Cápita'!$F$6</f>
        <v>138242</v>
      </c>
      <c r="AW2930" s="18">
        <f>+'Per Cápita'!$F$7</f>
        <v>166544</v>
      </c>
      <c r="AX2930" s="18">
        <f t="shared" si="1085"/>
        <v>5916786.9145174539</v>
      </c>
      <c r="AY2930" s="18">
        <f t="shared" si="1086"/>
        <v>48831789.639121421</v>
      </c>
      <c r="AZ2930" s="18">
        <f t="shared" si="1087"/>
        <v>10260329.827076444</v>
      </c>
      <c r="BA2930" s="18">
        <f t="shared" si="1088"/>
        <v>0</v>
      </c>
      <c r="BB2930" s="18">
        <f t="shared" si="1089"/>
        <v>1990864.5168304408</v>
      </c>
      <c r="BC2930" s="18">
        <f t="shared" si="1090"/>
        <v>9044918.2830227371</v>
      </c>
      <c r="BD2930" s="18">
        <f t="shared" si="1091"/>
        <v>0</v>
      </c>
      <c r="BE2930" s="18">
        <f t="shared" si="1092"/>
        <v>0</v>
      </c>
      <c r="BF2930" s="18">
        <f t="shared" si="1093"/>
        <v>0</v>
      </c>
      <c r="BG2930" s="18">
        <f t="shared" si="1094"/>
        <v>0</v>
      </c>
      <c r="BH2930" s="18">
        <f t="shared" si="1095"/>
        <v>0</v>
      </c>
      <c r="BI2930" s="18">
        <f t="shared" si="1096"/>
        <v>0</v>
      </c>
      <c r="BJ2930" s="18">
        <f t="shared" si="1097"/>
        <v>0</v>
      </c>
      <c r="BK2930" s="18">
        <f t="shared" si="1098"/>
        <v>0</v>
      </c>
      <c r="BL2930" s="18">
        <f t="shared" si="1099"/>
        <v>0</v>
      </c>
      <c r="BM2930" s="18">
        <f t="shared" si="1100"/>
        <v>0</v>
      </c>
      <c r="BN2930" s="18">
        <f t="shared" si="1101"/>
        <v>76044689.180568501</v>
      </c>
      <c r="BO2930" s="18">
        <f t="shared" si="1102"/>
        <v>0</v>
      </c>
      <c r="BP2930" s="4">
        <f t="shared" si="1103"/>
        <v>76044689</v>
      </c>
      <c r="BQ2930" t="s">
        <v>11411</v>
      </c>
    </row>
    <row r="2931" spans="1:69" x14ac:dyDescent="0.25">
      <c r="A2931" s="15" t="s">
        <v>8067</v>
      </c>
      <c r="B2931" t="s">
        <v>5773</v>
      </c>
      <c r="C2931">
        <v>3815</v>
      </c>
      <c r="D2931" t="s">
        <v>8067</v>
      </c>
      <c r="E2931" t="s">
        <v>6638</v>
      </c>
      <c r="F2931" t="s">
        <v>4037</v>
      </c>
      <c r="G2931">
        <v>4657</v>
      </c>
      <c r="H2931" s="15">
        <v>173547000015</v>
      </c>
      <c r="I2931" t="s">
        <v>4038</v>
      </c>
      <c r="J2931">
        <v>1</v>
      </c>
      <c r="K2931" s="22">
        <v>12.341428053642623</v>
      </c>
      <c r="L2931" s="16"/>
      <c r="M2931" s="16">
        <f t="shared" si="1080"/>
        <v>0.86453504273628989</v>
      </c>
      <c r="N2931" s="16">
        <f t="shared" si="1081"/>
        <v>0.11391146118690158</v>
      </c>
      <c r="O2931" s="29">
        <f t="shared" si="1082"/>
        <v>1.1139114611869017</v>
      </c>
      <c r="P2931" s="17">
        <f t="shared" si="1083"/>
        <v>466</v>
      </c>
      <c r="Q2931" s="17">
        <v>0</v>
      </c>
      <c r="R2931" s="17">
        <v>0</v>
      </c>
      <c r="S2931" s="17">
        <v>3</v>
      </c>
      <c r="T2931" s="17">
        <v>28</v>
      </c>
      <c r="U2931" s="17">
        <v>37</v>
      </c>
      <c r="V2931" s="17">
        <v>171</v>
      </c>
      <c r="W2931" s="17">
        <v>0</v>
      </c>
      <c r="X2931" s="17">
        <v>160</v>
      </c>
      <c r="Y2931" s="17">
        <v>0</v>
      </c>
      <c r="Z2931" s="17">
        <v>0</v>
      </c>
      <c r="AA2931" s="17">
        <v>0</v>
      </c>
      <c r="AB2931" s="17">
        <v>67</v>
      </c>
      <c r="AC2931" s="17">
        <f t="shared" si="1084"/>
        <v>292</v>
      </c>
      <c r="AD2931" s="17">
        <v>0</v>
      </c>
      <c r="AE2931" s="17">
        <v>0</v>
      </c>
      <c r="AF2931" s="17">
        <v>1</v>
      </c>
      <c r="AG2931" s="17">
        <v>28</v>
      </c>
      <c r="AH2931" s="17">
        <v>25</v>
      </c>
      <c r="AI2931" s="17">
        <v>171</v>
      </c>
      <c r="AJ2931" s="17">
        <v>0</v>
      </c>
      <c r="AK2931" s="17">
        <v>0</v>
      </c>
      <c r="AL2931" s="17">
        <v>0</v>
      </c>
      <c r="AM2931" s="17">
        <v>0</v>
      </c>
      <c r="AN2931" s="17">
        <v>0</v>
      </c>
      <c r="AO2931" s="17">
        <v>67</v>
      </c>
      <c r="AP2931" s="18">
        <f>+'Per Cápita'!$E$4</f>
        <v>83816</v>
      </c>
      <c r="AQ2931" s="18">
        <f>+'Per Cápita'!$E$5</f>
        <v>74019</v>
      </c>
      <c r="AR2931" s="18">
        <f>+'Per Cápita'!$E$6</f>
        <v>111028</v>
      </c>
      <c r="AS2931" s="18">
        <f>+'Per Cápita'!$E$7</f>
        <v>136064</v>
      </c>
      <c r="AT2931" s="18">
        <f>+'Per Cápita'!$F$4</f>
        <v>103408</v>
      </c>
      <c r="AU2931" s="18">
        <f>+'Per Cápita'!$F$5</f>
        <v>90347</v>
      </c>
      <c r="AV2931" s="18">
        <f>+'Per Cápita'!$F$6</f>
        <v>138242</v>
      </c>
      <c r="AW2931" s="18">
        <f>+'Per Cápita'!$F$7</f>
        <v>166544</v>
      </c>
      <c r="AX2931" s="18">
        <f t="shared" si="1085"/>
        <v>2614180.8848635578</v>
      </c>
      <c r="AY2931" s="18">
        <f t="shared" si="1086"/>
        <v>27291152.719491374</v>
      </c>
      <c r="AZ2931" s="18">
        <f t="shared" si="1087"/>
        <v>0</v>
      </c>
      <c r="BA2931" s="18">
        <f t="shared" si="1088"/>
        <v>10154737.686680617</v>
      </c>
      <c r="BB2931" s="18">
        <f t="shared" si="1089"/>
        <v>345562.0691352454</v>
      </c>
      <c r="BC2931" s="18">
        <f t="shared" si="1090"/>
        <v>3723626.675002561</v>
      </c>
      <c r="BD2931" s="18">
        <f t="shared" si="1091"/>
        <v>0</v>
      </c>
      <c r="BE2931" s="18">
        <f t="shared" si="1092"/>
        <v>0</v>
      </c>
      <c r="BF2931" s="18">
        <f t="shared" si="1093"/>
        <v>522836.17697271158</v>
      </c>
      <c r="BG2931" s="18">
        <f t="shared" si="1094"/>
        <v>2819810.9456392904</v>
      </c>
      <c r="BH2931" s="18">
        <f t="shared" si="1095"/>
        <v>0</v>
      </c>
      <c r="BI2931" s="18">
        <f t="shared" si="1096"/>
        <v>2030947.5373361236</v>
      </c>
      <c r="BJ2931" s="18">
        <f t="shared" si="1097"/>
        <v>23037.471275683027</v>
      </c>
      <c r="BK2931" s="18">
        <f t="shared" si="1098"/>
        <v>503192.7939192651</v>
      </c>
      <c r="BL2931" s="18">
        <f t="shared" si="1099"/>
        <v>0</v>
      </c>
      <c r="BM2931" s="18">
        <f t="shared" si="1100"/>
        <v>0</v>
      </c>
      <c r="BN2931" s="18">
        <f t="shared" si="1101"/>
        <v>44129260.035173357</v>
      </c>
      <c r="BO2931" s="18">
        <f t="shared" si="1102"/>
        <v>5899824.9251430742</v>
      </c>
      <c r="BP2931" s="4">
        <f t="shared" si="1103"/>
        <v>50029085</v>
      </c>
      <c r="BQ2931" t="s">
        <v>11411</v>
      </c>
    </row>
    <row r="2932" spans="1:69" x14ac:dyDescent="0.25">
      <c r="A2932" s="15" t="s">
        <v>8067</v>
      </c>
      <c r="B2932" t="s">
        <v>5773</v>
      </c>
      <c r="C2932">
        <v>3815</v>
      </c>
      <c r="D2932" t="s">
        <v>8067</v>
      </c>
      <c r="E2932" t="s">
        <v>6639</v>
      </c>
      <c r="F2932" t="s">
        <v>4040</v>
      </c>
      <c r="G2932">
        <v>8793</v>
      </c>
      <c r="H2932" s="15">
        <v>173555000016</v>
      </c>
      <c r="I2932" t="s">
        <v>4041</v>
      </c>
      <c r="J2932">
        <v>1</v>
      </c>
      <c r="K2932" s="22">
        <v>30.460865925684789</v>
      </c>
      <c r="L2932" s="16"/>
      <c r="M2932" s="16">
        <f t="shared" si="1080"/>
        <v>2.1338281040396749</v>
      </c>
      <c r="N2932" s="16">
        <f t="shared" si="1081"/>
        <v>0.30591073444667716</v>
      </c>
      <c r="O2932" s="29">
        <f t="shared" si="1082"/>
        <v>1.3059107344466772</v>
      </c>
      <c r="P2932" s="17">
        <f t="shared" si="1083"/>
        <v>686</v>
      </c>
      <c r="Q2932" s="17">
        <v>0</v>
      </c>
      <c r="R2932" s="17">
        <v>0</v>
      </c>
      <c r="S2932" s="17">
        <v>5</v>
      </c>
      <c r="T2932" s="17">
        <v>45</v>
      </c>
      <c r="U2932" s="17">
        <v>54</v>
      </c>
      <c r="V2932" s="17">
        <v>232</v>
      </c>
      <c r="W2932" s="17">
        <v>0</v>
      </c>
      <c r="X2932" s="17">
        <v>224</v>
      </c>
      <c r="Y2932" s="17">
        <v>0</v>
      </c>
      <c r="Z2932" s="17">
        <v>0</v>
      </c>
      <c r="AA2932" s="17">
        <v>0</v>
      </c>
      <c r="AB2932" s="17">
        <v>126</v>
      </c>
      <c r="AC2932" s="17">
        <f t="shared" si="1084"/>
        <v>126</v>
      </c>
      <c r="AD2932" s="17">
        <v>0</v>
      </c>
      <c r="AE2932" s="17">
        <v>0</v>
      </c>
      <c r="AF2932" s="17">
        <v>0</v>
      </c>
      <c r="AG2932" s="17">
        <v>0</v>
      </c>
      <c r="AH2932" s="17">
        <v>0</v>
      </c>
      <c r="AI2932" s="17">
        <v>0</v>
      </c>
      <c r="AJ2932" s="17">
        <v>0</v>
      </c>
      <c r="AK2932" s="17">
        <v>0</v>
      </c>
      <c r="AL2932" s="17">
        <v>0</v>
      </c>
      <c r="AM2932" s="17">
        <v>0</v>
      </c>
      <c r="AN2932" s="17">
        <v>0</v>
      </c>
      <c r="AO2932" s="17">
        <v>126</v>
      </c>
      <c r="AP2932" s="18">
        <f>+'Per Cápita'!$E$4</f>
        <v>83816</v>
      </c>
      <c r="AQ2932" s="18">
        <f>+'Per Cápita'!$E$5</f>
        <v>74019</v>
      </c>
      <c r="AR2932" s="18">
        <f>+'Per Cápita'!$E$6</f>
        <v>111028</v>
      </c>
      <c r="AS2932" s="18">
        <f>+'Per Cápita'!$E$7</f>
        <v>136064</v>
      </c>
      <c r="AT2932" s="18">
        <f>+'Per Cápita'!$F$4</f>
        <v>103408</v>
      </c>
      <c r="AU2932" s="18">
        <f>+'Per Cápita'!$F$5</f>
        <v>90347</v>
      </c>
      <c r="AV2932" s="18">
        <f>+'Per Cápita'!$F$6</f>
        <v>138242</v>
      </c>
      <c r="AW2932" s="18">
        <f>+'Per Cápita'!$F$7</f>
        <v>166544</v>
      </c>
      <c r="AX2932" s="18">
        <f t="shared" si="1085"/>
        <v>4925529.6353272209</v>
      </c>
      <c r="AY2932" s="18">
        <f t="shared" si="1086"/>
        <v>44077966.23377192</v>
      </c>
      <c r="AZ2932" s="18">
        <f t="shared" si="1087"/>
        <v>0</v>
      </c>
      <c r="BA2932" s="18">
        <f t="shared" si="1088"/>
        <v>22388617.209640838</v>
      </c>
      <c r="BB2932" s="18">
        <f t="shared" si="1089"/>
        <v>675208.08613830991</v>
      </c>
      <c r="BC2932" s="18">
        <f t="shared" si="1090"/>
        <v>6371196.3247529129</v>
      </c>
      <c r="BD2932" s="18">
        <f t="shared" si="1091"/>
        <v>0</v>
      </c>
      <c r="BE2932" s="18">
        <f t="shared" si="1092"/>
        <v>0</v>
      </c>
      <c r="BF2932" s="18">
        <f t="shared" si="1093"/>
        <v>0</v>
      </c>
      <c r="BG2932" s="18">
        <f t="shared" si="1094"/>
        <v>0</v>
      </c>
      <c r="BH2932" s="18">
        <f t="shared" si="1095"/>
        <v>0</v>
      </c>
      <c r="BI2932" s="18">
        <f t="shared" si="1096"/>
        <v>4477723.4419281678</v>
      </c>
      <c r="BJ2932" s="18">
        <f t="shared" si="1097"/>
        <v>0</v>
      </c>
      <c r="BK2932" s="18">
        <f t="shared" si="1098"/>
        <v>0</v>
      </c>
      <c r="BL2932" s="18">
        <f t="shared" si="1099"/>
        <v>0</v>
      </c>
      <c r="BM2932" s="18">
        <f t="shared" si="1100"/>
        <v>0</v>
      </c>
      <c r="BN2932" s="18">
        <f t="shared" si="1101"/>
        <v>78438517.489631191</v>
      </c>
      <c r="BO2932" s="18">
        <f t="shared" si="1102"/>
        <v>4477723.4419281678</v>
      </c>
      <c r="BP2932" s="4">
        <f t="shared" si="1103"/>
        <v>82916241</v>
      </c>
      <c r="BQ2932" t="s">
        <v>11411</v>
      </c>
    </row>
    <row r="2933" spans="1:69" x14ac:dyDescent="0.25">
      <c r="A2933" s="15" t="s">
        <v>8067</v>
      </c>
      <c r="B2933" t="s">
        <v>5773</v>
      </c>
      <c r="C2933" s="15">
        <v>3815</v>
      </c>
      <c r="D2933" t="s">
        <v>8067</v>
      </c>
      <c r="E2933" t="s">
        <v>6639</v>
      </c>
      <c r="F2933" t="s">
        <v>4040</v>
      </c>
      <c r="G2933" s="15">
        <v>8794</v>
      </c>
      <c r="H2933" s="15">
        <v>173555000601</v>
      </c>
      <c r="I2933" t="s">
        <v>1287</v>
      </c>
      <c r="J2933">
        <v>1</v>
      </c>
      <c r="K2933" s="22">
        <v>30.460865925684789</v>
      </c>
      <c r="L2933" s="16"/>
      <c r="M2933" s="16">
        <f t="shared" si="1080"/>
        <v>2.1338281040396749</v>
      </c>
      <c r="N2933" s="16">
        <f t="shared" si="1081"/>
        <v>0.30591073444667716</v>
      </c>
      <c r="O2933" s="29">
        <f t="shared" si="1082"/>
        <v>1.3059107344466772</v>
      </c>
      <c r="P2933" s="17">
        <f t="shared" si="1083"/>
        <v>996</v>
      </c>
      <c r="Q2933" s="17">
        <v>0</v>
      </c>
      <c r="R2933" s="17">
        <v>0</v>
      </c>
      <c r="S2933" s="17">
        <v>11</v>
      </c>
      <c r="T2933" s="17">
        <v>95</v>
      </c>
      <c r="U2933" s="17">
        <v>92</v>
      </c>
      <c r="V2933" s="17">
        <v>419</v>
      </c>
      <c r="W2933" s="17">
        <v>26</v>
      </c>
      <c r="X2933" s="17">
        <v>278</v>
      </c>
      <c r="Y2933" s="17">
        <v>0</v>
      </c>
      <c r="Z2933" s="17">
        <v>75</v>
      </c>
      <c r="AA2933" s="17">
        <v>0</v>
      </c>
      <c r="AB2933" s="17">
        <v>0</v>
      </c>
      <c r="AC2933" s="17">
        <f t="shared" si="1084"/>
        <v>0</v>
      </c>
      <c r="AD2933" s="17">
        <v>0</v>
      </c>
      <c r="AE2933" s="17">
        <v>0</v>
      </c>
      <c r="AF2933" s="17">
        <v>0</v>
      </c>
      <c r="AG2933" s="17">
        <v>0</v>
      </c>
      <c r="AH2933" s="17">
        <v>0</v>
      </c>
      <c r="AI2933" s="17">
        <v>0</v>
      </c>
      <c r="AJ2933" s="17">
        <v>0</v>
      </c>
      <c r="AK2933" s="17">
        <v>0</v>
      </c>
      <c r="AL2933" s="17">
        <v>0</v>
      </c>
      <c r="AM2933" s="17">
        <v>0</v>
      </c>
      <c r="AN2933" s="17">
        <v>0</v>
      </c>
      <c r="AO2933" s="17">
        <v>0</v>
      </c>
      <c r="AP2933" s="18">
        <f>+'Per Cápita'!$E$4</f>
        <v>83816</v>
      </c>
      <c r="AQ2933" s="18">
        <f>+'Per Cápita'!$E$5</f>
        <v>74019</v>
      </c>
      <c r="AR2933" s="18">
        <f>+'Per Cápita'!$E$6</f>
        <v>111028</v>
      </c>
      <c r="AS2933" s="18">
        <f>+'Per Cápita'!$E$7</f>
        <v>136064</v>
      </c>
      <c r="AT2933" s="18">
        <f>+'Per Cápita'!$F$4</f>
        <v>103408</v>
      </c>
      <c r="AU2933" s="18">
        <f>+'Per Cápita'!$F$5</f>
        <v>90347</v>
      </c>
      <c r="AV2933" s="18">
        <f>+'Per Cápita'!$F$6</f>
        <v>138242</v>
      </c>
      <c r="AW2933" s="18">
        <f>+'Per Cápita'!$F$7</f>
        <v>166544</v>
      </c>
      <c r="AX2933" s="18">
        <f t="shared" si="1085"/>
        <v>10398340.341246355</v>
      </c>
      <c r="AY2933" s="18">
        <f t="shared" si="1086"/>
        <v>67373558.037146986</v>
      </c>
      <c r="AZ2933" s="18">
        <f t="shared" si="1087"/>
        <v>10874449.276810925</v>
      </c>
      <c r="BA2933" s="18">
        <f t="shared" si="1088"/>
        <v>0</v>
      </c>
      <c r="BB2933" s="18">
        <f t="shared" si="1089"/>
        <v>1485457.7895042819</v>
      </c>
      <c r="BC2933" s="18">
        <f t="shared" si="1090"/>
        <v>13922243.820756365</v>
      </c>
      <c r="BD2933" s="18">
        <f t="shared" si="1091"/>
        <v>0</v>
      </c>
      <c r="BE2933" s="18">
        <f t="shared" si="1092"/>
        <v>0</v>
      </c>
      <c r="BF2933" s="18">
        <f t="shared" si="1093"/>
        <v>0</v>
      </c>
      <c r="BG2933" s="18">
        <f t="shared" si="1094"/>
        <v>0</v>
      </c>
      <c r="BH2933" s="18">
        <f t="shared" si="1095"/>
        <v>0</v>
      </c>
      <c r="BI2933" s="18">
        <f t="shared" si="1096"/>
        <v>0</v>
      </c>
      <c r="BJ2933" s="18">
        <f t="shared" si="1097"/>
        <v>0</v>
      </c>
      <c r="BK2933" s="18">
        <f t="shared" si="1098"/>
        <v>0</v>
      </c>
      <c r="BL2933" s="18">
        <f t="shared" si="1099"/>
        <v>0</v>
      </c>
      <c r="BM2933" s="18">
        <f t="shared" si="1100"/>
        <v>0</v>
      </c>
      <c r="BN2933" s="18">
        <f t="shared" si="1101"/>
        <v>104054049.2654649</v>
      </c>
      <c r="BO2933" s="18">
        <f t="shared" si="1102"/>
        <v>0</v>
      </c>
      <c r="BP2933" s="4">
        <f t="shared" si="1103"/>
        <v>104054049</v>
      </c>
      <c r="BQ2933" t="s">
        <v>11411</v>
      </c>
    </row>
    <row r="2934" spans="1:69" x14ac:dyDescent="0.25">
      <c r="A2934" s="15" t="s">
        <v>8067</v>
      </c>
      <c r="B2934" t="s">
        <v>5773</v>
      </c>
      <c r="C2934" s="15">
        <v>3815</v>
      </c>
      <c r="D2934" t="s">
        <v>8067</v>
      </c>
      <c r="E2934" t="s">
        <v>6640</v>
      </c>
      <c r="F2934" t="s">
        <v>4045</v>
      </c>
      <c r="G2934" s="15">
        <v>4659</v>
      </c>
      <c r="H2934" s="15">
        <v>173563000017</v>
      </c>
      <c r="I2934" t="s">
        <v>4046</v>
      </c>
      <c r="J2934">
        <v>1</v>
      </c>
      <c r="K2934" s="22">
        <v>17.711896617255796</v>
      </c>
      <c r="L2934" s="16"/>
      <c r="M2934" s="16">
        <f t="shared" si="1080"/>
        <v>1.2407442017555192</v>
      </c>
      <c r="N2934" s="16">
        <f t="shared" si="1081"/>
        <v>0.17081863836093533</v>
      </c>
      <c r="O2934" s="29">
        <f t="shared" si="1082"/>
        <v>1.1708186383609354</v>
      </c>
      <c r="P2934" s="17">
        <f t="shared" si="1083"/>
        <v>982</v>
      </c>
      <c r="Q2934" s="17">
        <v>0</v>
      </c>
      <c r="R2934" s="17">
        <v>0</v>
      </c>
      <c r="S2934" s="17">
        <v>9</v>
      </c>
      <c r="T2934" s="17">
        <v>40</v>
      </c>
      <c r="U2934" s="17">
        <v>77</v>
      </c>
      <c r="V2934" s="17">
        <v>325</v>
      </c>
      <c r="W2934" s="17">
        <v>0</v>
      </c>
      <c r="X2934" s="17">
        <v>372</v>
      </c>
      <c r="Y2934" s="17">
        <v>0</v>
      </c>
      <c r="Z2934" s="17">
        <v>159</v>
      </c>
      <c r="AA2934" s="17">
        <v>0</v>
      </c>
      <c r="AB2934" s="17">
        <v>0</v>
      </c>
      <c r="AC2934" s="17">
        <f t="shared" si="1084"/>
        <v>0</v>
      </c>
      <c r="AD2934" s="17">
        <v>0</v>
      </c>
      <c r="AE2934" s="17">
        <v>0</v>
      </c>
      <c r="AF2934" s="17">
        <v>0</v>
      </c>
      <c r="AG2934" s="17">
        <v>0</v>
      </c>
      <c r="AH2934" s="17">
        <v>0</v>
      </c>
      <c r="AI2934" s="17">
        <v>0</v>
      </c>
      <c r="AJ2934" s="17">
        <v>0</v>
      </c>
      <c r="AK2934" s="17">
        <v>0</v>
      </c>
      <c r="AL2934" s="17">
        <v>0</v>
      </c>
      <c r="AM2934" s="17">
        <v>0</v>
      </c>
      <c r="AN2934" s="17">
        <v>0</v>
      </c>
      <c r="AO2934" s="17">
        <v>0</v>
      </c>
      <c r="AP2934" s="18">
        <f>+'Per Cápita'!$E$4</f>
        <v>83816</v>
      </c>
      <c r="AQ2934" s="18">
        <f>+'Per Cápita'!$E$5</f>
        <v>74019</v>
      </c>
      <c r="AR2934" s="18">
        <f>+'Per Cápita'!$E$6</f>
        <v>111028</v>
      </c>
      <c r="AS2934" s="18">
        <f>+'Per Cápita'!$E$7</f>
        <v>136064</v>
      </c>
      <c r="AT2934" s="18">
        <f>+'Per Cápita'!$F$4</f>
        <v>103408</v>
      </c>
      <c r="AU2934" s="18">
        <f>+'Per Cápita'!$F$5</f>
        <v>90347</v>
      </c>
      <c r="AV2934" s="18">
        <f>+'Per Cápita'!$F$6</f>
        <v>138242</v>
      </c>
      <c r="AW2934" s="18">
        <f>+'Per Cápita'!$F$7</f>
        <v>166544</v>
      </c>
      <c r="AX2934" s="18">
        <f t="shared" si="1085"/>
        <v>3925333.3997144061</v>
      </c>
      <c r="AY2934" s="18">
        <f t="shared" si="1086"/>
        <v>60403988.880608141</v>
      </c>
      <c r="AZ2934" s="18">
        <f t="shared" si="1087"/>
        <v>20668990.63301013</v>
      </c>
      <c r="BA2934" s="18">
        <f t="shared" si="1088"/>
        <v>0</v>
      </c>
      <c r="BB2934" s="18">
        <f t="shared" si="1089"/>
        <v>1089648.1238006484</v>
      </c>
      <c r="BC2934" s="18">
        <f t="shared" si="1090"/>
        <v>8145056.2670396483</v>
      </c>
      <c r="BD2934" s="18">
        <f t="shared" si="1091"/>
        <v>0</v>
      </c>
      <c r="BE2934" s="18">
        <f t="shared" si="1092"/>
        <v>0</v>
      </c>
      <c r="BF2934" s="18">
        <f t="shared" si="1093"/>
        <v>0</v>
      </c>
      <c r="BG2934" s="18">
        <f t="shared" si="1094"/>
        <v>0</v>
      </c>
      <c r="BH2934" s="18">
        <f t="shared" si="1095"/>
        <v>0</v>
      </c>
      <c r="BI2934" s="18">
        <f t="shared" si="1096"/>
        <v>0</v>
      </c>
      <c r="BJ2934" s="18">
        <f t="shared" si="1097"/>
        <v>0</v>
      </c>
      <c r="BK2934" s="18">
        <f t="shared" si="1098"/>
        <v>0</v>
      </c>
      <c r="BL2934" s="18">
        <f t="shared" si="1099"/>
        <v>0</v>
      </c>
      <c r="BM2934" s="18">
        <f t="shared" si="1100"/>
        <v>0</v>
      </c>
      <c r="BN2934" s="18">
        <f t="shared" si="1101"/>
        <v>94233017.304172963</v>
      </c>
      <c r="BO2934" s="18">
        <f t="shared" si="1102"/>
        <v>0</v>
      </c>
      <c r="BP2934" s="4">
        <f t="shared" si="1103"/>
        <v>94233017</v>
      </c>
      <c r="BQ2934" t="s">
        <v>11411</v>
      </c>
    </row>
    <row r="2935" spans="1:69" x14ac:dyDescent="0.25">
      <c r="A2935" s="15" t="s">
        <v>8067</v>
      </c>
      <c r="B2935" t="s">
        <v>5773</v>
      </c>
      <c r="C2935" s="15">
        <v>3815</v>
      </c>
      <c r="D2935" t="s">
        <v>8067</v>
      </c>
      <c r="E2935" t="s">
        <v>6641</v>
      </c>
      <c r="F2935" t="s">
        <v>4049</v>
      </c>
      <c r="G2935" s="15">
        <v>8877</v>
      </c>
      <c r="H2935" s="15">
        <v>173585000100</v>
      </c>
      <c r="I2935" t="s">
        <v>4050</v>
      </c>
      <c r="J2935">
        <v>1</v>
      </c>
      <c r="K2935" s="22">
        <v>15.123992698455099</v>
      </c>
      <c r="L2935" s="16"/>
      <c r="M2935" s="16">
        <f t="shared" si="1080"/>
        <v>1.0594577561907845</v>
      </c>
      <c r="N2935" s="16">
        <f t="shared" si="1081"/>
        <v>0.14339639296983928</v>
      </c>
      <c r="O2935" s="29">
        <f t="shared" si="1082"/>
        <v>1.1433963929698392</v>
      </c>
      <c r="P2935" s="17">
        <f t="shared" si="1083"/>
        <v>1891</v>
      </c>
      <c r="Q2935" s="17">
        <v>0</v>
      </c>
      <c r="R2935" s="17">
        <v>0</v>
      </c>
      <c r="S2935" s="17">
        <v>18</v>
      </c>
      <c r="T2935" s="17">
        <v>134</v>
      </c>
      <c r="U2935" s="17">
        <v>100</v>
      </c>
      <c r="V2935" s="17">
        <v>752</v>
      </c>
      <c r="W2935" s="17">
        <v>0</v>
      </c>
      <c r="X2935" s="17">
        <v>580</v>
      </c>
      <c r="Y2935" s="17">
        <v>0</v>
      </c>
      <c r="Z2935" s="17">
        <v>0</v>
      </c>
      <c r="AA2935" s="17">
        <v>0</v>
      </c>
      <c r="AB2935" s="17">
        <v>307</v>
      </c>
      <c r="AC2935" s="17">
        <f t="shared" si="1084"/>
        <v>307</v>
      </c>
      <c r="AD2935" s="17">
        <v>0</v>
      </c>
      <c r="AE2935" s="17">
        <v>0</v>
      </c>
      <c r="AF2935" s="17">
        <v>0</v>
      </c>
      <c r="AG2935" s="17">
        <v>0</v>
      </c>
      <c r="AH2935" s="17">
        <v>0</v>
      </c>
      <c r="AI2935" s="17">
        <v>0</v>
      </c>
      <c r="AJ2935" s="17">
        <v>0</v>
      </c>
      <c r="AK2935" s="17">
        <v>0</v>
      </c>
      <c r="AL2935" s="17">
        <v>0</v>
      </c>
      <c r="AM2935" s="17">
        <v>0</v>
      </c>
      <c r="AN2935" s="17">
        <v>0</v>
      </c>
      <c r="AO2935" s="17">
        <v>307</v>
      </c>
      <c r="AP2935" s="18">
        <f>+'Per Cápita'!$E$4</f>
        <v>83816</v>
      </c>
      <c r="AQ2935" s="18">
        <f>+'Per Cápita'!$E$5</f>
        <v>74019</v>
      </c>
      <c r="AR2935" s="18">
        <f>+'Per Cápita'!$E$6</f>
        <v>111028</v>
      </c>
      <c r="AS2935" s="18">
        <f>+'Per Cápita'!$E$7</f>
        <v>136064</v>
      </c>
      <c r="AT2935" s="18">
        <f>+'Per Cápita'!$F$4</f>
        <v>103408</v>
      </c>
      <c r="AU2935" s="18">
        <f>+'Per Cápita'!$F$5</f>
        <v>90347</v>
      </c>
      <c r="AV2935" s="18">
        <f>+'Per Cápita'!$F$6</f>
        <v>138242</v>
      </c>
      <c r="AW2935" s="18">
        <f>+'Per Cápita'!$F$7</f>
        <v>166544</v>
      </c>
      <c r="AX2935" s="18">
        <f t="shared" si="1085"/>
        <v>12841878.217803445</v>
      </c>
      <c r="AY2935" s="18">
        <f t="shared" si="1086"/>
        <v>112731232.7381644</v>
      </c>
      <c r="AZ2935" s="18">
        <f t="shared" si="1087"/>
        <v>0</v>
      </c>
      <c r="BA2935" s="18">
        <f t="shared" si="1088"/>
        <v>47761551.6516058</v>
      </c>
      <c r="BB2935" s="18">
        <f t="shared" si="1089"/>
        <v>2128254.0156760523</v>
      </c>
      <c r="BC2935" s="18">
        <f t="shared" si="1090"/>
        <v>10330243.391564606</v>
      </c>
      <c r="BD2935" s="18">
        <f t="shared" si="1091"/>
        <v>0</v>
      </c>
      <c r="BE2935" s="18">
        <f t="shared" si="1092"/>
        <v>0</v>
      </c>
      <c r="BF2935" s="18">
        <f t="shared" si="1093"/>
        <v>0</v>
      </c>
      <c r="BG2935" s="18">
        <f t="shared" si="1094"/>
        <v>0</v>
      </c>
      <c r="BH2935" s="18">
        <f t="shared" si="1095"/>
        <v>0</v>
      </c>
      <c r="BI2935" s="18">
        <f t="shared" si="1096"/>
        <v>9552310.3303211592</v>
      </c>
      <c r="BJ2935" s="18">
        <f t="shared" si="1097"/>
        <v>0</v>
      </c>
      <c r="BK2935" s="18">
        <f t="shared" si="1098"/>
        <v>0</v>
      </c>
      <c r="BL2935" s="18">
        <f t="shared" si="1099"/>
        <v>0</v>
      </c>
      <c r="BM2935" s="18">
        <f t="shared" si="1100"/>
        <v>0</v>
      </c>
      <c r="BN2935" s="18">
        <f t="shared" si="1101"/>
        <v>185793160.01481429</v>
      </c>
      <c r="BO2935" s="18">
        <f t="shared" si="1102"/>
        <v>9552310.3303211592</v>
      </c>
      <c r="BP2935" s="4">
        <f t="shared" si="1103"/>
        <v>195345470</v>
      </c>
      <c r="BQ2935" t="s">
        <v>11411</v>
      </c>
    </row>
    <row r="2936" spans="1:69" x14ac:dyDescent="0.25">
      <c r="A2936" s="15" t="s">
        <v>8067</v>
      </c>
      <c r="B2936" t="s">
        <v>5773</v>
      </c>
      <c r="C2936" s="15">
        <v>3815</v>
      </c>
      <c r="D2936" t="s">
        <v>8067</v>
      </c>
      <c r="E2936" t="s">
        <v>6642</v>
      </c>
      <c r="F2936" t="s">
        <v>4055</v>
      </c>
      <c r="G2936" s="15">
        <v>8886</v>
      </c>
      <c r="H2936" s="15">
        <v>173616000022</v>
      </c>
      <c r="I2936" t="s">
        <v>4056</v>
      </c>
      <c r="J2936">
        <v>1</v>
      </c>
      <c r="K2936" s="22">
        <v>34.078153684762654</v>
      </c>
      <c r="L2936" s="16"/>
      <c r="M2936" s="16">
        <f t="shared" si="1080"/>
        <v>2.3872243896065477</v>
      </c>
      <c r="N2936" s="16">
        <f t="shared" si="1081"/>
        <v>0.34424065537573945</v>
      </c>
      <c r="O2936" s="29">
        <f t="shared" si="1082"/>
        <v>1.3442406553757396</v>
      </c>
      <c r="P2936" s="17">
        <f t="shared" si="1083"/>
        <v>772</v>
      </c>
      <c r="Q2936" s="17">
        <v>0</v>
      </c>
      <c r="R2936" s="17">
        <v>0</v>
      </c>
      <c r="S2936" s="17">
        <v>27</v>
      </c>
      <c r="T2936" s="17">
        <v>31</v>
      </c>
      <c r="U2936" s="17">
        <v>203</v>
      </c>
      <c r="V2936" s="17">
        <v>165</v>
      </c>
      <c r="W2936" s="17">
        <v>62</v>
      </c>
      <c r="X2936" s="17">
        <v>186</v>
      </c>
      <c r="Y2936" s="17">
        <v>12</v>
      </c>
      <c r="Z2936" s="17">
        <v>0</v>
      </c>
      <c r="AA2936" s="17">
        <v>0</v>
      </c>
      <c r="AB2936" s="17">
        <v>86</v>
      </c>
      <c r="AC2936" s="17">
        <f t="shared" si="1084"/>
        <v>189</v>
      </c>
      <c r="AD2936" s="17">
        <v>0</v>
      </c>
      <c r="AE2936" s="17">
        <v>0</v>
      </c>
      <c r="AF2936" s="17">
        <v>5</v>
      </c>
      <c r="AG2936" s="17">
        <v>0</v>
      </c>
      <c r="AH2936" s="17">
        <v>24</v>
      </c>
      <c r="AI2936" s="17">
        <v>0</v>
      </c>
      <c r="AJ2936" s="17">
        <v>62</v>
      </c>
      <c r="AK2936" s="17">
        <v>0</v>
      </c>
      <c r="AL2936" s="17">
        <v>12</v>
      </c>
      <c r="AM2936" s="17">
        <v>0</v>
      </c>
      <c r="AN2936" s="17">
        <v>0</v>
      </c>
      <c r="AO2936" s="17">
        <v>86</v>
      </c>
      <c r="AP2936" s="18">
        <f>+'Per Cápita'!$E$4</f>
        <v>83816</v>
      </c>
      <c r="AQ2936" s="18">
        <f>+'Per Cápita'!$E$5</f>
        <v>74019</v>
      </c>
      <c r="AR2936" s="18">
        <f>+'Per Cápita'!$E$6</f>
        <v>111028</v>
      </c>
      <c r="AS2936" s="18">
        <f>+'Per Cápita'!$E$7</f>
        <v>136064</v>
      </c>
      <c r="AT2936" s="18">
        <f>+'Per Cápita'!$F$4</f>
        <v>103408</v>
      </c>
      <c r="AU2936" s="18">
        <f>+'Per Cápita'!$F$5</f>
        <v>90347</v>
      </c>
      <c r="AV2936" s="18">
        <f>+'Per Cápita'!$F$6</f>
        <v>138242</v>
      </c>
      <c r="AW2936" s="18">
        <f>+'Per Cápita'!$F$7</f>
        <v>166544</v>
      </c>
      <c r="AX2936" s="18">
        <f t="shared" si="1085"/>
        <v>3492735.1179001625</v>
      </c>
      <c r="AY2936" s="18">
        <f t="shared" si="1086"/>
        <v>34924271.523660161</v>
      </c>
      <c r="AZ2936" s="18">
        <f t="shared" si="1087"/>
        <v>0</v>
      </c>
      <c r="BA2936" s="18">
        <f t="shared" si="1088"/>
        <v>15729637.405841839</v>
      </c>
      <c r="BB2936" s="18">
        <f t="shared" si="1089"/>
        <v>3753141.4176595509</v>
      </c>
      <c r="BC2936" s="18">
        <f t="shared" si="1090"/>
        <v>32183749.280176464</v>
      </c>
      <c r="BD2936" s="18">
        <f t="shared" si="1091"/>
        <v>2229966.2001654357</v>
      </c>
      <c r="BE2936" s="18">
        <f t="shared" si="1092"/>
        <v>0</v>
      </c>
      <c r="BF2936" s="18">
        <f t="shared" si="1093"/>
        <v>0</v>
      </c>
      <c r="BG2936" s="18">
        <f t="shared" si="1094"/>
        <v>0</v>
      </c>
      <c r="BH2936" s="18">
        <f t="shared" si="1095"/>
        <v>0</v>
      </c>
      <c r="BI2936" s="18">
        <f t="shared" si="1096"/>
        <v>3145927.4811683679</v>
      </c>
      <c r="BJ2936" s="18">
        <f t="shared" si="1097"/>
        <v>139005.23769109449</v>
      </c>
      <c r="BK2936" s="18">
        <f t="shared" si="1098"/>
        <v>2088907.5004491897</v>
      </c>
      <c r="BL2936" s="18">
        <f t="shared" si="1099"/>
        <v>445993.24003308726</v>
      </c>
      <c r="BM2936" s="18">
        <f t="shared" si="1100"/>
        <v>0</v>
      </c>
      <c r="BN2936" s="18">
        <f t="shared" si="1101"/>
        <v>92313500.945403606</v>
      </c>
      <c r="BO2936" s="18">
        <f t="shared" si="1102"/>
        <v>5819833.4593417393</v>
      </c>
      <c r="BP2936" s="4">
        <f t="shared" si="1103"/>
        <v>98133334</v>
      </c>
      <c r="BQ2936" t="s">
        <v>11411</v>
      </c>
    </row>
    <row r="2937" spans="1:69" x14ac:dyDescent="0.25">
      <c r="A2937" s="15" t="s">
        <v>8067</v>
      </c>
      <c r="B2937" t="s">
        <v>5773</v>
      </c>
      <c r="C2937" s="15">
        <v>3815</v>
      </c>
      <c r="D2937" t="s">
        <v>8067</v>
      </c>
      <c r="E2937" t="s">
        <v>6642</v>
      </c>
      <c r="F2937" t="s">
        <v>4055</v>
      </c>
      <c r="G2937" s="15">
        <v>8885</v>
      </c>
      <c r="H2937" s="15">
        <v>173616000278</v>
      </c>
      <c r="I2937" t="s">
        <v>3988</v>
      </c>
      <c r="J2937">
        <v>1</v>
      </c>
      <c r="K2937" s="22">
        <v>34.078153684762654</v>
      </c>
      <c r="L2937" s="16"/>
      <c r="M2937" s="16">
        <f t="shared" si="1080"/>
        <v>2.3872243896065477</v>
      </c>
      <c r="N2937" s="16">
        <f t="shared" si="1081"/>
        <v>0.34424065537573945</v>
      </c>
      <c r="O2937" s="29">
        <f t="shared" si="1082"/>
        <v>1.3442406553757396</v>
      </c>
      <c r="P2937" s="17">
        <f t="shared" si="1083"/>
        <v>954</v>
      </c>
      <c r="Q2937" s="17">
        <v>0</v>
      </c>
      <c r="R2937" s="17">
        <v>0</v>
      </c>
      <c r="S2937" s="17">
        <v>42</v>
      </c>
      <c r="T2937" s="17">
        <v>46</v>
      </c>
      <c r="U2937" s="17">
        <v>236</v>
      </c>
      <c r="V2937" s="17">
        <v>228</v>
      </c>
      <c r="W2937" s="17">
        <v>72</v>
      </c>
      <c r="X2937" s="17">
        <v>230</v>
      </c>
      <c r="Y2937" s="17">
        <v>12</v>
      </c>
      <c r="Z2937" s="17">
        <v>3</v>
      </c>
      <c r="AA2937" s="17">
        <v>0</v>
      </c>
      <c r="AB2937" s="17">
        <v>85</v>
      </c>
      <c r="AC2937" s="17">
        <f t="shared" si="1084"/>
        <v>88</v>
      </c>
      <c r="AD2937" s="17">
        <v>0</v>
      </c>
      <c r="AE2937" s="17">
        <v>0</v>
      </c>
      <c r="AF2937" s="17">
        <v>0</v>
      </c>
      <c r="AG2937" s="17">
        <v>0</v>
      </c>
      <c r="AH2937" s="17">
        <v>0</v>
      </c>
      <c r="AI2937" s="17">
        <v>0</v>
      </c>
      <c r="AJ2937" s="17">
        <v>0</v>
      </c>
      <c r="AK2937" s="17">
        <v>0</v>
      </c>
      <c r="AL2937" s="17">
        <v>0</v>
      </c>
      <c r="AM2937" s="17">
        <v>3</v>
      </c>
      <c r="AN2937" s="17">
        <v>0</v>
      </c>
      <c r="AO2937" s="17">
        <v>85</v>
      </c>
      <c r="AP2937" s="18">
        <f>+'Per Cápita'!$E$4</f>
        <v>83816</v>
      </c>
      <c r="AQ2937" s="18">
        <f>+'Per Cápita'!$E$5</f>
        <v>74019</v>
      </c>
      <c r="AR2937" s="18">
        <f>+'Per Cápita'!$E$6</f>
        <v>111028</v>
      </c>
      <c r="AS2937" s="18">
        <f>+'Per Cápita'!$E$7</f>
        <v>136064</v>
      </c>
      <c r="AT2937" s="18">
        <f>+'Per Cápita'!$F$4</f>
        <v>103408</v>
      </c>
      <c r="AU2937" s="18">
        <f>+'Per Cápita'!$F$5</f>
        <v>90347</v>
      </c>
      <c r="AV2937" s="18">
        <f>+'Per Cápita'!$F$6</f>
        <v>138242</v>
      </c>
      <c r="AW2937" s="18">
        <f>+'Per Cápita'!$F$7</f>
        <v>166544</v>
      </c>
      <c r="AX2937" s="18">
        <f t="shared" si="1085"/>
        <v>5182768.239464757</v>
      </c>
      <c r="AY2937" s="18">
        <f t="shared" si="1086"/>
        <v>45570701.874177642</v>
      </c>
      <c r="AZ2937" s="18">
        <f t="shared" si="1087"/>
        <v>447745.05445517285</v>
      </c>
      <c r="BA2937" s="18">
        <f t="shared" si="1088"/>
        <v>15546734.645308793</v>
      </c>
      <c r="BB2937" s="18">
        <f t="shared" si="1089"/>
        <v>5838219.9830259681</v>
      </c>
      <c r="BC2937" s="18">
        <f t="shared" si="1090"/>
        <v>37406018.031299435</v>
      </c>
      <c r="BD2937" s="18">
        <f t="shared" si="1091"/>
        <v>2229966.2001654357</v>
      </c>
      <c r="BE2937" s="18">
        <f t="shared" si="1092"/>
        <v>0</v>
      </c>
      <c r="BF2937" s="18">
        <f t="shared" si="1093"/>
        <v>0</v>
      </c>
      <c r="BG2937" s="18">
        <f t="shared" si="1094"/>
        <v>0</v>
      </c>
      <c r="BH2937" s="18">
        <f t="shared" si="1095"/>
        <v>89549.010891034573</v>
      </c>
      <c r="BI2937" s="18">
        <f t="shared" si="1096"/>
        <v>3109346.9290617588</v>
      </c>
      <c r="BJ2937" s="18">
        <f t="shared" si="1097"/>
        <v>0</v>
      </c>
      <c r="BK2937" s="18">
        <f t="shared" si="1098"/>
        <v>0</v>
      </c>
      <c r="BL2937" s="18">
        <f t="shared" si="1099"/>
        <v>0</v>
      </c>
      <c r="BM2937" s="18">
        <f t="shared" si="1100"/>
        <v>0</v>
      </c>
      <c r="BN2937" s="18">
        <f t="shared" si="1101"/>
        <v>112222154.02789722</v>
      </c>
      <c r="BO2937" s="18">
        <f t="shared" si="1102"/>
        <v>3198895.9399527935</v>
      </c>
      <c r="BP2937" s="4">
        <f t="shared" si="1103"/>
        <v>115421050</v>
      </c>
      <c r="BQ2937" t="s">
        <v>11411</v>
      </c>
    </row>
    <row r="2938" spans="1:69" x14ac:dyDescent="0.25">
      <c r="A2938" s="15" t="s">
        <v>8067</v>
      </c>
      <c r="B2938" t="s">
        <v>5773</v>
      </c>
      <c r="C2938" s="15">
        <v>3815</v>
      </c>
      <c r="D2938" t="s">
        <v>8067</v>
      </c>
      <c r="E2938" t="s">
        <v>6643</v>
      </c>
      <c r="F2938" t="s">
        <v>4063</v>
      </c>
      <c r="G2938" s="15">
        <v>4662</v>
      </c>
      <c r="H2938" s="15">
        <v>173624000015</v>
      </c>
      <c r="I2938" t="s">
        <v>4064</v>
      </c>
      <c r="J2938">
        <v>1</v>
      </c>
      <c r="K2938" s="22">
        <v>20.840751730959447</v>
      </c>
      <c r="L2938" s="16"/>
      <c r="M2938" s="16">
        <f t="shared" si="1080"/>
        <v>1.4599250678339024</v>
      </c>
      <c r="N2938" s="16">
        <f t="shared" si="1081"/>
        <v>0.20397297307090759</v>
      </c>
      <c r="O2938" s="29">
        <f t="shared" si="1082"/>
        <v>1.2039729730709077</v>
      </c>
      <c r="P2938" s="17">
        <f t="shared" si="1083"/>
        <v>1737</v>
      </c>
      <c r="Q2938" s="17">
        <v>0</v>
      </c>
      <c r="R2938" s="17">
        <v>0</v>
      </c>
      <c r="S2938" s="17">
        <v>0</v>
      </c>
      <c r="T2938" s="17">
        <v>144</v>
      </c>
      <c r="U2938" s="17">
        <v>0</v>
      </c>
      <c r="V2938" s="17">
        <v>740</v>
      </c>
      <c r="W2938" s="17">
        <v>0</v>
      </c>
      <c r="X2938" s="17">
        <v>620</v>
      </c>
      <c r="Y2938" s="17">
        <v>0</v>
      </c>
      <c r="Z2938" s="17">
        <v>233</v>
      </c>
      <c r="AA2938" s="17">
        <v>0</v>
      </c>
      <c r="AB2938" s="17">
        <v>0</v>
      </c>
      <c r="AC2938" s="17">
        <f t="shared" si="1084"/>
        <v>311</v>
      </c>
      <c r="AD2938" s="17">
        <v>0</v>
      </c>
      <c r="AE2938" s="17">
        <v>0</v>
      </c>
      <c r="AF2938" s="17">
        <v>0</v>
      </c>
      <c r="AG2938" s="17">
        <v>40</v>
      </c>
      <c r="AH2938" s="17">
        <v>0</v>
      </c>
      <c r="AI2938" s="17">
        <v>271</v>
      </c>
      <c r="AJ2938" s="17">
        <v>0</v>
      </c>
      <c r="AK2938" s="17">
        <v>0</v>
      </c>
      <c r="AL2938" s="17">
        <v>0</v>
      </c>
      <c r="AM2938" s="17">
        <v>0</v>
      </c>
      <c r="AN2938" s="17">
        <v>0</v>
      </c>
      <c r="AO2938" s="17">
        <v>0</v>
      </c>
      <c r="AP2938" s="18">
        <f>+'Per Cápita'!$E$4</f>
        <v>83816</v>
      </c>
      <c r="AQ2938" s="18">
        <f>+'Per Cápita'!$E$5</f>
        <v>74019</v>
      </c>
      <c r="AR2938" s="18">
        <f>+'Per Cápita'!$E$6</f>
        <v>111028</v>
      </c>
      <c r="AS2938" s="18">
        <f>+'Per Cápita'!$E$7</f>
        <v>136064</v>
      </c>
      <c r="AT2938" s="18">
        <f>+'Per Cápita'!$F$4</f>
        <v>103408</v>
      </c>
      <c r="AU2938" s="18">
        <f>+'Per Cápita'!$F$5</f>
        <v>90347</v>
      </c>
      <c r="AV2938" s="18">
        <f>+'Per Cápita'!$F$6</f>
        <v>138242</v>
      </c>
      <c r="AW2938" s="18">
        <f>+'Per Cápita'!$F$7</f>
        <v>166544</v>
      </c>
      <c r="AX2938" s="18">
        <f t="shared" si="1085"/>
        <v>14531356.614371212</v>
      </c>
      <c r="AY2938" s="18">
        <f t="shared" si="1086"/>
        <v>121198950.6714803</v>
      </c>
      <c r="AZ2938" s="18">
        <f t="shared" si="1087"/>
        <v>31146207.7222092</v>
      </c>
      <c r="BA2938" s="18">
        <f t="shared" si="1088"/>
        <v>0</v>
      </c>
      <c r="BB2938" s="18">
        <f t="shared" si="1089"/>
        <v>0</v>
      </c>
      <c r="BC2938" s="18">
        <f t="shared" si="1090"/>
        <v>0</v>
      </c>
      <c r="BD2938" s="18">
        <f t="shared" si="1091"/>
        <v>0</v>
      </c>
      <c r="BE2938" s="18">
        <f t="shared" si="1092"/>
        <v>0</v>
      </c>
      <c r="BF2938" s="18">
        <f t="shared" si="1093"/>
        <v>807297.58968728955</v>
      </c>
      <c r="BG2938" s="18">
        <f t="shared" si="1094"/>
        <v>4830134.6517604655</v>
      </c>
      <c r="BH2938" s="18">
        <f t="shared" si="1095"/>
        <v>0</v>
      </c>
      <c r="BI2938" s="18">
        <f t="shared" si="1096"/>
        <v>0</v>
      </c>
      <c r="BJ2938" s="18">
        <f t="shared" si="1097"/>
        <v>0</v>
      </c>
      <c r="BK2938" s="18">
        <f t="shared" si="1098"/>
        <v>0</v>
      </c>
      <c r="BL2938" s="18">
        <f t="shared" si="1099"/>
        <v>0</v>
      </c>
      <c r="BM2938" s="18">
        <f t="shared" si="1100"/>
        <v>0</v>
      </c>
      <c r="BN2938" s="18">
        <f t="shared" si="1101"/>
        <v>166876515.00806069</v>
      </c>
      <c r="BO2938" s="18">
        <f t="shared" si="1102"/>
        <v>5637432.2414477551</v>
      </c>
      <c r="BP2938" s="4">
        <f t="shared" si="1103"/>
        <v>172513947</v>
      </c>
      <c r="BQ2938" t="s">
        <v>11411</v>
      </c>
    </row>
    <row r="2939" spans="1:69" x14ac:dyDescent="0.25">
      <c r="A2939" s="15" t="s">
        <v>8067</v>
      </c>
      <c r="B2939" t="s">
        <v>5773</v>
      </c>
      <c r="C2939" s="15">
        <v>3815</v>
      </c>
      <c r="D2939" t="s">
        <v>8067</v>
      </c>
      <c r="E2939" t="s">
        <v>6643</v>
      </c>
      <c r="F2939" t="s">
        <v>4063</v>
      </c>
      <c r="G2939" s="15">
        <v>4663</v>
      </c>
      <c r="H2939" s="15">
        <v>173624001704</v>
      </c>
      <c r="I2939" t="s">
        <v>4065</v>
      </c>
      <c r="J2939">
        <v>1</v>
      </c>
      <c r="K2939" s="22">
        <v>20.840751730959447</v>
      </c>
      <c r="L2939" s="16"/>
      <c r="M2939" s="16">
        <f t="shared" si="1080"/>
        <v>1.4599250678339024</v>
      </c>
      <c r="N2939" s="16">
        <f t="shared" si="1081"/>
        <v>0.20397297307090759</v>
      </c>
      <c r="O2939" s="29">
        <f t="shared" si="1082"/>
        <v>1.2039729730709077</v>
      </c>
      <c r="P2939" s="17">
        <f t="shared" si="1083"/>
        <v>462</v>
      </c>
      <c r="Q2939" s="17">
        <v>0</v>
      </c>
      <c r="R2939" s="17">
        <v>0</v>
      </c>
      <c r="S2939" s="17">
        <v>6</v>
      </c>
      <c r="T2939" s="17">
        <v>23</v>
      </c>
      <c r="U2939" s="17">
        <v>50</v>
      </c>
      <c r="V2939" s="17">
        <v>127</v>
      </c>
      <c r="W2939" s="17">
        <v>0</v>
      </c>
      <c r="X2939" s="17">
        <v>170</v>
      </c>
      <c r="Y2939" s="17">
        <v>0</v>
      </c>
      <c r="Z2939" s="17">
        <v>0</v>
      </c>
      <c r="AA2939" s="17">
        <v>0</v>
      </c>
      <c r="AB2939" s="17">
        <v>86</v>
      </c>
      <c r="AC2939" s="17">
        <f t="shared" si="1084"/>
        <v>436</v>
      </c>
      <c r="AD2939" s="17">
        <v>0</v>
      </c>
      <c r="AE2939" s="17">
        <v>0</v>
      </c>
      <c r="AF2939" s="17">
        <v>3</v>
      </c>
      <c r="AG2939" s="17">
        <v>23</v>
      </c>
      <c r="AH2939" s="17">
        <v>27</v>
      </c>
      <c r="AI2939" s="17">
        <v>127</v>
      </c>
      <c r="AJ2939" s="17">
        <v>0</v>
      </c>
      <c r="AK2939" s="17">
        <v>170</v>
      </c>
      <c r="AL2939" s="17">
        <v>0</v>
      </c>
      <c r="AM2939" s="17">
        <v>0</v>
      </c>
      <c r="AN2939" s="17">
        <v>0</v>
      </c>
      <c r="AO2939" s="17">
        <v>86</v>
      </c>
      <c r="AP2939" s="18">
        <f>+'Per Cápita'!$E$4</f>
        <v>83816</v>
      </c>
      <c r="AQ2939" s="18">
        <f>+'Per Cápita'!$E$5</f>
        <v>74019</v>
      </c>
      <c r="AR2939" s="18">
        <f>+'Per Cápita'!$E$6</f>
        <v>111028</v>
      </c>
      <c r="AS2939" s="18">
        <f>+'Per Cápita'!$E$7</f>
        <v>136064</v>
      </c>
      <c r="AT2939" s="18">
        <f>+'Per Cápita'!$F$4</f>
        <v>103408</v>
      </c>
      <c r="AU2939" s="18">
        <f>+'Per Cápita'!$F$5</f>
        <v>90347</v>
      </c>
      <c r="AV2939" s="18">
        <f>+'Per Cápita'!$F$6</f>
        <v>138242</v>
      </c>
      <c r="AW2939" s="18">
        <f>+'Per Cápita'!$F$7</f>
        <v>166544</v>
      </c>
      <c r="AX2939" s="18">
        <f t="shared" si="1085"/>
        <v>2320980.5703509576</v>
      </c>
      <c r="AY2939" s="18">
        <f t="shared" si="1086"/>
        <v>26467712.021639448</v>
      </c>
      <c r="AZ2939" s="18">
        <f t="shared" si="1087"/>
        <v>0</v>
      </c>
      <c r="BA2939" s="18">
        <f t="shared" si="1088"/>
        <v>14088294.560281118</v>
      </c>
      <c r="BB2939" s="18">
        <f t="shared" si="1089"/>
        <v>747002.62319589849</v>
      </c>
      <c r="BC2939" s="18">
        <f t="shared" si="1090"/>
        <v>5438767.3099018652</v>
      </c>
      <c r="BD2939" s="18">
        <f t="shared" si="1091"/>
        <v>0</v>
      </c>
      <c r="BE2939" s="18">
        <f t="shared" si="1092"/>
        <v>0</v>
      </c>
      <c r="BF2939" s="18">
        <f t="shared" si="1093"/>
        <v>464196.11407019157</v>
      </c>
      <c r="BG2939" s="18">
        <f t="shared" si="1094"/>
        <v>5293542.4043278899</v>
      </c>
      <c r="BH2939" s="18">
        <f t="shared" si="1095"/>
        <v>0</v>
      </c>
      <c r="BI2939" s="18">
        <f t="shared" si="1096"/>
        <v>2817658.912056224</v>
      </c>
      <c r="BJ2939" s="18">
        <f t="shared" si="1097"/>
        <v>74700.262319589849</v>
      </c>
      <c r="BK2939" s="18">
        <f t="shared" si="1098"/>
        <v>587386.86946940143</v>
      </c>
      <c r="BL2939" s="18">
        <f t="shared" si="1099"/>
        <v>0</v>
      </c>
      <c r="BM2939" s="18">
        <f t="shared" si="1100"/>
        <v>0</v>
      </c>
      <c r="BN2939" s="18">
        <f t="shared" si="1101"/>
        <v>49062757.085369289</v>
      </c>
      <c r="BO2939" s="18">
        <f t="shared" si="1102"/>
        <v>9237484.5622432977</v>
      </c>
      <c r="BP2939" s="4">
        <f t="shared" si="1103"/>
        <v>58300242</v>
      </c>
      <c r="BQ2939" t="s">
        <v>11411</v>
      </c>
    </row>
    <row r="2940" spans="1:69" x14ac:dyDescent="0.25">
      <c r="A2940" s="15" t="s">
        <v>8067</v>
      </c>
      <c r="B2940" t="s">
        <v>5773</v>
      </c>
      <c r="C2940" s="15">
        <v>3815</v>
      </c>
      <c r="D2940" t="s">
        <v>8067</v>
      </c>
      <c r="E2940" t="s">
        <v>6644</v>
      </c>
      <c r="F2940" t="s">
        <v>4069</v>
      </c>
      <c r="G2940" s="15">
        <v>8358</v>
      </c>
      <c r="H2940" s="15">
        <v>173671000201</v>
      </c>
      <c r="I2940" t="s">
        <v>4070</v>
      </c>
      <c r="J2940">
        <v>1</v>
      </c>
      <c r="K2940" s="22">
        <v>19.946015058957236</v>
      </c>
      <c r="L2940" s="16"/>
      <c r="M2940" s="16">
        <f t="shared" si="1080"/>
        <v>1.3972474584353007</v>
      </c>
      <c r="N2940" s="16">
        <f t="shared" si="1081"/>
        <v>0.19449206135629196</v>
      </c>
      <c r="O2940" s="29">
        <f t="shared" si="1082"/>
        <v>1.1944920613562919</v>
      </c>
      <c r="P2940" s="17">
        <f t="shared" si="1083"/>
        <v>1113</v>
      </c>
      <c r="Q2940" s="17">
        <v>0</v>
      </c>
      <c r="R2940" s="17">
        <v>0</v>
      </c>
      <c r="S2940" s="17">
        <v>15</v>
      </c>
      <c r="T2940" s="17">
        <v>76</v>
      </c>
      <c r="U2940" s="17">
        <v>67</v>
      </c>
      <c r="V2940" s="17">
        <v>351</v>
      </c>
      <c r="W2940" s="17">
        <v>0</v>
      </c>
      <c r="X2940" s="17">
        <v>421</v>
      </c>
      <c r="Y2940" s="17">
        <v>0</v>
      </c>
      <c r="Z2940" s="17">
        <v>183</v>
      </c>
      <c r="AA2940" s="17">
        <v>0</v>
      </c>
      <c r="AB2940" s="17">
        <v>0</v>
      </c>
      <c r="AC2940" s="17">
        <f t="shared" si="1084"/>
        <v>0</v>
      </c>
      <c r="AD2940" s="17">
        <v>0</v>
      </c>
      <c r="AE2940" s="17">
        <v>0</v>
      </c>
      <c r="AF2940" s="17">
        <v>0</v>
      </c>
      <c r="AG2940" s="17">
        <v>0</v>
      </c>
      <c r="AH2940" s="17">
        <v>0</v>
      </c>
      <c r="AI2940" s="17">
        <v>0</v>
      </c>
      <c r="AJ2940" s="17">
        <v>0</v>
      </c>
      <c r="AK2940" s="17">
        <v>0</v>
      </c>
      <c r="AL2940" s="17">
        <v>0</v>
      </c>
      <c r="AM2940" s="17">
        <v>0</v>
      </c>
      <c r="AN2940" s="17">
        <v>0</v>
      </c>
      <c r="AO2940" s="17">
        <v>0</v>
      </c>
      <c r="AP2940" s="18">
        <f>+'Per Cápita'!$E$4</f>
        <v>83816</v>
      </c>
      <c r="AQ2940" s="18">
        <f>+'Per Cápita'!$E$5</f>
        <v>74019</v>
      </c>
      <c r="AR2940" s="18">
        <f>+'Per Cápita'!$E$6</f>
        <v>111028</v>
      </c>
      <c r="AS2940" s="18">
        <f>+'Per Cápita'!$E$7</f>
        <v>136064</v>
      </c>
      <c r="AT2940" s="18">
        <f>+'Per Cápita'!$F$4</f>
        <v>103408</v>
      </c>
      <c r="AU2940" s="18">
        <f>+'Per Cápita'!$F$5</f>
        <v>90347</v>
      </c>
      <c r="AV2940" s="18">
        <f>+'Per Cápita'!$F$6</f>
        <v>138242</v>
      </c>
      <c r="AW2940" s="18">
        <f>+'Per Cápita'!$F$7</f>
        <v>166544</v>
      </c>
      <c r="AX2940" s="18">
        <f t="shared" si="1085"/>
        <v>7608933.5427125618</v>
      </c>
      <c r="AY2940" s="18">
        <f t="shared" si="1086"/>
        <v>68256463.290718213</v>
      </c>
      <c r="AZ2940" s="18">
        <f t="shared" si="1087"/>
        <v>24269837.819652747</v>
      </c>
      <c r="BA2940" s="18">
        <f t="shared" si="1088"/>
        <v>0</v>
      </c>
      <c r="BB2940" s="18">
        <f t="shared" si="1089"/>
        <v>1852800.5262109716</v>
      </c>
      <c r="BC2940" s="18">
        <f t="shared" si="1090"/>
        <v>7230557.8759129131</v>
      </c>
      <c r="BD2940" s="18">
        <f t="shared" si="1091"/>
        <v>0</v>
      </c>
      <c r="BE2940" s="18">
        <f t="shared" si="1092"/>
        <v>0</v>
      </c>
      <c r="BF2940" s="18">
        <f t="shared" si="1093"/>
        <v>0</v>
      </c>
      <c r="BG2940" s="18">
        <f t="shared" si="1094"/>
        <v>0</v>
      </c>
      <c r="BH2940" s="18">
        <f t="shared" si="1095"/>
        <v>0</v>
      </c>
      <c r="BI2940" s="18">
        <f t="shared" si="1096"/>
        <v>0</v>
      </c>
      <c r="BJ2940" s="18">
        <f t="shared" si="1097"/>
        <v>0</v>
      </c>
      <c r="BK2940" s="18">
        <f t="shared" si="1098"/>
        <v>0</v>
      </c>
      <c r="BL2940" s="18">
        <f t="shared" si="1099"/>
        <v>0</v>
      </c>
      <c r="BM2940" s="18">
        <f t="shared" si="1100"/>
        <v>0</v>
      </c>
      <c r="BN2940" s="18">
        <f t="shared" si="1101"/>
        <v>109218593.05520742</v>
      </c>
      <c r="BO2940" s="18">
        <f t="shared" si="1102"/>
        <v>0</v>
      </c>
      <c r="BP2940" s="4">
        <f t="shared" si="1103"/>
        <v>109218593</v>
      </c>
      <c r="BQ2940" t="s">
        <v>11411</v>
      </c>
    </row>
    <row r="2941" spans="1:69" x14ac:dyDescent="0.25">
      <c r="A2941" s="15" t="s">
        <v>8067</v>
      </c>
      <c r="B2941" t="s">
        <v>5773</v>
      </c>
      <c r="C2941" s="15">
        <v>3815</v>
      </c>
      <c r="D2941" t="s">
        <v>8067</v>
      </c>
      <c r="E2941" t="s">
        <v>6644</v>
      </c>
      <c r="F2941" t="s">
        <v>4069</v>
      </c>
      <c r="G2941" s="15">
        <v>8359</v>
      </c>
      <c r="H2941" s="15">
        <v>173671000228</v>
      </c>
      <c r="I2941" t="s">
        <v>9561</v>
      </c>
      <c r="J2941">
        <v>1</v>
      </c>
      <c r="K2941" s="22">
        <v>19.946015058957236</v>
      </c>
      <c r="L2941" s="16"/>
      <c r="M2941" s="16">
        <f t="shared" si="1080"/>
        <v>1.3972474584353007</v>
      </c>
      <c r="N2941" s="16">
        <f t="shared" si="1081"/>
        <v>0.19449206135629196</v>
      </c>
      <c r="O2941" s="29">
        <f t="shared" si="1082"/>
        <v>1.1944920613562919</v>
      </c>
      <c r="P2941" s="17">
        <f t="shared" si="1083"/>
        <v>948</v>
      </c>
      <c r="Q2941" s="17">
        <v>0</v>
      </c>
      <c r="R2941" s="17">
        <v>0</v>
      </c>
      <c r="S2941" s="17">
        <v>26</v>
      </c>
      <c r="T2941" s="17">
        <v>37</v>
      </c>
      <c r="U2941" s="17">
        <v>149</v>
      </c>
      <c r="V2941" s="17">
        <v>279</v>
      </c>
      <c r="W2941" s="17">
        <v>308</v>
      </c>
      <c r="X2941" s="17">
        <v>0</v>
      </c>
      <c r="Y2941" s="17">
        <v>1</v>
      </c>
      <c r="Z2941" s="17">
        <v>0</v>
      </c>
      <c r="AA2941" s="17">
        <v>148</v>
      </c>
      <c r="AB2941" s="17">
        <v>0</v>
      </c>
      <c r="AC2941" s="17">
        <f t="shared" si="1084"/>
        <v>898</v>
      </c>
      <c r="AD2941" s="17">
        <v>0</v>
      </c>
      <c r="AE2941" s="17">
        <v>0</v>
      </c>
      <c r="AF2941" s="17">
        <v>20</v>
      </c>
      <c r="AG2941" s="17">
        <v>37</v>
      </c>
      <c r="AH2941" s="17">
        <v>105</v>
      </c>
      <c r="AI2941" s="17">
        <v>279</v>
      </c>
      <c r="AJ2941" s="17">
        <v>308</v>
      </c>
      <c r="AK2941" s="17">
        <v>0</v>
      </c>
      <c r="AL2941" s="17">
        <v>1</v>
      </c>
      <c r="AM2941" s="17">
        <v>0</v>
      </c>
      <c r="AN2941" s="17">
        <v>148</v>
      </c>
      <c r="AO2941" s="17">
        <v>0</v>
      </c>
      <c r="AP2941" s="18">
        <f>+'Per Cápita'!$E$4</f>
        <v>83816</v>
      </c>
      <c r="AQ2941" s="18">
        <f>+'Per Cápita'!$E$5</f>
        <v>74019</v>
      </c>
      <c r="AR2941" s="18">
        <f>+'Per Cápita'!$E$6</f>
        <v>111028</v>
      </c>
      <c r="AS2941" s="18">
        <f>+'Per Cápita'!$E$7</f>
        <v>136064</v>
      </c>
      <c r="AT2941" s="18">
        <f>+'Per Cápita'!$F$4</f>
        <v>103408</v>
      </c>
      <c r="AU2941" s="18">
        <f>+'Per Cápita'!$F$5</f>
        <v>90347</v>
      </c>
      <c r="AV2941" s="18">
        <f>+'Per Cápita'!$F$6</f>
        <v>138242</v>
      </c>
      <c r="AW2941" s="18">
        <f>+'Per Cápita'!$F$7</f>
        <v>166544</v>
      </c>
      <c r="AX2941" s="18">
        <f t="shared" si="1085"/>
        <v>3704349.2247416419</v>
      </c>
      <c r="AY2941" s="18">
        <f t="shared" si="1086"/>
        <v>24667815.101179253</v>
      </c>
      <c r="AZ2941" s="18">
        <f t="shared" si="1087"/>
        <v>0</v>
      </c>
      <c r="BA2941" s="18">
        <f t="shared" si="1088"/>
        <v>0</v>
      </c>
      <c r="BB2941" s="18">
        <f t="shared" si="1089"/>
        <v>3211520.9120990173</v>
      </c>
      <c r="BC2941" s="18">
        <f t="shared" si="1090"/>
        <v>49318879.840182103</v>
      </c>
      <c r="BD2941" s="18">
        <f t="shared" si="1091"/>
        <v>165128.97154601652</v>
      </c>
      <c r="BE2941" s="18">
        <f t="shared" si="1092"/>
        <v>29442451.908245299</v>
      </c>
      <c r="BF2941" s="18">
        <f t="shared" si="1093"/>
        <v>740869.84494832833</v>
      </c>
      <c r="BG2941" s="18">
        <f t="shared" si="1094"/>
        <v>4933563.0202358505</v>
      </c>
      <c r="BH2941" s="18">
        <f t="shared" si="1095"/>
        <v>0</v>
      </c>
      <c r="BI2941" s="18">
        <f t="shared" si="1096"/>
        <v>0</v>
      </c>
      <c r="BJ2941" s="18">
        <f t="shared" si="1097"/>
        <v>494080.14032292581</v>
      </c>
      <c r="BK2941" s="18">
        <f t="shared" si="1098"/>
        <v>8914090.7544836812</v>
      </c>
      <c r="BL2941" s="18">
        <f t="shared" si="1099"/>
        <v>33025.794309203302</v>
      </c>
      <c r="BM2941" s="18">
        <f t="shared" si="1100"/>
        <v>5888490.3816490602</v>
      </c>
      <c r="BN2941" s="18">
        <f t="shared" si="1101"/>
        <v>110510145.95799331</v>
      </c>
      <c r="BO2941" s="18">
        <f t="shared" si="1102"/>
        <v>21004119.93594905</v>
      </c>
      <c r="BP2941" s="4">
        <f t="shared" si="1103"/>
        <v>131514266</v>
      </c>
      <c r="BQ2941" t="s">
        <v>11411</v>
      </c>
    </row>
    <row r="2942" spans="1:69" x14ac:dyDescent="0.25">
      <c r="A2942" s="15" t="s">
        <v>8067</v>
      </c>
      <c r="B2942" t="s">
        <v>5773</v>
      </c>
      <c r="C2942" s="15">
        <v>3815</v>
      </c>
      <c r="D2942" t="s">
        <v>8067</v>
      </c>
      <c r="E2942" t="s">
        <v>6645</v>
      </c>
      <c r="F2942" t="s">
        <v>4072</v>
      </c>
      <c r="G2942" s="15">
        <v>4670</v>
      </c>
      <c r="H2942" s="15">
        <v>173675000010</v>
      </c>
      <c r="I2942" t="s">
        <v>1347</v>
      </c>
      <c r="J2942">
        <v>1</v>
      </c>
      <c r="K2942" s="22">
        <v>26.258930127199861</v>
      </c>
      <c r="L2942" s="16"/>
      <c r="M2942" s="16">
        <f t="shared" si="1080"/>
        <v>1.8394763702428636</v>
      </c>
      <c r="N2942" s="16">
        <f t="shared" si="1081"/>
        <v>0.26138569866517736</v>
      </c>
      <c r="O2942" s="29">
        <f t="shared" si="1082"/>
        <v>1.2613856986651775</v>
      </c>
      <c r="P2942" s="17">
        <f t="shared" si="1083"/>
        <v>1434</v>
      </c>
      <c r="Q2942" s="17">
        <v>0</v>
      </c>
      <c r="R2942" s="17">
        <v>0</v>
      </c>
      <c r="S2942" s="17">
        <v>40</v>
      </c>
      <c r="T2942" s="17">
        <v>74</v>
      </c>
      <c r="U2942" s="17">
        <v>245</v>
      </c>
      <c r="V2942" s="17">
        <v>384</v>
      </c>
      <c r="W2942" s="17">
        <v>382</v>
      </c>
      <c r="X2942" s="17">
        <v>100</v>
      </c>
      <c r="Y2942" s="17">
        <v>30</v>
      </c>
      <c r="Z2942" s="17">
        <v>179</v>
      </c>
      <c r="AA2942" s="17">
        <v>0</v>
      </c>
      <c r="AB2942" s="17">
        <v>0</v>
      </c>
      <c r="AC2942" s="17">
        <f t="shared" si="1084"/>
        <v>0</v>
      </c>
      <c r="AD2942" s="17">
        <v>0</v>
      </c>
      <c r="AE2942" s="17">
        <v>0</v>
      </c>
      <c r="AF2942" s="17">
        <v>0</v>
      </c>
      <c r="AG2942" s="17">
        <v>0</v>
      </c>
      <c r="AH2942" s="17">
        <v>0</v>
      </c>
      <c r="AI2942" s="17">
        <v>0</v>
      </c>
      <c r="AJ2942" s="17">
        <v>0</v>
      </c>
      <c r="AK2942" s="17">
        <v>0</v>
      </c>
      <c r="AL2942" s="17">
        <v>0</v>
      </c>
      <c r="AM2942" s="17">
        <v>0</v>
      </c>
      <c r="AN2942" s="17">
        <v>0</v>
      </c>
      <c r="AO2942" s="17">
        <v>0</v>
      </c>
      <c r="AP2942" s="18">
        <f>+'Per Cápita'!$E$4</f>
        <v>83816</v>
      </c>
      <c r="AQ2942" s="18">
        <f>+'Per Cápita'!$E$5</f>
        <v>74019</v>
      </c>
      <c r="AR2942" s="18">
        <f>+'Per Cápita'!$E$6</f>
        <v>111028</v>
      </c>
      <c r="AS2942" s="18">
        <f>+'Per Cápita'!$E$7</f>
        <v>136064</v>
      </c>
      <c r="AT2942" s="18">
        <f>+'Per Cápita'!$F$4</f>
        <v>103408</v>
      </c>
      <c r="AU2942" s="18">
        <f>+'Per Cápita'!$F$5</f>
        <v>90347</v>
      </c>
      <c r="AV2942" s="18">
        <f>+'Per Cápita'!$F$6</f>
        <v>138242</v>
      </c>
      <c r="AW2942" s="18">
        <f>+'Per Cápita'!$F$7</f>
        <v>166544</v>
      </c>
      <c r="AX2942" s="18">
        <f t="shared" si="1085"/>
        <v>7823598.4752297178</v>
      </c>
      <c r="AY2942" s="18">
        <f t="shared" si="1086"/>
        <v>45189389.886276923</v>
      </c>
      <c r="AZ2942" s="18">
        <f t="shared" si="1087"/>
        <v>25068794.511900119</v>
      </c>
      <c r="BA2942" s="18">
        <f t="shared" si="1088"/>
        <v>0</v>
      </c>
      <c r="BB2942" s="18">
        <f t="shared" si="1089"/>
        <v>5217494.8931027465</v>
      </c>
      <c r="BC2942" s="18">
        <f t="shared" si="1090"/>
        <v>71454433.400748849</v>
      </c>
      <c r="BD2942" s="18">
        <f t="shared" si="1091"/>
        <v>5231294.4526461437</v>
      </c>
      <c r="BE2942" s="18">
        <f t="shared" si="1092"/>
        <v>0</v>
      </c>
      <c r="BF2942" s="18">
        <f t="shared" si="1093"/>
        <v>0</v>
      </c>
      <c r="BG2942" s="18">
        <f t="shared" si="1094"/>
        <v>0</v>
      </c>
      <c r="BH2942" s="18">
        <f t="shared" si="1095"/>
        <v>0</v>
      </c>
      <c r="BI2942" s="18">
        <f t="shared" si="1096"/>
        <v>0</v>
      </c>
      <c r="BJ2942" s="18">
        <f t="shared" si="1097"/>
        <v>0</v>
      </c>
      <c r="BK2942" s="18">
        <f t="shared" si="1098"/>
        <v>0</v>
      </c>
      <c r="BL2942" s="18">
        <f t="shared" si="1099"/>
        <v>0</v>
      </c>
      <c r="BM2942" s="18">
        <f t="shared" si="1100"/>
        <v>0</v>
      </c>
      <c r="BN2942" s="18">
        <f t="shared" si="1101"/>
        <v>159985005.61990452</v>
      </c>
      <c r="BO2942" s="18">
        <f t="shared" si="1102"/>
        <v>0</v>
      </c>
      <c r="BP2942" s="4">
        <f t="shared" si="1103"/>
        <v>159985006</v>
      </c>
      <c r="BQ2942" t="s">
        <v>11411</v>
      </c>
    </row>
    <row r="2943" spans="1:69" x14ac:dyDescent="0.25">
      <c r="A2943" s="15" t="s">
        <v>8067</v>
      </c>
      <c r="B2943" t="s">
        <v>5773</v>
      </c>
      <c r="C2943" s="15">
        <v>3815</v>
      </c>
      <c r="D2943" t="s">
        <v>8067</v>
      </c>
      <c r="E2943" t="s">
        <v>6646</v>
      </c>
      <c r="F2943" t="s">
        <v>361</v>
      </c>
      <c r="G2943" s="15">
        <v>8448</v>
      </c>
      <c r="H2943" s="15">
        <v>173678000037</v>
      </c>
      <c r="I2943" t="s">
        <v>3204</v>
      </c>
      <c r="J2943">
        <v>1</v>
      </c>
      <c r="K2943" s="22">
        <v>16.088639920916055</v>
      </c>
      <c r="L2943" s="16"/>
      <c r="M2943" s="16">
        <f t="shared" si="1080"/>
        <v>1.1270327016566439</v>
      </c>
      <c r="N2943" s="16">
        <f t="shared" si="1081"/>
        <v>0.15361809890644243</v>
      </c>
      <c r="O2943" s="29">
        <f t="shared" si="1082"/>
        <v>1.1536180989064424</v>
      </c>
      <c r="P2943" s="17">
        <f t="shared" si="1083"/>
        <v>933</v>
      </c>
      <c r="Q2943" s="17">
        <v>0</v>
      </c>
      <c r="R2943" s="17">
        <v>0</v>
      </c>
      <c r="S2943" s="17">
        <v>10</v>
      </c>
      <c r="T2943" s="17">
        <v>60</v>
      </c>
      <c r="U2943" s="17">
        <v>87</v>
      </c>
      <c r="V2943" s="17">
        <v>346</v>
      </c>
      <c r="W2943" s="17">
        <v>36</v>
      </c>
      <c r="X2943" s="17">
        <v>287</v>
      </c>
      <c r="Y2943" s="17">
        <v>0</v>
      </c>
      <c r="Z2943" s="17">
        <v>107</v>
      </c>
      <c r="AA2943" s="17">
        <v>0</v>
      </c>
      <c r="AB2943" s="17">
        <v>0</v>
      </c>
      <c r="AC2943" s="17">
        <f t="shared" si="1084"/>
        <v>0</v>
      </c>
      <c r="AD2943" s="17">
        <v>0</v>
      </c>
      <c r="AE2943" s="17">
        <v>0</v>
      </c>
      <c r="AF2943" s="17">
        <v>0</v>
      </c>
      <c r="AG2943" s="17">
        <v>0</v>
      </c>
      <c r="AH2943" s="17">
        <v>0</v>
      </c>
      <c r="AI2943" s="17">
        <v>0</v>
      </c>
      <c r="AJ2943" s="17">
        <v>0</v>
      </c>
      <c r="AK2943" s="17">
        <v>0</v>
      </c>
      <c r="AL2943" s="17">
        <v>0</v>
      </c>
      <c r="AM2943" s="17">
        <v>0</v>
      </c>
      <c r="AN2943" s="17">
        <v>0</v>
      </c>
      <c r="AO2943" s="17">
        <v>0</v>
      </c>
      <c r="AP2943" s="18">
        <f>+'Per Cápita'!$E$4</f>
        <v>83816</v>
      </c>
      <c r="AQ2943" s="18">
        <f>+'Per Cápita'!$E$5</f>
        <v>74019</v>
      </c>
      <c r="AR2943" s="18">
        <f>+'Per Cápita'!$E$6</f>
        <v>111028</v>
      </c>
      <c r="AS2943" s="18">
        <f>+'Per Cápita'!$E$7</f>
        <v>136064</v>
      </c>
      <c r="AT2943" s="18">
        <f>+'Per Cápita'!$F$4</f>
        <v>103408</v>
      </c>
      <c r="AU2943" s="18">
        <f>+'Per Cápita'!$F$5</f>
        <v>90347</v>
      </c>
      <c r="AV2943" s="18">
        <f>+'Per Cápita'!$F$6</f>
        <v>138242</v>
      </c>
      <c r="AW2943" s="18">
        <f>+'Per Cápita'!$F$7</f>
        <v>166544</v>
      </c>
      <c r="AX2943" s="18">
        <f t="shared" si="1085"/>
        <v>5801499.2746765427</v>
      </c>
      <c r="AY2943" s="18">
        <f t="shared" si="1086"/>
        <v>54051653.55385112</v>
      </c>
      <c r="AZ2943" s="18">
        <f t="shared" si="1087"/>
        <v>13704978.40053614</v>
      </c>
      <c r="BA2943" s="18">
        <f t="shared" si="1088"/>
        <v>0</v>
      </c>
      <c r="BB2943" s="18">
        <f t="shared" si="1089"/>
        <v>1192933.403717174</v>
      </c>
      <c r="BC2943" s="18">
        <f t="shared" si="1090"/>
        <v>12819789.928973744</v>
      </c>
      <c r="BD2943" s="18">
        <f t="shared" si="1091"/>
        <v>0</v>
      </c>
      <c r="BE2943" s="18">
        <f t="shared" si="1092"/>
        <v>0</v>
      </c>
      <c r="BF2943" s="18">
        <f t="shared" si="1093"/>
        <v>0</v>
      </c>
      <c r="BG2943" s="18">
        <f t="shared" si="1094"/>
        <v>0</v>
      </c>
      <c r="BH2943" s="18">
        <f t="shared" si="1095"/>
        <v>0</v>
      </c>
      <c r="BI2943" s="18">
        <f t="shared" si="1096"/>
        <v>0</v>
      </c>
      <c r="BJ2943" s="18">
        <f t="shared" si="1097"/>
        <v>0</v>
      </c>
      <c r="BK2943" s="18">
        <f t="shared" si="1098"/>
        <v>0</v>
      </c>
      <c r="BL2943" s="18">
        <f t="shared" si="1099"/>
        <v>0</v>
      </c>
      <c r="BM2943" s="18">
        <f t="shared" si="1100"/>
        <v>0</v>
      </c>
      <c r="BN2943" s="18">
        <f t="shared" si="1101"/>
        <v>87570854.561754718</v>
      </c>
      <c r="BO2943" s="18">
        <f t="shared" si="1102"/>
        <v>0</v>
      </c>
      <c r="BP2943" s="4">
        <f t="shared" si="1103"/>
        <v>87570855</v>
      </c>
      <c r="BQ2943" t="s">
        <v>11411</v>
      </c>
    </row>
    <row r="2944" spans="1:69" x14ac:dyDescent="0.25">
      <c r="A2944" s="15" t="s">
        <v>8067</v>
      </c>
      <c r="B2944" t="s">
        <v>5773</v>
      </c>
      <c r="C2944" s="15">
        <v>3815</v>
      </c>
      <c r="D2944" t="s">
        <v>8067</v>
      </c>
      <c r="E2944" t="s">
        <v>6647</v>
      </c>
      <c r="F2944" t="s">
        <v>4076</v>
      </c>
      <c r="G2944" s="15">
        <v>3948</v>
      </c>
      <c r="H2944" s="15">
        <v>173686000020</v>
      </c>
      <c r="I2944" t="s">
        <v>4077</v>
      </c>
      <c r="J2944">
        <v>1</v>
      </c>
      <c r="K2944" s="22">
        <v>12.315957023477916</v>
      </c>
      <c r="L2944" s="16"/>
      <c r="M2944" s="16">
        <f t="shared" si="1080"/>
        <v>0.86275075990805727</v>
      </c>
      <c r="N2944" s="16">
        <f t="shared" si="1081"/>
        <v>0.11364156212516814</v>
      </c>
      <c r="O2944" s="29">
        <f t="shared" si="1082"/>
        <v>1.1136415621251681</v>
      </c>
      <c r="P2944" s="17">
        <f t="shared" si="1083"/>
        <v>468</v>
      </c>
      <c r="Q2944" s="17">
        <v>0</v>
      </c>
      <c r="R2944" s="17">
        <v>0</v>
      </c>
      <c r="S2944" s="17">
        <v>4</v>
      </c>
      <c r="T2944" s="17">
        <v>25</v>
      </c>
      <c r="U2944" s="17">
        <v>52</v>
      </c>
      <c r="V2944" s="17">
        <v>146</v>
      </c>
      <c r="W2944" s="17">
        <v>42</v>
      </c>
      <c r="X2944" s="17">
        <v>153</v>
      </c>
      <c r="Y2944" s="17">
        <v>0</v>
      </c>
      <c r="Z2944" s="17">
        <v>0</v>
      </c>
      <c r="AA2944" s="17">
        <v>0</v>
      </c>
      <c r="AB2944" s="17">
        <v>46</v>
      </c>
      <c r="AC2944" s="17">
        <f t="shared" si="1084"/>
        <v>465</v>
      </c>
      <c r="AD2944" s="17">
        <v>0</v>
      </c>
      <c r="AE2944" s="17">
        <v>0</v>
      </c>
      <c r="AF2944" s="17">
        <v>4</v>
      </c>
      <c r="AG2944" s="17">
        <v>25</v>
      </c>
      <c r="AH2944" s="17">
        <v>49</v>
      </c>
      <c r="AI2944" s="17">
        <v>146</v>
      </c>
      <c r="AJ2944" s="17">
        <v>42</v>
      </c>
      <c r="AK2944" s="17">
        <v>153</v>
      </c>
      <c r="AL2944" s="17">
        <v>0</v>
      </c>
      <c r="AM2944" s="17">
        <v>0</v>
      </c>
      <c r="AN2944" s="17">
        <v>0</v>
      </c>
      <c r="AO2944" s="17">
        <v>46</v>
      </c>
      <c r="AP2944" s="18">
        <f>+'Per Cápita'!$E$4</f>
        <v>83816</v>
      </c>
      <c r="AQ2944" s="18">
        <f>+'Per Cápita'!$E$5</f>
        <v>74019</v>
      </c>
      <c r="AR2944" s="18">
        <f>+'Per Cápita'!$E$6</f>
        <v>111028</v>
      </c>
      <c r="AS2944" s="18">
        <f>+'Per Cápita'!$E$7</f>
        <v>136064</v>
      </c>
      <c r="AT2944" s="18">
        <f>+'Per Cápita'!$F$4</f>
        <v>103408</v>
      </c>
      <c r="AU2944" s="18">
        <f>+'Per Cápita'!$F$5</f>
        <v>90347</v>
      </c>
      <c r="AV2944" s="18">
        <f>+'Per Cápita'!$F$6</f>
        <v>138242</v>
      </c>
      <c r="AW2944" s="18">
        <f>+'Per Cápita'!$F$7</f>
        <v>166544</v>
      </c>
      <c r="AX2944" s="18">
        <f t="shared" si="1085"/>
        <v>2333524.5292770774</v>
      </c>
      <c r="AY2944" s="18">
        <f t="shared" si="1086"/>
        <v>24646759.801295903</v>
      </c>
      <c r="AZ2944" s="18">
        <f t="shared" si="1087"/>
        <v>0</v>
      </c>
      <c r="BA2944" s="18">
        <f t="shared" si="1088"/>
        <v>6970220.1734139482</v>
      </c>
      <c r="BB2944" s="18">
        <f t="shared" si="1089"/>
        <v>460637.78662495752</v>
      </c>
      <c r="BC2944" s="18">
        <f t="shared" si="1090"/>
        <v>9457732.37605232</v>
      </c>
      <c r="BD2944" s="18">
        <f t="shared" si="1091"/>
        <v>0</v>
      </c>
      <c r="BE2944" s="18">
        <f t="shared" si="1092"/>
        <v>0</v>
      </c>
      <c r="BF2944" s="18">
        <f t="shared" si="1093"/>
        <v>466704.90585541545</v>
      </c>
      <c r="BG2944" s="18">
        <f t="shared" si="1094"/>
        <v>4929351.9602591805</v>
      </c>
      <c r="BH2944" s="18">
        <f t="shared" si="1095"/>
        <v>0</v>
      </c>
      <c r="BI2944" s="18">
        <f t="shared" si="1096"/>
        <v>1394044.0346827896</v>
      </c>
      <c r="BJ2944" s="18">
        <f t="shared" si="1097"/>
        <v>92127.557324991518</v>
      </c>
      <c r="BK2944" s="18">
        <f t="shared" si="1098"/>
        <v>1831177.9706824708</v>
      </c>
      <c r="BL2944" s="18">
        <f t="shared" si="1099"/>
        <v>0</v>
      </c>
      <c r="BM2944" s="18">
        <f t="shared" si="1100"/>
        <v>0</v>
      </c>
      <c r="BN2944" s="18">
        <f t="shared" si="1101"/>
        <v>43868874.666664213</v>
      </c>
      <c r="BO2944" s="18">
        <f t="shared" si="1102"/>
        <v>8713406.4288048483</v>
      </c>
      <c r="BP2944" s="4">
        <f t="shared" si="1103"/>
        <v>52582281</v>
      </c>
      <c r="BQ2944" t="s">
        <v>11411</v>
      </c>
    </row>
    <row r="2945" spans="1:69" x14ac:dyDescent="0.25">
      <c r="A2945" s="15" t="s">
        <v>8067</v>
      </c>
      <c r="B2945" t="s">
        <v>5773</v>
      </c>
      <c r="C2945" s="15">
        <v>3815</v>
      </c>
      <c r="D2945" t="s">
        <v>8067</v>
      </c>
      <c r="E2945" t="s">
        <v>6648</v>
      </c>
      <c r="F2945" t="s">
        <v>1849</v>
      </c>
      <c r="G2945" s="15">
        <v>8452</v>
      </c>
      <c r="H2945" s="15">
        <v>173770000019</v>
      </c>
      <c r="I2945" t="s">
        <v>992</v>
      </c>
      <c r="J2945">
        <v>1</v>
      </c>
      <c r="K2945" s="22">
        <v>18.862449216482879</v>
      </c>
      <c r="L2945" s="16"/>
      <c r="M2945" s="16">
        <f t="shared" si="1080"/>
        <v>1.3213420901214079</v>
      </c>
      <c r="N2945" s="16">
        <f t="shared" si="1081"/>
        <v>0.18301025624989847</v>
      </c>
      <c r="O2945" s="29">
        <f t="shared" si="1082"/>
        <v>1.1830102562498985</v>
      </c>
      <c r="P2945" s="17">
        <f t="shared" si="1083"/>
        <v>539</v>
      </c>
      <c r="Q2945" s="17">
        <v>0</v>
      </c>
      <c r="R2945" s="17">
        <v>0</v>
      </c>
      <c r="S2945" s="17">
        <v>12</v>
      </c>
      <c r="T2945" s="17">
        <v>20</v>
      </c>
      <c r="U2945" s="17">
        <v>125</v>
      </c>
      <c r="V2945" s="17">
        <v>92</v>
      </c>
      <c r="W2945" s="17">
        <v>58</v>
      </c>
      <c r="X2945" s="17">
        <v>152</v>
      </c>
      <c r="Y2945" s="17">
        <v>12</v>
      </c>
      <c r="Z2945" s="17">
        <v>68</v>
      </c>
      <c r="AA2945" s="17">
        <v>0</v>
      </c>
      <c r="AB2945" s="17">
        <v>0</v>
      </c>
      <c r="AC2945" s="17">
        <f t="shared" si="1084"/>
        <v>0</v>
      </c>
      <c r="AD2945" s="17">
        <v>0</v>
      </c>
      <c r="AE2945" s="17">
        <v>0</v>
      </c>
      <c r="AF2945" s="17">
        <v>0</v>
      </c>
      <c r="AG2945" s="17">
        <v>0</v>
      </c>
      <c r="AH2945" s="17">
        <v>0</v>
      </c>
      <c r="AI2945" s="17">
        <v>0</v>
      </c>
      <c r="AJ2945" s="17">
        <v>0</v>
      </c>
      <c r="AK2945" s="17">
        <v>0</v>
      </c>
      <c r="AL2945" s="17">
        <v>0</v>
      </c>
      <c r="AM2945" s="17">
        <v>0</v>
      </c>
      <c r="AN2945" s="17">
        <v>0</v>
      </c>
      <c r="AO2945" s="17">
        <v>0</v>
      </c>
      <c r="AP2945" s="18">
        <f>+'Per Cápita'!$E$4</f>
        <v>83816</v>
      </c>
      <c r="AQ2945" s="18">
        <f>+'Per Cápita'!$E$5</f>
        <v>74019</v>
      </c>
      <c r="AR2945" s="18">
        <f>+'Per Cápita'!$E$6</f>
        <v>111028</v>
      </c>
      <c r="AS2945" s="18">
        <f>+'Per Cápita'!$E$7</f>
        <v>136064</v>
      </c>
      <c r="AT2945" s="18">
        <f>+'Per Cápita'!$F$4</f>
        <v>103408</v>
      </c>
      <c r="AU2945" s="18">
        <f>+'Per Cápita'!$F$5</f>
        <v>90347</v>
      </c>
      <c r="AV2945" s="18">
        <f>+'Per Cápita'!$F$6</f>
        <v>138242</v>
      </c>
      <c r="AW2945" s="18">
        <f>+'Per Cápita'!$F$7</f>
        <v>166544</v>
      </c>
      <c r="AX2945" s="18">
        <f t="shared" si="1085"/>
        <v>1983103.7527568298</v>
      </c>
      <c r="AY2945" s="18">
        <f t="shared" si="1086"/>
        <v>21365917.622396141</v>
      </c>
      <c r="AZ2945" s="18">
        <f t="shared" si="1087"/>
        <v>8931613.8657021336</v>
      </c>
      <c r="BA2945" s="18">
        <f t="shared" si="1088"/>
        <v>0</v>
      </c>
      <c r="BB2945" s="18">
        <f t="shared" si="1089"/>
        <v>1467992.6949394741</v>
      </c>
      <c r="BC2945" s="18">
        <f t="shared" si="1090"/>
        <v>19559301.254717954</v>
      </c>
      <c r="BD2945" s="18">
        <f t="shared" si="1091"/>
        <v>1962500.4461339817</v>
      </c>
      <c r="BE2945" s="18">
        <f t="shared" si="1092"/>
        <v>0</v>
      </c>
      <c r="BF2945" s="18">
        <f t="shared" si="1093"/>
        <v>0</v>
      </c>
      <c r="BG2945" s="18">
        <f t="shared" si="1094"/>
        <v>0</v>
      </c>
      <c r="BH2945" s="18">
        <f t="shared" si="1095"/>
        <v>0</v>
      </c>
      <c r="BI2945" s="18">
        <f t="shared" si="1096"/>
        <v>0</v>
      </c>
      <c r="BJ2945" s="18">
        <f t="shared" si="1097"/>
        <v>0</v>
      </c>
      <c r="BK2945" s="18">
        <f t="shared" si="1098"/>
        <v>0</v>
      </c>
      <c r="BL2945" s="18">
        <f t="shared" si="1099"/>
        <v>0</v>
      </c>
      <c r="BM2945" s="18">
        <f t="shared" si="1100"/>
        <v>0</v>
      </c>
      <c r="BN2945" s="18">
        <f t="shared" si="1101"/>
        <v>55270429.636646509</v>
      </c>
      <c r="BO2945" s="18">
        <f t="shared" si="1102"/>
        <v>0</v>
      </c>
      <c r="BP2945" s="4">
        <f t="shared" si="1103"/>
        <v>55270430</v>
      </c>
      <c r="BQ2945" t="s">
        <v>11411</v>
      </c>
    </row>
    <row r="2946" spans="1:69" x14ac:dyDescent="0.25">
      <c r="A2946" s="15" t="s">
        <v>8067</v>
      </c>
      <c r="B2946" t="s">
        <v>5773</v>
      </c>
      <c r="C2946">
        <v>3815</v>
      </c>
      <c r="D2946" t="s">
        <v>8067</v>
      </c>
      <c r="E2946" t="s">
        <v>6649</v>
      </c>
      <c r="F2946" t="s">
        <v>9454</v>
      </c>
      <c r="G2946" s="15">
        <v>8455</v>
      </c>
      <c r="H2946" s="15">
        <v>173854000014</v>
      </c>
      <c r="I2946" t="s">
        <v>4079</v>
      </c>
      <c r="J2946">
        <v>1</v>
      </c>
      <c r="K2946" s="22">
        <v>16.459351399378054</v>
      </c>
      <c r="L2946" s="16"/>
      <c r="M2946" s="16">
        <f t="shared" si="1080"/>
        <v>1.1530015816340613</v>
      </c>
      <c r="N2946" s="16">
        <f t="shared" si="1081"/>
        <v>0.15754627454612846</v>
      </c>
      <c r="O2946" s="29">
        <f t="shared" si="1082"/>
        <v>1.1575462745461285</v>
      </c>
      <c r="P2946" s="17">
        <f t="shared" si="1083"/>
        <v>617</v>
      </c>
      <c r="Q2946" s="17">
        <v>0</v>
      </c>
      <c r="R2946" s="17">
        <v>0</v>
      </c>
      <c r="S2946" s="17">
        <v>18</v>
      </c>
      <c r="T2946" s="17">
        <v>39</v>
      </c>
      <c r="U2946" s="17">
        <v>98</v>
      </c>
      <c r="V2946" s="17">
        <v>182</v>
      </c>
      <c r="W2946" s="17">
        <v>0</v>
      </c>
      <c r="X2946" s="17">
        <v>211</v>
      </c>
      <c r="Y2946" s="17">
        <v>0</v>
      </c>
      <c r="Z2946" s="17">
        <v>69</v>
      </c>
      <c r="AA2946" s="17">
        <v>0</v>
      </c>
      <c r="AB2946" s="17">
        <v>0</v>
      </c>
      <c r="AC2946" s="17">
        <f t="shared" si="1084"/>
        <v>182</v>
      </c>
      <c r="AD2946" s="17">
        <v>0</v>
      </c>
      <c r="AE2946" s="17">
        <v>0</v>
      </c>
      <c r="AF2946" s="17">
        <v>0</v>
      </c>
      <c r="AG2946" s="17">
        <v>0</v>
      </c>
      <c r="AH2946" s="17">
        <v>0</v>
      </c>
      <c r="AI2946" s="17">
        <v>182</v>
      </c>
      <c r="AJ2946" s="17">
        <v>0</v>
      </c>
      <c r="AK2946" s="17">
        <v>0</v>
      </c>
      <c r="AL2946" s="17">
        <v>0</v>
      </c>
      <c r="AM2946" s="17">
        <v>0</v>
      </c>
      <c r="AN2946" s="17">
        <v>0</v>
      </c>
      <c r="AO2946" s="17">
        <v>0</v>
      </c>
      <c r="AP2946" s="18">
        <f>+'Per Cápita'!$E$4</f>
        <v>83816</v>
      </c>
      <c r="AQ2946" s="18">
        <f>+'Per Cápita'!$E$5</f>
        <v>74019</v>
      </c>
      <c r="AR2946" s="18">
        <f>+'Per Cápita'!$E$6</f>
        <v>111028</v>
      </c>
      <c r="AS2946" s="18">
        <f>+'Per Cápita'!$E$7</f>
        <v>136064</v>
      </c>
      <c r="AT2946" s="18">
        <f>+'Per Cápita'!$F$4</f>
        <v>103408</v>
      </c>
      <c r="AU2946" s="18">
        <f>+'Per Cápita'!$F$5</f>
        <v>90347</v>
      </c>
      <c r="AV2946" s="18">
        <f>+'Per Cápita'!$F$6</f>
        <v>138242</v>
      </c>
      <c r="AW2946" s="18">
        <f>+'Per Cápita'!$F$7</f>
        <v>166544</v>
      </c>
      <c r="AX2946" s="18">
        <f t="shared" si="1085"/>
        <v>3783815.0433469736</v>
      </c>
      <c r="AY2946" s="18">
        <f t="shared" si="1086"/>
        <v>33672404.154382542</v>
      </c>
      <c r="AZ2946" s="18">
        <f t="shared" si="1087"/>
        <v>8867883.2961512208</v>
      </c>
      <c r="BA2946" s="18">
        <f t="shared" si="1088"/>
        <v>0</v>
      </c>
      <c r="BB2946" s="18">
        <f t="shared" si="1089"/>
        <v>2154591.8128487892</v>
      </c>
      <c r="BC2946" s="18">
        <f t="shared" si="1090"/>
        <v>10248921.660109069</v>
      </c>
      <c r="BD2946" s="18">
        <f t="shared" si="1091"/>
        <v>0</v>
      </c>
      <c r="BE2946" s="18">
        <f t="shared" si="1092"/>
        <v>0</v>
      </c>
      <c r="BF2946" s="18">
        <f t="shared" si="1093"/>
        <v>0</v>
      </c>
      <c r="BG2946" s="18">
        <f t="shared" si="1094"/>
        <v>3118767.204120928</v>
      </c>
      <c r="BH2946" s="18">
        <f t="shared" si="1095"/>
        <v>0</v>
      </c>
      <c r="BI2946" s="18">
        <f t="shared" si="1096"/>
        <v>0</v>
      </c>
      <c r="BJ2946" s="18">
        <f t="shared" si="1097"/>
        <v>0</v>
      </c>
      <c r="BK2946" s="18">
        <f t="shared" si="1098"/>
        <v>0</v>
      </c>
      <c r="BL2946" s="18">
        <f t="shared" si="1099"/>
        <v>0</v>
      </c>
      <c r="BM2946" s="18">
        <f t="shared" si="1100"/>
        <v>0</v>
      </c>
      <c r="BN2946" s="18">
        <f t="shared" si="1101"/>
        <v>58727615.966838598</v>
      </c>
      <c r="BO2946" s="18">
        <f t="shared" si="1102"/>
        <v>3118767.204120928</v>
      </c>
      <c r="BP2946" s="4">
        <f t="shared" si="1103"/>
        <v>61846383</v>
      </c>
      <c r="BQ2946" t="s">
        <v>11411</v>
      </c>
    </row>
    <row r="2947" spans="1:69" x14ac:dyDescent="0.25">
      <c r="A2947" s="15" t="s">
        <v>8067</v>
      </c>
      <c r="B2947" t="s">
        <v>5773</v>
      </c>
      <c r="C2947" s="15">
        <v>3815</v>
      </c>
      <c r="D2947" t="s">
        <v>8067</v>
      </c>
      <c r="E2947" t="s">
        <v>6650</v>
      </c>
      <c r="F2947" t="s">
        <v>4081</v>
      </c>
      <c r="G2947" s="15">
        <v>8362</v>
      </c>
      <c r="H2947" s="15">
        <v>173861000038</v>
      </c>
      <c r="I2947" t="s">
        <v>4082</v>
      </c>
      <c r="J2947">
        <v>1</v>
      </c>
      <c r="K2947" s="22">
        <v>17.979197622585438</v>
      </c>
      <c r="L2947" s="16"/>
      <c r="M2947" s="16">
        <f t="shared" si="1080"/>
        <v>1.2594690272021098</v>
      </c>
      <c r="N2947" s="16">
        <f t="shared" si="1081"/>
        <v>0.17365104404191326</v>
      </c>
      <c r="O2947" s="29">
        <f t="shared" si="1082"/>
        <v>1.1736510440419132</v>
      </c>
      <c r="P2947" s="17">
        <f t="shared" si="1083"/>
        <v>853</v>
      </c>
      <c r="Q2947" s="17">
        <v>0</v>
      </c>
      <c r="R2947" s="17">
        <v>0</v>
      </c>
      <c r="S2947" s="17">
        <v>5</v>
      </c>
      <c r="T2947" s="17">
        <v>73</v>
      </c>
      <c r="U2947" s="17">
        <v>28</v>
      </c>
      <c r="V2947" s="17">
        <v>302</v>
      </c>
      <c r="W2947" s="17">
        <v>0</v>
      </c>
      <c r="X2947" s="17">
        <v>302</v>
      </c>
      <c r="Y2947" s="17">
        <v>0</v>
      </c>
      <c r="Z2947" s="17">
        <v>143</v>
      </c>
      <c r="AA2947" s="17">
        <v>0</v>
      </c>
      <c r="AB2947" s="17">
        <v>0</v>
      </c>
      <c r="AC2947" s="17">
        <f t="shared" si="1084"/>
        <v>0</v>
      </c>
      <c r="AD2947" s="17">
        <v>0</v>
      </c>
      <c r="AE2947" s="17">
        <v>0</v>
      </c>
      <c r="AF2947" s="17">
        <v>0</v>
      </c>
      <c r="AG2947" s="17">
        <v>0</v>
      </c>
      <c r="AH2947" s="17">
        <v>0</v>
      </c>
      <c r="AI2947" s="17">
        <v>0</v>
      </c>
      <c r="AJ2947" s="17">
        <v>0</v>
      </c>
      <c r="AK2947" s="17">
        <v>0</v>
      </c>
      <c r="AL2947" s="17">
        <v>0</v>
      </c>
      <c r="AM2947" s="17">
        <v>0</v>
      </c>
      <c r="AN2947" s="17">
        <v>0</v>
      </c>
      <c r="AO2947" s="17">
        <v>0</v>
      </c>
      <c r="AP2947" s="18">
        <f>+'Per Cápita'!$E$4</f>
        <v>83816</v>
      </c>
      <c r="AQ2947" s="18">
        <f>+'Per Cápita'!$E$5</f>
        <v>74019</v>
      </c>
      <c r="AR2947" s="18">
        <f>+'Per Cápita'!$E$6</f>
        <v>111028</v>
      </c>
      <c r="AS2947" s="18">
        <f>+'Per Cápita'!$E$7</f>
        <v>136064</v>
      </c>
      <c r="AT2947" s="18">
        <f>+'Per Cápita'!$F$4</f>
        <v>103408</v>
      </c>
      <c r="AU2947" s="18">
        <f>+'Per Cápita'!$F$5</f>
        <v>90347</v>
      </c>
      <c r="AV2947" s="18">
        <f>+'Per Cápita'!$F$6</f>
        <v>138242</v>
      </c>
      <c r="AW2947" s="18">
        <f>+'Per Cápita'!$F$7</f>
        <v>166544</v>
      </c>
      <c r="AX2947" s="18">
        <f t="shared" si="1085"/>
        <v>7181063.7212414406</v>
      </c>
      <c r="AY2947" s="18">
        <f t="shared" si="1086"/>
        <v>52470975.883878775</v>
      </c>
      <c r="AZ2947" s="18">
        <f t="shared" si="1087"/>
        <v>18634062.320857633</v>
      </c>
      <c r="BA2947" s="18">
        <f t="shared" si="1088"/>
        <v>0</v>
      </c>
      <c r="BB2947" s="18">
        <f t="shared" si="1089"/>
        <v>606824.53581143077</v>
      </c>
      <c r="BC2947" s="18">
        <f t="shared" si="1090"/>
        <v>2969003.8245295323</v>
      </c>
      <c r="BD2947" s="18">
        <f t="shared" si="1091"/>
        <v>0</v>
      </c>
      <c r="BE2947" s="18">
        <f t="shared" si="1092"/>
        <v>0</v>
      </c>
      <c r="BF2947" s="18">
        <f t="shared" si="1093"/>
        <v>0</v>
      </c>
      <c r="BG2947" s="18">
        <f t="shared" si="1094"/>
        <v>0</v>
      </c>
      <c r="BH2947" s="18">
        <f t="shared" si="1095"/>
        <v>0</v>
      </c>
      <c r="BI2947" s="18">
        <f t="shared" si="1096"/>
        <v>0</v>
      </c>
      <c r="BJ2947" s="18">
        <f t="shared" si="1097"/>
        <v>0</v>
      </c>
      <c r="BK2947" s="18">
        <f t="shared" si="1098"/>
        <v>0</v>
      </c>
      <c r="BL2947" s="18">
        <f t="shared" si="1099"/>
        <v>0</v>
      </c>
      <c r="BM2947" s="18">
        <f t="shared" si="1100"/>
        <v>0</v>
      </c>
      <c r="BN2947" s="18">
        <f t="shared" si="1101"/>
        <v>81861930.286318794</v>
      </c>
      <c r="BO2947" s="18">
        <f t="shared" si="1102"/>
        <v>0</v>
      </c>
      <c r="BP2947" s="4">
        <f t="shared" si="1103"/>
        <v>81861930</v>
      </c>
      <c r="BQ2947" t="s">
        <v>11411</v>
      </c>
    </row>
    <row r="2948" spans="1:69" x14ac:dyDescent="0.25">
      <c r="A2948" s="15" t="s">
        <v>8067</v>
      </c>
      <c r="B2948" t="s">
        <v>5773</v>
      </c>
      <c r="C2948" s="15">
        <v>3815</v>
      </c>
      <c r="D2948" t="s">
        <v>8067</v>
      </c>
      <c r="E2948" t="s">
        <v>6650</v>
      </c>
      <c r="F2948" t="s">
        <v>4081</v>
      </c>
      <c r="G2948" s="15">
        <v>8364</v>
      </c>
      <c r="H2948" s="15">
        <v>173861000721</v>
      </c>
      <c r="I2948" t="s">
        <v>9562</v>
      </c>
      <c r="J2948">
        <v>1</v>
      </c>
      <c r="K2948" s="22">
        <v>17.979197622585438</v>
      </c>
      <c r="L2948" s="16"/>
      <c r="M2948" s="16">
        <f t="shared" ref="M2948:M3011" si="1104">+K2948/$M$1</f>
        <v>1.2594690272021098</v>
      </c>
      <c r="N2948" s="16">
        <f t="shared" ref="N2948:N3011" si="1105">+(M2948-$N$2)/($N$1-$N$2)</f>
        <v>0.17365104404191326</v>
      </c>
      <c r="O2948" s="29">
        <f t="shared" ref="O2948:O3011" si="1106">1+N2948</f>
        <v>1.1736510440419132</v>
      </c>
      <c r="P2948" s="17">
        <f t="shared" ref="P2948:P3011" si="1107">SUM(Q2948:AB2948)</f>
        <v>784</v>
      </c>
      <c r="Q2948" s="17">
        <v>0</v>
      </c>
      <c r="R2948" s="17">
        <v>0</v>
      </c>
      <c r="S2948" s="17">
        <v>4</v>
      </c>
      <c r="T2948" s="17">
        <v>45</v>
      </c>
      <c r="U2948" s="17">
        <v>16</v>
      </c>
      <c r="V2948" s="17">
        <v>307</v>
      </c>
      <c r="W2948" s="17">
        <v>0</v>
      </c>
      <c r="X2948" s="17">
        <v>308</v>
      </c>
      <c r="Y2948" s="17">
        <v>0</v>
      </c>
      <c r="Z2948" s="17">
        <v>1</v>
      </c>
      <c r="AA2948" s="17">
        <v>0</v>
      </c>
      <c r="AB2948" s="17">
        <v>103</v>
      </c>
      <c r="AC2948" s="17">
        <f t="shared" ref="AC2948:AC3011" si="1108">SUM(AF2948:AO2948)</f>
        <v>104</v>
      </c>
      <c r="AD2948" s="17">
        <v>0</v>
      </c>
      <c r="AE2948" s="17">
        <v>0</v>
      </c>
      <c r="AF2948" s="17">
        <v>0</v>
      </c>
      <c r="AG2948" s="17">
        <v>0</v>
      </c>
      <c r="AH2948" s="17">
        <v>0</v>
      </c>
      <c r="AI2948" s="17">
        <v>0</v>
      </c>
      <c r="AJ2948" s="17">
        <v>0</v>
      </c>
      <c r="AK2948" s="17">
        <v>0</v>
      </c>
      <c r="AL2948" s="17">
        <v>0</v>
      </c>
      <c r="AM2948" s="17">
        <v>1</v>
      </c>
      <c r="AN2948" s="17">
        <v>0</v>
      </c>
      <c r="AO2948" s="17">
        <v>103</v>
      </c>
      <c r="AP2948" s="18">
        <f>+'Per Cápita'!$E$4</f>
        <v>83816</v>
      </c>
      <c r="AQ2948" s="18">
        <f>+'Per Cápita'!$E$5</f>
        <v>74019</v>
      </c>
      <c r="AR2948" s="18">
        <f>+'Per Cápita'!$E$6</f>
        <v>111028</v>
      </c>
      <c r="AS2948" s="18">
        <f>+'Per Cápita'!$E$7</f>
        <v>136064</v>
      </c>
      <c r="AT2948" s="18">
        <f>+'Per Cápita'!$F$4</f>
        <v>103408</v>
      </c>
      <c r="AU2948" s="18">
        <f>+'Per Cápita'!$F$5</f>
        <v>90347</v>
      </c>
      <c r="AV2948" s="18">
        <f>+'Per Cápita'!$F$6</f>
        <v>138242</v>
      </c>
      <c r="AW2948" s="18">
        <f>+'Per Cápita'!$F$7</f>
        <v>166544</v>
      </c>
      <c r="AX2948" s="18">
        <f t="shared" ref="AX2948:AX3011" si="1109">+AP2948*($T2948+$R2948)*$O2948</f>
        <v>4426683.1158337649</v>
      </c>
      <c r="AY2948" s="18">
        <f t="shared" ref="AY2948:AY3011" si="1110">+AQ2948*($V2948+$X2948)*$O2948</f>
        <v>53426573.126797102</v>
      </c>
      <c r="AZ2948" s="18">
        <f t="shared" ref="AZ2948:AZ3011" si="1111">+AR2948*$Z2948*$O2948</f>
        <v>130308.12811788554</v>
      </c>
      <c r="BA2948" s="18">
        <f t="shared" ref="BA2948:BA3011" si="1112">+AS2948*$AB2948*$O2948</f>
        <v>16448240.532621445</v>
      </c>
      <c r="BB2948" s="18">
        <f t="shared" ref="BB2948:BB3011" si="1113">+AT2948*(S2948+Q2948)*$O2948</f>
        <v>485459.62864914467</v>
      </c>
      <c r="BC2948" s="18">
        <f t="shared" ref="BC2948:BC3011" si="1114">+AU2948*(U2948+W2948)*$O2948</f>
        <v>1696573.6140168759</v>
      </c>
      <c r="BD2948" s="18">
        <f t="shared" ref="BD2948:BD3011" si="1115">+AV2948*Y2948*$O2948</f>
        <v>0</v>
      </c>
      <c r="BE2948" s="18">
        <f t="shared" ref="BE2948:BE3011" si="1116">+AW2948*AA2948*$O2948</f>
        <v>0</v>
      </c>
      <c r="BF2948" s="18">
        <f t="shared" ref="BF2948:BF3011" si="1117">+AP2948*($AG2948+$AE2948)*$BF$1*$O2948</f>
        <v>0</v>
      </c>
      <c r="BG2948" s="18">
        <f t="shared" ref="BG2948:BG3011" si="1118">+AQ2948*($AK2948+$AI2948)*$BF$1*$O2948</f>
        <v>0</v>
      </c>
      <c r="BH2948" s="18">
        <f t="shared" ref="BH2948:BH3011" si="1119">+AR2948*$AM2948*$BF$1*$O2948</f>
        <v>26061.625623577111</v>
      </c>
      <c r="BI2948" s="18">
        <f t="shared" ref="BI2948:BI3011" si="1120">+AS2948*$AO2948*$BF$1*$O2948</f>
        <v>3289648.1065242896</v>
      </c>
      <c r="BJ2948" s="18">
        <f t="shared" ref="BJ2948:BJ3011" si="1121">+$BF$1*AT2948*(AF2948+AD2948)*$O2948</f>
        <v>0</v>
      </c>
      <c r="BK2948" s="18">
        <f t="shared" ref="BK2948:BK3011" si="1122">+$BF$1*AU2948*(AH2948+AJ2948)*$O2948</f>
        <v>0</v>
      </c>
      <c r="BL2948" s="18">
        <f t="shared" ref="BL2948:BL3011" si="1123">+AV2948*AL2948*$BF$1*$O2948</f>
        <v>0</v>
      </c>
      <c r="BM2948" s="18">
        <f t="shared" ref="BM2948:BM3011" si="1124">+$BF$1*AW2948*AN2948*$O2948</f>
        <v>0</v>
      </c>
      <c r="BN2948" s="18">
        <f t="shared" ref="BN2948:BN3011" si="1125">SUM(AX2948:BE2948)</f>
        <v>76613838.146036223</v>
      </c>
      <c r="BO2948" s="18">
        <f t="shared" ref="BO2948:BO3011" si="1126">SUM(BF2948:BM2948)</f>
        <v>3315709.7321478669</v>
      </c>
      <c r="BP2948" s="4">
        <f t="shared" ref="BP2948:BP3011" si="1127">ROUND((BO2948+BN2948),0)</f>
        <v>79929548</v>
      </c>
      <c r="BQ2948" t="s">
        <v>11411</v>
      </c>
    </row>
    <row r="2949" spans="1:69" x14ac:dyDescent="0.25">
      <c r="A2949" s="15" t="s">
        <v>8067</v>
      </c>
      <c r="B2949" t="s">
        <v>5773</v>
      </c>
      <c r="C2949" s="15">
        <v>3815</v>
      </c>
      <c r="D2949" t="s">
        <v>8067</v>
      </c>
      <c r="E2949" t="s">
        <v>6650</v>
      </c>
      <c r="F2949" t="s">
        <v>4081</v>
      </c>
      <c r="G2949" s="15">
        <v>8363</v>
      </c>
      <c r="H2949" s="15">
        <v>173861000771</v>
      </c>
      <c r="I2949" t="s">
        <v>3911</v>
      </c>
      <c r="J2949">
        <v>1</v>
      </c>
      <c r="K2949" s="22">
        <v>17.979197622585438</v>
      </c>
      <c r="L2949" s="16"/>
      <c r="M2949" s="16">
        <f t="shared" si="1104"/>
        <v>1.2594690272021098</v>
      </c>
      <c r="N2949" s="16">
        <f t="shared" si="1105"/>
        <v>0.17365104404191326</v>
      </c>
      <c r="O2949" s="29">
        <f t="shared" si="1106"/>
        <v>1.1736510440419132</v>
      </c>
      <c r="P2949" s="17">
        <f t="shared" si="1107"/>
        <v>240</v>
      </c>
      <c r="Q2949" s="17">
        <v>0</v>
      </c>
      <c r="R2949" s="17">
        <v>0</v>
      </c>
      <c r="S2949" s="17">
        <v>3</v>
      </c>
      <c r="T2949" s="17">
        <v>14</v>
      </c>
      <c r="U2949" s="17">
        <v>14</v>
      </c>
      <c r="V2949" s="17">
        <v>79</v>
      </c>
      <c r="W2949" s="17">
        <v>0</v>
      </c>
      <c r="X2949" s="17">
        <v>91</v>
      </c>
      <c r="Y2949" s="17">
        <v>0</v>
      </c>
      <c r="Z2949" s="17">
        <v>39</v>
      </c>
      <c r="AA2949" s="17">
        <v>0</v>
      </c>
      <c r="AB2949" s="17">
        <v>0</v>
      </c>
      <c r="AC2949" s="17">
        <f t="shared" si="1108"/>
        <v>0</v>
      </c>
      <c r="AD2949" s="17">
        <v>0</v>
      </c>
      <c r="AE2949" s="17">
        <v>0</v>
      </c>
      <c r="AF2949" s="17">
        <v>0</v>
      </c>
      <c r="AG2949" s="17">
        <v>0</v>
      </c>
      <c r="AH2949" s="17">
        <v>0</v>
      </c>
      <c r="AI2949" s="17">
        <v>0</v>
      </c>
      <c r="AJ2949" s="17">
        <v>0</v>
      </c>
      <c r="AK2949" s="17">
        <v>0</v>
      </c>
      <c r="AL2949" s="17">
        <v>0</v>
      </c>
      <c r="AM2949" s="17">
        <v>0</v>
      </c>
      <c r="AN2949" s="17">
        <v>0</v>
      </c>
      <c r="AO2949" s="17">
        <v>0</v>
      </c>
      <c r="AP2949" s="18">
        <f>+'Per Cápita'!$E$4</f>
        <v>83816</v>
      </c>
      <c r="AQ2949" s="18">
        <f>+'Per Cápita'!$E$5</f>
        <v>74019</v>
      </c>
      <c r="AR2949" s="18">
        <f>+'Per Cápita'!$E$6</f>
        <v>111028</v>
      </c>
      <c r="AS2949" s="18">
        <f>+'Per Cápita'!$E$7</f>
        <v>136064</v>
      </c>
      <c r="AT2949" s="18">
        <f>+'Per Cápita'!$F$4</f>
        <v>103408</v>
      </c>
      <c r="AU2949" s="18">
        <f>+'Per Cápita'!$F$5</f>
        <v>90347</v>
      </c>
      <c r="AV2949" s="18">
        <f>+'Per Cápita'!$F$6</f>
        <v>138242</v>
      </c>
      <c r="AW2949" s="18">
        <f>+'Per Cápita'!$F$7</f>
        <v>166544</v>
      </c>
      <c r="AX2949" s="18">
        <f t="shared" si="1109"/>
        <v>1377190.3027038381</v>
      </c>
      <c r="AY2949" s="18">
        <f t="shared" si="1110"/>
        <v>14768321.026919523</v>
      </c>
      <c r="AZ2949" s="18">
        <f t="shared" si="1111"/>
        <v>5082016.9965975359</v>
      </c>
      <c r="BA2949" s="18">
        <f t="shared" si="1112"/>
        <v>0</v>
      </c>
      <c r="BB2949" s="18">
        <f t="shared" si="1113"/>
        <v>364094.7214868585</v>
      </c>
      <c r="BC2949" s="18">
        <f t="shared" si="1114"/>
        <v>1484501.9122647662</v>
      </c>
      <c r="BD2949" s="18">
        <f t="shared" si="1115"/>
        <v>0</v>
      </c>
      <c r="BE2949" s="18">
        <f t="shared" si="1116"/>
        <v>0</v>
      </c>
      <c r="BF2949" s="18">
        <f t="shared" si="1117"/>
        <v>0</v>
      </c>
      <c r="BG2949" s="18">
        <f t="shared" si="1118"/>
        <v>0</v>
      </c>
      <c r="BH2949" s="18">
        <f t="shared" si="1119"/>
        <v>0</v>
      </c>
      <c r="BI2949" s="18">
        <f t="shared" si="1120"/>
        <v>0</v>
      </c>
      <c r="BJ2949" s="18">
        <f t="shared" si="1121"/>
        <v>0</v>
      </c>
      <c r="BK2949" s="18">
        <f t="shared" si="1122"/>
        <v>0</v>
      </c>
      <c r="BL2949" s="18">
        <f t="shared" si="1123"/>
        <v>0</v>
      </c>
      <c r="BM2949" s="18">
        <f t="shared" si="1124"/>
        <v>0</v>
      </c>
      <c r="BN2949" s="18">
        <f t="shared" si="1125"/>
        <v>23076124.959972523</v>
      </c>
      <c r="BO2949" s="18">
        <f t="shared" si="1126"/>
        <v>0</v>
      </c>
      <c r="BP2949" s="4">
        <f t="shared" si="1127"/>
        <v>23076125</v>
      </c>
      <c r="BQ2949" t="s">
        <v>11411</v>
      </c>
    </row>
    <row r="2950" spans="1:69" x14ac:dyDescent="0.25">
      <c r="A2950" s="15" t="s">
        <v>8067</v>
      </c>
      <c r="B2950" t="s">
        <v>5773</v>
      </c>
      <c r="C2950" s="15">
        <v>3815</v>
      </c>
      <c r="D2950" t="s">
        <v>8067</v>
      </c>
      <c r="E2950" t="s">
        <v>6651</v>
      </c>
      <c r="F2950" t="s">
        <v>4085</v>
      </c>
      <c r="G2950" s="15">
        <v>3954</v>
      </c>
      <c r="H2950" s="15">
        <v>173870000512</v>
      </c>
      <c r="I2950" t="s">
        <v>4086</v>
      </c>
      <c r="J2950">
        <v>1</v>
      </c>
      <c r="K2950" s="22">
        <v>13.908450704225352</v>
      </c>
      <c r="L2950" s="16"/>
      <c r="M2950" s="16">
        <f t="shared" si="1104"/>
        <v>0.97430726587787475</v>
      </c>
      <c r="N2950" s="16">
        <f t="shared" si="1105"/>
        <v>0.13051612697279341</v>
      </c>
      <c r="O2950" s="29">
        <f t="shared" si="1106"/>
        <v>1.1305161269727935</v>
      </c>
      <c r="P2950" s="17">
        <f t="shared" si="1107"/>
        <v>547</v>
      </c>
      <c r="Q2950" s="17">
        <v>0</v>
      </c>
      <c r="R2950" s="17">
        <v>0</v>
      </c>
      <c r="S2950" s="17">
        <v>20</v>
      </c>
      <c r="T2950" s="17">
        <v>31</v>
      </c>
      <c r="U2950" s="17">
        <v>135</v>
      </c>
      <c r="V2950" s="17">
        <v>121</v>
      </c>
      <c r="W2950" s="17">
        <v>0</v>
      </c>
      <c r="X2950" s="17">
        <v>181</v>
      </c>
      <c r="Y2950" s="17">
        <v>0</v>
      </c>
      <c r="Z2950" s="17">
        <v>59</v>
      </c>
      <c r="AA2950" s="17">
        <v>0</v>
      </c>
      <c r="AB2950" s="17">
        <v>0</v>
      </c>
      <c r="AC2950" s="17">
        <f t="shared" si="1108"/>
        <v>392</v>
      </c>
      <c r="AD2950" s="17">
        <v>0</v>
      </c>
      <c r="AE2950" s="17">
        <v>0</v>
      </c>
      <c r="AF2950" s="17">
        <v>0</v>
      </c>
      <c r="AG2950" s="17">
        <v>31</v>
      </c>
      <c r="AH2950" s="17">
        <v>0</v>
      </c>
      <c r="AI2950" s="17">
        <v>121</v>
      </c>
      <c r="AJ2950" s="17">
        <v>0</v>
      </c>
      <c r="AK2950" s="17">
        <v>181</v>
      </c>
      <c r="AL2950" s="17">
        <v>0</v>
      </c>
      <c r="AM2950" s="17">
        <v>59</v>
      </c>
      <c r="AN2950" s="17">
        <v>0</v>
      </c>
      <c r="AO2950" s="17">
        <v>0</v>
      </c>
      <c r="AP2950" s="18">
        <f>+'Per Cápita'!$E$4</f>
        <v>83816</v>
      </c>
      <c r="AQ2950" s="18">
        <f>+'Per Cápita'!$E$5</f>
        <v>74019</v>
      </c>
      <c r="AR2950" s="18">
        <f>+'Per Cápita'!$E$6</f>
        <v>111028</v>
      </c>
      <c r="AS2950" s="18">
        <f>+'Per Cápita'!$E$7</f>
        <v>136064</v>
      </c>
      <c r="AT2950" s="18">
        <f>+'Per Cápita'!$F$4</f>
        <v>103408</v>
      </c>
      <c r="AU2950" s="18">
        <f>+'Per Cápita'!$F$5</f>
        <v>90347</v>
      </c>
      <c r="AV2950" s="18">
        <f>+'Per Cápita'!$F$6</f>
        <v>138242</v>
      </c>
      <c r="AW2950" s="18">
        <f>+'Per Cápita'!$F$7</f>
        <v>166544</v>
      </c>
      <c r="AX2950" s="18">
        <f t="shared" si="1109"/>
        <v>2937415.5306489016</v>
      </c>
      <c r="AY2950" s="18">
        <f t="shared" si="1110"/>
        <v>25271261.307124559</v>
      </c>
      <c r="AZ2950" s="18">
        <f t="shared" si="1111"/>
        <v>7405617.7281865831</v>
      </c>
      <c r="BA2950" s="18">
        <f t="shared" si="1112"/>
        <v>0</v>
      </c>
      <c r="BB2950" s="18">
        <f t="shared" si="1113"/>
        <v>2338088.2331600524</v>
      </c>
      <c r="BC2950" s="18">
        <f t="shared" si="1114"/>
        <v>13788729.970687481</v>
      </c>
      <c r="BD2950" s="18">
        <f t="shared" si="1115"/>
        <v>0</v>
      </c>
      <c r="BE2950" s="18">
        <f t="shared" si="1116"/>
        <v>0</v>
      </c>
      <c r="BF2950" s="18">
        <f t="shared" si="1117"/>
        <v>587483.1061297803</v>
      </c>
      <c r="BG2950" s="18">
        <f t="shared" si="1118"/>
        <v>5054252.2614249121</v>
      </c>
      <c r="BH2950" s="18">
        <f t="shared" si="1119"/>
        <v>1481123.5456373168</v>
      </c>
      <c r="BI2950" s="18">
        <f t="shared" si="1120"/>
        <v>0</v>
      </c>
      <c r="BJ2950" s="18">
        <f t="shared" si="1121"/>
        <v>0</v>
      </c>
      <c r="BK2950" s="18">
        <f t="shared" si="1122"/>
        <v>0</v>
      </c>
      <c r="BL2950" s="18">
        <f t="shared" si="1123"/>
        <v>0</v>
      </c>
      <c r="BM2950" s="18">
        <f t="shared" si="1124"/>
        <v>0</v>
      </c>
      <c r="BN2950" s="18">
        <f t="shared" si="1125"/>
        <v>51741112.769807577</v>
      </c>
      <c r="BO2950" s="18">
        <f t="shared" si="1126"/>
        <v>7122858.9131920096</v>
      </c>
      <c r="BP2950" s="4">
        <f t="shared" si="1127"/>
        <v>58863972</v>
      </c>
      <c r="BQ2950" t="s">
        <v>11411</v>
      </c>
    </row>
    <row r="2951" spans="1:69" x14ac:dyDescent="0.25">
      <c r="A2951" s="15" t="s">
        <v>8067</v>
      </c>
      <c r="B2951" t="s">
        <v>5773</v>
      </c>
      <c r="C2951" s="15">
        <v>3815</v>
      </c>
      <c r="D2951" t="s">
        <v>8067</v>
      </c>
      <c r="E2951" t="s">
        <v>6651</v>
      </c>
      <c r="F2951" t="s">
        <v>4085</v>
      </c>
      <c r="G2951" s="15">
        <v>3955</v>
      </c>
      <c r="H2951" s="15">
        <v>173870000521</v>
      </c>
      <c r="I2951" t="s">
        <v>4023</v>
      </c>
      <c r="J2951">
        <v>1</v>
      </c>
      <c r="K2951" s="22">
        <v>13.908450704225352</v>
      </c>
      <c r="L2951" s="16"/>
      <c r="M2951" s="16">
        <f t="shared" si="1104"/>
        <v>0.97430726587787475</v>
      </c>
      <c r="N2951" s="16">
        <f t="shared" si="1105"/>
        <v>0.13051612697279341</v>
      </c>
      <c r="O2951" s="29">
        <f t="shared" si="1106"/>
        <v>1.1305161269727935</v>
      </c>
      <c r="P2951" s="17">
        <f t="shared" si="1107"/>
        <v>619</v>
      </c>
      <c r="Q2951" s="17">
        <v>0</v>
      </c>
      <c r="R2951" s="17">
        <v>0</v>
      </c>
      <c r="S2951" s="17">
        <v>28</v>
      </c>
      <c r="T2951" s="17">
        <v>17</v>
      </c>
      <c r="U2951" s="17">
        <v>140</v>
      </c>
      <c r="V2951" s="17">
        <v>134</v>
      </c>
      <c r="W2951" s="17">
        <v>74</v>
      </c>
      <c r="X2951" s="17">
        <v>159</v>
      </c>
      <c r="Y2951" s="17">
        <v>0</v>
      </c>
      <c r="Z2951" s="17">
        <v>0</v>
      </c>
      <c r="AA2951" s="17">
        <v>0</v>
      </c>
      <c r="AB2951" s="17">
        <v>67</v>
      </c>
      <c r="AC2951" s="17">
        <f t="shared" si="1108"/>
        <v>503</v>
      </c>
      <c r="AD2951" s="17">
        <v>0</v>
      </c>
      <c r="AE2951" s="17">
        <v>0</v>
      </c>
      <c r="AF2951" s="17">
        <v>8</v>
      </c>
      <c r="AG2951" s="17">
        <v>17</v>
      </c>
      <c r="AH2951" s="17">
        <v>44</v>
      </c>
      <c r="AI2951" s="17">
        <v>134</v>
      </c>
      <c r="AJ2951" s="17">
        <v>74</v>
      </c>
      <c r="AK2951" s="17">
        <v>159</v>
      </c>
      <c r="AL2951" s="17">
        <v>0</v>
      </c>
      <c r="AM2951" s="17">
        <v>0</v>
      </c>
      <c r="AN2951" s="17">
        <v>0</v>
      </c>
      <c r="AO2951" s="17">
        <v>67</v>
      </c>
      <c r="AP2951" s="18">
        <f>+'Per Cápita'!$E$4</f>
        <v>83816</v>
      </c>
      <c r="AQ2951" s="18">
        <f>+'Per Cápita'!$E$5</f>
        <v>74019</v>
      </c>
      <c r="AR2951" s="18">
        <f>+'Per Cápita'!$E$6</f>
        <v>111028</v>
      </c>
      <c r="AS2951" s="18">
        <f>+'Per Cápita'!$E$7</f>
        <v>136064</v>
      </c>
      <c r="AT2951" s="18">
        <f>+'Per Cápita'!$F$4</f>
        <v>103408</v>
      </c>
      <c r="AU2951" s="18">
        <f>+'Per Cápita'!$F$5</f>
        <v>90347</v>
      </c>
      <c r="AV2951" s="18">
        <f>+'Per Cápita'!$F$6</f>
        <v>138242</v>
      </c>
      <c r="AW2951" s="18">
        <f>+'Per Cápita'!$F$7</f>
        <v>166544</v>
      </c>
      <c r="AX2951" s="18">
        <f t="shared" si="1109"/>
        <v>1610840.7748719782</v>
      </c>
      <c r="AY2951" s="18">
        <f t="shared" si="1110"/>
        <v>24518144.248302966</v>
      </c>
      <c r="AZ2951" s="18">
        <f t="shared" si="1111"/>
        <v>0</v>
      </c>
      <c r="BA2951" s="18">
        <f t="shared" si="1112"/>
        <v>10306110.602128554</v>
      </c>
      <c r="BB2951" s="18">
        <f t="shared" si="1113"/>
        <v>3273323.5264240736</v>
      </c>
      <c r="BC2951" s="18">
        <f t="shared" si="1114"/>
        <v>21857690.472052749</v>
      </c>
      <c r="BD2951" s="18">
        <f t="shared" si="1115"/>
        <v>0</v>
      </c>
      <c r="BE2951" s="18">
        <f t="shared" si="1116"/>
        <v>0</v>
      </c>
      <c r="BF2951" s="18">
        <f t="shared" si="1117"/>
        <v>322168.15497439564</v>
      </c>
      <c r="BG2951" s="18">
        <f t="shared" si="1118"/>
        <v>4903628.8496605931</v>
      </c>
      <c r="BH2951" s="18">
        <f t="shared" si="1119"/>
        <v>0</v>
      </c>
      <c r="BI2951" s="18">
        <f t="shared" si="1120"/>
        <v>2061222.1204257107</v>
      </c>
      <c r="BJ2951" s="18">
        <f t="shared" si="1121"/>
        <v>187047.05865280423</v>
      </c>
      <c r="BK2951" s="18">
        <f t="shared" si="1122"/>
        <v>2410474.2763572191</v>
      </c>
      <c r="BL2951" s="18">
        <f t="shared" si="1123"/>
        <v>0</v>
      </c>
      <c r="BM2951" s="18">
        <f t="shared" si="1124"/>
        <v>0</v>
      </c>
      <c r="BN2951" s="18">
        <f t="shared" si="1125"/>
        <v>61566109.623780325</v>
      </c>
      <c r="BO2951" s="18">
        <f t="shared" si="1126"/>
        <v>9884540.4600707218</v>
      </c>
      <c r="BP2951" s="4">
        <f t="shared" si="1127"/>
        <v>71450650</v>
      </c>
      <c r="BQ2951" t="s">
        <v>11411</v>
      </c>
    </row>
    <row r="2952" spans="1:69" x14ac:dyDescent="0.25">
      <c r="A2952" s="15" t="s">
        <v>8067</v>
      </c>
      <c r="B2952" t="s">
        <v>5773</v>
      </c>
      <c r="C2952" s="15">
        <v>3815</v>
      </c>
      <c r="D2952" t="s">
        <v>8067</v>
      </c>
      <c r="E2952" t="s">
        <v>6652</v>
      </c>
      <c r="F2952" t="s">
        <v>4089</v>
      </c>
      <c r="G2952" s="15">
        <v>3957</v>
      </c>
      <c r="H2952" s="15">
        <v>173873000041</v>
      </c>
      <c r="I2952" t="s">
        <v>4090</v>
      </c>
      <c r="J2952">
        <v>1</v>
      </c>
      <c r="K2952" s="22">
        <v>17.842157842157842</v>
      </c>
      <c r="L2952" s="16"/>
      <c r="M2952" s="16">
        <f t="shared" si="1104"/>
        <v>1.2498691906261818</v>
      </c>
      <c r="N2952" s="16">
        <f t="shared" si="1105"/>
        <v>0.17219892734626369</v>
      </c>
      <c r="O2952" s="29">
        <f t="shared" si="1106"/>
        <v>1.1721989273462636</v>
      </c>
      <c r="P2952" s="17">
        <f t="shared" si="1107"/>
        <v>506</v>
      </c>
      <c r="Q2952" s="17">
        <v>0</v>
      </c>
      <c r="R2952" s="17">
        <v>0</v>
      </c>
      <c r="S2952" s="17">
        <v>17</v>
      </c>
      <c r="T2952" s="17">
        <v>26</v>
      </c>
      <c r="U2952" s="17">
        <v>106</v>
      </c>
      <c r="V2952" s="17">
        <v>126</v>
      </c>
      <c r="W2952" s="17">
        <v>0</v>
      </c>
      <c r="X2952" s="17">
        <v>172</v>
      </c>
      <c r="Y2952" s="17">
        <v>0</v>
      </c>
      <c r="Z2952" s="17">
        <v>0</v>
      </c>
      <c r="AA2952" s="17">
        <v>0</v>
      </c>
      <c r="AB2952" s="17">
        <v>59</v>
      </c>
      <c r="AC2952" s="17">
        <f t="shared" si="1108"/>
        <v>383</v>
      </c>
      <c r="AD2952" s="17">
        <v>0</v>
      </c>
      <c r="AE2952" s="17">
        <v>0</v>
      </c>
      <c r="AF2952" s="17">
        <v>0</v>
      </c>
      <c r="AG2952" s="17">
        <v>26</v>
      </c>
      <c r="AH2952" s="17">
        <v>0</v>
      </c>
      <c r="AI2952" s="17">
        <v>126</v>
      </c>
      <c r="AJ2952" s="17">
        <v>0</v>
      </c>
      <c r="AK2952" s="17">
        <v>172</v>
      </c>
      <c r="AL2952" s="17">
        <v>0</v>
      </c>
      <c r="AM2952" s="17">
        <v>0</v>
      </c>
      <c r="AN2952" s="17">
        <v>0</v>
      </c>
      <c r="AO2952" s="17">
        <v>59</v>
      </c>
      <c r="AP2952" s="18">
        <f>+'Per Cápita'!$E$4</f>
        <v>83816</v>
      </c>
      <c r="AQ2952" s="18">
        <f>+'Per Cápita'!$E$5</f>
        <v>74019</v>
      </c>
      <c r="AR2952" s="18">
        <f>+'Per Cápita'!$E$6</f>
        <v>111028</v>
      </c>
      <c r="AS2952" s="18">
        <f>+'Per Cápita'!$E$7</f>
        <v>136064</v>
      </c>
      <c r="AT2952" s="18">
        <f>+'Per Cápita'!$F$4</f>
        <v>103408</v>
      </c>
      <c r="AU2952" s="18">
        <f>+'Per Cápita'!$F$5</f>
        <v>90347</v>
      </c>
      <c r="AV2952" s="18">
        <f>+'Per Cápita'!$F$6</f>
        <v>138242</v>
      </c>
      <c r="AW2952" s="18">
        <f>+'Per Cápita'!$F$7</f>
        <v>166544</v>
      </c>
      <c r="AX2952" s="18">
        <f t="shared" si="1109"/>
        <v>2554474.6576558151</v>
      </c>
      <c r="AY2952" s="18">
        <f t="shared" si="1110"/>
        <v>25855967.73616644</v>
      </c>
      <c r="AZ2952" s="18">
        <f t="shared" si="1111"/>
        <v>0</v>
      </c>
      <c r="BA2952" s="18">
        <f t="shared" si="1112"/>
        <v>9410150.4161760788</v>
      </c>
      <c r="BB2952" s="18">
        <f t="shared" si="1113"/>
        <v>2060650.6935433813</v>
      </c>
      <c r="BC2952" s="18">
        <f t="shared" si="1114"/>
        <v>11225893.587829005</v>
      </c>
      <c r="BD2952" s="18">
        <f t="shared" si="1115"/>
        <v>0</v>
      </c>
      <c r="BE2952" s="18">
        <f t="shared" si="1116"/>
        <v>0</v>
      </c>
      <c r="BF2952" s="18">
        <f t="shared" si="1117"/>
        <v>510894.93153116305</v>
      </c>
      <c r="BG2952" s="18">
        <f t="shared" si="1118"/>
        <v>5171193.5472332882</v>
      </c>
      <c r="BH2952" s="18">
        <f t="shared" si="1119"/>
        <v>0</v>
      </c>
      <c r="BI2952" s="18">
        <f t="shared" si="1120"/>
        <v>1882030.0832352161</v>
      </c>
      <c r="BJ2952" s="18">
        <f t="shared" si="1121"/>
        <v>0</v>
      </c>
      <c r="BK2952" s="18">
        <f t="shared" si="1122"/>
        <v>0</v>
      </c>
      <c r="BL2952" s="18">
        <f t="shared" si="1123"/>
        <v>0</v>
      </c>
      <c r="BM2952" s="18">
        <f t="shared" si="1124"/>
        <v>0</v>
      </c>
      <c r="BN2952" s="18">
        <f t="shared" si="1125"/>
        <v>51107137.091370717</v>
      </c>
      <c r="BO2952" s="18">
        <f t="shared" si="1126"/>
        <v>7564118.5619996674</v>
      </c>
      <c r="BP2952" s="4">
        <f t="shared" si="1127"/>
        <v>58671256</v>
      </c>
      <c r="BQ2952" t="s">
        <v>11411</v>
      </c>
    </row>
    <row r="2953" spans="1:69" x14ac:dyDescent="0.25">
      <c r="A2953" s="15" t="s">
        <v>7208</v>
      </c>
      <c r="B2953" t="s">
        <v>8068</v>
      </c>
      <c r="C2953" s="15">
        <v>3818</v>
      </c>
      <c r="D2953" t="s">
        <v>7208</v>
      </c>
      <c r="E2953" t="s">
        <v>6653</v>
      </c>
      <c r="F2953" t="s">
        <v>4092</v>
      </c>
      <c r="G2953" s="15">
        <v>15201</v>
      </c>
      <c r="H2953" s="15">
        <v>176001001656</v>
      </c>
      <c r="I2953" t="s">
        <v>4093</v>
      </c>
      <c r="J2953">
        <v>1</v>
      </c>
      <c r="K2953" s="22">
        <v>4.1135926376777991</v>
      </c>
      <c r="L2953" s="16"/>
      <c r="M2953" s="16">
        <f t="shared" si="1104"/>
        <v>0.2881631664793276</v>
      </c>
      <c r="N2953" s="16">
        <f t="shared" si="1105"/>
        <v>2.6726724468121459E-2</v>
      </c>
      <c r="O2953" s="29">
        <f t="shared" si="1106"/>
        <v>1.0267267244681215</v>
      </c>
      <c r="P2953" s="17">
        <f t="shared" si="1107"/>
        <v>509</v>
      </c>
      <c r="Q2953" s="17">
        <v>0</v>
      </c>
      <c r="R2953" s="17">
        <v>0</v>
      </c>
      <c r="S2953" s="17">
        <v>0</v>
      </c>
      <c r="T2953" s="17">
        <v>68</v>
      </c>
      <c r="U2953" s="17">
        <v>0</v>
      </c>
      <c r="V2953" s="17">
        <v>248</v>
      </c>
      <c r="W2953" s="17">
        <v>0</v>
      </c>
      <c r="X2953" s="17">
        <v>156</v>
      </c>
      <c r="Y2953" s="17">
        <v>0</v>
      </c>
      <c r="Z2953" s="17">
        <v>0</v>
      </c>
      <c r="AA2953" s="17">
        <v>0</v>
      </c>
      <c r="AB2953" s="17">
        <v>37</v>
      </c>
      <c r="AC2953" s="17">
        <f t="shared" si="1108"/>
        <v>509</v>
      </c>
      <c r="AD2953" s="17">
        <v>0</v>
      </c>
      <c r="AE2953" s="17">
        <v>0</v>
      </c>
      <c r="AF2953" s="17">
        <v>0</v>
      </c>
      <c r="AG2953" s="17">
        <v>68</v>
      </c>
      <c r="AH2953" s="17">
        <v>0</v>
      </c>
      <c r="AI2953" s="17">
        <v>248</v>
      </c>
      <c r="AJ2953" s="17">
        <v>0</v>
      </c>
      <c r="AK2953" s="17">
        <v>156</v>
      </c>
      <c r="AL2953" s="17">
        <v>0</v>
      </c>
      <c r="AM2953" s="17">
        <v>0</v>
      </c>
      <c r="AN2953" s="17">
        <v>0</v>
      </c>
      <c r="AO2953" s="17">
        <v>37</v>
      </c>
      <c r="AP2953" s="18">
        <f>+'Per Cápita'!$E$4</f>
        <v>83816</v>
      </c>
      <c r="AQ2953" s="18">
        <f>+'Per Cápita'!$E$5</f>
        <v>74019</v>
      </c>
      <c r="AR2953" s="18">
        <f>+'Per Cápita'!$E$6</f>
        <v>111028</v>
      </c>
      <c r="AS2953" s="18">
        <f>+'Per Cápita'!$E$7</f>
        <v>136064</v>
      </c>
      <c r="AT2953" s="18">
        <f>+'Per Cápita'!$F$4</f>
        <v>103408</v>
      </c>
      <c r="AU2953" s="18">
        <f>+'Per Cápita'!$F$5</f>
        <v>90347</v>
      </c>
      <c r="AV2953" s="18">
        <f>+'Per Cápita'!$F$6</f>
        <v>138242</v>
      </c>
      <c r="AW2953" s="18">
        <f>+'Per Cápita'!$F$7</f>
        <v>166544</v>
      </c>
      <c r="AX2953" s="18">
        <f t="shared" si="1109"/>
        <v>5851816.645385365</v>
      </c>
      <c r="AY2953" s="18">
        <f t="shared" si="1110"/>
        <v>30702903.309035979</v>
      </c>
      <c r="AZ2953" s="18">
        <f t="shared" si="1111"/>
        <v>0</v>
      </c>
      <c r="BA2953" s="18">
        <f t="shared" si="1112"/>
        <v>5168920.1664071279</v>
      </c>
      <c r="BB2953" s="18">
        <f t="shared" si="1113"/>
        <v>0</v>
      </c>
      <c r="BC2953" s="18">
        <f t="shared" si="1114"/>
        <v>0</v>
      </c>
      <c r="BD2953" s="18">
        <f t="shared" si="1115"/>
        <v>0</v>
      </c>
      <c r="BE2953" s="18">
        <f t="shared" si="1116"/>
        <v>0</v>
      </c>
      <c r="BF2953" s="18">
        <f t="shared" si="1117"/>
        <v>1170363.3290770731</v>
      </c>
      <c r="BG2953" s="18">
        <f t="shared" si="1118"/>
        <v>6140580.6618071962</v>
      </c>
      <c r="BH2953" s="18">
        <f t="shared" si="1119"/>
        <v>0</v>
      </c>
      <c r="BI2953" s="18">
        <f t="shared" si="1120"/>
        <v>1033784.0332814257</v>
      </c>
      <c r="BJ2953" s="18">
        <f t="shared" si="1121"/>
        <v>0</v>
      </c>
      <c r="BK2953" s="18">
        <f t="shared" si="1122"/>
        <v>0</v>
      </c>
      <c r="BL2953" s="18">
        <f t="shared" si="1123"/>
        <v>0</v>
      </c>
      <c r="BM2953" s="18">
        <f t="shared" si="1124"/>
        <v>0</v>
      </c>
      <c r="BN2953" s="18">
        <f t="shared" si="1125"/>
        <v>41723640.120828472</v>
      </c>
      <c r="BO2953" s="18">
        <f t="shared" si="1126"/>
        <v>8344728.0241656955</v>
      </c>
      <c r="BP2953" s="4">
        <f t="shared" si="1127"/>
        <v>50068368</v>
      </c>
      <c r="BQ2953" t="s">
        <v>11411</v>
      </c>
    </row>
    <row r="2954" spans="1:69" x14ac:dyDescent="0.25">
      <c r="A2954" s="15" t="s">
        <v>7208</v>
      </c>
      <c r="B2954" t="s">
        <v>8068</v>
      </c>
      <c r="C2954" s="15">
        <v>3818</v>
      </c>
      <c r="D2954" t="s">
        <v>7208</v>
      </c>
      <c r="E2954" t="s">
        <v>6653</v>
      </c>
      <c r="F2954" t="s">
        <v>4092</v>
      </c>
      <c r="G2954" s="15">
        <v>15200</v>
      </c>
      <c r="H2954" s="15">
        <v>176001001664</v>
      </c>
      <c r="I2954" t="s">
        <v>9563</v>
      </c>
      <c r="J2954">
        <v>1</v>
      </c>
      <c r="K2954" s="22">
        <v>4.1135926376777991</v>
      </c>
      <c r="L2954" s="16"/>
      <c r="M2954" s="16">
        <f t="shared" si="1104"/>
        <v>0.2881631664793276</v>
      </c>
      <c r="N2954" s="16">
        <f t="shared" si="1105"/>
        <v>2.6726724468121459E-2</v>
      </c>
      <c r="O2954" s="29">
        <f t="shared" si="1106"/>
        <v>1.0267267244681215</v>
      </c>
      <c r="P2954" s="17">
        <f t="shared" si="1107"/>
        <v>1786</v>
      </c>
      <c r="Q2954" s="17">
        <v>0</v>
      </c>
      <c r="R2954" s="17">
        <v>0</v>
      </c>
      <c r="S2954" s="17">
        <v>0</v>
      </c>
      <c r="T2954" s="17">
        <v>122</v>
      </c>
      <c r="U2954" s="17">
        <v>0</v>
      </c>
      <c r="V2954" s="17">
        <v>864</v>
      </c>
      <c r="W2954" s="17">
        <v>0</v>
      </c>
      <c r="X2954" s="17">
        <v>605</v>
      </c>
      <c r="Y2954" s="17">
        <v>0</v>
      </c>
      <c r="Z2954" s="17">
        <v>195</v>
      </c>
      <c r="AA2954" s="17">
        <v>0</v>
      </c>
      <c r="AB2954" s="17">
        <v>0</v>
      </c>
      <c r="AC2954" s="17">
        <f t="shared" si="1108"/>
        <v>570</v>
      </c>
      <c r="AD2954" s="17">
        <v>0</v>
      </c>
      <c r="AE2954" s="17">
        <v>0</v>
      </c>
      <c r="AF2954" s="17">
        <v>0</v>
      </c>
      <c r="AG2954" s="17">
        <v>122</v>
      </c>
      <c r="AH2954" s="17">
        <v>0</v>
      </c>
      <c r="AI2954" s="17">
        <v>253</v>
      </c>
      <c r="AJ2954" s="17">
        <v>0</v>
      </c>
      <c r="AK2954" s="17">
        <v>0</v>
      </c>
      <c r="AL2954" s="17">
        <v>0</v>
      </c>
      <c r="AM2954" s="17">
        <v>195</v>
      </c>
      <c r="AN2954" s="17">
        <v>0</v>
      </c>
      <c r="AO2954" s="17">
        <v>0</v>
      </c>
      <c r="AP2954" s="18">
        <f>+'Per Cápita'!$E$4</f>
        <v>83816</v>
      </c>
      <c r="AQ2954" s="18">
        <f>+'Per Cápita'!$E$5</f>
        <v>74019</v>
      </c>
      <c r="AR2954" s="18">
        <f>+'Per Cápita'!$E$6</f>
        <v>111028</v>
      </c>
      <c r="AS2954" s="18">
        <f>+'Per Cápita'!$E$7</f>
        <v>136064</v>
      </c>
      <c r="AT2954" s="18">
        <f>+'Per Cápita'!$F$4</f>
        <v>103408</v>
      </c>
      <c r="AU2954" s="18">
        <f>+'Per Cápita'!$F$5</f>
        <v>90347</v>
      </c>
      <c r="AV2954" s="18">
        <f>+'Per Cápita'!$F$6</f>
        <v>138242</v>
      </c>
      <c r="AW2954" s="18">
        <f>+'Per Cápita'!$F$7</f>
        <v>166544</v>
      </c>
      <c r="AX2954" s="18">
        <f t="shared" si="1109"/>
        <v>10498847.510838449</v>
      </c>
      <c r="AY2954" s="18">
        <f t="shared" si="1110"/>
        <v>111640012.27963825</v>
      </c>
      <c r="AZ2954" s="18">
        <f t="shared" si="1111"/>
        <v>22229105.879028086</v>
      </c>
      <c r="BA2954" s="18">
        <f t="shared" si="1112"/>
        <v>0</v>
      </c>
      <c r="BB2954" s="18">
        <f t="shared" si="1113"/>
        <v>0</v>
      </c>
      <c r="BC2954" s="18">
        <f t="shared" si="1114"/>
        <v>0</v>
      </c>
      <c r="BD2954" s="18">
        <f t="shared" si="1115"/>
        <v>0</v>
      </c>
      <c r="BE2954" s="18">
        <f t="shared" si="1116"/>
        <v>0</v>
      </c>
      <c r="BF2954" s="18">
        <f t="shared" si="1117"/>
        <v>2099769.5021676901</v>
      </c>
      <c r="BG2954" s="18">
        <f t="shared" si="1118"/>
        <v>3845462.6421713382</v>
      </c>
      <c r="BH2954" s="18">
        <f t="shared" si="1119"/>
        <v>4445821.1758056171</v>
      </c>
      <c r="BI2954" s="18">
        <f t="shared" si="1120"/>
        <v>0</v>
      </c>
      <c r="BJ2954" s="18">
        <f t="shared" si="1121"/>
        <v>0</v>
      </c>
      <c r="BK2954" s="18">
        <f t="shared" si="1122"/>
        <v>0</v>
      </c>
      <c r="BL2954" s="18">
        <f t="shared" si="1123"/>
        <v>0</v>
      </c>
      <c r="BM2954" s="18">
        <f t="shared" si="1124"/>
        <v>0</v>
      </c>
      <c r="BN2954" s="18">
        <f t="shared" si="1125"/>
        <v>144367965.66950479</v>
      </c>
      <c r="BO2954" s="18">
        <f t="shared" si="1126"/>
        <v>10391053.320144646</v>
      </c>
      <c r="BP2954" s="4">
        <f t="shared" si="1127"/>
        <v>154759019</v>
      </c>
      <c r="BQ2954" t="s">
        <v>11411</v>
      </c>
    </row>
    <row r="2955" spans="1:69" x14ac:dyDescent="0.25">
      <c r="A2955" s="15" t="s">
        <v>7208</v>
      </c>
      <c r="B2955" t="s">
        <v>8068</v>
      </c>
      <c r="C2955">
        <v>3818</v>
      </c>
      <c r="D2955" t="s">
        <v>7208</v>
      </c>
      <c r="E2955" t="s">
        <v>6653</v>
      </c>
      <c r="F2955" t="s">
        <v>4092</v>
      </c>
      <c r="G2955">
        <v>15199</v>
      </c>
      <c r="H2955" s="15">
        <v>176001001672</v>
      </c>
      <c r="I2955" t="s">
        <v>4094</v>
      </c>
      <c r="J2955">
        <v>1</v>
      </c>
      <c r="K2955" s="22">
        <v>4.1135926376777991</v>
      </c>
      <c r="L2955" s="16"/>
      <c r="M2955" s="16">
        <f t="shared" si="1104"/>
        <v>0.2881631664793276</v>
      </c>
      <c r="N2955" s="16">
        <f t="shared" si="1105"/>
        <v>2.6726724468121459E-2</v>
      </c>
      <c r="O2955" s="29">
        <f t="shared" si="1106"/>
        <v>1.0267267244681215</v>
      </c>
      <c r="P2955" s="17">
        <f t="shared" si="1107"/>
        <v>2273</v>
      </c>
      <c r="Q2955" s="17">
        <v>0</v>
      </c>
      <c r="R2955" s="17">
        <v>0</v>
      </c>
      <c r="S2955" s="17">
        <v>5</v>
      </c>
      <c r="T2955" s="17">
        <v>148</v>
      </c>
      <c r="U2955" s="17">
        <v>32</v>
      </c>
      <c r="V2955" s="17">
        <v>978</v>
      </c>
      <c r="W2955" s="17">
        <v>0</v>
      </c>
      <c r="X2955" s="17">
        <v>820</v>
      </c>
      <c r="Y2955" s="17">
        <v>0</v>
      </c>
      <c r="Z2955" s="17">
        <v>0</v>
      </c>
      <c r="AA2955" s="17">
        <v>0</v>
      </c>
      <c r="AB2955" s="17">
        <v>290</v>
      </c>
      <c r="AC2955" s="17">
        <f t="shared" si="1108"/>
        <v>290</v>
      </c>
      <c r="AD2955" s="17">
        <v>0</v>
      </c>
      <c r="AE2955" s="17">
        <v>0</v>
      </c>
      <c r="AF2955" s="17">
        <v>0</v>
      </c>
      <c r="AG2955" s="17">
        <v>0</v>
      </c>
      <c r="AH2955" s="17">
        <v>0</v>
      </c>
      <c r="AI2955" s="17">
        <v>0</v>
      </c>
      <c r="AJ2955" s="17">
        <v>0</v>
      </c>
      <c r="AK2955" s="17">
        <v>0</v>
      </c>
      <c r="AL2955" s="17">
        <v>0</v>
      </c>
      <c r="AM2955" s="17">
        <v>0</v>
      </c>
      <c r="AN2955" s="17">
        <v>0</v>
      </c>
      <c r="AO2955" s="17">
        <v>290</v>
      </c>
      <c r="AP2955" s="18">
        <f>+'Per Cápita'!$E$4</f>
        <v>83816</v>
      </c>
      <c r="AQ2955" s="18">
        <f>+'Per Cápita'!$E$5</f>
        <v>74019</v>
      </c>
      <c r="AR2955" s="18">
        <f>+'Per Cápita'!$E$6</f>
        <v>111028</v>
      </c>
      <c r="AS2955" s="18">
        <f>+'Per Cápita'!$E$7</f>
        <v>136064</v>
      </c>
      <c r="AT2955" s="18">
        <f>+'Per Cápita'!$F$4</f>
        <v>103408</v>
      </c>
      <c r="AU2955" s="18">
        <f>+'Per Cápita'!$F$5</f>
        <v>90347</v>
      </c>
      <c r="AV2955" s="18">
        <f>+'Per Cápita'!$F$6</f>
        <v>138242</v>
      </c>
      <c r="AW2955" s="18">
        <f>+'Per Cápita'!$F$7</f>
        <v>166544</v>
      </c>
      <c r="AX2955" s="18">
        <f t="shared" si="1109"/>
        <v>12736306.81642697</v>
      </c>
      <c r="AY2955" s="18">
        <f t="shared" si="1110"/>
        <v>136643119.18229377</v>
      </c>
      <c r="AZ2955" s="18">
        <f t="shared" si="1111"/>
        <v>0</v>
      </c>
      <c r="BA2955" s="18">
        <f t="shared" si="1112"/>
        <v>40513158.061028838</v>
      </c>
      <c r="BB2955" s="18">
        <f t="shared" si="1113"/>
        <v>530858.78561899753</v>
      </c>
      <c r="BC2955" s="18">
        <f t="shared" si="1114"/>
        <v>2968373.7400166839</v>
      </c>
      <c r="BD2955" s="18">
        <f t="shared" si="1115"/>
        <v>0</v>
      </c>
      <c r="BE2955" s="18">
        <f t="shared" si="1116"/>
        <v>0</v>
      </c>
      <c r="BF2955" s="18">
        <f t="shared" si="1117"/>
        <v>0</v>
      </c>
      <c r="BG2955" s="18">
        <f t="shared" si="1118"/>
        <v>0</v>
      </c>
      <c r="BH2955" s="18">
        <f t="shared" si="1119"/>
        <v>0</v>
      </c>
      <c r="BI2955" s="18">
        <f t="shared" si="1120"/>
        <v>8102631.612205768</v>
      </c>
      <c r="BJ2955" s="18">
        <f t="shared" si="1121"/>
        <v>0</v>
      </c>
      <c r="BK2955" s="18">
        <f t="shared" si="1122"/>
        <v>0</v>
      </c>
      <c r="BL2955" s="18">
        <f t="shared" si="1123"/>
        <v>0</v>
      </c>
      <c r="BM2955" s="18">
        <f t="shared" si="1124"/>
        <v>0</v>
      </c>
      <c r="BN2955" s="18">
        <f t="shared" si="1125"/>
        <v>193391816.58538526</v>
      </c>
      <c r="BO2955" s="18">
        <f t="shared" si="1126"/>
        <v>8102631.612205768</v>
      </c>
      <c r="BP2955" s="4">
        <f t="shared" si="1127"/>
        <v>201494448</v>
      </c>
      <c r="BQ2955" t="s">
        <v>11411</v>
      </c>
    </row>
    <row r="2956" spans="1:69" x14ac:dyDescent="0.25">
      <c r="A2956" s="15" t="s">
        <v>7208</v>
      </c>
      <c r="B2956" t="s">
        <v>8068</v>
      </c>
      <c r="C2956">
        <v>3818</v>
      </c>
      <c r="D2956" t="s">
        <v>7208</v>
      </c>
      <c r="E2956" t="s">
        <v>6653</v>
      </c>
      <c r="F2956" t="s">
        <v>4092</v>
      </c>
      <c r="G2956">
        <v>15198</v>
      </c>
      <c r="H2956" s="15">
        <v>176001001681</v>
      </c>
      <c r="I2956" t="s">
        <v>4095</v>
      </c>
      <c r="J2956">
        <v>1</v>
      </c>
      <c r="K2956" s="22">
        <v>4.1135926376777991</v>
      </c>
      <c r="L2956" s="16"/>
      <c r="M2956" s="16">
        <f t="shared" si="1104"/>
        <v>0.2881631664793276</v>
      </c>
      <c r="N2956" s="16">
        <f t="shared" si="1105"/>
        <v>2.6726724468121459E-2</v>
      </c>
      <c r="O2956" s="29">
        <f t="shared" si="1106"/>
        <v>1.0267267244681215</v>
      </c>
      <c r="P2956" s="17">
        <f t="shared" si="1107"/>
        <v>968</v>
      </c>
      <c r="Q2956" s="17">
        <v>0</v>
      </c>
      <c r="R2956" s="17">
        <v>0</v>
      </c>
      <c r="S2956" s="17">
        <v>0</v>
      </c>
      <c r="T2956" s="17">
        <v>32</v>
      </c>
      <c r="U2956" s="17">
        <v>0</v>
      </c>
      <c r="V2956" s="17">
        <v>345</v>
      </c>
      <c r="W2956" s="17">
        <v>0</v>
      </c>
      <c r="X2956" s="17">
        <v>442</v>
      </c>
      <c r="Y2956" s="17">
        <v>0</v>
      </c>
      <c r="Z2956" s="17">
        <v>0</v>
      </c>
      <c r="AA2956" s="17">
        <v>0</v>
      </c>
      <c r="AB2956" s="17">
        <v>149</v>
      </c>
      <c r="AC2956" s="17">
        <f t="shared" si="1108"/>
        <v>968</v>
      </c>
      <c r="AD2956" s="17">
        <v>0</v>
      </c>
      <c r="AE2956" s="17">
        <v>0</v>
      </c>
      <c r="AF2956" s="17">
        <v>0</v>
      </c>
      <c r="AG2956" s="17">
        <v>32</v>
      </c>
      <c r="AH2956" s="17">
        <v>0</v>
      </c>
      <c r="AI2956" s="17">
        <v>345</v>
      </c>
      <c r="AJ2956" s="17">
        <v>0</v>
      </c>
      <c r="AK2956" s="17">
        <v>442</v>
      </c>
      <c r="AL2956" s="17">
        <v>0</v>
      </c>
      <c r="AM2956" s="17">
        <v>0</v>
      </c>
      <c r="AN2956" s="17">
        <v>0</v>
      </c>
      <c r="AO2956" s="17">
        <v>149</v>
      </c>
      <c r="AP2956" s="18">
        <f>+'Per Cápita'!$E$4</f>
        <v>83816</v>
      </c>
      <c r="AQ2956" s="18">
        <f>+'Per Cápita'!$E$5</f>
        <v>74019</v>
      </c>
      <c r="AR2956" s="18">
        <f>+'Per Cápita'!$E$6</f>
        <v>111028</v>
      </c>
      <c r="AS2956" s="18">
        <f>+'Per Cápita'!$E$7</f>
        <v>136064</v>
      </c>
      <c r="AT2956" s="18">
        <f>+'Per Cápita'!$F$4</f>
        <v>103408</v>
      </c>
      <c r="AU2956" s="18">
        <f>+'Per Cápita'!$F$5</f>
        <v>90347</v>
      </c>
      <c r="AV2956" s="18">
        <f>+'Per Cápita'!$F$6</f>
        <v>138242</v>
      </c>
      <c r="AW2956" s="18">
        <f>+'Per Cápita'!$F$7</f>
        <v>166544</v>
      </c>
      <c r="AX2956" s="18">
        <f t="shared" si="1109"/>
        <v>2753796.0684166425</v>
      </c>
      <c r="AY2956" s="18">
        <f t="shared" si="1110"/>
        <v>59809863.62428543</v>
      </c>
      <c r="AZ2956" s="18">
        <f t="shared" si="1111"/>
        <v>0</v>
      </c>
      <c r="BA2956" s="18">
        <f t="shared" si="1112"/>
        <v>20815381.210666541</v>
      </c>
      <c r="BB2956" s="18">
        <f t="shared" si="1113"/>
        <v>0</v>
      </c>
      <c r="BC2956" s="18">
        <f t="shared" si="1114"/>
        <v>0</v>
      </c>
      <c r="BD2956" s="18">
        <f t="shared" si="1115"/>
        <v>0</v>
      </c>
      <c r="BE2956" s="18">
        <f t="shared" si="1116"/>
        <v>0</v>
      </c>
      <c r="BF2956" s="18">
        <f t="shared" si="1117"/>
        <v>550759.21368332847</v>
      </c>
      <c r="BG2956" s="18">
        <f t="shared" si="1118"/>
        <v>11961972.724857088</v>
      </c>
      <c r="BH2956" s="18">
        <f t="shared" si="1119"/>
        <v>0</v>
      </c>
      <c r="BI2956" s="18">
        <f t="shared" si="1120"/>
        <v>4163076.2421333087</v>
      </c>
      <c r="BJ2956" s="18">
        <f t="shared" si="1121"/>
        <v>0</v>
      </c>
      <c r="BK2956" s="18">
        <f t="shared" si="1122"/>
        <v>0</v>
      </c>
      <c r="BL2956" s="18">
        <f t="shared" si="1123"/>
        <v>0</v>
      </c>
      <c r="BM2956" s="18">
        <f t="shared" si="1124"/>
        <v>0</v>
      </c>
      <c r="BN2956" s="18">
        <f t="shared" si="1125"/>
        <v>83379040.903368607</v>
      </c>
      <c r="BO2956" s="18">
        <f t="shared" si="1126"/>
        <v>16675808.180673724</v>
      </c>
      <c r="BP2956" s="4">
        <f t="shared" si="1127"/>
        <v>100054849</v>
      </c>
      <c r="BQ2956" t="s">
        <v>11411</v>
      </c>
    </row>
    <row r="2957" spans="1:69" x14ac:dyDescent="0.25">
      <c r="A2957" s="15" t="s">
        <v>7208</v>
      </c>
      <c r="B2957" t="s">
        <v>8068</v>
      </c>
      <c r="C2957">
        <v>3818</v>
      </c>
      <c r="D2957" t="s">
        <v>7208</v>
      </c>
      <c r="E2957" t="s">
        <v>6653</v>
      </c>
      <c r="F2957" t="s">
        <v>4092</v>
      </c>
      <c r="G2957">
        <v>15197</v>
      </c>
      <c r="H2957" s="15">
        <v>176001001699</v>
      </c>
      <c r="I2957" t="s">
        <v>4096</v>
      </c>
      <c r="J2957">
        <v>1</v>
      </c>
      <c r="K2957" s="22">
        <v>4.1135926376777991</v>
      </c>
      <c r="L2957" s="16"/>
      <c r="M2957" s="16">
        <f t="shared" si="1104"/>
        <v>0.2881631664793276</v>
      </c>
      <c r="N2957" s="16">
        <f t="shared" si="1105"/>
        <v>2.6726724468121459E-2</v>
      </c>
      <c r="O2957" s="29">
        <f t="shared" si="1106"/>
        <v>1.0267267244681215</v>
      </c>
      <c r="P2957" s="17">
        <f t="shared" si="1107"/>
        <v>1207</v>
      </c>
      <c r="Q2957" s="17">
        <v>0</v>
      </c>
      <c r="R2957" s="17">
        <v>0</v>
      </c>
      <c r="S2957" s="17">
        <v>0</v>
      </c>
      <c r="T2957" s="17">
        <v>38</v>
      </c>
      <c r="U2957" s="17">
        <v>0</v>
      </c>
      <c r="V2957" s="17">
        <v>351</v>
      </c>
      <c r="W2957" s="17">
        <v>0</v>
      </c>
      <c r="X2957" s="17">
        <v>530</v>
      </c>
      <c r="Y2957" s="17">
        <v>0</v>
      </c>
      <c r="Z2957" s="17">
        <v>1</v>
      </c>
      <c r="AA2957" s="17">
        <v>0</v>
      </c>
      <c r="AB2957" s="17">
        <v>287</v>
      </c>
      <c r="AC2957" s="17">
        <f t="shared" si="1108"/>
        <v>0</v>
      </c>
      <c r="AD2957" s="17">
        <v>0</v>
      </c>
      <c r="AE2957" s="17">
        <v>0</v>
      </c>
      <c r="AF2957" s="17">
        <v>0</v>
      </c>
      <c r="AG2957" s="17">
        <v>0</v>
      </c>
      <c r="AH2957" s="17">
        <v>0</v>
      </c>
      <c r="AI2957" s="17">
        <v>0</v>
      </c>
      <c r="AJ2957" s="17">
        <v>0</v>
      </c>
      <c r="AK2957" s="17">
        <v>0</v>
      </c>
      <c r="AL2957" s="17">
        <v>0</v>
      </c>
      <c r="AM2957" s="17">
        <v>0</v>
      </c>
      <c r="AN2957" s="17">
        <v>0</v>
      </c>
      <c r="AO2957" s="17">
        <v>0</v>
      </c>
      <c r="AP2957" s="18">
        <f>+'Per Cápita'!$E$4</f>
        <v>83816</v>
      </c>
      <c r="AQ2957" s="18">
        <f>+'Per Cápita'!$E$5</f>
        <v>74019</v>
      </c>
      <c r="AR2957" s="18">
        <f>+'Per Cápita'!$E$6</f>
        <v>111028</v>
      </c>
      <c r="AS2957" s="18">
        <f>+'Per Cápita'!$E$7</f>
        <v>136064</v>
      </c>
      <c r="AT2957" s="18">
        <f>+'Per Cápita'!$F$4</f>
        <v>103408</v>
      </c>
      <c r="AU2957" s="18">
        <f>+'Per Cápita'!$F$5</f>
        <v>90347</v>
      </c>
      <c r="AV2957" s="18">
        <f>+'Per Cápita'!$F$6</f>
        <v>138242</v>
      </c>
      <c r="AW2957" s="18">
        <f>+'Per Cápita'!$F$7</f>
        <v>166544</v>
      </c>
      <c r="AX2957" s="18">
        <f t="shared" si="1109"/>
        <v>3270132.831244763</v>
      </c>
      <c r="AY2957" s="18">
        <f t="shared" si="1110"/>
        <v>66953608.453615583</v>
      </c>
      <c r="AZ2957" s="18">
        <f t="shared" si="1111"/>
        <v>113995.4147642466</v>
      </c>
      <c r="BA2957" s="18">
        <f t="shared" si="1112"/>
        <v>40094056.42591475</v>
      </c>
      <c r="BB2957" s="18">
        <f t="shared" si="1113"/>
        <v>0</v>
      </c>
      <c r="BC2957" s="18">
        <f t="shared" si="1114"/>
        <v>0</v>
      </c>
      <c r="BD2957" s="18">
        <f t="shared" si="1115"/>
        <v>0</v>
      </c>
      <c r="BE2957" s="18">
        <f t="shared" si="1116"/>
        <v>0</v>
      </c>
      <c r="BF2957" s="18">
        <f t="shared" si="1117"/>
        <v>0</v>
      </c>
      <c r="BG2957" s="18">
        <f t="shared" si="1118"/>
        <v>0</v>
      </c>
      <c r="BH2957" s="18">
        <f t="shared" si="1119"/>
        <v>0</v>
      </c>
      <c r="BI2957" s="18">
        <f t="shared" si="1120"/>
        <v>0</v>
      </c>
      <c r="BJ2957" s="18">
        <f t="shared" si="1121"/>
        <v>0</v>
      </c>
      <c r="BK2957" s="18">
        <f t="shared" si="1122"/>
        <v>0</v>
      </c>
      <c r="BL2957" s="18">
        <f t="shared" si="1123"/>
        <v>0</v>
      </c>
      <c r="BM2957" s="18">
        <f t="shared" si="1124"/>
        <v>0</v>
      </c>
      <c r="BN2957" s="18">
        <f t="shared" si="1125"/>
        <v>110431793.12553933</v>
      </c>
      <c r="BO2957" s="18">
        <f t="shared" si="1126"/>
        <v>0</v>
      </c>
      <c r="BP2957" s="4">
        <f t="shared" si="1127"/>
        <v>110431793</v>
      </c>
      <c r="BQ2957" t="s">
        <v>11411</v>
      </c>
    </row>
    <row r="2958" spans="1:69" x14ac:dyDescent="0.25">
      <c r="A2958" s="15" t="s">
        <v>7208</v>
      </c>
      <c r="B2958" t="s">
        <v>8068</v>
      </c>
      <c r="C2958" s="15">
        <v>3818</v>
      </c>
      <c r="D2958" t="s">
        <v>7208</v>
      </c>
      <c r="E2958" t="s">
        <v>6653</v>
      </c>
      <c r="F2958" t="s">
        <v>4092</v>
      </c>
      <c r="G2958" s="15">
        <v>15196</v>
      </c>
      <c r="H2958" s="15">
        <v>176001001702</v>
      </c>
      <c r="I2958" t="s">
        <v>4097</v>
      </c>
      <c r="J2958">
        <v>1</v>
      </c>
      <c r="K2958" s="22">
        <v>4.1135926376777991</v>
      </c>
      <c r="L2958" s="16"/>
      <c r="M2958" s="16">
        <f t="shared" si="1104"/>
        <v>0.2881631664793276</v>
      </c>
      <c r="N2958" s="16">
        <f t="shared" si="1105"/>
        <v>2.6726724468121459E-2</v>
      </c>
      <c r="O2958" s="29">
        <f t="shared" si="1106"/>
        <v>1.0267267244681215</v>
      </c>
      <c r="P2958" s="17">
        <f t="shared" si="1107"/>
        <v>1082</v>
      </c>
      <c r="Q2958" s="17">
        <v>0</v>
      </c>
      <c r="R2958" s="17">
        <v>0</v>
      </c>
      <c r="S2958" s="17">
        <v>0</v>
      </c>
      <c r="T2958" s="17">
        <v>89</v>
      </c>
      <c r="U2958" s="17">
        <v>0</v>
      </c>
      <c r="V2958" s="17">
        <v>471</v>
      </c>
      <c r="W2958" s="17">
        <v>0</v>
      </c>
      <c r="X2958" s="17">
        <v>384</v>
      </c>
      <c r="Y2958" s="17">
        <v>0</v>
      </c>
      <c r="Z2958" s="17">
        <v>138</v>
      </c>
      <c r="AA2958" s="17">
        <v>0</v>
      </c>
      <c r="AB2958" s="17">
        <v>0</v>
      </c>
      <c r="AC2958" s="17">
        <f t="shared" si="1108"/>
        <v>609</v>
      </c>
      <c r="AD2958" s="17">
        <v>0</v>
      </c>
      <c r="AE2958" s="17">
        <v>0</v>
      </c>
      <c r="AF2958" s="17">
        <v>0</v>
      </c>
      <c r="AG2958" s="17">
        <v>89</v>
      </c>
      <c r="AH2958" s="17">
        <v>0</v>
      </c>
      <c r="AI2958" s="17">
        <v>382</v>
      </c>
      <c r="AJ2958" s="17">
        <v>0</v>
      </c>
      <c r="AK2958" s="17">
        <v>0</v>
      </c>
      <c r="AL2958" s="17">
        <v>0</v>
      </c>
      <c r="AM2958" s="17">
        <v>138</v>
      </c>
      <c r="AN2958" s="17">
        <v>0</v>
      </c>
      <c r="AO2958" s="17">
        <v>0</v>
      </c>
      <c r="AP2958" s="18">
        <f>+'Per Cápita'!$E$4</f>
        <v>83816</v>
      </c>
      <c r="AQ2958" s="18">
        <f>+'Per Cápita'!$E$5</f>
        <v>74019</v>
      </c>
      <c r="AR2958" s="18">
        <f>+'Per Cápita'!$E$6</f>
        <v>111028</v>
      </c>
      <c r="AS2958" s="18">
        <f>+'Per Cápita'!$E$7</f>
        <v>136064</v>
      </c>
      <c r="AT2958" s="18">
        <f>+'Per Cápita'!$F$4</f>
        <v>103408</v>
      </c>
      <c r="AU2958" s="18">
        <f>+'Per Cápita'!$F$5</f>
        <v>90347</v>
      </c>
      <c r="AV2958" s="18">
        <f>+'Per Cápita'!$F$6</f>
        <v>138242</v>
      </c>
      <c r="AW2958" s="18">
        <f>+'Per Cápita'!$F$7</f>
        <v>166544</v>
      </c>
      <c r="AX2958" s="18">
        <f t="shared" si="1109"/>
        <v>7658995.3152837865</v>
      </c>
      <c r="AY2958" s="18">
        <f t="shared" si="1110"/>
        <v>64977679.032737032</v>
      </c>
      <c r="AZ2958" s="18">
        <f t="shared" si="1111"/>
        <v>15731367.23746603</v>
      </c>
      <c r="BA2958" s="18">
        <f t="shared" si="1112"/>
        <v>0</v>
      </c>
      <c r="BB2958" s="18">
        <f t="shared" si="1113"/>
        <v>0</v>
      </c>
      <c r="BC2958" s="18">
        <f t="shared" si="1114"/>
        <v>0</v>
      </c>
      <c r="BD2958" s="18">
        <f t="shared" si="1115"/>
        <v>0</v>
      </c>
      <c r="BE2958" s="18">
        <f t="shared" si="1116"/>
        <v>0</v>
      </c>
      <c r="BF2958" s="18">
        <f t="shared" si="1117"/>
        <v>1531799.0630567574</v>
      </c>
      <c r="BG2958" s="18">
        <f t="shared" si="1118"/>
        <v>5806192.6059662104</v>
      </c>
      <c r="BH2958" s="18">
        <f t="shared" si="1119"/>
        <v>3146273.4474932062</v>
      </c>
      <c r="BI2958" s="18">
        <f t="shared" si="1120"/>
        <v>0</v>
      </c>
      <c r="BJ2958" s="18">
        <f t="shared" si="1121"/>
        <v>0</v>
      </c>
      <c r="BK2958" s="18">
        <f t="shared" si="1122"/>
        <v>0</v>
      </c>
      <c r="BL2958" s="18">
        <f t="shared" si="1123"/>
        <v>0</v>
      </c>
      <c r="BM2958" s="18">
        <f t="shared" si="1124"/>
        <v>0</v>
      </c>
      <c r="BN2958" s="18">
        <f t="shared" si="1125"/>
        <v>88368041.585486859</v>
      </c>
      <c r="BO2958" s="18">
        <f t="shared" si="1126"/>
        <v>10484265.116516175</v>
      </c>
      <c r="BP2958" s="4">
        <f t="shared" si="1127"/>
        <v>98852307</v>
      </c>
      <c r="BQ2958" t="s">
        <v>11411</v>
      </c>
    </row>
    <row r="2959" spans="1:69" x14ac:dyDescent="0.25">
      <c r="A2959" s="15" t="s">
        <v>7208</v>
      </c>
      <c r="B2959" t="s">
        <v>8068</v>
      </c>
      <c r="C2959" s="15">
        <v>3818</v>
      </c>
      <c r="D2959" t="s">
        <v>7208</v>
      </c>
      <c r="E2959" t="s">
        <v>6653</v>
      </c>
      <c r="F2959" t="s">
        <v>4092</v>
      </c>
      <c r="G2959" s="15">
        <v>15195</v>
      </c>
      <c r="H2959" s="15">
        <v>176001001729</v>
      </c>
      <c r="I2959" t="s">
        <v>4098</v>
      </c>
      <c r="J2959">
        <v>1</v>
      </c>
      <c r="K2959" s="22">
        <v>4.1135926376777991</v>
      </c>
      <c r="L2959" s="16"/>
      <c r="M2959" s="16">
        <f t="shared" si="1104"/>
        <v>0.2881631664793276</v>
      </c>
      <c r="N2959" s="16">
        <f t="shared" si="1105"/>
        <v>2.6726724468121459E-2</v>
      </c>
      <c r="O2959" s="29">
        <f t="shared" si="1106"/>
        <v>1.0267267244681215</v>
      </c>
      <c r="P2959" s="17">
        <f t="shared" si="1107"/>
        <v>1712</v>
      </c>
      <c r="Q2959" s="17">
        <v>0</v>
      </c>
      <c r="R2959" s="17">
        <v>0</v>
      </c>
      <c r="S2959" s="17">
        <v>0</v>
      </c>
      <c r="T2959" s="17">
        <v>103</v>
      </c>
      <c r="U2959" s="17">
        <v>0</v>
      </c>
      <c r="V2959" s="17">
        <v>676</v>
      </c>
      <c r="W2959" s="17">
        <v>0</v>
      </c>
      <c r="X2959" s="17">
        <v>647</v>
      </c>
      <c r="Y2959" s="17">
        <v>0</v>
      </c>
      <c r="Z2959" s="17">
        <v>8</v>
      </c>
      <c r="AA2959" s="17">
        <v>0</v>
      </c>
      <c r="AB2959" s="17">
        <v>278</v>
      </c>
      <c r="AC2959" s="17">
        <f t="shared" si="1108"/>
        <v>0</v>
      </c>
      <c r="AD2959" s="17">
        <v>0</v>
      </c>
      <c r="AE2959" s="17">
        <v>0</v>
      </c>
      <c r="AF2959" s="17">
        <v>0</v>
      </c>
      <c r="AG2959" s="17">
        <v>0</v>
      </c>
      <c r="AH2959" s="17">
        <v>0</v>
      </c>
      <c r="AI2959" s="17">
        <v>0</v>
      </c>
      <c r="AJ2959" s="17">
        <v>0</v>
      </c>
      <c r="AK2959" s="17">
        <v>0</v>
      </c>
      <c r="AL2959" s="17">
        <v>0</v>
      </c>
      <c r="AM2959" s="17">
        <v>0</v>
      </c>
      <c r="AN2959" s="17">
        <v>0</v>
      </c>
      <c r="AO2959" s="17">
        <v>0</v>
      </c>
      <c r="AP2959" s="18">
        <f>+'Per Cápita'!$E$4</f>
        <v>83816</v>
      </c>
      <c r="AQ2959" s="18">
        <f>+'Per Cápita'!$E$5</f>
        <v>74019</v>
      </c>
      <c r="AR2959" s="18">
        <f>+'Per Cápita'!$E$6</f>
        <v>111028</v>
      </c>
      <c r="AS2959" s="18">
        <f>+'Per Cápita'!$E$7</f>
        <v>136064</v>
      </c>
      <c r="AT2959" s="18">
        <f>+'Per Cápita'!$F$4</f>
        <v>103408</v>
      </c>
      <c r="AU2959" s="18">
        <f>+'Per Cápita'!$F$5</f>
        <v>90347</v>
      </c>
      <c r="AV2959" s="18">
        <f>+'Per Cápita'!$F$6</f>
        <v>138242</v>
      </c>
      <c r="AW2959" s="18">
        <f>+'Per Cápita'!$F$7</f>
        <v>166544</v>
      </c>
      <c r="AX2959" s="18">
        <f t="shared" si="1109"/>
        <v>8863781.0952160675</v>
      </c>
      <c r="AY2959" s="18">
        <f t="shared" si="1110"/>
        <v>100544408.608551</v>
      </c>
      <c r="AZ2959" s="18">
        <f t="shared" si="1111"/>
        <v>911963.31811397278</v>
      </c>
      <c r="BA2959" s="18">
        <f t="shared" si="1112"/>
        <v>38836751.520572476</v>
      </c>
      <c r="BB2959" s="18">
        <f t="shared" si="1113"/>
        <v>0</v>
      </c>
      <c r="BC2959" s="18">
        <f t="shared" si="1114"/>
        <v>0</v>
      </c>
      <c r="BD2959" s="18">
        <f t="shared" si="1115"/>
        <v>0</v>
      </c>
      <c r="BE2959" s="18">
        <f t="shared" si="1116"/>
        <v>0</v>
      </c>
      <c r="BF2959" s="18">
        <f t="shared" si="1117"/>
        <v>0</v>
      </c>
      <c r="BG2959" s="18">
        <f t="shared" si="1118"/>
        <v>0</v>
      </c>
      <c r="BH2959" s="18">
        <f t="shared" si="1119"/>
        <v>0</v>
      </c>
      <c r="BI2959" s="18">
        <f t="shared" si="1120"/>
        <v>0</v>
      </c>
      <c r="BJ2959" s="18">
        <f t="shared" si="1121"/>
        <v>0</v>
      </c>
      <c r="BK2959" s="18">
        <f t="shared" si="1122"/>
        <v>0</v>
      </c>
      <c r="BL2959" s="18">
        <f t="shared" si="1123"/>
        <v>0</v>
      </c>
      <c r="BM2959" s="18">
        <f t="shared" si="1124"/>
        <v>0</v>
      </c>
      <c r="BN2959" s="18">
        <f t="shared" si="1125"/>
        <v>149156904.5424535</v>
      </c>
      <c r="BO2959" s="18">
        <f t="shared" si="1126"/>
        <v>0</v>
      </c>
      <c r="BP2959" s="4">
        <f t="shared" si="1127"/>
        <v>149156905</v>
      </c>
      <c r="BQ2959" t="s">
        <v>11411</v>
      </c>
    </row>
    <row r="2960" spans="1:69" x14ac:dyDescent="0.25">
      <c r="A2960" s="15" t="s">
        <v>7208</v>
      </c>
      <c r="B2960" t="s">
        <v>8068</v>
      </c>
      <c r="C2960" s="15">
        <v>3818</v>
      </c>
      <c r="D2960" t="s">
        <v>7208</v>
      </c>
      <c r="E2960" t="s">
        <v>6653</v>
      </c>
      <c r="F2960" t="s">
        <v>4092</v>
      </c>
      <c r="G2960" s="15">
        <v>15320</v>
      </c>
      <c r="H2960" s="15">
        <v>176001001745</v>
      </c>
      <c r="I2960" t="s">
        <v>4099</v>
      </c>
      <c r="J2960">
        <v>1</v>
      </c>
      <c r="K2960" s="22">
        <v>4.1135926376777991</v>
      </c>
      <c r="L2960" s="16"/>
      <c r="M2960" s="16">
        <f t="shared" si="1104"/>
        <v>0.2881631664793276</v>
      </c>
      <c r="N2960" s="16">
        <f t="shared" si="1105"/>
        <v>2.6726724468121459E-2</v>
      </c>
      <c r="O2960" s="29">
        <f t="shared" si="1106"/>
        <v>1.0267267244681215</v>
      </c>
      <c r="P2960" s="17">
        <f t="shared" si="1107"/>
        <v>2195</v>
      </c>
      <c r="Q2960" s="17">
        <v>0</v>
      </c>
      <c r="R2960" s="17">
        <v>0</v>
      </c>
      <c r="S2960" s="17">
        <v>0</v>
      </c>
      <c r="T2960" s="17">
        <v>112</v>
      </c>
      <c r="U2960" s="17">
        <v>0</v>
      </c>
      <c r="V2960" s="17">
        <v>711</v>
      </c>
      <c r="W2960" s="17">
        <v>0</v>
      </c>
      <c r="X2960" s="17">
        <v>933</v>
      </c>
      <c r="Y2960" s="17">
        <v>0</v>
      </c>
      <c r="Z2960" s="17">
        <v>439</v>
      </c>
      <c r="AA2960" s="17">
        <v>0</v>
      </c>
      <c r="AB2960" s="17">
        <v>0</v>
      </c>
      <c r="AC2960" s="17">
        <f t="shared" si="1108"/>
        <v>269</v>
      </c>
      <c r="AD2960" s="17">
        <v>0</v>
      </c>
      <c r="AE2960" s="17">
        <v>0</v>
      </c>
      <c r="AF2960" s="17">
        <v>0</v>
      </c>
      <c r="AG2960" s="17">
        <v>64</v>
      </c>
      <c r="AH2960" s="17">
        <v>0</v>
      </c>
      <c r="AI2960" s="17">
        <v>205</v>
      </c>
      <c r="AJ2960" s="17">
        <v>0</v>
      </c>
      <c r="AK2960" s="17">
        <v>0</v>
      </c>
      <c r="AL2960" s="17">
        <v>0</v>
      </c>
      <c r="AM2960" s="17">
        <v>0</v>
      </c>
      <c r="AN2960" s="17">
        <v>0</v>
      </c>
      <c r="AO2960" s="17">
        <v>0</v>
      </c>
      <c r="AP2960" s="18">
        <f>+'Per Cápita'!$E$4</f>
        <v>83816</v>
      </c>
      <c r="AQ2960" s="18">
        <f>+'Per Cápita'!$E$5</f>
        <v>74019</v>
      </c>
      <c r="AR2960" s="18">
        <f>+'Per Cápita'!$E$6</f>
        <v>111028</v>
      </c>
      <c r="AS2960" s="18">
        <f>+'Per Cápita'!$E$7</f>
        <v>136064</v>
      </c>
      <c r="AT2960" s="18">
        <f>+'Per Cápita'!$F$4</f>
        <v>103408</v>
      </c>
      <c r="AU2960" s="18">
        <f>+'Per Cápita'!$F$5</f>
        <v>90347</v>
      </c>
      <c r="AV2960" s="18">
        <f>+'Per Cápita'!$F$6</f>
        <v>138242</v>
      </c>
      <c r="AW2960" s="18">
        <f>+'Per Cápita'!$F$7</f>
        <v>166544</v>
      </c>
      <c r="AX2960" s="18">
        <f t="shared" si="1109"/>
        <v>9638286.239458248</v>
      </c>
      <c r="AY2960" s="18">
        <f t="shared" si="1110"/>
        <v>124939537.22785927</v>
      </c>
      <c r="AZ2960" s="18">
        <f t="shared" si="1111"/>
        <v>50043987.081504256</v>
      </c>
      <c r="BA2960" s="18">
        <f t="shared" si="1112"/>
        <v>0</v>
      </c>
      <c r="BB2960" s="18">
        <f t="shared" si="1113"/>
        <v>0</v>
      </c>
      <c r="BC2960" s="18">
        <f t="shared" si="1114"/>
        <v>0</v>
      </c>
      <c r="BD2960" s="18">
        <f t="shared" si="1115"/>
        <v>0</v>
      </c>
      <c r="BE2960" s="18">
        <f t="shared" si="1116"/>
        <v>0</v>
      </c>
      <c r="BF2960" s="18">
        <f t="shared" si="1117"/>
        <v>1101518.4273666569</v>
      </c>
      <c r="BG2960" s="18">
        <f t="shared" si="1118"/>
        <v>3115888.7021546415</v>
      </c>
      <c r="BH2960" s="18">
        <f t="shared" si="1119"/>
        <v>0</v>
      </c>
      <c r="BI2960" s="18">
        <f t="shared" si="1120"/>
        <v>0</v>
      </c>
      <c r="BJ2960" s="18">
        <f t="shared" si="1121"/>
        <v>0</v>
      </c>
      <c r="BK2960" s="18">
        <f t="shared" si="1122"/>
        <v>0</v>
      </c>
      <c r="BL2960" s="18">
        <f t="shared" si="1123"/>
        <v>0</v>
      </c>
      <c r="BM2960" s="18">
        <f t="shared" si="1124"/>
        <v>0</v>
      </c>
      <c r="BN2960" s="18">
        <f t="shared" si="1125"/>
        <v>184621810.54882178</v>
      </c>
      <c r="BO2960" s="18">
        <f t="shared" si="1126"/>
        <v>4217407.1295212982</v>
      </c>
      <c r="BP2960" s="4">
        <f t="shared" si="1127"/>
        <v>188839218</v>
      </c>
      <c r="BQ2960" t="s">
        <v>11411</v>
      </c>
    </row>
    <row r="2961" spans="1:69" x14ac:dyDescent="0.25">
      <c r="A2961" s="15" t="s">
        <v>7208</v>
      </c>
      <c r="B2961" t="s">
        <v>8068</v>
      </c>
      <c r="C2961" s="15">
        <v>3818</v>
      </c>
      <c r="D2961" t="s">
        <v>7208</v>
      </c>
      <c r="E2961" t="s">
        <v>6653</v>
      </c>
      <c r="F2961" t="s">
        <v>4092</v>
      </c>
      <c r="G2961" s="15">
        <v>15194</v>
      </c>
      <c r="H2961" s="15">
        <v>176001001753</v>
      </c>
      <c r="I2961" t="s">
        <v>4100</v>
      </c>
      <c r="J2961">
        <v>1</v>
      </c>
      <c r="K2961" s="22">
        <v>4.1135926376777991</v>
      </c>
      <c r="L2961" s="16"/>
      <c r="M2961" s="16">
        <f t="shared" si="1104"/>
        <v>0.2881631664793276</v>
      </c>
      <c r="N2961" s="16">
        <f t="shared" si="1105"/>
        <v>2.6726724468121459E-2</v>
      </c>
      <c r="O2961" s="29">
        <f t="shared" si="1106"/>
        <v>1.0267267244681215</v>
      </c>
      <c r="P2961" s="17">
        <f t="shared" si="1107"/>
        <v>2205</v>
      </c>
      <c r="Q2961" s="17">
        <v>0</v>
      </c>
      <c r="R2961" s="17">
        <v>0</v>
      </c>
      <c r="S2961" s="17">
        <v>0</v>
      </c>
      <c r="T2961" s="17">
        <v>132</v>
      </c>
      <c r="U2961" s="17">
        <v>0</v>
      </c>
      <c r="V2961" s="17">
        <v>722</v>
      </c>
      <c r="W2961" s="17">
        <v>0</v>
      </c>
      <c r="X2961" s="17">
        <v>841</v>
      </c>
      <c r="Y2961" s="17">
        <v>0</v>
      </c>
      <c r="Z2961" s="17">
        <v>4</v>
      </c>
      <c r="AA2961" s="17">
        <v>0</v>
      </c>
      <c r="AB2961" s="17">
        <v>506</v>
      </c>
      <c r="AC2961" s="17">
        <f t="shared" si="1108"/>
        <v>1219</v>
      </c>
      <c r="AD2961" s="17">
        <v>0</v>
      </c>
      <c r="AE2961" s="17">
        <v>0</v>
      </c>
      <c r="AF2961" s="17">
        <v>0</v>
      </c>
      <c r="AG2961" s="17">
        <v>111</v>
      </c>
      <c r="AH2961" s="17">
        <v>0</v>
      </c>
      <c r="AI2961" s="17">
        <v>598</v>
      </c>
      <c r="AJ2961" s="17">
        <v>0</v>
      </c>
      <c r="AK2961" s="17">
        <v>0</v>
      </c>
      <c r="AL2961" s="17">
        <v>0</v>
      </c>
      <c r="AM2961" s="17">
        <v>4</v>
      </c>
      <c r="AN2961" s="17">
        <v>0</v>
      </c>
      <c r="AO2961" s="17">
        <v>506</v>
      </c>
      <c r="AP2961" s="18">
        <f>+'Per Cápita'!$E$4</f>
        <v>83816</v>
      </c>
      <c r="AQ2961" s="18">
        <f>+'Per Cápita'!$E$5</f>
        <v>74019</v>
      </c>
      <c r="AR2961" s="18">
        <f>+'Per Cápita'!$E$6</f>
        <v>111028</v>
      </c>
      <c r="AS2961" s="18">
        <f>+'Per Cápita'!$E$7</f>
        <v>136064</v>
      </c>
      <c r="AT2961" s="18">
        <f>+'Per Cápita'!$F$4</f>
        <v>103408</v>
      </c>
      <c r="AU2961" s="18">
        <f>+'Per Cápita'!$F$5</f>
        <v>90347</v>
      </c>
      <c r="AV2961" s="18">
        <f>+'Per Cápita'!$F$6</f>
        <v>138242</v>
      </c>
      <c r="AW2961" s="18">
        <f>+'Per Cápita'!$F$7</f>
        <v>166544</v>
      </c>
      <c r="AX2961" s="18">
        <f t="shared" si="1109"/>
        <v>11359408.78221865</v>
      </c>
      <c r="AY2961" s="18">
        <f t="shared" si="1110"/>
        <v>118783757.10896841</v>
      </c>
      <c r="AZ2961" s="18">
        <f t="shared" si="1111"/>
        <v>455981.65905698639</v>
      </c>
      <c r="BA2961" s="18">
        <f t="shared" si="1112"/>
        <v>70688475.78924343</v>
      </c>
      <c r="BB2961" s="18">
        <f t="shared" si="1113"/>
        <v>0</v>
      </c>
      <c r="BC2961" s="18">
        <f t="shared" si="1114"/>
        <v>0</v>
      </c>
      <c r="BD2961" s="18">
        <f t="shared" si="1115"/>
        <v>0</v>
      </c>
      <c r="BE2961" s="18">
        <f t="shared" si="1116"/>
        <v>0</v>
      </c>
      <c r="BF2961" s="18">
        <f t="shared" si="1117"/>
        <v>1910446.0224640458</v>
      </c>
      <c r="BG2961" s="18">
        <f t="shared" si="1118"/>
        <v>9089275.3360413443</v>
      </c>
      <c r="BH2961" s="18">
        <f t="shared" si="1119"/>
        <v>91196.331811397293</v>
      </c>
      <c r="BI2961" s="18">
        <f t="shared" si="1120"/>
        <v>14137695.157848686</v>
      </c>
      <c r="BJ2961" s="18">
        <f t="shared" si="1121"/>
        <v>0</v>
      </c>
      <c r="BK2961" s="18">
        <f t="shared" si="1122"/>
        <v>0</v>
      </c>
      <c r="BL2961" s="18">
        <f t="shared" si="1123"/>
        <v>0</v>
      </c>
      <c r="BM2961" s="18">
        <f t="shared" si="1124"/>
        <v>0</v>
      </c>
      <c r="BN2961" s="18">
        <f t="shared" si="1125"/>
        <v>201287623.33948749</v>
      </c>
      <c r="BO2961" s="18">
        <f t="shared" si="1126"/>
        <v>25228612.848165475</v>
      </c>
      <c r="BP2961" s="4">
        <f t="shared" si="1127"/>
        <v>226516236</v>
      </c>
      <c r="BQ2961" t="s">
        <v>11411</v>
      </c>
    </row>
    <row r="2962" spans="1:69" x14ac:dyDescent="0.25">
      <c r="A2962" s="15" t="s">
        <v>7208</v>
      </c>
      <c r="B2962" t="s">
        <v>8068</v>
      </c>
      <c r="C2962" s="15">
        <v>3818</v>
      </c>
      <c r="D2962" t="s">
        <v>7208</v>
      </c>
      <c r="E2962" t="s">
        <v>6653</v>
      </c>
      <c r="F2962" t="s">
        <v>4092</v>
      </c>
      <c r="G2962" s="15">
        <v>15193</v>
      </c>
      <c r="H2962" s="15">
        <v>176001001770</v>
      </c>
      <c r="I2962" t="s">
        <v>4101</v>
      </c>
      <c r="J2962">
        <v>1</v>
      </c>
      <c r="K2962" s="22">
        <v>4.1135926376777991</v>
      </c>
      <c r="L2962" s="16"/>
      <c r="M2962" s="16">
        <f t="shared" si="1104"/>
        <v>0.2881631664793276</v>
      </c>
      <c r="N2962" s="16">
        <f t="shared" si="1105"/>
        <v>2.6726724468121459E-2</v>
      </c>
      <c r="O2962" s="29">
        <f t="shared" si="1106"/>
        <v>1.0267267244681215</v>
      </c>
      <c r="P2962" s="17">
        <f t="shared" si="1107"/>
        <v>3778</v>
      </c>
      <c r="Q2962" s="17">
        <v>0</v>
      </c>
      <c r="R2962" s="17">
        <v>0</v>
      </c>
      <c r="S2962" s="17">
        <v>2</v>
      </c>
      <c r="T2962" s="17">
        <v>249</v>
      </c>
      <c r="U2962" s="17">
        <v>12</v>
      </c>
      <c r="V2962" s="17">
        <v>1573</v>
      </c>
      <c r="W2962" s="17">
        <v>0</v>
      </c>
      <c r="X2962" s="17">
        <v>1440</v>
      </c>
      <c r="Y2962" s="17">
        <v>0</v>
      </c>
      <c r="Z2962" s="17">
        <v>2</v>
      </c>
      <c r="AA2962" s="17">
        <v>0</v>
      </c>
      <c r="AB2962" s="17">
        <v>500</v>
      </c>
      <c r="AC2962" s="17">
        <f t="shared" si="1108"/>
        <v>888</v>
      </c>
      <c r="AD2962" s="17">
        <v>0</v>
      </c>
      <c r="AE2962" s="17">
        <v>0</v>
      </c>
      <c r="AF2962" s="17">
        <v>2</v>
      </c>
      <c r="AG2962" s="17">
        <v>65</v>
      </c>
      <c r="AH2962" s="17">
        <v>12</v>
      </c>
      <c r="AI2962" s="17">
        <v>307</v>
      </c>
      <c r="AJ2962" s="17">
        <v>0</v>
      </c>
      <c r="AK2962" s="17">
        <v>0</v>
      </c>
      <c r="AL2962" s="17">
        <v>0</v>
      </c>
      <c r="AM2962" s="17">
        <v>2</v>
      </c>
      <c r="AN2962" s="17">
        <v>0</v>
      </c>
      <c r="AO2962" s="17">
        <v>500</v>
      </c>
      <c r="AP2962" s="18">
        <f>+'Per Cápita'!$E$4</f>
        <v>83816</v>
      </c>
      <c r="AQ2962" s="18">
        <f>+'Per Cápita'!$E$5</f>
        <v>74019</v>
      </c>
      <c r="AR2962" s="18">
        <f>+'Per Cápita'!$E$6</f>
        <v>111028</v>
      </c>
      <c r="AS2962" s="18">
        <f>+'Per Cápita'!$E$7</f>
        <v>136064</v>
      </c>
      <c r="AT2962" s="18">
        <f>+'Per Cápita'!$F$4</f>
        <v>103408</v>
      </c>
      <c r="AU2962" s="18">
        <f>+'Per Cápita'!$F$5</f>
        <v>90347</v>
      </c>
      <c r="AV2962" s="18">
        <f>+'Per Cápita'!$F$6</f>
        <v>138242</v>
      </c>
      <c r="AW2962" s="18">
        <f>+'Per Cápita'!$F$7</f>
        <v>166544</v>
      </c>
      <c r="AX2962" s="18">
        <f t="shared" si="1109"/>
        <v>21427975.657366998</v>
      </c>
      <c r="AY2962" s="18">
        <f t="shared" si="1110"/>
        <v>228979820.96565694</v>
      </c>
      <c r="AZ2962" s="18">
        <f t="shared" si="1111"/>
        <v>227990.8295284932</v>
      </c>
      <c r="BA2962" s="18">
        <f t="shared" si="1112"/>
        <v>69850272.519015238</v>
      </c>
      <c r="BB2962" s="18">
        <f t="shared" si="1113"/>
        <v>212343.51424759903</v>
      </c>
      <c r="BC2962" s="18">
        <f t="shared" si="1114"/>
        <v>1113140.1525062565</v>
      </c>
      <c r="BD2962" s="18">
        <f t="shared" si="1115"/>
        <v>0</v>
      </c>
      <c r="BE2962" s="18">
        <f t="shared" si="1116"/>
        <v>0</v>
      </c>
      <c r="BF2962" s="18">
        <f t="shared" si="1117"/>
        <v>1118729.652794261</v>
      </c>
      <c r="BG2962" s="18">
        <f t="shared" si="1118"/>
        <v>4666233.3246901222</v>
      </c>
      <c r="BH2962" s="18">
        <f t="shared" si="1119"/>
        <v>45598.165905698646</v>
      </c>
      <c r="BI2962" s="18">
        <f t="shared" si="1120"/>
        <v>13970054.503803048</v>
      </c>
      <c r="BJ2962" s="18">
        <f t="shared" si="1121"/>
        <v>42468.70284951981</v>
      </c>
      <c r="BK2962" s="18">
        <f t="shared" si="1122"/>
        <v>222628.03050125131</v>
      </c>
      <c r="BL2962" s="18">
        <f t="shared" si="1123"/>
        <v>0</v>
      </c>
      <c r="BM2962" s="18">
        <f t="shared" si="1124"/>
        <v>0</v>
      </c>
      <c r="BN2962" s="18">
        <f t="shared" si="1125"/>
        <v>321811543.63832146</v>
      </c>
      <c r="BO2962" s="18">
        <f t="shared" si="1126"/>
        <v>20065712.380543899</v>
      </c>
      <c r="BP2962" s="4">
        <f t="shared" si="1127"/>
        <v>341877256</v>
      </c>
      <c r="BQ2962" t="s">
        <v>11411</v>
      </c>
    </row>
    <row r="2963" spans="1:69" x14ac:dyDescent="0.25">
      <c r="A2963" s="15" t="s">
        <v>7208</v>
      </c>
      <c r="B2963" t="s">
        <v>8068</v>
      </c>
      <c r="C2963" s="15">
        <v>3818</v>
      </c>
      <c r="D2963" t="s">
        <v>7208</v>
      </c>
      <c r="E2963" t="s">
        <v>6653</v>
      </c>
      <c r="F2963" t="s">
        <v>4092</v>
      </c>
      <c r="G2963" s="15">
        <v>15733</v>
      </c>
      <c r="H2963" s="15">
        <v>176001001796</v>
      </c>
      <c r="I2963" t="s">
        <v>5455</v>
      </c>
      <c r="J2963">
        <v>1</v>
      </c>
      <c r="K2963" s="22">
        <v>4.1135926376777991</v>
      </c>
      <c r="L2963" s="16"/>
      <c r="M2963" s="16">
        <f t="shared" si="1104"/>
        <v>0.2881631664793276</v>
      </c>
      <c r="N2963" s="16">
        <f t="shared" si="1105"/>
        <v>2.6726724468121459E-2</v>
      </c>
      <c r="O2963" s="29">
        <f t="shared" si="1106"/>
        <v>1.0267267244681215</v>
      </c>
      <c r="P2963" s="17">
        <f t="shared" si="1107"/>
        <v>1837</v>
      </c>
      <c r="Q2963" s="17">
        <v>0</v>
      </c>
      <c r="R2963" s="17">
        <v>0</v>
      </c>
      <c r="S2963" s="17">
        <v>0</v>
      </c>
      <c r="T2963" s="17">
        <v>96</v>
      </c>
      <c r="U2963" s="17">
        <v>0</v>
      </c>
      <c r="V2963" s="17">
        <v>653</v>
      </c>
      <c r="W2963" s="17">
        <v>0</v>
      </c>
      <c r="X2963" s="17">
        <v>813</v>
      </c>
      <c r="Y2963" s="17">
        <v>0</v>
      </c>
      <c r="Z2963" s="17">
        <v>0</v>
      </c>
      <c r="AA2963" s="17">
        <v>0</v>
      </c>
      <c r="AB2963" s="17">
        <v>275</v>
      </c>
      <c r="AC2963" s="17">
        <f t="shared" si="1108"/>
        <v>1088</v>
      </c>
      <c r="AD2963" s="17">
        <v>0</v>
      </c>
      <c r="AE2963" s="17">
        <v>0</v>
      </c>
      <c r="AF2963" s="17">
        <v>0</v>
      </c>
      <c r="AG2963" s="17">
        <v>0</v>
      </c>
      <c r="AH2963" s="17">
        <v>0</v>
      </c>
      <c r="AI2963" s="17">
        <v>0</v>
      </c>
      <c r="AJ2963" s="17">
        <v>0</v>
      </c>
      <c r="AK2963" s="17">
        <v>813</v>
      </c>
      <c r="AL2963" s="17">
        <v>0</v>
      </c>
      <c r="AM2963" s="17">
        <v>0</v>
      </c>
      <c r="AN2963" s="17">
        <v>0</v>
      </c>
      <c r="AO2963" s="17">
        <v>275</v>
      </c>
      <c r="AP2963" s="18">
        <f>+'Per Cápita'!$E$4</f>
        <v>83816</v>
      </c>
      <c r="AQ2963" s="18">
        <f>+'Per Cápita'!$E$5</f>
        <v>74019</v>
      </c>
      <c r="AR2963" s="18">
        <f>+'Per Cápita'!$E$6</f>
        <v>111028</v>
      </c>
      <c r="AS2963" s="18">
        <f>+'Per Cápita'!$E$7</f>
        <v>136064</v>
      </c>
      <c r="AT2963" s="18">
        <f>+'Per Cápita'!$F$4</f>
        <v>103408</v>
      </c>
      <c r="AU2963" s="18">
        <f>+'Per Cápita'!$F$5</f>
        <v>90347</v>
      </c>
      <c r="AV2963" s="18">
        <f>+'Per Cápita'!$F$6</f>
        <v>138242</v>
      </c>
      <c r="AW2963" s="18">
        <f>+'Per Cápita'!$F$7</f>
        <v>166544</v>
      </c>
      <c r="AX2963" s="18">
        <f t="shared" si="1109"/>
        <v>8261388.205249927</v>
      </c>
      <c r="AY2963" s="18">
        <f t="shared" si="1110"/>
        <v>111412020.42338303</v>
      </c>
      <c r="AZ2963" s="18">
        <f t="shared" si="1111"/>
        <v>0</v>
      </c>
      <c r="BA2963" s="18">
        <f t="shared" si="1112"/>
        <v>38417649.885458387</v>
      </c>
      <c r="BB2963" s="18">
        <f t="shared" si="1113"/>
        <v>0</v>
      </c>
      <c r="BC2963" s="18">
        <f t="shared" si="1114"/>
        <v>0</v>
      </c>
      <c r="BD2963" s="18">
        <f t="shared" si="1115"/>
        <v>0</v>
      </c>
      <c r="BE2963" s="18">
        <f t="shared" si="1116"/>
        <v>0</v>
      </c>
      <c r="BF2963" s="18">
        <f t="shared" si="1117"/>
        <v>0</v>
      </c>
      <c r="BG2963" s="18">
        <f t="shared" si="1118"/>
        <v>12357158.609032797</v>
      </c>
      <c r="BH2963" s="18">
        <f t="shared" si="1119"/>
        <v>0</v>
      </c>
      <c r="BI2963" s="18">
        <f t="shared" si="1120"/>
        <v>7683529.9770916766</v>
      </c>
      <c r="BJ2963" s="18">
        <f t="shared" si="1121"/>
        <v>0</v>
      </c>
      <c r="BK2963" s="18">
        <f t="shared" si="1122"/>
        <v>0</v>
      </c>
      <c r="BL2963" s="18">
        <f t="shared" si="1123"/>
        <v>0</v>
      </c>
      <c r="BM2963" s="18">
        <f t="shared" si="1124"/>
        <v>0</v>
      </c>
      <c r="BN2963" s="18">
        <f t="shared" si="1125"/>
        <v>158091058.51409134</v>
      </c>
      <c r="BO2963" s="18">
        <f t="shared" si="1126"/>
        <v>20040688.586124472</v>
      </c>
      <c r="BP2963" s="4">
        <f t="shared" si="1127"/>
        <v>178131747</v>
      </c>
      <c r="BQ2963" t="s">
        <v>11411</v>
      </c>
    </row>
    <row r="2964" spans="1:69" x14ac:dyDescent="0.25">
      <c r="A2964" s="15" t="s">
        <v>7208</v>
      </c>
      <c r="B2964" t="s">
        <v>8068</v>
      </c>
      <c r="C2964" s="15">
        <v>3818</v>
      </c>
      <c r="D2964" t="s">
        <v>7208</v>
      </c>
      <c r="E2964" t="s">
        <v>6653</v>
      </c>
      <c r="F2964" t="s">
        <v>4092</v>
      </c>
      <c r="G2964" s="15">
        <v>15732</v>
      </c>
      <c r="H2964" s="15">
        <v>176001001800</v>
      </c>
      <c r="I2964" t="s">
        <v>4102</v>
      </c>
      <c r="J2964">
        <v>1</v>
      </c>
      <c r="K2964" s="22">
        <v>4.1135926376777991</v>
      </c>
      <c r="L2964" s="16"/>
      <c r="M2964" s="16">
        <f t="shared" si="1104"/>
        <v>0.2881631664793276</v>
      </c>
      <c r="N2964" s="16">
        <f t="shared" si="1105"/>
        <v>2.6726724468121459E-2</v>
      </c>
      <c r="O2964" s="29">
        <f t="shared" si="1106"/>
        <v>1.0267267244681215</v>
      </c>
      <c r="P2964" s="17">
        <f t="shared" si="1107"/>
        <v>1245</v>
      </c>
      <c r="Q2964" s="17">
        <v>0</v>
      </c>
      <c r="R2964" s="17">
        <v>0</v>
      </c>
      <c r="S2964" s="17">
        <v>0</v>
      </c>
      <c r="T2964" s="17">
        <v>42</v>
      </c>
      <c r="U2964" s="17">
        <v>0</v>
      </c>
      <c r="V2964" s="17">
        <v>482</v>
      </c>
      <c r="W2964" s="17">
        <v>0</v>
      </c>
      <c r="X2964" s="17">
        <v>516</v>
      </c>
      <c r="Y2964" s="17">
        <v>0</v>
      </c>
      <c r="Z2964" s="17">
        <v>205</v>
      </c>
      <c r="AA2964" s="17">
        <v>0</v>
      </c>
      <c r="AB2964" s="17">
        <v>0</v>
      </c>
      <c r="AC2964" s="17">
        <f t="shared" si="1108"/>
        <v>303</v>
      </c>
      <c r="AD2964" s="17">
        <v>0</v>
      </c>
      <c r="AE2964" s="17">
        <v>0</v>
      </c>
      <c r="AF2964" s="17">
        <v>0</v>
      </c>
      <c r="AG2964" s="17">
        <v>0</v>
      </c>
      <c r="AH2964" s="17">
        <v>0</v>
      </c>
      <c r="AI2964" s="17">
        <v>303</v>
      </c>
      <c r="AJ2964" s="17">
        <v>0</v>
      </c>
      <c r="AK2964" s="17">
        <v>0</v>
      </c>
      <c r="AL2964" s="17">
        <v>0</v>
      </c>
      <c r="AM2964" s="17">
        <v>0</v>
      </c>
      <c r="AN2964" s="17">
        <v>0</v>
      </c>
      <c r="AO2964" s="17">
        <v>0</v>
      </c>
      <c r="AP2964" s="18">
        <f>+'Per Cápita'!$E$4</f>
        <v>83816</v>
      </c>
      <c r="AQ2964" s="18">
        <f>+'Per Cápita'!$E$5</f>
        <v>74019</v>
      </c>
      <c r="AR2964" s="18">
        <f>+'Per Cápita'!$E$6</f>
        <v>111028</v>
      </c>
      <c r="AS2964" s="18">
        <f>+'Per Cápita'!$E$7</f>
        <v>136064</v>
      </c>
      <c r="AT2964" s="18">
        <f>+'Per Cápita'!$F$4</f>
        <v>103408</v>
      </c>
      <c r="AU2964" s="18">
        <f>+'Per Cápita'!$F$5</f>
        <v>90347</v>
      </c>
      <c r="AV2964" s="18">
        <f>+'Per Cápita'!$F$6</f>
        <v>138242</v>
      </c>
      <c r="AW2964" s="18">
        <f>+'Per Cápita'!$F$7</f>
        <v>166544</v>
      </c>
      <c r="AX2964" s="18">
        <f t="shared" si="1109"/>
        <v>3614357.339796843</v>
      </c>
      <c r="AY2964" s="18">
        <f t="shared" si="1110"/>
        <v>75845290.847569078</v>
      </c>
      <c r="AZ2964" s="18">
        <f t="shared" si="1111"/>
        <v>23369060.026670553</v>
      </c>
      <c r="BA2964" s="18">
        <f t="shared" si="1112"/>
        <v>0</v>
      </c>
      <c r="BB2964" s="18">
        <f t="shared" si="1113"/>
        <v>0</v>
      </c>
      <c r="BC2964" s="18">
        <f t="shared" si="1114"/>
        <v>0</v>
      </c>
      <c r="BD2964" s="18">
        <f t="shared" si="1115"/>
        <v>0</v>
      </c>
      <c r="BE2964" s="18">
        <f t="shared" si="1116"/>
        <v>0</v>
      </c>
      <c r="BF2964" s="18">
        <f t="shared" si="1117"/>
        <v>0</v>
      </c>
      <c r="BG2964" s="18">
        <f t="shared" si="1118"/>
        <v>4605435.4963553967</v>
      </c>
      <c r="BH2964" s="18">
        <f t="shared" si="1119"/>
        <v>0</v>
      </c>
      <c r="BI2964" s="18">
        <f t="shared" si="1120"/>
        <v>0</v>
      </c>
      <c r="BJ2964" s="18">
        <f t="shared" si="1121"/>
        <v>0</v>
      </c>
      <c r="BK2964" s="18">
        <f t="shared" si="1122"/>
        <v>0</v>
      </c>
      <c r="BL2964" s="18">
        <f t="shared" si="1123"/>
        <v>0</v>
      </c>
      <c r="BM2964" s="18">
        <f t="shared" si="1124"/>
        <v>0</v>
      </c>
      <c r="BN2964" s="18">
        <f t="shared" si="1125"/>
        <v>102828708.21403646</v>
      </c>
      <c r="BO2964" s="18">
        <f t="shared" si="1126"/>
        <v>4605435.4963553967</v>
      </c>
      <c r="BP2964" s="4">
        <f t="shared" si="1127"/>
        <v>107434144</v>
      </c>
      <c r="BQ2964" t="s">
        <v>11411</v>
      </c>
    </row>
    <row r="2965" spans="1:69" x14ac:dyDescent="0.25">
      <c r="A2965" s="15" t="s">
        <v>7208</v>
      </c>
      <c r="B2965" t="s">
        <v>8068</v>
      </c>
      <c r="C2965" s="15">
        <v>3818</v>
      </c>
      <c r="D2965" t="s">
        <v>7208</v>
      </c>
      <c r="E2965" t="s">
        <v>6653</v>
      </c>
      <c r="F2965" t="s">
        <v>4092</v>
      </c>
      <c r="G2965" s="15">
        <v>15731</v>
      </c>
      <c r="H2965" s="15">
        <v>176001001818</v>
      </c>
      <c r="I2965" t="s">
        <v>4103</v>
      </c>
      <c r="J2965">
        <v>1</v>
      </c>
      <c r="K2965" s="22">
        <v>4.1135926376777991</v>
      </c>
      <c r="L2965" s="16"/>
      <c r="M2965" s="16">
        <f t="shared" si="1104"/>
        <v>0.2881631664793276</v>
      </c>
      <c r="N2965" s="16">
        <f t="shared" si="1105"/>
        <v>2.6726724468121459E-2</v>
      </c>
      <c r="O2965" s="29">
        <f t="shared" si="1106"/>
        <v>1.0267267244681215</v>
      </c>
      <c r="P2965" s="17">
        <f t="shared" si="1107"/>
        <v>1850</v>
      </c>
      <c r="Q2965" s="17">
        <v>0</v>
      </c>
      <c r="R2965" s="17">
        <v>0</v>
      </c>
      <c r="S2965" s="17">
        <v>0</v>
      </c>
      <c r="T2965" s="17">
        <v>122</v>
      </c>
      <c r="U2965" s="17">
        <v>0</v>
      </c>
      <c r="V2965" s="17">
        <v>872</v>
      </c>
      <c r="W2965" s="17">
        <v>0</v>
      </c>
      <c r="X2965" s="17">
        <v>601</v>
      </c>
      <c r="Y2965" s="17">
        <v>0</v>
      </c>
      <c r="Z2965" s="17">
        <v>255</v>
      </c>
      <c r="AA2965" s="17">
        <v>0</v>
      </c>
      <c r="AB2965" s="17">
        <v>0</v>
      </c>
      <c r="AC2965" s="17">
        <f t="shared" si="1108"/>
        <v>888</v>
      </c>
      <c r="AD2965" s="17">
        <v>0</v>
      </c>
      <c r="AE2965" s="17">
        <v>0</v>
      </c>
      <c r="AF2965" s="17">
        <v>0</v>
      </c>
      <c r="AG2965" s="17">
        <v>108</v>
      </c>
      <c r="AH2965" s="17">
        <v>0</v>
      </c>
      <c r="AI2965" s="17">
        <v>780</v>
      </c>
      <c r="AJ2965" s="17">
        <v>0</v>
      </c>
      <c r="AK2965" s="17">
        <v>0</v>
      </c>
      <c r="AL2965" s="17">
        <v>0</v>
      </c>
      <c r="AM2965" s="17">
        <v>0</v>
      </c>
      <c r="AN2965" s="17">
        <v>0</v>
      </c>
      <c r="AO2965" s="17">
        <v>0</v>
      </c>
      <c r="AP2965" s="18">
        <f>+'Per Cápita'!$E$4</f>
        <v>83816</v>
      </c>
      <c r="AQ2965" s="18">
        <f>+'Per Cápita'!$E$5</f>
        <v>74019</v>
      </c>
      <c r="AR2965" s="18">
        <f>+'Per Cápita'!$E$6</f>
        <v>111028</v>
      </c>
      <c r="AS2965" s="18">
        <f>+'Per Cápita'!$E$7</f>
        <v>136064</v>
      </c>
      <c r="AT2965" s="18">
        <f>+'Per Cápita'!$F$4</f>
        <v>103408</v>
      </c>
      <c r="AU2965" s="18">
        <f>+'Per Cápita'!$F$5</f>
        <v>90347</v>
      </c>
      <c r="AV2965" s="18">
        <f>+'Per Cápita'!$F$6</f>
        <v>138242</v>
      </c>
      <c r="AW2965" s="18">
        <f>+'Per Cápita'!$F$7</f>
        <v>166544</v>
      </c>
      <c r="AX2965" s="18">
        <f t="shared" si="1109"/>
        <v>10498847.510838449</v>
      </c>
      <c r="AY2965" s="18">
        <f t="shared" si="1110"/>
        <v>111944001.42131187</v>
      </c>
      <c r="AZ2965" s="18">
        <f t="shared" si="1111"/>
        <v>29068830.764882881</v>
      </c>
      <c r="BA2965" s="18">
        <f t="shared" si="1112"/>
        <v>0</v>
      </c>
      <c r="BB2965" s="18">
        <f t="shared" si="1113"/>
        <v>0</v>
      </c>
      <c r="BC2965" s="18">
        <f t="shared" si="1114"/>
        <v>0</v>
      </c>
      <c r="BD2965" s="18">
        <f t="shared" si="1115"/>
        <v>0</v>
      </c>
      <c r="BE2965" s="18">
        <f t="shared" si="1116"/>
        <v>0</v>
      </c>
      <c r="BF2965" s="18">
        <f t="shared" si="1117"/>
        <v>1858812.3461812336</v>
      </c>
      <c r="BG2965" s="18">
        <f t="shared" si="1118"/>
        <v>11855576.525271319</v>
      </c>
      <c r="BH2965" s="18">
        <f t="shared" si="1119"/>
        <v>0</v>
      </c>
      <c r="BI2965" s="18">
        <f t="shared" si="1120"/>
        <v>0</v>
      </c>
      <c r="BJ2965" s="18">
        <f t="shared" si="1121"/>
        <v>0</v>
      </c>
      <c r="BK2965" s="18">
        <f t="shared" si="1122"/>
        <v>0</v>
      </c>
      <c r="BL2965" s="18">
        <f t="shared" si="1123"/>
        <v>0</v>
      </c>
      <c r="BM2965" s="18">
        <f t="shared" si="1124"/>
        <v>0</v>
      </c>
      <c r="BN2965" s="18">
        <f t="shared" si="1125"/>
        <v>151511679.6970332</v>
      </c>
      <c r="BO2965" s="18">
        <f t="shared" si="1126"/>
        <v>13714388.871452553</v>
      </c>
      <c r="BP2965" s="4">
        <f t="shared" si="1127"/>
        <v>165226069</v>
      </c>
      <c r="BQ2965" t="s">
        <v>11411</v>
      </c>
    </row>
    <row r="2966" spans="1:69" x14ac:dyDescent="0.25">
      <c r="A2966" s="15" t="s">
        <v>7208</v>
      </c>
      <c r="B2966" t="s">
        <v>8068</v>
      </c>
      <c r="C2966" s="15">
        <v>3818</v>
      </c>
      <c r="D2966" t="s">
        <v>7208</v>
      </c>
      <c r="E2966" t="s">
        <v>6653</v>
      </c>
      <c r="F2966" t="s">
        <v>4092</v>
      </c>
      <c r="G2966" s="15">
        <v>15730</v>
      </c>
      <c r="H2966" s="15">
        <v>176001001826</v>
      </c>
      <c r="I2966" t="s">
        <v>4104</v>
      </c>
      <c r="J2966">
        <v>1</v>
      </c>
      <c r="K2966" s="22">
        <v>4.1135926376777991</v>
      </c>
      <c r="L2966" s="16"/>
      <c r="M2966" s="16">
        <f t="shared" si="1104"/>
        <v>0.2881631664793276</v>
      </c>
      <c r="N2966" s="16">
        <f t="shared" si="1105"/>
        <v>2.6726724468121459E-2</v>
      </c>
      <c r="O2966" s="29">
        <f t="shared" si="1106"/>
        <v>1.0267267244681215</v>
      </c>
      <c r="P2966" s="17">
        <f t="shared" si="1107"/>
        <v>822</v>
      </c>
      <c r="Q2966" s="17">
        <v>0</v>
      </c>
      <c r="R2966" s="17">
        <v>0</v>
      </c>
      <c r="S2966" s="17">
        <v>0</v>
      </c>
      <c r="T2966" s="17">
        <v>66</v>
      </c>
      <c r="U2966" s="17">
        <v>0</v>
      </c>
      <c r="V2966" s="17">
        <v>373</v>
      </c>
      <c r="W2966" s="17">
        <v>0</v>
      </c>
      <c r="X2966" s="17">
        <v>255</v>
      </c>
      <c r="Y2966" s="17">
        <v>0</v>
      </c>
      <c r="Z2966" s="17">
        <v>0</v>
      </c>
      <c r="AA2966" s="17">
        <v>0</v>
      </c>
      <c r="AB2966" s="17">
        <v>128</v>
      </c>
      <c r="AC2966" s="17">
        <f t="shared" si="1108"/>
        <v>194</v>
      </c>
      <c r="AD2966" s="17">
        <v>0</v>
      </c>
      <c r="AE2966" s="17">
        <v>0</v>
      </c>
      <c r="AF2966" s="17">
        <v>0</v>
      </c>
      <c r="AG2966" s="17">
        <v>66</v>
      </c>
      <c r="AH2966" s="17">
        <v>0</v>
      </c>
      <c r="AI2966" s="17">
        <v>0</v>
      </c>
      <c r="AJ2966" s="17">
        <v>0</v>
      </c>
      <c r="AK2966" s="17">
        <v>0</v>
      </c>
      <c r="AL2966" s="17">
        <v>0</v>
      </c>
      <c r="AM2966" s="17">
        <v>0</v>
      </c>
      <c r="AN2966" s="17">
        <v>0</v>
      </c>
      <c r="AO2966" s="17">
        <v>128</v>
      </c>
      <c r="AP2966" s="18">
        <f>+'Per Cápita'!$E$4</f>
        <v>83816</v>
      </c>
      <c r="AQ2966" s="18">
        <f>+'Per Cápita'!$E$5</f>
        <v>74019</v>
      </c>
      <c r="AR2966" s="18">
        <f>+'Per Cápita'!$E$6</f>
        <v>111028</v>
      </c>
      <c r="AS2966" s="18">
        <f>+'Per Cápita'!$E$7</f>
        <v>136064</v>
      </c>
      <c r="AT2966" s="18">
        <f>+'Per Cápita'!$F$4</f>
        <v>103408</v>
      </c>
      <c r="AU2966" s="18">
        <f>+'Per Cápita'!$F$5</f>
        <v>90347</v>
      </c>
      <c r="AV2966" s="18">
        <f>+'Per Cápita'!$F$6</f>
        <v>138242</v>
      </c>
      <c r="AW2966" s="18">
        <f>+'Per Cápita'!$F$7</f>
        <v>166544</v>
      </c>
      <c r="AX2966" s="18">
        <f t="shared" si="1109"/>
        <v>5679704.391109325</v>
      </c>
      <c r="AY2966" s="18">
        <f t="shared" si="1110"/>
        <v>47726295.2427589</v>
      </c>
      <c r="AZ2966" s="18">
        <f t="shared" si="1111"/>
        <v>0</v>
      </c>
      <c r="BA2966" s="18">
        <f t="shared" si="1112"/>
        <v>17881669.764867902</v>
      </c>
      <c r="BB2966" s="18">
        <f t="shared" si="1113"/>
        <v>0</v>
      </c>
      <c r="BC2966" s="18">
        <f t="shared" si="1114"/>
        <v>0</v>
      </c>
      <c r="BD2966" s="18">
        <f t="shared" si="1115"/>
        <v>0</v>
      </c>
      <c r="BE2966" s="18">
        <f t="shared" si="1116"/>
        <v>0</v>
      </c>
      <c r="BF2966" s="18">
        <f t="shared" si="1117"/>
        <v>1135940.8782218648</v>
      </c>
      <c r="BG2966" s="18">
        <f t="shared" si="1118"/>
        <v>0</v>
      </c>
      <c r="BH2966" s="18">
        <f t="shared" si="1119"/>
        <v>0</v>
      </c>
      <c r="BI2966" s="18">
        <f t="shared" si="1120"/>
        <v>3576333.9529735809</v>
      </c>
      <c r="BJ2966" s="18">
        <f t="shared" si="1121"/>
        <v>0</v>
      </c>
      <c r="BK2966" s="18">
        <f t="shared" si="1122"/>
        <v>0</v>
      </c>
      <c r="BL2966" s="18">
        <f t="shared" si="1123"/>
        <v>0</v>
      </c>
      <c r="BM2966" s="18">
        <f t="shared" si="1124"/>
        <v>0</v>
      </c>
      <c r="BN2966" s="18">
        <f t="shared" si="1125"/>
        <v>71287669.398736119</v>
      </c>
      <c r="BO2966" s="18">
        <f t="shared" si="1126"/>
        <v>4712274.8311954457</v>
      </c>
      <c r="BP2966" s="4">
        <f t="shared" si="1127"/>
        <v>75999944</v>
      </c>
      <c r="BQ2966" t="s">
        <v>11411</v>
      </c>
    </row>
    <row r="2967" spans="1:69" x14ac:dyDescent="0.25">
      <c r="A2967" s="15" t="s">
        <v>7208</v>
      </c>
      <c r="B2967" t="s">
        <v>8068</v>
      </c>
      <c r="C2967" s="15">
        <v>3818</v>
      </c>
      <c r="D2967" t="s">
        <v>7208</v>
      </c>
      <c r="E2967" t="s">
        <v>6653</v>
      </c>
      <c r="F2967" t="s">
        <v>4092</v>
      </c>
      <c r="G2967" s="15">
        <v>15728</v>
      </c>
      <c r="H2967" s="15">
        <v>176001002253</v>
      </c>
      <c r="I2967" t="s">
        <v>6945</v>
      </c>
      <c r="J2967">
        <v>1</v>
      </c>
      <c r="K2967" s="22">
        <v>4.1135926376777991</v>
      </c>
      <c r="L2967" s="16"/>
      <c r="M2967" s="16">
        <f t="shared" si="1104"/>
        <v>0.2881631664793276</v>
      </c>
      <c r="N2967" s="16">
        <f t="shared" si="1105"/>
        <v>2.6726724468121459E-2</v>
      </c>
      <c r="O2967" s="29">
        <f t="shared" si="1106"/>
        <v>1.0267267244681215</v>
      </c>
      <c r="P2967" s="17">
        <f t="shared" si="1107"/>
        <v>2355</v>
      </c>
      <c r="Q2967" s="17">
        <v>0</v>
      </c>
      <c r="R2967" s="17">
        <v>0</v>
      </c>
      <c r="S2967" s="17">
        <v>0</v>
      </c>
      <c r="T2967" s="17">
        <v>153</v>
      </c>
      <c r="U2967" s="17">
        <v>0</v>
      </c>
      <c r="V2967" s="17">
        <v>990</v>
      </c>
      <c r="W2967" s="17">
        <v>0</v>
      </c>
      <c r="X2967" s="17">
        <v>810</v>
      </c>
      <c r="Y2967" s="17">
        <v>0</v>
      </c>
      <c r="Z2967" s="17">
        <v>402</v>
      </c>
      <c r="AA2967" s="17">
        <v>0</v>
      </c>
      <c r="AB2967" s="17">
        <v>0</v>
      </c>
      <c r="AC2967" s="17">
        <f t="shared" si="1108"/>
        <v>1545</v>
      </c>
      <c r="AD2967" s="17">
        <v>0</v>
      </c>
      <c r="AE2967" s="17">
        <v>0</v>
      </c>
      <c r="AF2967" s="17">
        <v>0</v>
      </c>
      <c r="AG2967" s="17">
        <v>153</v>
      </c>
      <c r="AH2967" s="17">
        <v>0</v>
      </c>
      <c r="AI2967" s="17">
        <v>990</v>
      </c>
      <c r="AJ2967" s="17">
        <v>0</v>
      </c>
      <c r="AK2967" s="17">
        <v>0</v>
      </c>
      <c r="AL2967" s="17">
        <v>0</v>
      </c>
      <c r="AM2967" s="17">
        <v>402</v>
      </c>
      <c r="AN2967" s="17">
        <v>0</v>
      </c>
      <c r="AO2967" s="17">
        <v>0</v>
      </c>
      <c r="AP2967" s="18">
        <f>+'Per Cápita'!$E$4</f>
        <v>83816</v>
      </c>
      <c r="AQ2967" s="18">
        <f>+'Per Cápita'!$E$5</f>
        <v>74019</v>
      </c>
      <c r="AR2967" s="18">
        <f>+'Per Cápita'!$E$6</f>
        <v>111028</v>
      </c>
      <c r="AS2967" s="18">
        <f>+'Per Cápita'!$E$7</f>
        <v>136064</v>
      </c>
      <c r="AT2967" s="18">
        <f>+'Per Cápita'!$F$4</f>
        <v>103408</v>
      </c>
      <c r="AU2967" s="18">
        <f>+'Per Cápita'!$F$5</f>
        <v>90347</v>
      </c>
      <c r="AV2967" s="18">
        <f>+'Per Cápita'!$F$6</f>
        <v>138242</v>
      </c>
      <c r="AW2967" s="18">
        <f>+'Per Cápita'!$F$7</f>
        <v>166544</v>
      </c>
      <c r="AX2967" s="18">
        <f t="shared" si="1109"/>
        <v>13166587.452117071</v>
      </c>
      <c r="AY2967" s="18">
        <f t="shared" si="1110"/>
        <v>136795113.75313058</v>
      </c>
      <c r="AZ2967" s="18">
        <f t="shared" si="1111"/>
        <v>45826156.73522713</v>
      </c>
      <c r="BA2967" s="18">
        <f t="shared" si="1112"/>
        <v>0</v>
      </c>
      <c r="BB2967" s="18">
        <f t="shared" si="1113"/>
        <v>0</v>
      </c>
      <c r="BC2967" s="18">
        <f t="shared" si="1114"/>
        <v>0</v>
      </c>
      <c r="BD2967" s="18">
        <f t="shared" si="1115"/>
        <v>0</v>
      </c>
      <c r="BE2967" s="18">
        <f t="shared" si="1116"/>
        <v>0</v>
      </c>
      <c r="BF2967" s="18">
        <f t="shared" si="1117"/>
        <v>2633317.4904234144</v>
      </c>
      <c r="BG2967" s="18">
        <f t="shared" si="1118"/>
        <v>15047462.512844365</v>
      </c>
      <c r="BH2967" s="18">
        <f t="shared" si="1119"/>
        <v>9165231.3470454272</v>
      </c>
      <c r="BI2967" s="18">
        <f t="shared" si="1120"/>
        <v>0</v>
      </c>
      <c r="BJ2967" s="18">
        <f t="shared" si="1121"/>
        <v>0</v>
      </c>
      <c r="BK2967" s="18">
        <f t="shared" si="1122"/>
        <v>0</v>
      </c>
      <c r="BL2967" s="18">
        <f t="shared" si="1123"/>
        <v>0</v>
      </c>
      <c r="BM2967" s="18">
        <f t="shared" si="1124"/>
        <v>0</v>
      </c>
      <c r="BN2967" s="18">
        <f t="shared" si="1125"/>
        <v>195787857.94047478</v>
      </c>
      <c r="BO2967" s="18">
        <f t="shared" si="1126"/>
        <v>26846011.350313209</v>
      </c>
      <c r="BP2967" s="4">
        <f t="shared" si="1127"/>
        <v>222633869</v>
      </c>
      <c r="BQ2967" t="s">
        <v>11411</v>
      </c>
    </row>
    <row r="2968" spans="1:69" x14ac:dyDescent="0.25">
      <c r="A2968" s="15" t="s">
        <v>7208</v>
      </c>
      <c r="B2968" t="s">
        <v>8068</v>
      </c>
      <c r="C2968" s="15">
        <v>3818</v>
      </c>
      <c r="D2968" t="s">
        <v>7208</v>
      </c>
      <c r="E2968" t="s">
        <v>6653</v>
      </c>
      <c r="F2968" t="s">
        <v>4092</v>
      </c>
      <c r="G2968" s="15">
        <v>15727</v>
      </c>
      <c r="H2968" s="15">
        <v>176001002555</v>
      </c>
      <c r="I2968" t="s">
        <v>6946</v>
      </c>
      <c r="J2968">
        <v>1</v>
      </c>
      <c r="K2968" s="22">
        <v>4.1135926376777991</v>
      </c>
      <c r="L2968" s="16"/>
      <c r="M2968" s="16">
        <f t="shared" si="1104"/>
        <v>0.2881631664793276</v>
      </c>
      <c r="N2968" s="16">
        <f t="shared" si="1105"/>
        <v>2.6726724468121459E-2</v>
      </c>
      <c r="O2968" s="29">
        <f t="shared" si="1106"/>
        <v>1.0267267244681215</v>
      </c>
      <c r="P2968" s="17">
        <f t="shared" si="1107"/>
        <v>1453</v>
      </c>
      <c r="Q2968" s="17">
        <v>0</v>
      </c>
      <c r="R2968" s="17">
        <v>0</v>
      </c>
      <c r="S2968" s="17">
        <v>0</v>
      </c>
      <c r="T2968" s="17">
        <v>68</v>
      </c>
      <c r="U2968" s="17">
        <v>0</v>
      </c>
      <c r="V2968" s="17">
        <v>502</v>
      </c>
      <c r="W2968" s="17">
        <v>0</v>
      </c>
      <c r="X2968" s="17">
        <v>575</v>
      </c>
      <c r="Y2968" s="17">
        <v>0</v>
      </c>
      <c r="Z2968" s="17">
        <v>1</v>
      </c>
      <c r="AA2968" s="17">
        <v>0</v>
      </c>
      <c r="AB2968" s="17">
        <v>307</v>
      </c>
      <c r="AC2968" s="17">
        <f t="shared" si="1108"/>
        <v>127</v>
      </c>
      <c r="AD2968" s="17">
        <v>0</v>
      </c>
      <c r="AE2968" s="17">
        <v>0</v>
      </c>
      <c r="AF2968" s="17">
        <v>0</v>
      </c>
      <c r="AG2968" s="17">
        <v>0</v>
      </c>
      <c r="AH2968" s="17">
        <v>0</v>
      </c>
      <c r="AI2968" s="17">
        <v>0</v>
      </c>
      <c r="AJ2968" s="17">
        <v>0</v>
      </c>
      <c r="AK2968" s="17">
        <v>127</v>
      </c>
      <c r="AL2968" s="17">
        <v>0</v>
      </c>
      <c r="AM2968" s="17">
        <v>0</v>
      </c>
      <c r="AN2968" s="17">
        <v>0</v>
      </c>
      <c r="AO2968" s="17">
        <v>0</v>
      </c>
      <c r="AP2968" s="18">
        <f>+'Per Cápita'!$E$4</f>
        <v>83816</v>
      </c>
      <c r="AQ2968" s="18">
        <f>+'Per Cápita'!$E$5</f>
        <v>74019</v>
      </c>
      <c r="AR2968" s="18">
        <f>+'Per Cápita'!$E$6</f>
        <v>111028</v>
      </c>
      <c r="AS2968" s="18">
        <f>+'Per Cápita'!$E$7</f>
        <v>136064</v>
      </c>
      <c r="AT2968" s="18">
        <f>+'Per Cápita'!$F$4</f>
        <v>103408</v>
      </c>
      <c r="AU2968" s="18">
        <f>+'Per Cápita'!$F$5</f>
        <v>90347</v>
      </c>
      <c r="AV2968" s="18">
        <f>+'Per Cápita'!$F$6</f>
        <v>138242</v>
      </c>
      <c r="AW2968" s="18">
        <f>+'Per Cápita'!$F$7</f>
        <v>166544</v>
      </c>
      <c r="AX2968" s="18">
        <f t="shared" si="1109"/>
        <v>5851816.645385365</v>
      </c>
      <c r="AY2968" s="18">
        <f t="shared" si="1110"/>
        <v>81849076.395623147</v>
      </c>
      <c r="AZ2968" s="18">
        <f t="shared" si="1111"/>
        <v>113995.4147642466</v>
      </c>
      <c r="BA2968" s="18">
        <f t="shared" si="1112"/>
        <v>42888067.326675363</v>
      </c>
      <c r="BB2968" s="18">
        <f t="shared" si="1113"/>
        <v>0</v>
      </c>
      <c r="BC2968" s="18">
        <f t="shared" si="1114"/>
        <v>0</v>
      </c>
      <c r="BD2968" s="18">
        <f t="shared" si="1115"/>
        <v>0</v>
      </c>
      <c r="BE2968" s="18">
        <f t="shared" si="1116"/>
        <v>0</v>
      </c>
      <c r="BF2968" s="18">
        <f t="shared" si="1117"/>
        <v>0</v>
      </c>
      <c r="BG2968" s="18">
        <f t="shared" si="1118"/>
        <v>1930331.0496275097</v>
      </c>
      <c r="BH2968" s="18">
        <f t="shared" si="1119"/>
        <v>0</v>
      </c>
      <c r="BI2968" s="18">
        <f t="shared" si="1120"/>
        <v>0</v>
      </c>
      <c r="BJ2968" s="18">
        <f t="shared" si="1121"/>
        <v>0</v>
      </c>
      <c r="BK2968" s="18">
        <f t="shared" si="1122"/>
        <v>0</v>
      </c>
      <c r="BL2968" s="18">
        <f t="shared" si="1123"/>
        <v>0</v>
      </c>
      <c r="BM2968" s="18">
        <f t="shared" si="1124"/>
        <v>0</v>
      </c>
      <c r="BN2968" s="18">
        <f t="shared" si="1125"/>
        <v>130702955.78244811</v>
      </c>
      <c r="BO2968" s="18">
        <f t="shared" si="1126"/>
        <v>1930331.0496275097</v>
      </c>
      <c r="BP2968" s="4">
        <f t="shared" si="1127"/>
        <v>132633287</v>
      </c>
      <c r="BQ2968" t="s">
        <v>11411</v>
      </c>
    </row>
    <row r="2969" spans="1:69" x14ac:dyDescent="0.25">
      <c r="A2969" s="15" t="s">
        <v>7208</v>
      </c>
      <c r="B2969" t="s">
        <v>8068</v>
      </c>
      <c r="C2969" s="15">
        <v>3818</v>
      </c>
      <c r="D2969" t="s">
        <v>7208</v>
      </c>
      <c r="E2969" t="s">
        <v>6653</v>
      </c>
      <c r="F2969" t="s">
        <v>4092</v>
      </c>
      <c r="G2969" s="15">
        <v>15734</v>
      </c>
      <c r="H2969" s="15">
        <v>176001002881</v>
      </c>
      <c r="I2969" t="s">
        <v>6947</v>
      </c>
      <c r="J2969">
        <v>1</v>
      </c>
      <c r="K2969" s="22">
        <v>4.1135926376777991</v>
      </c>
      <c r="L2969" s="16"/>
      <c r="M2969" s="16">
        <f t="shared" si="1104"/>
        <v>0.2881631664793276</v>
      </c>
      <c r="N2969" s="16">
        <f t="shared" si="1105"/>
        <v>2.6726724468121459E-2</v>
      </c>
      <c r="O2969" s="29">
        <f t="shared" si="1106"/>
        <v>1.0267267244681215</v>
      </c>
      <c r="P2969" s="17">
        <f t="shared" si="1107"/>
        <v>1355</v>
      </c>
      <c r="Q2969" s="17">
        <v>0</v>
      </c>
      <c r="R2969" s="17">
        <v>0</v>
      </c>
      <c r="S2969" s="17">
        <v>0</v>
      </c>
      <c r="T2969" s="17">
        <v>63</v>
      </c>
      <c r="U2969" s="17">
        <v>0</v>
      </c>
      <c r="V2969" s="17">
        <v>473</v>
      </c>
      <c r="W2969" s="17">
        <v>0</v>
      </c>
      <c r="X2969" s="17">
        <v>557</v>
      </c>
      <c r="Y2969" s="17">
        <v>0</v>
      </c>
      <c r="Z2969" s="17">
        <v>0</v>
      </c>
      <c r="AA2969" s="17">
        <v>0</v>
      </c>
      <c r="AB2969" s="17">
        <v>262</v>
      </c>
      <c r="AC2969" s="17">
        <f t="shared" si="1108"/>
        <v>262</v>
      </c>
      <c r="AD2969" s="17">
        <v>0</v>
      </c>
      <c r="AE2969" s="17">
        <v>0</v>
      </c>
      <c r="AF2969" s="17">
        <v>0</v>
      </c>
      <c r="AG2969" s="17">
        <v>0</v>
      </c>
      <c r="AH2969" s="17">
        <v>0</v>
      </c>
      <c r="AI2969" s="17">
        <v>0</v>
      </c>
      <c r="AJ2969" s="17">
        <v>0</v>
      </c>
      <c r="AK2969" s="17">
        <v>0</v>
      </c>
      <c r="AL2969" s="17">
        <v>0</v>
      </c>
      <c r="AM2969" s="17">
        <v>0</v>
      </c>
      <c r="AN2969" s="17">
        <v>0</v>
      </c>
      <c r="AO2969" s="17">
        <v>262</v>
      </c>
      <c r="AP2969" s="18">
        <f>+'Per Cápita'!$E$4</f>
        <v>83816</v>
      </c>
      <c r="AQ2969" s="18">
        <f>+'Per Cápita'!$E$5</f>
        <v>74019</v>
      </c>
      <c r="AR2969" s="18">
        <f>+'Per Cápita'!$E$6</f>
        <v>111028</v>
      </c>
      <c r="AS2969" s="18">
        <f>+'Per Cápita'!$E$7</f>
        <v>136064</v>
      </c>
      <c r="AT2969" s="18">
        <f>+'Per Cápita'!$F$4</f>
        <v>103408</v>
      </c>
      <c r="AU2969" s="18">
        <f>+'Per Cápita'!$F$5</f>
        <v>90347</v>
      </c>
      <c r="AV2969" s="18">
        <f>+'Per Cápita'!$F$6</f>
        <v>138242</v>
      </c>
      <c r="AW2969" s="18">
        <f>+'Per Cápita'!$F$7</f>
        <v>166544</v>
      </c>
      <c r="AX2969" s="18">
        <f t="shared" si="1109"/>
        <v>5421536.0096952645</v>
      </c>
      <c r="AY2969" s="18">
        <f t="shared" si="1110"/>
        <v>78277203.980958059</v>
      </c>
      <c r="AZ2969" s="18">
        <f t="shared" si="1111"/>
        <v>0</v>
      </c>
      <c r="BA2969" s="18">
        <f t="shared" si="1112"/>
        <v>36601542.799963988</v>
      </c>
      <c r="BB2969" s="18">
        <f t="shared" si="1113"/>
        <v>0</v>
      </c>
      <c r="BC2969" s="18">
        <f t="shared" si="1114"/>
        <v>0</v>
      </c>
      <c r="BD2969" s="18">
        <f t="shared" si="1115"/>
        <v>0</v>
      </c>
      <c r="BE2969" s="18">
        <f t="shared" si="1116"/>
        <v>0</v>
      </c>
      <c r="BF2969" s="18">
        <f t="shared" si="1117"/>
        <v>0</v>
      </c>
      <c r="BG2969" s="18">
        <f t="shared" si="1118"/>
        <v>0</v>
      </c>
      <c r="BH2969" s="18">
        <f t="shared" si="1119"/>
        <v>0</v>
      </c>
      <c r="BI2969" s="18">
        <f t="shared" si="1120"/>
        <v>7320308.5599927977</v>
      </c>
      <c r="BJ2969" s="18">
        <f t="shared" si="1121"/>
        <v>0</v>
      </c>
      <c r="BK2969" s="18">
        <f t="shared" si="1122"/>
        <v>0</v>
      </c>
      <c r="BL2969" s="18">
        <f t="shared" si="1123"/>
        <v>0</v>
      </c>
      <c r="BM2969" s="18">
        <f t="shared" si="1124"/>
        <v>0</v>
      </c>
      <c r="BN2969" s="18">
        <f t="shared" si="1125"/>
        <v>120300282.79061732</v>
      </c>
      <c r="BO2969" s="18">
        <f t="shared" si="1126"/>
        <v>7320308.5599927977</v>
      </c>
      <c r="BP2969" s="4">
        <f t="shared" si="1127"/>
        <v>127620591</v>
      </c>
      <c r="BQ2969" t="s">
        <v>11411</v>
      </c>
    </row>
    <row r="2970" spans="1:69" x14ac:dyDescent="0.25">
      <c r="A2970" s="15" t="s">
        <v>7208</v>
      </c>
      <c r="B2970" t="s">
        <v>8068</v>
      </c>
      <c r="C2970" s="15">
        <v>3818</v>
      </c>
      <c r="D2970" t="s">
        <v>7208</v>
      </c>
      <c r="E2970" t="s">
        <v>6653</v>
      </c>
      <c r="F2970" t="s">
        <v>4092</v>
      </c>
      <c r="G2970" s="15">
        <v>15729</v>
      </c>
      <c r="H2970" s="15">
        <v>176001002911</v>
      </c>
      <c r="I2970" t="s">
        <v>6948</v>
      </c>
      <c r="J2970">
        <v>1</v>
      </c>
      <c r="K2970" s="22">
        <v>4.1135926376777991</v>
      </c>
      <c r="L2970" s="16"/>
      <c r="M2970" s="16">
        <f t="shared" si="1104"/>
        <v>0.2881631664793276</v>
      </c>
      <c r="N2970" s="16">
        <f t="shared" si="1105"/>
        <v>2.6726724468121459E-2</v>
      </c>
      <c r="O2970" s="29">
        <f t="shared" si="1106"/>
        <v>1.0267267244681215</v>
      </c>
      <c r="P2970" s="17">
        <f t="shared" si="1107"/>
        <v>1264</v>
      </c>
      <c r="Q2970" s="17">
        <v>0</v>
      </c>
      <c r="R2970" s="17">
        <v>0</v>
      </c>
      <c r="S2970" s="17">
        <v>0</v>
      </c>
      <c r="T2970" s="17">
        <v>110</v>
      </c>
      <c r="U2970" s="17">
        <v>0</v>
      </c>
      <c r="V2970" s="17">
        <v>606</v>
      </c>
      <c r="W2970" s="17">
        <v>0</v>
      </c>
      <c r="X2970" s="17">
        <v>422</v>
      </c>
      <c r="Y2970" s="17">
        <v>0</v>
      </c>
      <c r="Z2970" s="17">
        <v>0</v>
      </c>
      <c r="AA2970" s="17">
        <v>0</v>
      </c>
      <c r="AB2970" s="17">
        <v>126</v>
      </c>
      <c r="AC2970" s="17">
        <f t="shared" si="1108"/>
        <v>201</v>
      </c>
      <c r="AD2970" s="17">
        <v>0</v>
      </c>
      <c r="AE2970" s="17">
        <v>0</v>
      </c>
      <c r="AF2970" s="17">
        <v>0</v>
      </c>
      <c r="AG2970" s="17">
        <v>29</v>
      </c>
      <c r="AH2970" s="17">
        <v>0</v>
      </c>
      <c r="AI2970" s="17">
        <v>172</v>
      </c>
      <c r="AJ2970" s="17">
        <v>0</v>
      </c>
      <c r="AK2970" s="17">
        <v>0</v>
      </c>
      <c r="AL2970" s="17">
        <v>0</v>
      </c>
      <c r="AM2970" s="17">
        <v>0</v>
      </c>
      <c r="AN2970" s="17">
        <v>0</v>
      </c>
      <c r="AO2970" s="17">
        <v>0</v>
      </c>
      <c r="AP2970" s="18">
        <f>+'Per Cápita'!$E$4</f>
        <v>83816</v>
      </c>
      <c r="AQ2970" s="18">
        <f>+'Per Cápita'!$E$5</f>
        <v>74019</v>
      </c>
      <c r="AR2970" s="18">
        <f>+'Per Cápita'!$E$6</f>
        <v>111028</v>
      </c>
      <c r="AS2970" s="18">
        <f>+'Per Cápita'!$E$7</f>
        <v>136064</v>
      </c>
      <c r="AT2970" s="18">
        <f>+'Per Cápita'!$F$4</f>
        <v>103408</v>
      </c>
      <c r="AU2970" s="18">
        <f>+'Per Cápita'!$F$5</f>
        <v>90347</v>
      </c>
      <c r="AV2970" s="18">
        <f>+'Per Cápita'!$F$6</f>
        <v>138242</v>
      </c>
      <c r="AW2970" s="18">
        <f>+'Per Cápita'!$F$7</f>
        <v>166544</v>
      </c>
      <c r="AX2970" s="18">
        <f t="shared" si="1109"/>
        <v>9466173.9851822089</v>
      </c>
      <c r="AY2970" s="18">
        <f t="shared" si="1110"/>
        <v>78125209.410121247</v>
      </c>
      <c r="AZ2970" s="18">
        <f t="shared" si="1111"/>
        <v>0</v>
      </c>
      <c r="BA2970" s="18">
        <f t="shared" si="1112"/>
        <v>17602268.674791843</v>
      </c>
      <c r="BB2970" s="18">
        <f t="shared" si="1113"/>
        <v>0</v>
      </c>
      <c r="BC2970" s="18">
        <f t="shared" si="1114"/>
        <v>0</v>
      </c>
      <c r="BD2970" s="18">
        <f t="shared" si="1115"/>
        <v>0</v>
      </c>
      <c r="BE2970" s="18">
        <f t="shared" si="1116"/>
        <v>0</v>
      </c>
      <c r="BF2970" s="18">
        <f t="shared" si="1117"/>
        <v>499125.53740051645</v>
      </c>
      <c r="BG2970" s="18">
        <f t="shared" si="1118"/>
        <v>2614306.6183931627</v>
      </c>
      <c r="BH2970" s="18">
        <f t="shared" si="1119"/>
        <v>0</v>
      </c>
      <c r="BI2970" s="18">
        <f t="shared" si="1120"/>
        <v>0</v>
      </c>
      <c r="BJ2970" s="18">
        <f t="shared" si="1121"/>
        <v>0</v>
      </c>
      <c r="BK2970" s="18">
        <f t="shared" si="1122"/>
        <v>0</v>
      </c>
      <c r="BL2970" s="18">
        <f t="shared" si="1123"/>
        <v>0</v>
      </c>
      <c r="BM2970" s="18">
        <f t="shared" si="1124"/>
        <v>0</v>
      </c>
      <c r="BN2970" s="18">
        <f t="shared" si="1125"/>
        <v>105193652.0700953</v>
      </c>
      <c r="BO2970" s="18">
        <f t="shared" si="1126"/>
        <v>3113432.1557936789</v>
      </c>
      <c r="BP2970" s="4">
        <f t="shared" si="1127"/>
        <v>108307084</v>
      </c>
      <c r="BQ2970" t="s">
        <v>11411</v>
      </c>
    </row>
    <row r="2971" spans="1:69" x14ac:dyDescent="0.25">
      <c r="A2971" s="15" t="s">
        <v>7208</v>
      </c>
      <c r="B2971" t="s">
        <v>8068</v>
      </c>
      <c r="C2971" s="15">
        <v>3818</v>
      </c>
      <c r="D2971" t="s">
        <v>7208</v>
      </c>
      <c r="E2971" t="s">
        <v>6653</v>
      </c>
      <c r="F2971" t="s">
        <v>4092</v>
      </c>
      <c r="G2971" s="15">
        <v>15577</v>
      </c>
      <c r="H2971" s="15">
        <v>176001002989</v>
      </c>
      <c r="I2971" t="s">
        <v>8069</v>
      </c>
      <c r="J2971">
        <v>1</v>
      </c>
      <c r="K2971" s="22">
        <v>4.1135926376777991</v>
      </c>
      <c r="L2971" s="16"/>
      <c r="M2971" s="16">
        <f t="shared" si="1104"/>
        <v>0.2881631664793276</v>
      </c>
      <c r="N2971" s="16">
        <f t="shared" si="1105"/>
        <v>2.6726724468121459E-2</v>
      </c>
      <c r="O2971" s="29">
        <f t="shared" si="1106"/>
        <v>1.0267267244681215</v>
      </c>
      <c r="P2971" s="17">
        <f t="shared" si="1107"/>
        <v>699</v>
      </c>
      <c r="Q2971" s="17">
        <v>0</v>
      </c>
      <c r="R2971" s="17">
        <v>0</v>
      </c>
      <c r="S2971" s="17">
        <v>0</v>
      </c>
      <c r="T2971" s="17">
        <v>55</v>
      </c>
      <c r="U2971" s="17">
        <v>0</v>
      </c>
      <c r="V2971" s="17">
        <v>374</v>
      </c>
      <c r="W2971" s="17">
        <v>0</v>
      </c>
      <c r="X2971" s="17">
        <v>204</v>
      </c>
      <c r="Y2971" s="17">
        <v>0</v>
      </c>
      <c r="Z2971" s="17">
        <v>0</v>
      </c>
      <c r="AA2971" s="17">
        <v>0</v>
      </c>
      <c r="AB2971" s="17">
        <v>66</v>
      </c>
      <c r="AC2971" s="17">
        <f t="shared" si="1108"/>
        <v>0</v>
      </c>
      <c r="AD2971" s="17">
        <v>0</v>
      </c>
      <c r="AE2971" s="17">
        <v>0</v>
      </c>
      <c r="AF2971" s="17">
        <v>0</v>
      </c>
      <c r="AG2971" s="17">
        <v>0</v>
      </c>
      <c r="AH2971" s="17">
        <v>0</v>
      </c>
      <c r="AI2971" s="17">
        <v>0</v>
      </c>
      <c r="AJ2971" s="17">
        <v>0</v>
      </c>
      <c r="AK2971" s="17">
        <v>0</v>
      </c>
      <c r="AL2971" s="17">
        <v>0</v>
      </c>
      <c r="AM2971" s="17">
        <v>0</v>
      </c>
      <c r="AN2971" s="17">
        <v>0</v>
      </c>
      <c r="AO2971" s="17">
        <v>0</v>
      </c>
      <c r="AP2971" s="18">
        <f>+'Per Cápita'!$E$4</f>
        <v>83816</v>
      </c>
      <c r="AQ2971" s="18">
        <f>+'Per Cápita'!$E$5</f>
        <v>74019</v>
      </c>
      <c r="AR2971" s="18">
        <f>+'Per Cápita'!$E$6</f>
        <v>111028</v>
      </c>
      <c r="AS2971" s="18">
        <f>+'Per Cápita'!$E$7</f>
        <v>136064</v>
      </c>
      <c r="AT2971" s="18">
        <f>+'Per Cápita'!$F$4</f>
        <v>103408</v>
      </c>
      <c r="AU2971" s="18">
        <f>+'Per Cápita'!$F$5</f>
        <v>90347</v>
      </c>
      <c r="AV2971" s="18">
        <f>+'Per Cápita'!$F$6</f>
        <v>138242</v>
      </c>
      <c r="AW2971" s="18">
        <f>+'Per Cápita'!$F$7</f>
        <v>166544</v>
      </c>
      <c r="AX2971" s="18">
        <f t="shared" si="1109"/>
        <v>4733086.9925911045</v>
      </c>
      <c r="AY2971" s="18">
        <f t="shared" si="1110"/>
        <v>43926430.971838601</v>
      </c>
      <c r="AZ2971" s="18">
        <f t="shared" si="1111"/>
        <v>0</v>
      </c>
      <c r="BA2971" s="18">
        <f t="shared" si="1112"/>
        <v>9220235.9725100119</v>
      </c>
      <c r="BB2971" s="18">
        <f t="shared" si="1113"/>
        <v>0</v>
      </c>
      <c r="BC2971" s="18">
        <f t="shared" si="1114"/>
        <v>0</v>
      </c>
      <c r="BD2971" s="18">
        <f t="shared" si="1115"/>
        <v>0</v>
      </c>
      <c r="BE2971" s="18">
        <f t="shared" si="1116"/>
        <v>0</v>
      </c>
      <c r="BF2971" s="18">
        <f t="shared" si="1117"/>
        <v>0</v>
      </c>
      <c r="BG2971" s="18">
        <f t="shared" si="1118"/>
        <v>0</v>
      </c>
      <c r="BH2971" s="18">
        <f t="shared" si="1119"/>
        <v>0</v>
      </c>
      <c r="BI2971" s="18">
        <f t="shared" si="1120"/>
        <v>0</v>
      </c>
      <c r="BJ2971" s="18">
        <f t="shared" si="1121"/>
        <v>0</v>
      </c>
      <c r="BK2971" s="18">
        <f t="shared" si="1122"/>
        <v>0</v>
      </c>
      <c r="BL2971" s="18">
        <f t="shared" si="1123"/>
        <v>0</v>
      </c>
      <c r="BM2971" s="18">
        <f t="shared" si="1124"/>
        <v>0</v>
      </c>
      <c r="BN2971" s="18">
        <f t="shared" si="1125"/>
        <v>57879753.936939716</v>
      </c>
      <c r="BO2971" s="18">
        <f t="shared" si="1126"/>
        <v>0</v>
      </c>
      <c r="BP2971" s="4">
        <f t="shared" si="1127"/>
        <v>57879754</v>
      </c>
      <c r="BQ2971" t="s">
        <v>11411</v>
      </c>
    </row>
    <row r="2972" spans="1:69" x14ac:dyDescent="0.25">
      <c r="A2972" s="15" t="s">
        <v>7208</v>
      </c>
      <c r="B2972" t="s">
        <v>8068</v>
      </c>
      <c r="C2972" s="15">
        <v>3818</v>
      </c>
      <c r="D2972" t="s">
        <v>7208</v>
      </c>
      <c r="E2972" t="s">
        <v>6653</v>
      </c>
      <c r="F2972" t="s">
        <v>4092</v>
      </c>
      <c r="G2972" s="15">
        <v>15576</v>
      </c>
      <c r="H2972" s="15">
        <v>176001003161</v>
      </c>
      <c r="I2972" t="s">
        <v>6949</v>
      </c>
      <c r="J2972">
        <v>1</v>
      </c>
      <c r="K2972" s="22">
        <v>4.1135926376777991</v>
      </c>
      <c r="L2972" s="16"/>
      <c r="M2972" s="16">
        <f t="shared" si="1104"/>
        <v>0.2881631664793276</v>
      </c>
      <c r="N2972" s="16">
        <f t="shared" si="1105"/>
        <v>2.6726724468121459E-2</v>
      </c>
      <c r="O2972" s="29">
        <f t="shared" si="1106"/>
        <v>1.0267267244681215</v>
      </c>
      <c r="P2972" s="17">
        <f t="shared" si="1107"/>
        <v>1786</v>
      </c>
      <c r="Q2972" s="17">
        <v>0</v>
      </c>
      <c r="R2972" s="17">
        <v>0</v>
      </c>
      <c r="S2972" s="17">
        <v>0</v>
      </c>
      <c r="T2972" s="17">
        <v>136</v>
      </c>
      <c r="U2972" s="17">
        <v>0</v>
      </c>
      <c r="V2972" s="17">
        <v>804</v>
      </c>
      <c r="W2972" s="17">
        <v>0</v>
      </c>
      <c r="X2972" s="17">
        <v>600</v>
      </c>
      <c r="Y2972" s="17">
        <v>0</v>
      </c>
      <c r="Z2972" s="17">
        <v>0</v>
      </c>
      <c r="AA2972" s="17">
        <v>0</v>
      </c>
      <c r="AB2972" s="17">
        <v>246</v>
      </c>
      <c r="AC2972" s="17">
        <f t="shared" si="1108"/>
        <v>382</v>
      </c>
      <c r="AD2972" s="17">
        <v>0</v>
      </c>
      <c r="AE2972" s="17">
        <v>0</v>
      </c>
      <c r="AF2972" s="17">
        <v>0</v>
      </c>
      <c r="AG2972" s="17">
        <v>136</v>
      </c>
      <c r="AH2972" s="17">
        <v>0</v>
      </c>
      <c r="AI2972" s="17">
        <v>0</v>
      </c>
      <c r="AJ2972" s="17">
        <v>0</v>
      </c>
      <c r="AK2972" s="17">
        <v>0</v>
      </c>
      <c r="AL2972" s="17">
        <v>0</v>
      </c>
      <c r="AM2972" s="17">
        <v>0</v>
      </c>
      <c r="AN2972" s="17">
        <v>0</v>
      </c>
      <c r="AO2972" s="17">
        <v>246</v>
      </c>
      <c r="AP2972" s="18">
        <f>+'Per Cápita'!$E$4</f>
        <v>83816</v>
      </c>
      <c r="AQ2972" s="18">
        <f>+'Per Cápita'!$E$5</f>
        <v>74019</v>
      </c>
      <c r="AR2972" s="18">
        <f>+'Per Cápita'!$E$6</f>
        <v>111028</v>
      </c>
      <c r="AS2972" s="18">
        <f>+'Per Cápita'!$E$7</f>
        <v>136064</v>
      </c>
      <c r="AT2972" s="18">
        <f>+'Per Cápita'!$F$4</f>
        <v>103408</v>
      </c>
      <c r="AU2972" s="18">
        <f>+'Per Cápita'!$F$5</f>
        <v>90347</v>
      </c>
      <c r="AV2972" s="18">
        <f>+'Per Cápita'!$F$6</f>
        <v>138242</v>
      </c>
      <c r="AW2972" s="18">
        <f>+'Per Cápita'!$F$7</f>
        <v>166544</v>
      </c>
      <c r="AX2972" s="18">
        <f t="shared" si="1109"/>
        <v>11703633.29077073</v>
      </c>
      <c r="AY2972" s="18">
        <f t="shared" si="1110"/>
        <v>106700188.72744186</v>
      </c>
      <c r="AZ2972" s="18">
        <f t="shared" si="1111"/>
        <v>0</v>
      </c>
      <c r="BA2972" s="18">
        <f t="shared" si="1112"/>
        <v>34366334.079355501</v>
      </c>
      <c r="BB2972" s="18">
        <f t="shared" si="1113"/>
        <v>0</v>
      </c>
      <c r="BC2972" s="18">
        <f t="shared" si="1114"/>
        <v>0</v>
      </c>
      <c r="BD2972" s="18">
        <f t="shared" si="1115"/>
        <v>0</v>
      </c>
      <c r="BE2972" s="18">
        <f t="shared" si="1116"/>
        <v>0</v>
      </c>
      <c r="BF2972" s="18">
        <f t="shared" si="1117"/>
        <v>2340726.6581541463</v>
      </c>
      <c r="BG2972" s="18">
        <f t="shared" si="1118"/>
        <v>0</v>
      </c>
      <c r="BH2972" s="18">
        <f t="shared" si="1119"/>
        <v>0</v>
      </c>
      <c r="BI2972" s="18">
        <f t="shared" si="1120"/>
        <v>6873266.8158711009</v>
      </c>
      <c r="BJ2972" s="18">
        <f t="shared" si="1121"/>
        <v>0</v>
      </c>
      <c r="BK2972" s="18">
        <f t="shared" si="1122"/>
        <v>0</v>
      </c>
      <c r="BL2972" s="18">
        <f t="shared" si="1123"/>
        <v>0</v>
      </c>
      <c r="BM2972" s="18">
        <f t="shared" si="1124"/>
        <v>0</v>
      </c>
      <c r="BN2972" s="18">
        <f t="shared" si="1125"/>
        <v>152770156.09756809</v>
      </c>
      <c r="BO2972" s="18">
        <f t="shared" si="1126"/>
        <v>9213993.4740252476</v>
      </c>
      <c r="BP2972" s="4">
        <f t="shared" si="1127"/>
        <v>161984150</v>
      </c>
      <c r="BQ2972" t="s">
        <v>11411</v>
      </c>
    </row>
    <row r="2973" spans="1:69" x14ac:dyDescent="0.25">
      <c r="A2973" s="15" t="s">
        <v>7208</v>
      </c>
      <c r="B2973" t="s">
        <v>8068</v>
      </c>
      <c r="C2973" s="15">
        <v>3818</v>
      </c>
      <c r="D2973" t="s">
        <v>7208</v>
      </c>
      <c r="E2973" t="s">
        <v>6653</v>
      </c>
      <c r="F2973" t="s">
        <v>4092</v>
      </c>
      <c r="G2973" s="15">
        <v>15575</v>
      </c>
      <c r="H2973" s="15">
        <v>176001003195</v>
      </c>
      <c r="I2973" t="s">
        <v>1310</v>
      </c>
      <c r="J2973">
        <v>1</v>
      </c>
      <c r="K2973" s="22">
        <v>4.1135926376777991</v>
      </c>
      <c r="L2973" s="16"/>
      <c r="M2973" s="16">
        <f t="shared" si="1104"/>
        <v>0.2881631664793276</v>
      </c>
      <c r="N2973" s="16">
        <f t="shared" si="1105"/>
        <v>2.6726724468121459E-2</v>
      </c>
      <c r="O2973" s="29">
        <f t="shared" si="1106"/>
        <v>1.0267267244681215</v>
      </c>
      <c r="P2973" s="17">
        <f t="shared" si="1107"/>
        <v>758</v>
      </c>
      <c r="Q2973" s="17">
        <v>0</v>
      </c>
      <c r="R2973" s="17">
        <v>0</v>
      </c>
      <c r="S2973" s="17">
        <v>0</v>
      </c>
      <c r="T2973" s="17">
        <v>47</v>
      </c>
      <c r="U2973" s="17">
        <v>0</v>
      </c>
      <c r="V2973" s="17">
        <v>340</v>
      </c>
      <c r="W2973" s="17">
        <v>0</v>
      </c>
      <c r="X2973" s="17">
        <v>307</v>
      </c>
      <c r="Y2973" s="17">
        <v>0</v>
      </c>
      <c r="Z2973" s="17">
        <v>0</v>
      </c>
      <c r="AA2973" s="17">
        <v>0</v>
      </c>
      <c r="AB2973" s="17">
        <v>64</v>
      </c>
      <c r="AC2973" s="17">
        <f t="shared" si="1108"/>
        <v>690</v>
      </c>
      <c r="AD2973" s="17">
        <v>0</v>
      </c>
      <c r="AE2973" s="17">
        <v>0</v>
      </c>
      <c r="AF2973" s="17">
        <v>0</v>
      </c>
      <c r="AG2973" s="17">
        <v>47</v>
      </c>
      <c r="AH2973" s="17">
        <v>0</v>
      </c>
      <c r="AI2973" s="17">
        <v>272</v>
      </c>
      <c r="AJ2973" s="17">
        <v>0</v>
      </c>
      <c r="AK2973" s="17">
        <v>307</v>
      </c>
      <c r="AL2973" s="17">
        <v>0</v>
      </c>
      <c r="AM2973" s="17">
        <v>0</v>
      </c>
      <c r="AN2973" s="17">
        <v>0</v>
      </c>
      <c r="AO2973" s="17">
        <v>64</v>
      </c>
      <c r="AP2973" s="18">
        <f>+'Per Cápita'!$E$4</f>
        <v>83816</v>
      </c>
      <c r="AQ2973" s="18">
        <f>+'Per Cápita'!$E$5</f>
        <v>74019</v>
      </c>
      <c r="AR2973" s="18">
        <f>+'Per Cápita'!$E$6</f>
        <v>111028</v>
      </c>
      <c r="AS2973" s="18">
        <f>+'Per Cápita'!$E$7</f>
        <v>136064</v>
      </c>
      <c r="AT2973" s="18">
        <f>+'Per Cápita'!$F$4</f>
        <v>103408</v>
      </c>
      <c r="AU2973" s="18">
        <f>+'Per Cápita'!$F$5</f>
        <v>90347</v>
      </c>
      <c r="AV2973" s="18">
        <f>+'Per Cápita'!$F$6</f>
        <v>138242</v>
      </c>
      <c r="AW2973" s="18">
        <f>+'Per Cápita'!$F$7</f>
        <v>166544</v>
      </c>
      <c r="AX2973" s="18">
        <f t="shared" si="1109"/>
        <v>4044637.9754869435</v>
      </c>
      <c r="AY2973" s="18">
        <f t="shared" si="1110"/>
        <v>49170243.665708609</v>
      </c>
      <c r="AZ2973" s="18">
        <f t="shared" si="1111"/>
        <v>0</v>
      </c>
      <c r="BA2973" s="18">
        <f t="shared" si="1112"/>
        <v>8940834.8824339509</v>
      </c>
      <c r="BB2973" s="18">
        <f t="shared" si="1113"/>
        <v>0</v>
      </c>
      <c r="BC2973" s="18">
        <f t="shared" si="1114"/>
        <v>0</v>
      </c>
      <c r="BD2973" s="18">
        <f t="shared" si="1115"/>
        <v>0</v>
      </c>
      <c r="BE2973" s="18">
        <f t="shared" si="1116"/>
        <v>0</v>
      </c>
      <c r="BF2973" s="18">
        <f t="shared" si="1117"/>
        <v>808927.59509738872</v>
      </c>
      <c r="BG2973" s="18">
        <f t="shared" si="1118"/>
        <v>8800485.6514514033</v>
      </c>
      <c r="BH2973" s="18">
        <f t="shared" si="1119"/>
        <v>0</v>
      </c>
      <c r="BI2973" s="18">
        <f t="shared" si="1120"/>
        <v>1788166.9764867905</v>
      </c>
      <c r="BJ2973" s="18">
        <f t="shared" si="1121"/>
        <v>0</v>
      </c>
      <c r="BK2973" s="18">
        <f t="shared" si="1122"/>
        <v>0</v>
      </c>
      <c r="BL2973" s="18">
        <f t="shared" si="1123"/>
        <v>0</v>
      </c>
      <c r="BM2973" s="18">
        <f t="shared" si="1124"/>
        <v>0</v>
      </c>
      <c r="BN2973" s="18">
        <f t="shared" si="1125"/>
        <v>62155716.523629501</v>
      </c>
      <c r="BO2973" s="18">
        <f t="shared" si="1126"/>
        <v>11397580.223035583</v>
      </c>
      <c r="BP2973" s="4">
        <f t="shared" si="1127"/>
        <v>73553297</v>
      </c>
      <c r="BQ2973" t="s">
        <v>11411</v>
      </c>
    </row>
    <row r="2974" spans="1:69" x14ac:dyDescent="0.25">
      <c r="A2974" s="15" t="s">
        <v>7208</v>
      </c>
      <c r="B2974" t="s">
        <v>8068</v>
      </c>
      <c r="C2974" s="15">
        <v>3818</v>
      </c>
      <c r="D2974" t="s">
        <v>7208</v>
      </c>
      <c r="E2974" t="s">
        <v>6653</v>
      </c>
      <c r="F2974" t="s">
        <v>4092</v>
      </c>
      <c r="G2974" s="15">
        <v>15574</v>
      </c>
      <c r="H2974" s="15">
        <v>176001003586</v>
      </c>
      <c r="I2974" t="s">
        <v>4105</v>
      </c>
      <c r="J2974">
        <v>1</v>
      </c>
      <c r="K2974" s="22">
        <v>4.1135926376777991</v>
      </c>
      <c r="L2974" s="16"/>
      <c r="M2974" s="16">
        <f t="shared" si="1104"/>
        <v>0.2881631664793276</v>
      </c>
      <c r="N2974" s="16">
        <f t="shared" si="1105"/>
        <v>2.6726724468121459E-2</v>
      </c>
      <c r="O2974" s="29">
        <f t="shared" si="1106"/>
        <v>1.0267267244681215</v>
      </c>
      <c r="P2974" s="17">
        <f t="shared" si="1107"/>
        <v>1312</v>
      </c>
      <c r="Q2974" s="17">
        <v>0</v>
      </c>
      <c r="R2974" s="17">
        <v>0</v>
      </c>
      <c r="S2974" s="17">
        <v>0</v>
      </c>
      <c r="T2974" s="17">
        <v>75</v>
      </c>
      <c r="U2974" s="17">
        <v>0</v>
      </c>
      <c r="V2974" s="17">
        <v>466</v>
      </c>
      <c r="W2974" s="17">
        <v>0</v>
      </c>
      <c r="X2974" s="17">
        <v>511</v>
      </c>
      <c r="Y2974" s="17">
        <v>0</v>
      </c>
      <c r="Z2974" s="17">
        <v>2</v>
      </c>
      <c r="AA2974" s="17">
        <v>0</v>
      </c>
      <c r="AB2974" s="17">
        <v>258</v>
      </c>
      <c r="AC2974" s="17">
        <f t="shared" si="1108"/>
        <v>126</v>
      </c>
      <c r="AD2974" s="17">
        <v>0</v>
      </c>
      <c r="AE2974" s="17">
        <v>0</v>
      </c>
      <c r="AF2974" s="17">
        <v>0</v>
      </c>
      <c r="AG2974" s="17">
        <v>75</v>
      </c>
      <c r="AH2974" s="17">
        <v>0</v>
      </c>
      <c r="AI2974" s="17">
        <v>51</v>
      </c>
      <c r="AJ2974" s="17">
        <v>0</v>
      </c>
      <c r="AK2974" s="17">
        <v>0</v>
      </c>
      <c r="AL2974" s="17">
        <v>0</v>
      </c>
      <c r="AM2974" s="17">
        <v>0</v>
      </c>
      <c r="AN2974" s="17">
        <v>0</v>
      </c>
      <c r="AO2974" s="17">
        <v>0</v>
      </c>
      <c r="AP2974" s="18">
        <f>+'Per Cápita'!$E$4</f>
        <v>83816</v>
      </c>
      <c r="AQ2974" s="18">
        <f>+'Per Cápita'!$E$5</f>
        <v>74019</v>
      </c>
      <c r="AR2974" s="18">
        <f>+'Per Cápita'!$E$6</f>
        <v>111028</v>
      </c>
      <c r="AS2974" s="18">
        <f>+'Per Cápita'!$E$7</f>
        <v>136064</v>
      </c>
      <c r="AT2974" s="18">
        <f>+'Per Cápita'!$F$4</f>
        <v>103408</v>
      </c>
      <c r="AU2974" s="18">
        <f>+'Per Cápita'!$F$5</f>
        <v>90347</v>
      </c>
      <c r="AV2974" s="18">
        <f>+'Per Cápita'!$F$6</f>
        <v>138242</v>
      </c>
      <c r="AW2974" s="18">
        <f>+'Per Cápita'!$F$7</f>
        <v>166544</v>
      </c>
      <c r="AX2974" s="18">
        <f t="shared" si="1109"/>
        <v>6454209.5353515055</v>
      </c>
      <c r="AY2974" s="18">
        <f t="shared" si="1110"/>
        <v>74249347.85378255</v>
      </c>
      <c r="AZ2974" s="18">
        <f t="shared" si="1111"/>
        <v>227990.8295284932</v>
      </c>
      <c r="BA2974" s="18">
        <f t="shared" si="1112"/>
        <v>36042740.619811863</v>
      </c>
      <c r="BB2974" s="18">
        <f t="shared" si="1113"/>
        <v>0</v>
      </c>
      <c r="BC2974" s="18">
        <f t="shared" si="1114"/>
        <v>0</v>
      </c>
      <c r="BD2974" s="18">
        <f t="shared" si="1115"/>
        <v>0</v>
      </c>
      <c r="BE2974" s="18">
        <f t="shared" si="1116"/>
        <v>0</v>
      </c>
      <c r="BF2974" s="18">
        <f t="shared" si="1117"/>
        <v>1290841.907070301</v>
      </c>
      <c r="BG2974" s="18">
        <f t="shared" si="1118"/>
        <v>775172.31126774009</v>
      </c>
      <c r="BH2974" s="18">
        <f t="shared" si="1119"/>
        <v>0</v>
      </c>
      <c r="BI2974" s="18">
        <f t="shared" si="1120"/>
        <v>0</v>
      </c>
      <c r="BJ2974" s="18">
        <f t="shared" si="1121"/>
        <v>0</v>
      </c>
      <c r="BK2974" s="18">
        <f t="shared" si="1122"/>
        <v>0</v>
      </c>
      <c r="BL2974" s="18">
        <f t="shared" si="1123"/>
        <v>0</v>
      </c>
      <c r="BM2974" s="18">
        <f t="shared" si="1124"/>
        <v>0</v>
      </c>
      <c r="BN2974" s="18">
        <f t="shared" si="1125"/>
        <v>116974288.83847441</v>
      </c>
      <c r="BO2974" s="18">
        <f t="shared" si="1126"/>
        <v>2066014.2183380411</v>
      </c>
      <c r="BP2974" s="4">
        <f t="shared" si="1127"/>
        <v>119040303</v>
      </c>
      <c r="BQ2974" t="s">
        <v>11411</v>
      </c>
    </row>
    <row r="2975" spans="1:69" x14ac:dyDescent="0.25">
      <c r="A2975" s="15" t="s">
        <v>7208</v>
      </c>
      <c r="B2975" t="s">
        <v>8068</v>
      </c>
      <c r="C2975" s="15">
        <v>3818</v>
      </c>
      <c r="D2975" t="s">
        <v>7208</v>
      </c>
      <c r="E2975" t="s">
        <v>6653</v>
      </c>
      <c r="F2975" t="s">
        <v>4092</v>
      </c>
      <c r="G2975" s="15">
        <v>15573</v>
      </c>
      <c r="H2975" s="15">
        <v>176001003918</v>
      </c>
      <c r="I2975" t="s">
        <v>9564</v>
      </c>
      <c r="J2975">
        <v>1</v>
      </c>
      <c r="K2975" s="22">
        <v>4.1135926376777991</v>
      </c>
      <c r="L2975" s="16"/>
      <c r="M2975" s="16">
        <f t="shared" si="1104"/>
        <v>0.2881631664793276</v>
      </c>
      <c r="N2975" s="16">
        <f t="shared" si="1105"/>
        <v>2.6726724468121459E-2</v>
      </c>
      <c r="O2975" s="29">
        <f t="shared" si="1106"/>
        <v>1.0267267244681215</v>
      </c>
      <c r="P2975" s="17">
        <f t="shared" si="1107"/>
        <v>1505</v>
      </c>
      <c r="Q2975" s="17">
        <v>0</v>
      </c>
      <c r="R2975" s="17">
        <v>0</v>
      </c>
      <c r="S2975" s="17">
        <v>0</v>
      </c>
      <c r="T2975" s="17">
        <v>97</v>
      </c>
      <c r="U2975" s="17">
        <v>0</v>
      </c>
      <c r="V2975" s="17">
        <v>703</v>
      </c>
      <c r="W2975" s="17">
        <v>0</v>
      </c>
      <c r="X2975" s="17">
        <v>543</v>
      </c>
      <c r="Y2975" s="17">
        <v>0</v>
      </c>
      <c r="Z2975" s="17">
        <v>0</v>
      </c>
      <c r="AA2975" s="17">
        <v>0</v>
      </c>
      <c r="AB2975" s="17">
        <v>162</v>
      </c>
      <c r="AC2975" s="17">
        <f t="shared" si="1108"/>
        <v>259</v>
      </c>
      <c r="AD2975" s="17">
        <v>0</v>
      </c>
      <c r="AE2975" s="17">
        <v>0</v>
      </c>
      <c r="AF2975" s="17">
        <v>0</v>
      </c>
      <c r="AG2975" s="17">
        <v>97</v>
      </c>
      <c r="AH2975" s="17">
        <v>0</v>
      </c>
      <c r="AI2975" s="17">
        <v>0</v>
      </c>
      <c r="AJ2975" s="17">
        <v>0</v>
      </c>
      <c r="AK2975" s="17">
        <v>0</v>
      </c>
      <c r="AL2975" s="17">
        <v>0</v>
      </c>
      <c r="AM2975" s="17">
        <v>0</v>
      </c>
      <c r="AN2975" s="17">
        <v>0</v>
      </c>
      <c r="AO2975" s="17">
        <v>162</v>
      </c>
      <c r="AP2975" s="18">
        <f>+'Per Cápita'!$E$4</f>
        <v>83816</v>
      </c>
      <c r="AQ2975" s="18">
        <f>+'Per Cápita'!$E$5</f>
        <v>74019</v>
      </c>
      <c r="AR2975" s="18">
        <f>+'Per Cápita'!$E$6</f>
        <v>111028</v>
      </c>
      <c r="AS2975" s="18">
        <f>+'Per Cápita'!$E$7</f>
        <v>136064</v>
      </c>
      <c r="AT2975" s="18">
        <f>+'Per Cápita'!$F$4</f>
        <v>103408</v>
      </c>
      <c r="AU2975" s="18">
        <f>+'Per Cápita'!$F$5</f>
        <v>90347</v>
      </c>
      <c r="AV2975" s="18">
        <f>+'Per Cápita'!$F$6</f>
        <v>138242</v>
      </c>
      <c r="AW2975" s="18">
        <f>+'Per Cápita'!$F$7</f>
        <v>166544</v>
      </c>
      <c r="AX2975" s="18">
        <f t="shared" si="1109"/>
        <v>8347444.3323879475</v>
      </c>
      <c r="AY2975" s="18">
        <f t="shared" si="1110"/>
        <v>94692617.631333739</v>
      </c>
      <c r="AZ2975" s="18">
        <f t="shared" si="1111"/>
        <v>0</v>
      </c>
      <c r="BA2975" s="18">
        <f t="shared" si="1112"/>
        <v>22631488.29616094</v>
      </c>
      <c r="BB2975" s="18">
        <f t="shared" si="1113"/>
        <v>0</v>
      </c>
      <c r="BC2975" s="18">
        <f t="shared" si="1114"/>
        <v>0</v>
      </c>
      <c r="BD2975" s="18">
        <f t="shared" si="1115"/>
        <v>0</v>
      </c>
      <c r="BE2975" s="18">
        <f t="shared" si="1116"/>
        <v>0</v>
      </c>
      <c r="BF2975" s="18">
        <f t="shared" si="1117"/>
        <v>1669488.8664775896</v>
      </c>
      <c r="BG2975" s="18">
        <f t="shared" si="1118"/>
        <v>0</v>
      </c>
      <c r="BH2975" s="18">
        <f t="shared" si="1119"/>
        <v>0</v>
      </c>
      <c r="BI2975" s="18">
        <f t="shared" si="1120"/>
        <v>4526297.659232188</v>
      </c>
      <c r="BJ2975" s="18">
        <f t="shared" si="1121"/>
        <v>0</v>
      </c>
      <c r="BK2975" s="18">
        <f t="shared" si="1122"/>
        <v>0</v>
      </c>
      <c r="BL2975" s="18">
        <f t="shared" si="1123"/>
        <v>0</v>
      </c>
      <c r="BM2975" s="18">
        <f t="shared" si="1124"/>
        <v>0</v>
      </c>
      <c r="BN2975" s="18">
        <f t="shared" si="1125"/>
        <v>125671550.25988263</v>
      </c>
      <c r="BO2975" s="18">
        <f t="shared" si="1126"/>
        <v>6195786.5257097781</v>
      </c>
      <c r="BP2975" s="4">
        <f t="shared" si="1127"/>
        <v>131867337</v>
      </c>
      <c r="BQ2975" t="s">
        <v>11411</v>
      </c>
    </row>
    <row r="2976" spans="1:69" x14ac:dyDescent="0.25">
      <c r="A2976" s="15" t="s">
        <v>7208</v>
      </c>
      <c r="B2976" t="s">
        <v>8068</v>
      </c>
      <c r="C2976" s="15">
        <v>3818</v>
      </c>
      <c r="D2976" t="s">
        <v>7208</v>
      </c>
      <c r="E2976" t="s">
        <v>6653</v>
      </c>
      <c r="F2976" t="s">
        <v>4092</v>
      </c>
      <c r="G2976" s="15">
        <v>15572</v>
      </c>
      <c r="H2976" s="15">
        <v>176001003951</v>
      </c>
      <c r="I2976" t="s">
        <v>6950</v>
      </c>
      <c r="J2976">
        <v>1</v>
      </c>
      <c r="K2976" s="22">
        <v>4.1135926376777991</v>
      </c>
      <c r="L2976" s="16"/>
      <c r="M2976" s="16">
        <f t="shared" si="1104"/>
        <v>0.2881631664793276</v>
      </c>
      <c r="N2976" s="16">
        <f t="shared" si="1105"/>
        <v>2.6726724468121459E-2</v>
      </c>
      <c r="O2976" s="29">
        <f t="shared" si="1106"/>
        <v>1.0267267244681215</v>
      </c>
      <c r="P2976" s="17">
        <f t="shared" si="1107"/>
        <v>1684</v>
      </c>
      <c r="Q2976" s="17">
        <v>0</v>
      </c>
      <c r="R2976" s="17">
        <v>0</v>
      </c>
      <c r="S2976" s="17">
        <v>0</v>
      </c>
      <c r="T2976" s="17">
        <v>121</v>
      </c>
      <c r="U2976" s="17">
        <v>0</v>
      </c>
      <c r="V2976" s="17">
        <v>829</v>
      </c>
      <c r="W2976" s="17">
        <v>0</v>
      </c>
      <c r="X2976" s="17">
        <v>546</v>
      </c>
      <c r="Y2976" s="17">
        <v>0</v>
      </c>
      <c r="Z2976" s="17">
        <v>0</v>
      </c>
      <c r="AA2976" s="17">
        <v>0</v>
      </c>
      <c r="AB2976" s="17">
        <v>188</v>
      </c>
      <c r="AC2976" s="17">
        <f t="shared" si="1108"/>
        <v>176</v>
      </c>
      <c r="AD2976" s="17">
        <v>0</v>
      </c>
      <c r="AE2976" s="17">
        <v>0</v>
      </c>
      <c r="AF2976" s="17">
        <v>0</v>
      </c>
      <c r="AG2976" s="17">
        <v>21</v>
      </c>
      <c r="AH2976" s="17">
        <v>0</v>
      </c>
      <c r="AI2976" s="17">
        <v>155</v>
      </c>
      <c r="AJ2976" s="17">
        <v>0</v>
      </c>
      <c r="AK2976" s="17">
        <v>0</v>
      </c>
      <c r="AL2976" s="17">
        <v>0</v>
      </c>
      <c r="AM2976" s="17">
        <v>0</v>
      </c>
      <c r="AN2976" s="17">
        <v>0</v>
      </c>
      <c r="AO2976" s="17">
        <v>0</v>
      </c>
      <c r="AP2976" s="18">
        <f>+'Per Cápita'!$E$4</f>
        <v>83816</v>
      </c>
      <c r="AQ2976" s="18">
        <f>+'Per Cápita'!$E$5</f>
        <v>74019</v>
      </c>
      <c r="AR2976" s="18">
        <f>+'Per Cápita'!$E$6</f>
        <v>111028</v>
      </c>
      <c r="AS2976" s="18">
        <f>+'Per Cápita'!$E$7</f>
        <v>136064</v>
      </c>
      <c r="AT2976" s="18">
        <f>+'Per Cápita'!$F$4</f>
        <v>103408</v>
      </c>
      <c r="AU2976" s="18">
        <f>+'Per Cápita'!$F$5</f>
        <v>90347</v>
      </c>
      <c r="AV2976" s="18">
        <f>+'Per Cápita'!$F$6</f>
        <v>138242</v>
      </c>
      <c r="AW2976" s="18">
        <f>+'Per Cápita'!$F$7</f>
        <v>166544</v>
      </c>
      <c r="AX2976" s="18">
        <f t="shared" si="1109"/>
        <v>10412791.383700429</v>
      </c>
      <c r="AY2976" s="18">
        <f t="shared" si="1110"/>
        <v>104496267.4503081</v>
      </c>
      <c r="AZ2976" s="18">
        <f t="shared" si="1111"/>
        <v>0</v>
      </c>
      <c r="BA2976" s="18">
        <f t="shared" si="1112"/>
        <v>26263702.467149731</v>
      </c>
      <c r="BB2976" s="18">
        <f t="shared" si="1113"/>
        <v>0</v>
      </c>
      <c r="BC2976" s="18">
        <f t="shared" si="1114"/>
        <v>0</v>
      </c>
      <c r="BD2976" s="18">
        <f t="shared" si="1115"/>
        <v>0</v>
      </c>
      <c r="BE2976" s="18">
        <f t="shared" si="1116"/>
        <v>0</v>
      </c>
      <c r="BF2976" s="18">
        <f t="shared" si="1117"/>
        <v>361435.7339796843</v>
      </c>
      <c r="BG2976" s="18">
        <f t="shared" si="1118"/>
        <v>2355915.8479705825</v>
      </c>
      <c r="BH2976" s="18">
        <f t="shared" si="1119"/>
        <v>0</v>
      </c>
      <c r="BI2976" s="18">
        <f t="shared" si="1120"/>
        <v>0</v>
      </c>
      <c r="BJ2976" s="18">
        <f t="shared" si="1121"/>
        <v>0</v>
      </c>
      <c r="BK2976" s="18">
        <f t="shared" si="1122"/>
        <v>0</v>
      </c>
      <c r="BL2976" s="18">
        <f t="shared" si="1123"/>
        <v>0</v>
      </c>
      <c r="BM2976" s="18">
        <f t="shared" si="1124"/>
        <v>0</v>
      </c>
      <c r="BN2976" s="18">
        <f t="shared" si="1125"/>
        <v>141172761.30115825</v>
      </c>
      <c r="BO2976" s="18">
        <f t="shared" si="1126"/>
        <v>2717351.5819502668</v>
      </c>
      <c r="BP2976" s="4">
        <f t="shared" si="1127"/>
        <v>143890113</v>
      </c>
      <c r="BQ2976" t="s">
        <v>11411</v>
      </c>
    </row>
    <row r="2977" spans="1:69" x14ac:dyDescent="0.25">
      <c r="A2977" s="15" t="s">
        <v>7208</v>
      </c>
      <c r="B2977" t="s">
        <v>8068</v>
      </c>
      <c r="C2977" s="15">
        <v>3818</v>
      </c>
      <c r="D2977" t="s">
        <v>7208</v>
      </c>
      <c r="E2977" t="s">
        <v>6653</v>
      </c>
      <c r="F2977" t="s">
        <v>4092</v>
      </c>
      <c r="G2977" s="15">
        <v>15327</v>
      </c>
      <c r="H2977" s="15">
        <v>176001004001</v>
      </c>
      <c r="I2977" t="s">
        <v>4106</v>
      </c>
      <c r="J2977">
        <v>1</v>
      </c>
      <c r="K2977" s="22">
        <v>4.1135926376777991</v>
      </c>
      <c r="L2977" s="16"/>
      <c r="M2977" s="16">
        <f t="shared" si="1104"/>
        <v>0.2881631664793276</v>
      </c>
      <c r="N2977" s="16">
        <f t="shared" si="1105"/>
        <v>2.6726724468121459E-2</v>
      </c>
      <c r="O2977" s="29">
        <f t="shared" si="1106"/>
        <v>1.0267267244681215</v>
      </c>
      <c r="P2977" s="17">
        <f t="shared" si="1107"/>
        <v>602</v>
      </c>
      <c r="Q2977" s="17">
        <v>0</v>
      </c>
      <c r="R2977" s="17">
        <v>0</v>
      </c>
      <c r="S2977" s="17">
        <v>0</v>
      </c>
      <c r="T2977" s="17">
        <v>45</v>
      </c>
      <c r="U2977" s="17">
        <v>0</v>
      </c>
      <c r="V2977" s="17">
        <v>306</v>
      </c>
      <c r="W2977" s="17">
        <v>0</v>
      </c>
      <c r="X2977" s="17">
        <v>210</v>
      </c>
      <c r="Y2977" s="17">
        <v>0</v>
      </c>
      <c r="Z2977" s="17">
        <v>0</v>
      </c>
      <c r="AA2977" s="17">
        <v>0</v>
      </c>
      <c r="AB2977" s="17">
        <v>41</v>
      </c>
      <c r="AC2977" s="17">
        <f t="shared" si="1108"/>
        <v>400</v>
      </c>
      <c r="AD2977" s="17">
        <v>0</v>
      </c>
      <c r="AE2977" s="17">
        <v>0</v>
      </c>
      <c r="AF2977" s="17">
        <v>0</v>
      </c>
      <c r="AG2977" s="17">
        <v>45</v>
      </c>
      <c r="AH2977" s="17">
        <v>0</v>
      </c>
      <c r="AI2977" s="17">
        <v>280</v>
      </c>
      <c r="AJ2977" s="17">
        <v>0</v>
      </c>
      <c r="AK2977" s="17">
        <v>75</v>
      </c>
      <c r="AL2977" s="17">
        <v>0</v>
      </c>
      <c r="AM2977" s="17">
        <v>0</v>
      </c>
      <c r="AN2977" s="17">
        <v>0</v>
      </c>
      <c r="AO2977" s="17">
        <v>0</v>
      </c>
      <c r="AP2977" s="18">
        <f>+'Per Cápita'!$E$4</f>
        <v>83816</v>
      </c>
      <c r="AQ2977" s="18">
        <f>+'Per Cápita'!$E$5</f>
        <v>74019</v>
      </c>
      <c r="AR2977" s="18">
        <f>+'Per Cápita'!$E$6</f>
        <v>111028</v>
      </c>
      <c r="AS2977" s="18">
        <f>+'Per Cápita'!$E$7</f>
        <v>136064</v>
      </c>
      <c r="AT2977" s="18">
        <f>+'Per Cápita'!$F$4</f>
        <v>103408</v>
      </c>
      <c r="AU2977" s="18">
        <f>+'Per Cápita'!$F$5</f>
        <v>90347</v>
      </c>
      <c r="AV2977" s="18">
        <f>+'Per Cápita'!$F$6</f>
        <v>138242</v>
      </c>
      <c r="AW2977" s="18">
        <f>+'Per Cápita'!$F$7</f>
        <v>166544</v>
      </c>
      <c r="AX2977" s="18">
        <f t="shared" si="1109"/>
        <v>3872525.7212109035</v>
      </c>
      <c r="AY2977" s="18">
        <f t="shared" si="1110"/>
        <v>39214599.275897436</v>
      </c>
      <c r="AZ2977" s="18">
        <f t="shared" si="1111"/>
        <v>0</v>
      </c>
      <c r="BA2977" s="18">
        <f t="shared" si="1112"/>
        <v>5727722.3465592498</v>
      </c>
      <c r="BB2977" s="18">
        <f t="shared" si="1113"/>
        <v>0</v>
      </c>
      <c r="BC2977" s="18">
        <f t="shared" si="1114"/>
        <v>0</v>
      </c>
      <c r="BD2977" s="18">
        <f t="shared" si="1115"/>
        <v>0</v>
      </c>
      <c r="BE2977" s="18">
        <f t="shared" si="1116"/>
        <v>0</v>
      </c>
      <c r="BF2977" s="18">
        <f t="shared" si="1117"/>
        <v>774505.14424218063</v>
      </c>
      <c r="BG2977" s="18">
        <f t="shared" si="1118"/>
        <v>5395807.2647068184</v>
      </c>
      <c r="BH2977" s="18">
        <f t="shared" si="1119"/>
        <v>0</v>
      </c>
      <c r="BI2977" s="18">
        <f t="shared" si="1120"/>
        <v>0</v>
      </c>
      <c r="BJ2977" s="18">
        <f t="shared" si="1121"/>
        <v>0</v>
      </c>
      <c r="BK2977" s="18">
        <f t="shared" si="1122"/>
        <v>0</v>
      </c>
      <c r="BL2977" s="18">
        <f t="shared" si="1123"/>
        <v>0</v>
      </c>
      <c r="BM2977" s="18">
        <f t="shared" si="1124"/>
        <v>0</v>
      </c>
      <c r="BN2977" s="18">
        <f t="shared" si="1125"/>
        <v>48814847.343667589</v>
      </c>
      <c r="BO2977" s="18">
        <f t="shared" si="1126"/>
        <v>6170312.4089489989</v>
      </c>
      <c r="BP2977" s="4">
        <f t="shared" si="1127"/>
        <v>54985160</v>
      </c>
      <c r="BQ2977" t="s">
        <v>11411</v>
      </c>
    </row>
    <row r="2978" spans="1:69" x14ac:dyDescent="0.25">
      <c r="A2978" s="15" t="s">
        <v>7208</v>
      </c>
      <c r="B2978" t="s">
        <v>8068</v>
      </c>
      <c r="C2978" s="15">
        <v>3818</v>
      </c>
      <c r="D2978" t="s">
        <v>7208</v>
      </c>
      <c r="E2978" t="s">
        <v>6653</v>
      </c>
      <c r="F2978" t="s">
        <v>4092</v>
      </c>
      <c r="G2978" s="15">
        <v>15325</v>
      </c>
      <c r="H2978" s="15">
        <v>176001004256</v>
      </c>
      <c r="I2978" t="s">
        <v>1928</v>
      </c>
      <c r="J2978">
        <v>1</v>
      </c>
      <c r="K2978" s="22">
        <v>4.1135926376777991</v>
      </c>
      <c r="L2978" s="16"/>
      <c r="M2978" s="16">
        <f t="shared" si="1104"/>
        <v>0.2881631664793276</v>
      </c>
      <c r="N2978" s="16">
        <f t="shared" si="1105"/>
        <v>2.6726724468121459E-2</v>
      </c>
      <c r="O2978" s="29">
        <f t="shared" si="1106"/>
        <v>1.0267267244681215</v>
      </c>
      <c r="P2978" s="17">
        <f t="shared" si="1107"/>
        <v>1529</v>
      </c>
      <c r="Q2978" s="17">
        <v>0</v>
      </c>
      <c r="R2978" s="17">
        <v>0</v>
      </c>
      <c r="S2978" s="17">
        <v>0</v>
      </c>
      <c r="T2978" s="17">
        <v>132</v>
      </c>
      <c r="U2978" s="17">
        <v>0</v>
      </c>
      <c r="V2978" s="17">
        <v>824</v>
      </c>
      <c r="W2978" s="17">
        <v>0</v>
      </c>
      <c r="X2978" s="17">
        <v>426</v>
      </c>
      <c r="Y2978" s="17">
        <v>0</v>
      </c>
      <c r="Z2978" s="17">
        <v>11</v>
      </c>
      <c r="AA2978" s="17">
        <v>0</v>
      </c>
      <c r="AB2978" s="17">
        <v>136</v>
      </c>
      <c r="AC2978" s="17">
        <f t="shared" si="1108"/>
        <v>221</v>
      </c>
      <c r="AD2978" s="17">
        <v>0</v>
      </c>
      <c r="AE2978" s="17">
        <v>0</v>
      </c>
      <c r="AF2978" s="17">
        <v>0</v>
      </c>
      <c r="AG2978" s="17">
        <v>74</v>
      </c>
      <c r="AH2978" s="17">
        <v>0</v>
      </c>
      <c r="AI2978" s="17">
        <v>0</v>
      </c>
      <c r="AJ2978" s="17">
        <v>0</v>
      </c>
      <c r="AK2978" s="17">
        <v>0</v>
      </c>
      <c r="AL2978" s="17">
        <v>0</v>
      </c>
      <c r="AM2978" s="17">
        <v>11</v>
      </c>
      <c r="AN2978" s="17">
        <v>0</v>
      </c>
      <c r="AO2978" s="17">
        <v>136</v>
      </c>
      <c r="AP2978" s="18">
        <f>+'Per Cápita'!$E$4</f>
        <v>83816</v>
      </c>
      <c r="AQ2978" s="18">
        <f>+'Per Cápita'!$E$5</f>
        <v>74019</v>
      </c>
      <c r="AR2978" s="18">
        <f>+'Per Cápita'!$E$6</f>
        <v>111028</v>
      </c>
      <c r="AS2978" s="18">
        <f>+'Per Cápita'!$E$7</f>
        <v>136064</v>
      </c>
      <c r="AT2978" s="18">
        <f>+'Per Cápita'!$F$4</f>
        <v>103408</v>
      </c>
      <c r="AU2978" s="18">
        <f>+'Per Cápita'!$F$5</f>
        <v>90347</v>
      </c>
      <c r="AV2978" s="18">
        <f>+'Per Cápita'!$F$6</f>
        <v>138242</v>
      </c>
      <c r="AW2978" s="18">
        <f>+'Per Cápita'!$F$7</f>
        <v>166544</v>
      </c>
      <c r="AX2978" s="18">
        <f t="shared" si="1109"/>
        <v>11359408.78221865</v>
      </c>
      <c r="AY2978" s="18">
        <f t="shared" si="1110"/>
        <v>94996606.773007363</v>
      </c>
      <c r="AZ2978" s="18">
        <f t="shared" si="1111"/>
        <v>1253949.5624067124</v>
      </c>
      <c r="BA2978" s="18">
        <f t="shared" si="1112"/>
        <v>18999274.125172146</v>
      </c>
      <c r="BB2978" s="18">
        <f t="shared" si="1113"/>
        <v>0</v>
      </c>
      <c r="BC2978" s="18">
        <f t="shared" si="1114"/>
        <v>0</v>
      </c>
      <c r="BD2978" s="18">
        <f t="shared" si="1115"/>
        <v>0</v>
      </c>
      <c r="BE2978" s="18">
        <f t="shared" si="1116"/>
        <v>0</v>
      </c>
      <c r="BF2978" s="18">
        <f t="shared" si="1117"/>
        <v>1273630.6816426972</v>
      </c>
      <c r="BG2978" s="18">
        <f t="shared" si="1118"/>
        <v>0</v>
      </c>
      <c r="BH2978" s="18">
        <f t="shared" si="1119"/>
        <v>250789.91248134253</v>
      </c>
      <c r="BI2978" s="18">
        <f t="shared" si="1120"/>
        <v>3799854.8250344293</v>
      </c>
      <c r="BJ2978" s="18">
        <f t="shared" si="1121"/>
        <v>0</v>
      </c>
      <c r="BK2978" s="18">
        <f t="shared" si="1122"/>
        <v>0</v>
      </c>
      <c r="BL2978" s="18">
        <f t="shared" si="1123"/>
        <v>0</v>
      </c>
      <c r="BM2978" s="18">
        <f t="shared" si="1124"/>
        <v>0</v>
      </c>
      <c r="BN2978" s="18">
        <f t="shared" si="1125"/>
        <v>126609239.24280488</v>
      </c>
      <c r="BO2978" s="18">
        <f t="shared" si="1126"/>
        <v>5324275.419158469</v>
      </c>
      <c r="BP2978" s="4">
        <f t="shared" si="1127"/>
        <v>131933515</v>
      </c>
      <c r="BQ2978" t="s">
        <v>11411</v>
      </c>
    </row>
    <row r="2979" spans="1:69" x14ac:dyDescent="0.25">
      <c r="A2979" s="15" t="s">
        <v>7208</v>
      </c>
      <c r="B2979" t="s">
        <v>8068</v>
      </c>
      <c r="C2979" s="15">
        <v>3818</v>
      </c>
      <c r="D2979" t="s">
        <v>7208</v>
      </c>
      <c r="E2979" t="s">
        <v>6653</v>
      </c>
      <c r="F2979" t="s">
        <v>4092</v>
      </c>
      <c r="G2979" s="15">
        <v>15324</v>
      </c>
      <c r="H2979" s="15">
        <v>176001004329</v>
      </c>
      <c r="I2979" t="s">
        <v>4107</v>
      </c>
      <c r="J2979">
        <v>1</v>
      </c>
      <c r="K2979" s="22">
        <v>4.1135926376777991</v>
      </c>
      <c r="L2979" s="16"/>
      <c r="M2979" s="16">
        <f t="shared" si="1104"/>
        <v>0.2881631664793276</v>
      </c>
      <c r="N2979" s="16">
        <f t="shared" si="1105"/>
        <v>2.6726724468121459E-2</v>
      </c>
      <c r="O2979" s="29">
        <f t="shared" si="1106"/>
        <v>1.0267267244681215</v>
      </c>
      <c r="P2979" s="17">
        <f t="shared" si="1107"/>
        <v>1047</v>
      </c>
      <c r="Q2979" s="17">
        <v>0</v>
      </c>
      <c r="R2979" s="17">
        <v>0</v>
      </c>
      <c r="S2979" s="17">
        <v>0</v>
      </c>
      <c r="T2979" s="17">
        <v>91</v>
      </c>
      <c r="U2979" s="17">
        <v>0</v>
      </c>
      <c r="V2979" s="17">
        <v>474</v>
      </c>
      <c r="W2979" s="17">
        <v>0</v>
      </c>
      <c r="X2979" s="17">
        <v>360</v>
      </c>
      <c r="Y2979" s="17">
        <v>0</v>
      </c>
      <c r="Z2979" s="17">
        <v>9</v>
      </c>
      <c r="AA2979" s="17">
        <v>0</v>
      </c>
      <c r="AB2979" s="17">
        <v>113</v>
      </c>
      <c r="AC2979" s="17">
        <f t="shared" si="1108"/>
        <v>1023</v>
      </c>
      <c r="AD2979" s="17">
        <v>0</v>
      </c>
      <c r="AE2979" s="17">
        <v>0</v>
      </c>
      <c r="AF2979" s="17">
        <v>0</v>
      </c>
      <c r="AG2979" s="17">
        <v>67</v>
      </c>
      <c r="AH2979" s="17">
        <v>0</v>
      </c>
      <c r="AI2979" s="17">
        <v>474</v>
      </c>
      <c r="AJ2979" s="17">
        <v>0</v>
      </c>
      <c r="AK2979" s="17">
        <v>360</v>
      </c>
      <c r="AL2979" s="17">
        <v>0</v>
      </c>
      <c r="AM2979" s="17">
        <v>9</v>
      </c>
      <c r="AN2979" s="17">
        <v>0</v>
      </c>
      <c r="AO2979" s="17">
        <v>113</v>
      </c>
      <c r="AP2979" s="18">
        <f>+'Per Cápita'!$E$4</f>
        <v>83816</v>
      </c>
      <c r="AQ2979" s="18">
        <f>+'Per Cápita'!$E$5</f>
        <v>74019</v>
      </c>
      <c r="AR2979" s="18">
        <f>+'Per Cápita'!$E$6</f>
        <v>111028</v>
      </c>
      <c r="AS2979" s="18">
        <f>+'Per Cápita'!$E$7</f>
        <v>136064</v>
      </c>
      <c r="AT2979" s="18">
        <f>+'Per Cápita'!$F$4</f>
        <v>103408</v>
      </c>
      <c r="AU2979" s="18">
        <f>+'Per Cápita'!$F$5</f>
        <v>90347</v>
      </c>
      <c r="AV2979" s="18">
        <f>+'Per Cápita'!$F$6</f>
        <v>138242</v>
      </c>
      <c r="AW2979" s="18">
        <f>+'Per Cápita'!$F$7</f>
        <v>166544</v>
      </c>
      <c r="AX2979" s="18">
        <f t="shared" si="1109"/>
        <v>7831107.5695598265</v>
      </c>
      <c r="AY2979" s="18">
        <f t="shared" si="1110"/>
        <v>63381736.03895051</v>
      </c>
      <c r="AZ2979" s="18">
        <f t="shared" si="1111"/>
        <v>1025958.7328782193</v>
      </c>
      <c r="BA2979" s="18">
        <f t="shared" si="1112"/>
        <v>15786161.589297445</v>
      </c>
      <c r="BB2979" s="18">
        <f t="shared" si="1113"/>
        <v>0</v>
      </c>
      <c r="BC2979" s="18">
        <f t="shared" si="1114"/>
        <v>0</v>
      </c>
      <c r="BD2979" s="18">
        <f t="shared" si="1115"/>
        <v>0</v>
      </c>
      <c r="BE2979" s="18">
        <f t="shared" si="1116"/>
        <v>0</v>
      </c>
      <c r="BF2979" s="18">
        <f t="shared" si="1117"/>
        <v>1153152.1036494691</v>
      </c>
      <c r="BG2979" s="18">
        <f t="shared" si="1118"/>
        <v>12676347.207790103</v>
      </c>
      <c r="BH2979" s="18">
        <f t="shared" si="1119"/>
        <v>205191.74657564389</v>
      </c>
      <c r="BI2979" s="18">
        <f t="shared" si="1120"/>
        <v>3157232.3178594895</v>
      </c>
      <c r="BJ2979" s="18">
        <f t="shared" si="1121"/>
        <v>0</v>
      </c>
      <c r="BK2979" s="18">
        <f t="shared" si="1122"/>
        <v>0</v>
      </c>
      <c r="BL2979" s="18">
        <f t="shared" si="1123"/>
        <v>0</v>
      </c>
      <c r="BM2979" s="18">
        <f t="shared" si="1124"/>
        <v>0</v>
      </c>
      <c r="BN2979" s="18">
        <f t="shared" si="1125"/>
        <v>88024963.930685997</v>
      </c>
      <c r="BO2979" s="18">
        <f t="shared" si="1126"/>
        <v>17191923.375874706</v>
      </c>
      <c r="BP2979" s="4">
        <f t="shared" si="1127"/>
        <v>105216887</v>
      </c>
      <c r="BQ2979" t="s">
        <v>11411</v>
      </c>
    </row>
    <row r="2980" spans="1:69" x14ac:dyDescent="0.25">
      <c r="A2980" s="15" t="s">
        <v>7208</v>
      </c>
      <c r="B2980" t="s">
        <v>8068</v>
      </c>
      <c r="C2980" s="15">
        <v>3818</v>
      </c>
      <c r="D2980" t="s">
        <v>7208</v>
      </c>
      <c r="E2980" t="s">
        <v>6653</v>
      </c>
      <c r="F2980" t="s">
        <v>4092</v>
      </c>
      <c r="G2980" s="15">
        <v>15323</v>
      </c>
      <c r="H2980" s="15">
        <v>176001004485</v>
      </c>
      <c r="I2980" t="s">
        <v>4108</v>
      </c>
      <c r="J2980">
        <v>1</v>
      </c>
      <c r="K2980" s="22">
        <v>4.1135926376777991</v>
      </c>
      <c r="L2980" s="16"/>
      <c r="M2980" s="16">
        <f t="shared" si="1104"/>
        <v>0.2881631664793276</v>
      </c>
      <c r="N2980" s="16">
        <f t="shared" si="1105"/>
        <v>2.6726724468121459E-2</v>
      </c>
      <c r="O2980" s="29">
        <f t="shared" si="1106"/>
        <v>1.0267267244681215</v>
      </c>
      <c r="P2980" s="17">
        <f t="shared" si="1107"/>
        <v>1684</v>
      </c>
      <c r="Q2980" s="17">
        <v>0</v>
      </c>
      <c r="R2980" s="17">
        <v>0</v>
      </c>
      <c r="S2980" s="17">
        <v>0</v>
      </c>
      <c r="T2980" s="17">
        <v>92</v>
      </c>
      <c r="U2980" s="17">
        <v>0</v>
      </c>
      <c r="V2980" s="17">
        <v>592</v>
      </c>
      <c r="W2980" s="17">
        <v>0</v>
      </c>
      <c r="X2980" s="17">
        <v>715</v>
      </c>
      <c r="Y2980" s="17">
        <v>0</v>
      </c>
      <c r="Z2980" s="17">
        <v>0</v>
      </c>
      <c r="AA2980" s="17">
        <v>0</v>
      </c>
      <c r="AB2980" s="17">
        <v>285</v>
      </c>
      <c r="AC2980" s="17">
        <f t="shared" si="1108"/>
        <v>687</v>
      </c>
      <c r="AD2980" s="17">
        <v>0</v>
      </c>
      <c r="AE2980" s="17">
        <v>0</v>
      </c>
      <c r="AF2980" s="17">
        <v>0</v>
      </c>
      <c r="AG2980" s="17">
        <v>92</v>
      </c>
      <c r="AH2980" s="17">
        <v>0</v>
      </c>
      <c r="AI2980" s="17">
        <v>310</v>
      </c>
      <c r="AJ2980" s="17">
        <v>0</v>
      </c>
      <c r="AK2980" s="17">
        <v>0</v>
      </c>
      <c r="AL2980" s="17">
        <v>0</v>
      </c>
      <c r="AM2980" s="17">
        <v>0</v>
      </c>
      <c r="AN2980" s="17">
        <v>0</v>
      </c>
      <c r="AO2980" s="17">
        <v>285</v>
      </c>
      <c r="AP2980" s="18">
        <f>+'Per Cápita'!$E$4</f>
        <v>83816</v>
      </c>
      <c r="AQ2980" s="18">
        <f>+'Per Cápita'!$E$5</f>
        <v>74019</v>
      </c>
      <c r="AR2980" s="18">
        <f>+'Per Cápita'!$E$6</f>
        <v>111028</v>
      </c>
      <c r="AS2980" s="18">
        <f>+'Per Cápita'!$E$7</f>
        <v>136064</v>
      </c>
      <c r="AT2980" s="18">
        <f>+'Per Cápita'!$F$4</f>
        <v>103408</v>
      </c>
      <c r="AU2980" s="18">
        <f>+'Per Cápita'!$F$5</f>
        <v>90347</v>
      </c>
      <c r="AV2980" s="18">
        <f>+'Per Cápita'!$F$6</f>
        <v>138242</v>
      </c>
      <c r="AW2980" s="18">
        <f>+'Per Cápita'!$F$7</f>
        <v>166544</v>
      </c>
      <c r="AX2980" s="18">
        <f t="shared" si="1109"/>
        <v>7917163.696697847</v>
      </c>
      <c r="AY2980" s="18">
        <f t="shared" si="1110"/>
        <v>99328452.041856498</v>
      </c>
      <c r="AZ2980" s="18">
        <f t="shared" si="1111"/>
        <v>0</v>
      </c>
      <c r="BA2980" s="18">
        <f t="shared" si="1112"/>
        <v>39814655.33583869</v>
      </c>
      <c r="BB2980" s="18">
        <f t="shared" si="1113"/>
        <v>0</v>
      </c>
      <c r="BC2980" s="18">
        <f t="shared" si="1114"/>
        <v>0</v>
      </c>
      <c r="BD2980" s="18">
        <f t="shared" si="1115"/>
        <v>0</v>
      </c>
      <c r="BE2980" s="18">
        <f t="shared" si="1116"/>
        <v>0</v>
      </c>
      <c r="BF2980" s="18">
        <f t="shared" si="1117"/>
        <v>1583432.7393395696</v>
      </c>
      <c r="BG2980" s="18">
        <f t="shared" si="1118"/>
        <v>4711831.6959411651</v>
      </c>
      <c r="BH2980" s="18">
        <f t="shared" si="1119"/>
        <v>0</v>
      </c>
      <c r="BI2980" s="18">
        <f t="shared" si="1120"/>
        <v>7962931.0671677375</v>
      </c>
      <c r="BJ2980" s="18">
        <f t="shared" si="1121"/>
        <v>0</v>
      </c>
      <c r="BK2980" s="18">
        <f t="shared" si="1122"/>
        <v>0</v>
      </c>
      <c r="BL2980" s="18">
        <f t="shared" si="1123"/>
        <v>0</v>
      </c>
      <c r="BM2980" s="18">
        <f t="shared" si="1124"/>
        <v>0</v>
      </c>
      <c r="BN2980" s="18">
        <f t="shared" si="1125"/>
        <v>147060271.07439303</v>
      </c>
      <c r="BO2980" s="18">
        <f t="shared" si="1126"/>
        <v>14258195.502448473</v>
      </c>
      <c r="BP2980" s="4">
        <f t="shared" si="1127"/>
        <v>161318467</v>
      </c>
      <c r="BQ2980" t="s">
        <v>11411</v>
      </c>
    </row>
    <row r="2981" spans="1:69" x14ac:dyDescent="0.25">
      <c r="A2981" s="15" t="s">
        <v>7208</v>
      </c>
      <c r="B2981" t="s">
        <v>8068</v>
      </c>
      <c r="C2981" s="15">
        <v>3818</v>
      </c>
      <c r="D2981" t="s">
        <v>7208</v>
      </c>
      <c r="E2981" t="s">
        <v>6653</v>
      </c>
      <c r="F2981" t="s">
        <v>4092</v>
      </c>
      <c r="G2981" s="15">
        <v>15322</v>
      </c>
      <c r="H2981" s="15">
        <v>176001004531</v>
      </c>
      <c r="I2981" t="s">
        <v>10962</v>
      </c>
      <c r="J2981">
        <v>1</v>
      </c>
      <c r="K2981" s="22">
        <v>4.1135926376777991</v>
      </c>
      <c r="L2981" s="16"/>
      <c r="M2981" s="16">
        <f t="shared" si="1104"/>
        <v>0.2881631664793276</v>
      </c>
      <c r="N2981" s="16">
        <f t="shared" si="1105"/>
        <v>2.6726724468121459E-2</v>
      </c>
      <c r="O2981" s="29">
        <f t="shared" si="1106"/>
        <v>1.0267267244681215</v>
      </c>
      <c r="P2981" s="17">
        <f t="shared" si="1107"/>
        <v>1956</v>
      </c>
      <c r="Q2981" s="17">
        <v>0</v>
      </c>
      <c r="R2981" s="17">
        <v>0</v>
      </c>
      <c r="S2981" s="17">
        <v>0</v>
      </c>
      <c r="T2981" s="17">
        <v>110</v>
      </c>
      <c r="U2981" s="17">
        <v>0</v>
      </c>
      <c r="V2981" s="17">
        <v>695</v>
      </c>
      <c r="W2981" s="17">
        <v>0</v>
      </c>
      <c r="X2981" s="17">
        <v>764</v>
      </c>
      <c r="Y2981" s="17">
        <v>0</v>
      </c>
      <c r="Z2981" s="17">
        <v>387</v>
      </c>
      <c r="AA2981" s="17">
        <v>0</v>
      </c>
      <c r="AB2981" s="17">
        <v>0</v>
      </c>
      <c r="AC2981" s="17">
        <f t="shared" si="1108"/>
        <v>110</v>
      </c>
      <c r="AD2981" s="17">
        <v>0</v>
      </c>
      <c r="AE2981" s="17">
        <v>0</v>
      </c>
      <c r="AF2981" s="17">
        <v>0</v>
      </c>
      <c r="AG2981" s="17">
        <v>110</v>
      </c>
      <c r="AH2981" s="17">
        <v>0</v>
      </c>
      <c r="AI2981" s="17">
        <v>0</v>
      </c>
      <c r="AJ2981" s="17">
        <v>0</v>
      </c>
      <c r="AK2981" s="17">
        <v>0</v>
      </c>
      <c r="AL2981" s="17">
        <v>0</v>
      </c>
      <c r="AM2981" s="17">
        <v>0</v>
      </c>
      <c r="AN2981" s="17">
        <v>0</v>
      </c>
      <c r="AO2981" s="17">
        <v>0</v>
      </c>
      <c r="AP2981" s="18">
        <f>+'Per Cápita'!$E$4</f>
        <v>83816</v>
      </c>
      <c r="AQ2981" s="18">
        <f>+'Per Cápita'!$E$5</f>
        <v>74019</v>
      </c>
      <c r="AR2981" s="18">
        <f>+'Per Cápita'!$E$6</f>
        <v>111028</v>
      </c>
      <c r="AS2981" s="18">
        <f>+'Per Cápita'!$E$7</f>
        <v>136064</v>
      </c>
      <c r="AT2981" s="18">
        <f>+'Per Cápita'!$F$4</f>
        <v>103408</v>
      </c>
      <c r="AU2981" s="18">
        <f>+'Per Cápita'!$F$5</f>
        <v>90347</v>
      </c>
      <c r="AV2981" s="18">
        <f>+'Per Cápita'!$F$6</f>
        <v>138242</v>
      </c>
      <c r="AW2981" s="18">
        <f>+'Per Cápita'!$F$7</f>
        <v>166544</v>
      </c>
      <c r="AX2981" s="18">
        <f t="shared" si="1109"/>
        <v>9466173.9851822089</v>
      </c>
      <c r="AY2981" s="18">
        <f t="shared" si="1110"/>
        <v>110880039.42545418</v>
      </c>
      <c r="AZ2981" s="18">
        <f t="shared" si="1111"/>
        <v>44116225.513763435</v>
      </c>
      <c r="BA2981" s="18">
        <f t="shared" si="1112"/>
        <v>0</v>
      </c>
      <c r="BB2981" s="18">
        <f t="shared" si="1113"/>
        <v>0</v>
      </c>
      <c r="BC2981" s="18">
        <f t="shared" si="1114"/>
        <v>0</v>
      </c>
      <c r="BD2981" s="18">
        <f t="shared" si="1115"/>
        <v>0</v>
      </c>
      <c r="BE2981" s="18">
        <f t="shared" si="1116"/>
        <v>0</v>
      </c>
      <c r="BF2981" s="18">
        <f t="shared" si="1117"/>
        <v>1893234.7970364415</v>
      </c>
      <c r="BG2981" s="18">
        <f t="shared" si="1118"/>
        <v>0</v>
      </c>
      <c r="BH2981" s="18">
        <f t="shared" si="1119"/>
        <v>0</v>
      </c>
      <c r="BI2981" s="18">
        <f t="shared" si="1120"/>
        <v>0</v>
      </c>
      <c r="BJ2981" s="18">
        <f t="shared" si="1121"/>
        <v>0</v>
      </c>
      <c r="BK2981" s="18">
        <f t="shared" si="1122"/>
        <v>0</v>
      </c>
      <c r="BL2981" s="18">
        <f t="shared" si="1123"/>
        <v>0</v>
      </c>
      <c r="BM2981" s="18">
        <f t="shared" si="1124"/>
        <v>0</v>
      </c>
      <c r="BN2981" s="18">
        <f t="shared" si="1125"/>
        <v>164462438.92439982</v>
      </c>
      <c r="BO2981" s="18">
        <f t="shared" si="1126"/>
        <v>1893234.7970364415</v>
      </c>
      <c r="BP2981" s="4">
        <f t="shared" si="1127"/>
        <v>166355674</v>
      </c>
      <c r="BQ2981" t="s">
        <v>11411</v>
      </c>
    </row>
    <row r="2982" spans="1:69" x14ac:dyDescent="0.25">
      <c r="A2982" s="15" t="s">
        <v>7208</v>
      </c>
      <c r="B2982" t="s">
        <v>8068</v>
      </c>
      <c r="C2982" s="15">
        <v>3818</v>
      </c>
      <c r="D2982" t="s">
        <v>7208</v>
      </c>
      <c r="E2982" t="s">
        <v>6653</v>
      </c>
      <c r="F2982" t="s">
        <v>4092</v>
      </c>
      <c r="G2982" s="15">
        <v>15319</v>
      </c>
      <c r="H2982" s="15">
        <v>176001005091</v>
      </c>
      <c r="I2982" t="s">
        <v>4110</v>
      </c>
      <c r="J2982">
        <v>1</v>
      </c>
      <c r="K2982" s="22">
        <v>4.1135926376777991</v>
      </c>
      <c r="L2982" s="16"/>
      <c r="M2982" s="16">
        <f t="shared" si="1104"/>
        <v>0.2881631664793276</v>
      </c>
      <c r="N2982" s="16">
        <f t="shared" si="1105"/>
        <v>2.6726724468121459E-2</v>
      </c>
      <c r="O2982" s="29">
        <f t="shared" si="1106"/>
        <v>1.0267267244681215</v>
      </c>
      <c r="P2982" s="17">
        <f t="shared" si="1107"/>
        <v>795</v>
      </c>
      <c r="Q2982" s="17">
        <v>0</v>
      </c>
      <c r="R2982" s="17">
        <v>0</v>
      </c>
      <c r="S2982" s="17">
        <v>0</v>
      </c>
      <c r="T2982" s="17">
        <v>30</v>
      </c>
      <c r="U2982" s="17">
        <v>0</v>
      </c>
      <c r="V2982" s="17">
        <v>250</v>
      </c>
      <c r="W2982" s="17">
        <v>0</v>
      </c>
      <c r="X2982" s="17">
        <v>327</v>
      </c>
      <c r="Y2982" s="17">
        <v>0</v>
      </c>
      <c r="Z2982" s="17">
        <v>14</v>
      </c>
      <c r="AA2982" s="17">
        <v>0</v>
      </c>
      <c r="AB2982" s="17">
        <v>174</v>
      </c>
      <c r="AC2982" s="17">
        <f t="shared" si="1108"/>
        <v>795</v>
      </c>
      <c r="AD2982" s="17">
        <v>0</v>
      </c>
      <c r="AE2982" s="17">
        <v>0</v>
      </c>
      <c r="AF2982" s="17">
        <v>0</v>
      </c>
      <c r="AG2982" s="17">
        <v>30</v>
      </c>
      <c r="AH2982" s="17">
        <v>0</v>
      </c>
      <c r="AI2982" s="17">
        <v>250</v>
      </c>
      <c r="AJ2982" s="17">
        <v>0</v>
      </c>
      <c r="AK2982" s="17">
        <v>327</v>
      </c>
      <c r="AL2982" s="17">
        <v>0</v>
      </c>
      <c r="AM2982" s="17">
        <v>14</v>
      </c>
      <c r="AN2982" s="17">
        <v>0</v>
      </c>
      <c r="AO2982" s="17">
        <v>174</v>
      </c>
      <c r="AP2982" s="18">
        <f>+'Per Cápita'!$E$4</f>
        <v>83816</v>
      </c>
      <c r="AQ2982" s="18">
        <f>+'Per Cápita'!$E$5</f>
        <v>74019</v>
      </c>
      <c r="AR2982" s="18">
        <f>+'Per Cápita'!$E$6</f>
        <v>111028</v>
      </c>
      <c r="AS2982" s="18">
        <f>+'Per Cápita'!$E$7</f>
        <v>136064</v>
      </c>
      <c r="AT2982" s="18">
        <f>+'Per Cápita'!$F$4</f>
        <v>103408</v>
      </c>
      <c r="AU2982" s="18">
        <f>+'Per Cápita'!$F$5</f>
        <v>90347</v>
      </c>
      <c r="AV2982" s="18">
        <f>+'Per Cápita'!$F$6</f>
        <v>138242</v>
      </c>
      <c r="AW2982" s="18">
        <f>+'Per Cápita'!$F$7</f>
        <v>166544</v>
      </c>
      <c r="AX2982" s="18">
        <f t="shared" si="1109"/>
        <v>2581683.814140602</v>
      </c>
      <c r="AY2982" s="18">
        <f t="shared" si="1110"/>
        <v>43850433.686420195</v>
      </c>
      <c r="AZ2982" s="18">
        <f t="shared" si="1111"/>
        <v>1595935.8066994525</v>
      </c>
      <c r="BA2982" s="18">
        <f t="shared" si="1112"/>
        <v>24307894.836617306</v>
      </c>
      <c r="BB2982" s="18">
        <f t="shared" si="1113"/>
        <v>0</v>
      </c>
      <c r="BC2982" s="18">
        <f t="shared" si="1114"/>
        <v>0</v>
      </c>
      <c r="BD2982" s="18">
        <f t="shared" si="1115"/>
        <v>0</v>
      </c>
      <c r="BE2982" s="18">
        <f t="shared" si="1116"/>
        <v>0</v>
      </c>
      <c r="BF2982" s="18">
        <f t="shared" si="1117"/>
        <v>516336.76282812044</v>
      </c>
      <c r="BG2982" s="18">
        <f t="shared" si="1118"/>
        <v>8770086.7372840382</v>
      </c>
      <c r="BH2982" s="18">
        <f t="shared" si="1119"/>
        <v>319187.1613398905</v>
      </c>
      <c r="BI2982" s="18">
        <f t="shared" si="1120"/>
        <v>4861578.9673234615</v>
      </c>
      <c r="BJ2982" s="18">
        <f t="shared" si="1121"/>
        <v>0</v>
      </c>
      <c r="BK2982" s="18">
        <f t="shared" si="1122"/>
        <v>0</v>
      </c>
      <c r="BL2982" s="18">
        <f t="shared" si="1123"/>
        <v>0</v>
      </c>
      <c r="BM2982" s="18">
        <f t="shared" si="1124"/>
        <v>0</v>
      </c>
      <c r="BN2982" s="18">
        <f t="shared" si="1125"/>
        <v>72335948.143877566</v>
      </c>
      <c r="BO2982" s="18">
        <f t="shared" si="1126"/>
        <v>14467189.628775511</v>
      </c>
      <c r="BP2982" s="4">
        <f t="shared" si="1127"/>
        <v>86803138</v>
      </c>
      <c r="BQ2982" t="s">
        <v>11411</v>
      </c>
    </row>
    <row r="2983" spans="1:69" x14ac:dyDescent="0.25">
      <c r="A2983" s="15" t="s">
        <v>7208</v>
      </c>
      <c r="B2983" t="s">
        <v>8068</v>
      </c>
      <c r="C2983" s="15">
        <v>3818</v>
      </c>
      <c r="D2983" t="s">
        <v>7208</v>
      </c>
      <c r="E2983" t="s">
        <v>6653</v>
      </c>
      <c r="F2983" t="s">
        <v>4092</v>
      </c>
      <c r="G2983" s="15">
        <v>15318</v>
      </c>
      <c r="H2983" s="15">
        <v>176001005121</v>
      </c>
      <c r="I2983" t="s">
        <v>4111</v>
      </c>
      <c r="J2983">
        <v>1</v>
      </c>
      <c r="K2983" s="22">
        <v>4.1135926376777991</v>
      </c>
      <c r="L2983" s="16"/>
      <c r="M2983" s="16">
        <f t="shared" si="1104"/>
        <v>0.2881631664793276</v>
      </c>
      <c r="N2983" s="16">
        <f t="shared" si="1105"/>
        <v>2.6726724468121459E-2</v>
      </c>
      <c r="O2983" s="29">
        <f t="shared" si="1106"/>
        <v>1.0267267244681215</v>
      </c>
      <c r="P2983" s="17">
        <f t="shared" si="1107"/>
        <v>1184</v>
      </c>
      <c r="Q2983" s="17">
        <v>0</v>
      </c>
      <c r="R2983" s="17">
        <v>0</v>
      </c>
      <c r="S2983" s="17">
        <v>0</v>
      </c>
      <c r="T2983" s="17">
        <v>59</v>
      </c>
      <c r="U2983" s="17">
        <v>0</v>
      </c>
      <c r="V2983" s="17">
        <v>423</v>
      </c>
      <c r="W2983" s="17">
        <v>0</v>
      </c>
      <c r="X2983" s="17">
        <v>512</v>
      </c>
      <c r="Y2983" s="17">
        <v>0</v>
      </c>
      <c r="Z2983" s="17">
        <v>0</v>
      </c>
      <c r="AA2983" s="17">
        <v>0</v>
      </c>
      <c r="AB2983" s="17">
        <v>190</v>
      </c>
      <c r="AC2983" s="17">
        <f t="shared" si="1108"/>
        <v>482</v>
      </c>
      <c r="AD2983" s="17">
        <v>0</v>
      </c>
      <c r="AE2983" s="17">
        <v>0</v>
      </c>
      <c r="AF2983" s="17">
        <v>0</v>
      </c>
      <c r="AG2983" s="17">
        <v>59</v>
      </c>
      <c r="AH2983" s="17">
        <v>0</v>
      </c>
      <c r="AI2983" s="17">
        <v>423</v>
      </c>
      <c r="AJ2983" s="17">
        <v>0</v>
      </c>
      <c r="AK2983" s="17">
        <v>0</v>
      </c>
      <c r="AL2983" s="17">
        <v>0</v>
      </c>
      <c r="AM2983" s="17">
        <v>0</v>
      </c>
      <c r="AN2983" s="17">
        <v>0</v>
      </c>
      <c r="AO2983" s="17">
        <v>0</v>
      </c>
      <c r="AP2983" s="18">
        <f>+'Per Cápita'!$E$4</f>
        <v>83816</v>
      </c>
      <c r="AQ2983" s="18">
        <f>+'Per Cápita'!$E$5</f>
        <v>74019</v>
      </c>
      <c r="AR2983" s="18">
        <f>+'Per Cápita'!$E$6</f>
        <v>111028</v>
      </c>
      <c r="AS2983" s="18">
        <f>+'Per Cápita'!$E$7</f>
        <v>136064</v>
      </c>
      <c r="AT2983" s="18">
        <f>+'Per Cápita'!$F$4</f>
        <v>103408</v>
      </c>
      <c r="AU2983" s="18">
        <f>+'Per Cápita'!$F$5</f>
        <v>90347</v>
      </c>
      <c r="AV2983" s="18">
        <f>+'Per Cápita'!$F$6</f>
        <v>138242</v>
      </c>
      <c r="AW2983" s="18">
        <f>+'Per Cápita'!$F$7</f>
        <v>166544</v>
      </c>
      <c r="AX2983" s="18">
        <f t="shared" si="1109"/>
        <v>5077311.5011431845</v>
      </c>
      <c r="AY2983" s="18">
        <f t="shared" si="1110"/>
        <v>71057461.866209507</v>
      </c>
      <c r="AZ2983" s="18">
        <f t="shared" si="1111"/>
        <v>0</v>
      </c>
      <c r="BA2983" s="18">
        <f t="shared" si="1112"/>
        <v>26543103.557225794</v>
      </c>
      <c r="BB2983" s="18">
        <f t="shared" si="1113"/>
        <v>0</v>
      </c>
      <c r="BC2983" s="18">
        <f t="shared" si="1114"/>
        <v>0</v>
      </c>
      <c r="BD2983" s="18">
        <f t="shared" si="1115"/>
        <v>0</v>
      </c>
      <c r="BE2983" s="18">
        <f t="shared" si="1116"/>
        <v>0</v>
      </c>
      <c r="BF2983" s="18">
        <f t="shared" si="1117"/>
        <v>1015462.3002286369</v>
      </c>
      <c r="BG2983" s="18">
        <f t="shared" si="1118"/>
        <v>6429370.3463971382</v>
      </c>
      <c r="BH2983" s="18">
        <f t="shared" si="1119"/>
        <v>0</v>
      </c>
      <c r="BI2983" s="18">
        <f t="shared" si="1120"/>
        <v>0</v>
      </c>
      <c r="BJ2983" s="18">
        <f t="shared" si="1121"/>
        <v>0</v>
      </c>
      <c r="BK2983" s="18">
        <f t="shared" si="1122"/>
        <v>0</v>
      </c>
      <c r="BL2983" s="18">
        <f t="shared" si="1123"/>
        <v>0</v>
      </c>
      <c r="BM2983" s="18">
        <f t="shared" si="1124"/>
        <v>0</v>
      </c>
      <c r="BN2983" s="18">
        <f t="shared" si="1125"/>
        <v>102677876.92457849</v>
      </c>
      <c r="BO2983" s="18">
        <f t="shared" si="1126"/>
        <v>7444832.6466257749</v>
      </c>
      <c r="BP2983" s="4">
        <f t="shared" si="1127"/>
        <v>110122710</v>
      </c>
      <c r="BQ2983" t="s">
        <v>11411</v>
      </c>
    </row>
    <row r="2984" spans="1:69" x14ac:dyDescent="0.25">
      <c r="A2984" s="15" t="s">
        <v>7208</v>
      </c>
      <c r="B2984" t="s">
        <v>8068</v>
      </c>
      <c r="C2984" s="15">
        <v>3818</v>
      </c>
      <c r="D2984" t="s">
        <v>7208</v>
      </c>
      <c r="E2984" t="s">
        <v>6653</v>
      </c>
      <c r="F2984" t="s">
        <v>4092</v>
      </c>
      <c r="G2984" s="15">
        <v>15317</v>
      </c>
      <c r="H2984" s="15">
        <v>176001005341</v>
      </c>
      <c r="I2984" t="s">
        <v>4112</v>
      </c>
      <c r="J2984">
        <v>1</v>
      </c>
      <c r="K2984" s="22">
        <v>4.1135926376777991</v>
      </c>
      <c r="L2984" s="16"/>
      <c r="M2984" s="16">
        <f t="shared" si="1104"/>
        <v>0.2881631664793276</v>
      </c>
      <c r="N2984" s="16">
        <f t="shared" si="1105"/>
        <v>2.6726724468121459E-2</v>
      </c>
      <c r="O2984" s="29">
        <f t="shared" si="1106"/>
        <v>1.0267267244681215</v>
      </c>
      <c r="P2984" s="17">
        <f t="shared" si="1107"/>
        <v>1394</v>
      </c>
      <c r="Q2984" s="17">
        <v>0</v>
      </c>
      <c r="R2984" s="17">
        <v>0</v>
      </c>
      <c r="S2984" s="17">
        <v>0</v>
      </c>
      <c r="T2984" s="17">
        <v>44</v>
      </c>
      <c r="U2984" s="17">
        <v>0</v>
      </c>
      <c r="V2984" s="17">
        <v>359</v>
      </c>
      <c r="W2984" s="17">
        <v>0</v>
      </c>
      <c r="X2984" s="17">
        <v>671</v>
      </c>
      <c r="Y2984" s="17">
        <v>0</v>
      </c>
      <c r="Z2984" s="17">
        <v>66</v>
      </c>
      <c r="AA2984" s="17">
        <v>0</v>
      </c>
      <c r="AB2984" s="17">
        <v>254</v>
      </c>
      <c r="AC2984" s="17">
        <f t="shared" si="1108"/>
        <v>44</v>
      </c>
      <c r="AD2984" s="17">
        <v>0</v>
      </c>
      <c r="AE2984" s="17">
        <v>0</v>
      </c>
      <c r="AF2984" s="17">
        <v>0</v>
      </c>
      <c r="AG2984" s="17">
        <v>44</v>
      </c>
      <c r="AH2984" s="17">
        <v>0</v>
      </c>
      <c r="AI2984" s="17">
        <v>0</v>
      </c>
      <c r="AJ2984" s="17">
        <v>0</v>
      </c>
      <c r="AK2984" s="17">
        <v>0</v>
      </c>
      <c r="AL2984" s="17">
        <v>0</v>
      </c>
      <c r="AM2984" s="17">
        <v>0</v>
      </c>
      <c r="AN2984" s="17">
        <v>0</v>
      </c>
      <c r="AO2984" s="17">
        <v>0</v>
      </c>
      <c r="AP2984" s="18">
        <f>+'Per Cápita'!$E$4</f>
        <v>83816</v>
      </c>
      <c r="AQ2984" s="18">
        <f>+'Per Cápita'!$E$5</f>
        <v>74019</v>
      </c>
      <c r="AR2984" s="18">
        <f>+'Per Cápita'!$E$6</f>
        <v>111028</v>
      </c>
      <c r="AS2984" s="18">
        <f>+'Per Cápita'!$E$7</f>
        <v>136064</v>
      </c>
      <c r="AT2984" s="18">
        <f>+'Per Cápita'!$F$4</f>
        <v>103408</v>
      </c>
      <c r="AU2984" s="18">
        <f>+'Per Cápita'!$F$5</f>
        <v>90347</v>
      </c>
      <c r="AV2984" s="18">
        <f>+'Per Cápita'!$F$6</f>
        <v>138242</v>
      </c>
      <c r="AW2984" s="18">
        <f>+'Per Cápita'!$F$7</f>
        <v>166544</v>
      </c>
      <c r="AX2984" s="18">
        <f t="shared" si="1109"/>
        <v>3786469.594072883</v>
      </c>
      <c r="AY2984" s="18">
        <f t="shared" si="1110"/>
        <v>78277203.980958059</v>
      </c>
      <c r="AZ2984" s="18">
        <f t="shared" si="1111"/>
        <v>7523697.3744402751</v>
      </c>
      <c r="BA2984" s="18">
        <f t="shared" si="1112"/>
        <v>35483938.439659745</v>
      </c>
      <c r="BB2984" s="18">
        <f t="shared" si="1113"/>
        <v>0</v>
      </c>
      <c r="BC2984" s="18">
        <f t="shared" si="1114"/>
        <v>0</v>
      </c>
      <c r="BD2984" s="18">
        <f t="shared" si="1115"/>
        <v>0</v>
      </c>
      <c r="BE2984" s="18">
        <f t="shared" si="1116"/>
        <v>0</v>
      </c>
      <c r="BF2984" s="18">
        <f t="shared" si="1117"/>
        <v>757293.9188145767</v>
      </c>
      <c r="BG2984" s="18">
        <f t="shared" si="1118"/>
        <v>0</v>
      </c>
      <c r="BH2984" s="18">
        <f t="shared" si="1119"/>
        <v>0</v>
      </c>
      <c r="BI2984" s="18">
        <f t="shared" si="1120"/>
        <v>0</v>
      </c>
      <c r="BJ2984" s="18">
        <f t="shared" si="1121"/>
        <v>0</v>
      </c>
      <c r="BK2984" s="18">
        <f t="shared" si="1122"/>
        <v>0</v>
      </c>
      <c r="BL2984" s="18">
        <f t="shared" si="1123"/>
        <v>0</v>
      </c>
      <c r="BM2984" s="18">
        <f t="shared" si="1124"/>
        <v>0</v>
      </c>
      <c r="BN2984" s="18">
        <f t="shared" si="1125"/>
        <v>125071309.38913095</v>
      </c>
      <c r="BO2984" s="18">
        <f t="shared" si="1126"/>
        <v>757293.9188145767</v>
      </c>
      <c r="BP2984" s="4">
        <f t="shared" si="1127"/>
        <v>125828603</v>
      </c>
      <c r="BQ2984" t="s">
        <v>11411</v>
      </c>
    </row>
    <row r="2985" spans="1:69" x14ac:dyDescent="0.25">
      <c r="A2985" s="15" t="s">
        <v>7208</v>
      </c>
      <c r="B2985" t="s">
        <v>8068</v>
      </c>
      <c r="C2985" s="15">
        <v>3818</v>
      </c>
      <c r="D2985" t="s">
        <v>7208</v>
      </c>
      <c r="E2985" t="s">
        <v>6653</v>
      </c>
      <c r="F2985" t="s">
        <v>4092</v>
      </c>
      <c r="G2985" s="15">
        <v>15299</v>
      </c>
      <c r="H2985" s="15">
        <v>176001005368</v>
      </c>
      <c r="I2985" t="s">
        <v>4113</v>
      </c>
      <c r="J2985">
        <v>1</v>
      </c>
      <c r="K2985" s="22">
        <v>4.1135926376777991</v>
      </c>
      <c r="L2985" s="16"/>
      <c r="M2985" s="16">
        <f t="shared" si="1104"/>
        <v>0.2881631664793276</v>
      </c>
      <c r="N2985" s="16">
        <f t="shared" si="1105"/>
        <v>2.6726724468121459E-2</v>
      </c>
      <c r="O2985" s="29">
        <f t="shared" si="1106"/>
        <v>1.0267267244681215</v>
      </c>
      <c r="P2985" s="17">
        <f t="shared" si="1107"/>
        <v>814</v>
      </c>
      <c r="Q2985" s="17">
        <v>0</v>
      </c>
      <c r="R2985" s="17">
        <v>0</v>
      </c>
      <c r="S2985" s="17">
        <v>0</v>
      </c>
      <c r="T2985" s="17">
        <v>87</v>
      </c>
      <c r="U2985" s="17">
        <v>0</v>
      </c>
      <c r="V2985" s="17">
        <v>457</v>
      </c>
      <c r="W2985" s="17">
        <v>0</v>
      </c>
      <c r="X2985" s="17">
        <v>220</v>
      </c>
      <c r="Y2985" s="17">
        <v>0</v>
      </c>
      <c r="Z2985" s="17">
        <v>1</v>
      </c>
      <c r="AA2985" s="17">
        <v>0</v>
      </c>
      <c r="AB2985" s="17">
        <v>49</v>
      </c>
      <c r="AC2985" s="17">
        <f t="shared" si="1108"/>
        <v>766</v>
      </c>
      <c r="AD2985" s="17">
        <v>0</v>
      </c>
      <c r="AE2985" s="17">
        <v>0</v>
      </c>
      <c r="AF2985" s="17">
        <v>0</v>
      </c>
      <c r="AG2985" s="17">
        <v>87</v>
      </c>
      <c r="AH2985" s="17">
        <v>0</v>
      </c>
      <c r="AI2985" s="17">
        <v>457</v>
      </c>
      <c r="AJ2985" s="17">
        <v>0</v>
      </c>
      <c r="AK2985" s="17">
        <v>172</v>
      </c>
      <c r="AL2985" s="17">
        <v>0</v>
      </c>
      <c r="AM2985" s="17">
        <v>1</v>
      </c>
      <c r="AN2985" s="17">
        <v>0</v>
      </c>
      <c r="AO2985" s="17">
        <v>49</v>
      </c>
      <c r="AP2985" s="18">
        <f>+'Per Cápita'!$E$4</f>
        <v>83816</v>
      </c>
      <c r="AQ2985" s="18">
        <f>+'Per Cápita'!$E$5</f>
        <v>74019</v>
      </c>
      <c r="AR2985" s="18">
        <f>+'Per Cápita'!$E$6</f>
        <v>111028</v>
      </c>
      <c r="AS2985" s="18">
        <f>+'Per Cápita'!$E$7</f>
        <v>136064</v>
      </c>
      <c r="AT2985" s="18">
        <f>+'Per Cápita'!$F$4</f>
        <v>103408</v>
      </c>
      <c r="AU2985" s="18">
        <f>+'Per Cápita'!$F$5</f>
        <v>90347</v>
      </c>
      <c r="AV2985" s="18">
        <f>+'Per Cápita'!$F$6</f>
        <v>138242</v>
      </c>
      <c r="AW2985" s="18">
        <f>+'Per Cápita'!$F$7</f>
        <v>166544</v>
      </c>
      <c r="AX2985" s="18">
        <f t="shared" si="1109"/>
        <v>7486883.0610077465</v>
      </c>
      <c r="AY2985" s="18">
        <f t="shared" si="1110"/>
        <v>51450162.228260785</v>
      </c>
      <c r="AZ2985" s="18">
        <f t="shared" si="1111"/>
        <v>113995.4147642466</v>
      </c>
      <c r="BA2985" s="18">
        <f t="shared" si="1112"/>
        <v>6845326.7068634937</v>
      </c>
      <c r="BB2985" s="18">
        <f t="shared" si="1113"/>
        <v>0</v>
      </c>
      <c r="BC2985" s="18">
        <f t="shared" si="1114"/>
        <v>0</v>
      </c>
      <c r="BD2985" s="18">
        <f t="shared" si="1115"/>
        <v>0</v>
      </c>
      <c r="BE2985" s="18">
        <f t="shared" si="1116"/>
        <v>0</v>
      </c>
      <c r="BF2985" s="18">
        <f t="shared" si="1117"/>
        <v>1497376.6122015493</v>
      </c>
      <c r="BG2985" s="18">
        <f t="shared" si="1118"/>
        <v>9560458.5056354608</v>
      </c>
      <c r="BH2985" s="18">
        <f t="shared" si="1119"/>
        <v>22799.082952849323</v>
      </c>
      <c r="BI2985" s="18">
        <f t="shared" si="1120"/>
        <v>1369065.341372699</v>
      </c>
      <c r="BJ2985" s="18">
        <f t="shared" si="1121"/>
        <v>0</v>
      </c>
      <c r="BK2985" s="18">
        <f t="shared" si="1122"/>
        <v>0</v>
      </c>
      <c r="BL2985" s="18">
        <f t="shared" si="1123"/>
        <v>0</v>
      </c>
      <c r="BM2985" s="18">
        <f t="shared" si="1124"/>
        <v>0</v>
      </c>
      <c r="BN2985" s="18">
        <f t="shared" si="1125"/>
        <v>65896367.410896271</v>
      </c>
      <c r="BO2985" s="18">
        <f t="shared" si="1126"/>
        <v>12449699.542162558</v>
      </c>
      <c r="BP2985" s="4">
        <f t="shared" si="1127"/>
        <v>78346067</v>
      </c>
      <c r="BQ2985" t="s">
        <v>11411</v>
      </c>
    </row>
    <row r="2986" spans="1:69" x14ac:dyDescent="0.25">
      <c r="A2986" s="15" t="s">
        <v>7208</v>
      </c>
      <c r="B2986" t="s">
        <v>8068</v>
      </c>
      <c r="C2986" s="15">
        <v>3818</v>
      </c>
      <c r="D2986" t="s">
        <v>7208</v>
      </c>
      <c r="E2986" t="s">
        <v>6653</v>
      </c>
      <c r="F2986" t="s">
        <v>4092</v>
      </c>
      <c r="G2986" s="15">
        <v>15298</v>
      </c>
      <c r="H2986" s="15">
        <v>176001005716</v>
      </c>
      <c r="I2986" t="s">
        <v>8070</v>
      </c>
      <c r="J2986">
        <v>1</v>
      </c>
      <c r="K2986" s="22">
        <v>4.1135926376777991</v>
      </c>
      <c r="L2986" s="16"/>
      <c r="M2986" s="16">
        <f t="shared" si="1104"/>
        <v>0.2881631664793276</v>
      </c>
      <c r="N2986" s="16">
        <f t="shared" si="1105"/>
        <v>2.6726724468121459E-2</v>
      </c>
      <c r="O2986" s="29">
        <f t="shared" si="1106"/>
        <v>1.0267267244681215</v>
      </c>
      <c r="P2986" s="17">
        <f t="shared" si="1107"/>
        <v>1298</v>
      </c>
      <c r="Q2986" s="17">
        <v>0</v>
      </c>
      <c r="R2986" s="17">
        <v>0</v>
      </c>
      <c r="S2986" s="17">
        <v>0</v>
      </c>
      <c r="T2986" s="17">
        <v>69</v>
      </c>
      <c r="U2986" s="17">
        <v>0</v>
      </c>
      <c r="V2986" s="17">
        <v>604</v>
      </c>
      <c r="W2986" s="17">
        <v>0</v>
      </c>
      <c r="X2986" s="17">
        <v>441</v>
      </c>
      <c r="Y2986" s="17">
        <v>0</v>
      </c>
      <c r="Z2986" s="17">
        <v>1</v>
      </c>
      <c r="AA2986" s="17">
        <v>0</v>
      </c>
      <c r="AB2986" s="17">
        <v>183</v>
      </c>
      <c r="AC2986" s="17">
        <f t="shared" si="1108"/>
        <v>0</v>
      </c>
      <c r="AD2986" s="17">
        <v>0</v>
      </c>
      <c r="AE2986" s="17">
        <v>0</v>
      </c>
      <c r="AF2986" s="17">
        <v>0</v>
      </c>
      <c r="AG2986" s="17">
        <v>0</v>
      </c>
      <c r="AH2986" s="17">
        <v>0</v>
      </c>
      <c r="AI2986" s="17">
        <v>0</v>
      </c>
      <c r="AJ2986" s="17">
        <v>0</v>
      </c>
      <c r="AK2986" s="17">
        <v>0</v>
      </c>
      <c r="AL2986" s="17">
        <v>0</v>
      </c>
      <c r="AM2986" s="17">
        <v>0</v>
      </c>
      <c r="AN2986" s="17">
        <v>0</v>
      </c>
      <c r="AO2986" s="17">
        <v>0</v>
      </c>
      <c r="AP2986" s="18">
        <f>+'Per Cápita'!$E$4</f>
        <v>83816</v>
      </c>
      <c r="AQ2986" s="18">
        <f>+'Per Cápita'!$E$5</f>
        <v>74019</v>
      </c>
      <c r="AR2986" s="18">
        <f>+'Per Cápita'!$E$6</f>
        <v>111028</v>
      </c>
      <c r="AS2986" s="18">
        <f>+'Per Cápita'!$E$7</f>
        <v>136064</v>
      </c>
      <c r="AT2986" s="18">
        <f>+'Per Cápita'!$F$4</f>
        <v>103408</v>
      </c>
      <c r="AU2986" s="18">
        <f>+'Per Cápita'!$F$5</f>
        <v>90347</v>
      </c>
      <c r="AV2986" s="18">
        <f>+'Per Cápita'!$F$6</f>
        <v>138242</v>
      </c>
      <c r="AW2986" s="18">
        <f>+'Per Cápita'!$F$7</f>
        <v>166544</v>
      </c>
      <c r="AX2986" s="18">
        <f t="shared" si="1109"/>
        <v>5937872.7725233855</v>
      </c>
      <c r="AY2986" s="18">
        <f t="shared" si="1110"/>
        <v>79417163.262234151</v>
      </c>
      <c r="AZ2986" s="18">
        <f t="shared" si="1111"/>
        <v>113995.4147642466</v>
      </c>
      <c r="BA2986" s="18">
        <f t="shared" si="1112"/>
        <v>25565199.741959579</v>
      </c>
      <c r="BB2986" s="18">
        <f t="shared" si="1113"/>
        <v>0</v>
      </c>
      <c r="BC2986" s="18">
        <f t="shared" si="1114"/>
        <v>0</v>
      </c>
      <c r="BD2986" s="18">
        <f t="shared" si="1115"/>
        <v>0</v>
      </c>
      <c r="BE2986" s="18">
        <f t="shared" si="1116"/>
        <v>0</v>
      </c>
      <c r="BF2986" s="18">
        <f t="shared" si="1117"/>
        <v>0</v>
      </c>
      <c r="BG2986" s="18">
        <f t="shared" si="1118"/>
        <v>0</v>
      </c>
      <c r="BH2986" s="18">
        <f t="shared" si="1119"/>
        <v>0</v>
      </c>
      <c r="BI2986" s="18">
        <f t="shared" si="1120"/>
        <v>0</v>
      </c>
      <c r="BJ2986" s="18">
        <f t="shared" si="1121"/>
        <v>0</v>
      </c>
      <c r="BK2986" s="18">
        <f t="shared" si="1122"/>
        <v>0</v>
      </c>
      <c r="BL2986" s="18">
        <f t="shared" si="1123"/>
        <v>0</v>
      </c>
      <c r="BM2986" s="18">
        <f t="shared" si="1124"/>
        <v>0</v>
      </c>
      <c r="BN2986" s="18">
        <f t="shared" si="1125"/>
        <v>111034231.19148135</v>
      </c>
      <c r="BO2986" s="18">
        <f t="shared" si="1126"/>
        <v>0</v>
      </c>
      <c r="BP2986" s="4">
        <f t="shared" si="1127"/>
        <v>111034231</v>
      </c>
      <c r="BQ2986" t="s">
        <v>11411</v>
      </c>
    </row>
    <row r="2987" spans="1:69" x14ac:dyDescent="0.25">
      <c r="A2987" s="15" t="s">
        <v>7208</v>
      </c>
      <c r="B2987" t="s">
        <v>8068</v>
      </c>
      <c r="C2987" s="15">
        <v>3818</v>
      </c>
      <c r="D2987" t="s">
        <v>7208</v>
      </c>
      <c r="E2987" t="s">
        <v>6653</v>
      </c>
      <c r="F2987" t="s">
        <v>4092</v>
      </c>
      <c r="G2987" s="15">
        <v>15297</v>
      </c>
      <c r="H2987" s="15">
        <v>176001005805</v>
      </c>
      <c r="I2987" t="s">
        <v>5457</v>
      </c>
      <c r="J2987">
        <v>1</v>
      </c>
      <c r="K2987" s="22">
        <v>4.1135926376777991</v>
      </c>
      <c r="L2987" s="16"/>
      <c r="M2987" s="16">
        <f t="shared" si="1104"/>
        <v>0.2881631664793276</v>
      </c>
      <c r="N2987" s="16">
        <f t="shared" si="1105"/>
        <v>2.6726724468121459E-2</v>
      </c>
      <c r="O2987" s="29">
        <f t="shared" si="1106"/>
        <v>1.0267267244681215</v>
      </c>
      <c r="P2987" s="17">
        <f t="shared" si="1107"/>
        <v>1698</v>
      </c>
      <c r="Q2987" s="17">
        <v>0</v>
      </c>
      <c r="R2987" s="17">
        <v>0</v>
      </c>
      <c r="S2987" s="17">
        <v>0</v>
      </c>
      <c r="T2987" s="17">
        <v>126</v>
      </c>
      <c r="U2987" s="17">
        <v>0</v>
      </c>
      <c r="V2987" s="17">
        <v>753</v>
      </c>
      <c r="W2987" s="17">
        <v>0</v>
      </c>
      <c r="X2987" s="17">
        <v>588</v>
      </c>
      <c r="Y2987" s="17">
        <v>0</v>
      </c>
      <c r="Z2987" s="17">
        <v>231</v>
      </c>
      <c r="AA2987" s="17">
        <v>0</v>
      </c>
      <c r="AB2987" s="17">
        <v>0</v>
      </c>
      <c r="AC2987" s="17">
        <f t="shared" si="1108"/>
        <v>231</v>
      </c>
      <c r="AD2987" s="17">
        <v>0</v>
      </c>
      <c r="AE2987" s="17">
        <v>0</v>
      </c>
      <c r="AF2987" s="17">
        <v>0</v>
      </c>
      <c r="AG2987" s="17">
        <v>126</v>
      </c>
      <c r="AH2987" s="17">
        <v>0</v>
      </c>
      <c r="AI2987" s="17">
        <v>105</v>
      </c>
      <c r="AJ2987" s="17">
        <v>0</v>
      </c>
      <c r="AK2987" s="17">
        <v>0</v>
      </c>
      <c r="AL2987" s="17">
        <v>0</v>
      </c>
      <c r="AM2987" s="17">
        <v>0</v>
      </c>
      <c r="AN2987" s="17">
        <v>0</v>
      </c>
      <c r="AO2987" s="17">
        <v>0</v>
      </c>
      <c r="AP2987" s="18">
        <f>+'Per Cápita'!$E$4</f>
        <v>83816</v>
      </c>
      <c r="AQ2987" s="18">
        <f>+'Per Cápita'!$E$5</f>
        <v>74019</v>
      </c>
      <c r="AR2987" s="18">
        <f>+'Per Cápita'!$E$6</f>
        <v>111028</v>
      </c>
      <c r="AS2987" s="18">
        <f>+'Per Cápita'!$E$7</f>
        <v>136064</v>
      </c>
      <c r="AT2987" s="18">
        <f>+'Per Cápita'!$F$4</f>
        <v>103408</v>
      </c>
      <c r="AU2987" s="18">
        <f>+'Per Cápita'!$F$5</f>
        <v>90347</v>
      </c>
      <c r="AV2987" s="18">
        <f>+'Per Cápita'!$F$6</f>
        <v>138242</v>
      </c>
      <c r="AW2987" s="18">
        <f>+'Per Cápita'!$F$7</f>
        <v>166544</v>
      </c>
      <c r="AX2987" s="18">
        <f t="shared" si="1109"/>
        <v>10843072.019390529</v>
      </c>
      <c r="AY2987" s="18">
        <f t="shared" si="1110"/>
        <v>101912359.74608229</v>
      </c>
      <c r="AZ2987" s="18">
        <f t="shared" si="1111"/>
        <v>26332940.810540963</v>
      </c>
      <c r="BA2987" s="18">
        <f t="shared" si="1112"/>
        <v>0</v>
      </c>
      <c r="BB2987" s="18">
        <f t="shared" si="1113"/>
        <v>0</v>
      </c>
      <c r="BC2987" s="18">
        <f t="shared" si="1114"/>
        <v>0</v>
      </c>
      <c r="BD2987" s="18">
        <f t="shared" si="1115"/>
        <v>0</v>
      </c>
      <c r="BE2987" s="18">
        <f t="shared" si="1116"/>
        <v>0</v>
      </c>
      <c r="BF2987" s="18">
        <f t="shared" si="1117"/>
        <v>2168614.4038781063</v>
      </c>
      <c r="BG2987" s="18">
        <f t="shared" si="1118"/>
        <v>1595942.9937865236</v>
      </c>
      <c r="BH2987" s="18">
        <f t="shared" si="1119"/>
        <v>0</v>
      </c>
      <c r="BI2987" s="18">
        <f t="shared" si="1120"/>
        <v>0</v>
      </c>
      <c r="BJ2987" s="18">
        <f t="shared" si="1121"/>
        <v>0</v>
      </c>
      <c r="BK2987" s="18">
        <f t="shared" si="1122"/>
        <v>0</v>
      </c>
      <c r="BL2987" s="18">
        <f t="shared" si="1123"/>
        <v>0</v>
      </c>
      <c r="BM2987" s="18">
        <f t="shared" si="1124"/>
        <v>0</v>
      </c>
      <c r="BN2987" s="18">
        <f t="shared" si="1125"/>
        <v>139088372.57601377</v>
      </c>
      <c r="BO2987" s="18">
        <f t="shared" si="1126"/>
        <v>3764557.3976646299</v>
      </c>
      <c r="BP2987" s="4">
        <f t="shared" si="1127"/>
        <v>142852930</v>
      </c>
      <c r="BQ2987" t="s">
        <v>11411</v>
      </c>
    </row>
    <row r="2988" spans="1:69" x14ac:dyDescent="0.25">
      <c r="A2988" s="15" t="s">
        <v>7208</v>
      </c>
      <c r="B2988" t="s">
        <v>8068</v>
      </c>
      <c r="C2988" s="15">
        <v>3818</v>
      </c>
      <c r="D2988" t="s">
        <v>7208</v>
      </c>
      <c r="E2988" t="s">
        <v>6653</v>
      </c>
      <c r="F2988" t="s">
        <v>4092</v>
      </c>
      <c r="G2988" s="15">
        <v>15296</v>
      </c>
      <c r="H2988" s="15">
        <v>176001005813</v>
      </c>
      <c r="I2988" t="s">
        <v>6951</v>
      </c>
      <c r="J2988">
        <v>1</v>
      </c>
      <c r="K2988" s="22">
        <v>4.1135926376777991</v>
      </c>
      <c r="L2988" s="16"/>
      <c r="M2988" s="16">
        <f t="shared" si="1104"/>
        <v>0.2881631664793276</v>
      </c>
      <c r="N2988" s="16">
        <f t="shared" si="1105"/>
        <v>2.6726724468121459E-2</v>
      </c>
      <c r="O2988" s="29">
        <f t="shared" si="1106"/>
        <v>1.0267267244681215</v>
      </c>
      <c r="P2988" s="17">
        <f t="shared" si="1107"/>
        <v>5155</v>
      </c>
      <c r="Q2988" s="17">
        <v>0</v>
      </c>
      <c r="R2988" s="17">
        <v>0</v>
      </c>
      <c r="S2988" s="17">
        <v>0</v>
      </c>
      <c r="T2988" s="17">
        <v>321</v>
      </c>
      <c r="U2988" s="17">
        <v>0</v>
      </c>
      <c r="V2988" s="17">
        <v>2087</v>
      </c>
      <c r="W2988" s="17">
        <v>0</v>
      </c>
      <c r="X2988" s="17">
        <v>1696</v>
      </c>
      <c r="Y2988" s="17">
        <v>0</v>
      </c>
      <c r="Z2988" s="17">
        <v>293</v>
      </c>
      <c r="AA2988" s="17">
        <v>0</v>
      </c>
      <c r="AB2988" s="17">
        <v>758</v>
      </c>
      <c r="AC2988" s="17">
        <f t="shared" si="1108"/>
        <v>1256</v>
      </c>
      <c r="AD2988" s="17">
        <v>0</v>
      </c>
      <c r="AE2988" s="17">
        <v>0</v>
      </c>
      <c r="AF2988" s="17">
        <v>0</v>
      </c>
      <c r="AG2988" s="17">
        <v>22</v>
      </c>
      <c r="AH2988" s="17">
        <v>0</v>
      </c>
      <c r="AI2988" s="17">
        <v>183</v>
      </c>
      <c r="AJ2988" s="17">
        <v>0</v>
      </c>
      <c r="AK2988" s="17">
        <v>0</v>
      </c>
      <c r="AL2988" s="17">
        <v>0</v>
      </c>
      <c r="AM2988" s="17">
        <v>293</v>
      </c>
      <c r="AN2988" s="17">
        <v>0</v>
      </c>
      <c r="AO2988" s="17">
        <v>758</v>
      </c>
      <c r="AP2988" s="18">
        <f>+'Per Cápita'!$E$4</f>
        <v>83816</v>
      </c>
      <c r="AQ2988" s="18">
        <f>+'Per Cápita'!$E$5</f>
        <v>74019</v>
      </c>
      <c r="AR2988" s="18">
        <f>+'Per Cápita'!$E$6</f>
        <v>111028</v>
      </c>
      <c r="AS2988" s="18">
        <f>+'Per Cápita'!$E$7</f>
        <v>136064</v>
      </c>
      <c r="AT2988" s="18">
        <f>+'Per Cápita'!$F$4</f>
        <v>103408</v>
      </c>
      <c r="AU2988" s="18">
        <f>+'Per Cápita'!$F$5</f>
        <v>90347</v>
      </c>
      <c r="AV2988" s="18">
        <f>+'Per Cápita'!$F$6</f>
        <v>138242</v>
      </c>
      <c r="AW2988" s="18">
        <f>+'Per Cápita'!$F$7</f>
        <v>166544</v>
      </c>
      <c r="AX2988" s="18">
        <f t="shared" si="1109"/>
        <v>27624016.811304443</v>
      </c>
      <c r="AY2988" s="18">
        <f t="shared" si="1110"/>
        <v>287497730.73782945</v>
      </c>
      <c r="AZ2988" s="18">
        <f t="shared" si="1111"/>
        <v>33400656.525924254</v>
      </c>
      <c r="BA2988" s="18">
        <f t="shared" si="1112"/>
        <v>105893013.13882712</v>
      </c>
      <c r="BB2988" s="18">
        <f t="shared" si="1113"/>
        <v>0</v>
      </c>
      <c r="BC2988" s="18">
        <f t="shared" si="1114"/>
        <v>0</v>
      </c>
      <c r="BD2988" s="18">
        <f t="shared" si="1115"/>
        <v>0</v>
      </c>
      <c r="BE2988" s="18">
        <f t="shared" si="1116"/>
        <v>0</v>
      </c>
      <c r="BF2988" s="18">
        <f t="shared" si="1117"/>
        <v>378646.95940728835</v>
      </c>
      <c r="BG2988" s="18">
        <f t="shared" si="1118"/>
        <v>2781500.6463136557</v>
      </c>
      <c r="BH2988" s="18">
        <f t="shared" si="1119"/>
        <v>6680131.3051848514</v>
      </c>
      <c r="BI2988" s="18">
        <f t="shared" si="1120"/>
        <v>21178602.627765425</v>
      </c>
      <c r="BJ2988" s="18">
        <f t="shared" si="1121"/>
        <v>0</v>
      </c>
      <c r="BK2988" s="18">
        <f t="shared" si="1122"/>
        <v>0</v>
      </c>
      <c r="BL2988" s="18">
        <f t="shared" si="1123"/>
        <v>0</v>
      </c>
      <c r="BM2988" s="18">
        <f t="shared" si="1124"/>
        <v>0</v>
      </c>
      <c r="BN2988" s="18">
        <f t="shared" si="1125"/>
        <v>454415417.21388531</v>
      </c>
      <c r="BO2988" s="18">
        <f t="shared" si="1126"/>
        <v>31018881.538671218</v>
      </c>
      <c r="BP2988" s="4">
        <f t="shared" si="1127"/>
        <v>485434299</v>
      </c>
      <c r="BQ2988" t="s">
        <v>11411</v>
      </c>
    </row>
    <row r="2989" spans="1:69" x14ac:dyDescent="0.25">
      <c r="A2989" s="15" t="s">
        <v>7208</v>
      </c>
      <c r="B2989" t="s">
        <v>8068</v>
      </c>
      <c r="C2989" s="15">
        <v>3818</v>
      </c>
      <c r="D2989" t="s">
        <v>7208</v>
      </c>
      <c r="E2989" t="s">
        <v>6653</v>
      </c>
      <c r="F2989" t="s">
        <v>4092</v>
      </c>
      <c r="G2989" s="15">
        <v>15295</v>
      </c>
      <c r="H2989" s="15">
        <v>176001005970</v>
      </c>
      <c r="I2989" t="s">
        <v>1228</v>
      </c>
      <c r="J2989">
        <v>1</v>
      </c>
      <c r="K2989" s="22">
        <v>4.1135926376777991</v>
      </c>
      <c r="L2989" s="16"/>
      <c r="M2989" s="16">
        <f t="shared" si="1104"/>
        <v>0.2881631664793276</v>
      </c>
      <c r="N2989" s="16">
        <f t="shared" si="1105"/>
        <v>2.6726724468121459E-2</v>
      </c>
      <c r="O2989" s="29">
        <f t="shared" si="1106"/>
        <v>1.0267267244681215</v>
      </c>
      <c r="P2989" s="17">
        <f t="shared" si="1107"/>
        <v>1235</v>
      </c>
      <c r="Q2989" s="17">
        <v>0</v>
      </c>
      <c r="R2989" s="17">
        <v>0</v>
      </c>
      <c r="S2989" s="17">
        <v>0</v>
      </c>
      <c r="T2989" s="17">
        <v>82</v>
      </c>
      <c r="U2989" s="17">
        <v>0</v>
      </c>
      <c r="V2989" s="17">
        <v>571</v>
      </c>
      <c r="W2989" s="17">
        <v>0</v>
      </c>
      <c r="X2989" s="17">
        <v>419</v>
      </c>
      <c r="Y2989" s="17">
        <v>0</v>
      </c>
      <c r="Z2989" s="17">
        <v>8</v>
      </c>
      <c r="AA2989" s="17">
        <v>0</v>
      </c>
      <c r="AB2989" s="17">
        <v>155</v>
      </c>
      <c r="AC2989" s="17">
        <f t="shared" si="1108"/>
        <v>248</v>
      </c>
      <c r="AD2989" s="17">
        <v>0</v>
      </c>
      <c r="AE2989" s="17">
        <v>0</v>
      </c>
      <c r="AF2989" s="17">
        <v>0</v>
      </c>
      <c r="AG2989" s="17">
        <v>0</v>
      </c>
      <c r="AH2989" s="17">
        <v>0</v>
      </c>
      <c r="AI2989" s="17">
        <v>0</v>
      </c>
      <c r="AJ2989" s="17">
        <v>0</v>
      </c>
      <c r="AK2989" s="17">
        <v>85</v>
      </c>
      <c r="AL2989" s="17">
        <v>0</v>
      </c>
      <c r="AM2989" s="17">
        <v>8</v>
      </c>
      <c r="AN2989" s="17">
        <v>0</v>
      </c>
      <c r="AO2989" s="17">
        <v>155</v>
      </c>
      <c r="AP2989" s="18">
        <f>+'Per Cápita'!$E$4</f>
        <v>83816</v>
      </c>
      <c r="AQ2989" s="18">
        <f>+'Per Cápita'!$E$5</f>
        <v>74019</v>
      </c>
      <c r="AR2989" s="18">
        <f>+'Per Cápita'!$E$6</f>
        <v>111028</v>
      </c>
      <c r="AS2989" s="18">
        <f>+'Per Cápita'!$E$7</f>
        <v>136064</v>
      </c>
      <c r="AT2989" s="18">
        <f>+'Per Cápita'!$F$4</f>
        <v>103408</v>
      </c>
      <c r="AU2989" s="18">
        <f>+'Per Cápita'!$F$5</f>
        <v>90347</v>
      </c>
      <c r="AV2989" s="18">
        <f>+'Per Cápita'!$F$6</f>
        <v>138242</v>
      </c>
      <c r="AW2989" s="18">
        <f>+'Per Cápita'!$F$7</f>
        <v>166544</v>
      </c>
      <c r="AX2989" s="18">
        <f t="shared" si="1109"/>
        <v>7056602.425317646</v>
      </c>
      <c r="AY2989" s="18">
        <f t="shared" si="1110"/>
        <v>75237312.564221829</v>
      </c>
      <c r="AZ2989" s="18">
        <f t="shared" si="1111"/>
        <v>911963.31811397278</v>
      </c>
      <c r="BA2989" s="18">
        <f t="shared" si="1112"/>
        <v>21653584.480894726</v>
      </c>
      <c r="BB2989" s="18">
        <f t="shared" si="1113"/>
        <v>0</v>
      </c>
      <c r="BC2989" s="18">
        <f t="shared" si="1114"/>
        <v>0</v>
      </c>
      <c r="BD2989" s="18">
        <f t="shared" si="1115"/>
        <v>0</v>
      </c>
      <c r="BE2989" s="18">
        <f t="shared" si="1116"/>
        <v>0</v>
      </c>
      <c r="BF2989" s="18">
        <f t="shared" si="1117"/>
        <v>0</v>
      </c>
      <c r="BG2989" s="18">
        <f t="shared" si="1118"/>
        <v>1291953.8521129</v>
      </c>
      <c r="BH2989" s="18">
        <f t="shared" si="1119"/>
        <v>182392.66362279459</v>
      </c>
      <c r="BI2989" s="18">
        <f t="shared" si="1120"/>
        <v>4330716.896178945</v>
      </c>
      <c r="BJ2989" s="18">
        <f t="shared" si="1121"/>
        <v>0</v>
      </c>
      <c r="BK2989" s="18">
        <f t="shared" si="1122"/>
        <v>0</v>
      </c>
      <c r="BL2989" s="18">
        <f t="shared" si="1123"/>
        <v>0</v>
      </c>
      <c r="BM2989" s="18">
        <f t="shared" si="1124"/>
        <v>0</v>
      </c>
      <c r="BN2989" s="18">
        <f t="shared" si="1125"/>
        <v>104859462.78854817</v>
      </c>
      <c r="BO2989" s="18">
        <f t="shared" si="1126"/>
        <v>5805063.4119146392</v>
      </c>
      <c r="BP2989" s="4">
        <f t="shared" si="1127"/>
        <v>110664526</v>
      </c>
      <c r="BQ2989" t="s">
        <v>11411</v>
      </c>
    </row>
    <row r="2990" spans="1:69" x14ac:dyDescent="0.25">
      <c r="A2990" s="15" t="s">
        <v>7208</v>
      </c>
      <c r="B2990" t="s">
        <v>8068</v>
      </c>
      <c r="C2990" s="15">
        <v>3818</v>
      </c>
      <c r="D2990" t="s">
        <v>7208</v>
      </c>
      <c r="E2990" t="s">
        <v>6653</v>
      </c>
      <c r="F2990" t="s">
        <v>4092</v>
      </c>
      <c r="G2990" s="15">
        <v>15294</v>
      </c>
      <c r="H2990" s="15">
        <v>176001006071</v>
      </c>
      <c r="I2990" t="s">
        <v>4114</v>
      </c>
      <c r="J2990">
        <v>1</v>
      </c>
      <c r="K2990" s="22">
        <v>4.1135926376777991</v>
      </c>
      <c r="L2990" s="16"/>
      <c r="M2990" s="16">
        <f t="shared" si="1104"/>
        <v>0.2881631664793276</v>
      </c>
      <c r="N2990" s="16">
        <f t="shared" si="1105"/>
        <v>2.6726724468121459E-2</v>
      </c>
      <c r="O2990" s="29">
        <f t="shared" si="1106"/>
        <v>1.0267267244681215</v>
      </c>
      <c r="P2990" s="17">
        <f t="shared" si="1107"/>
        <v>1357</v>
      </c>
      <c r="Q2990" s="17">
        <v>0</v>
      </c>
      <c r="R2990" s="17">
        <v>0</v>
      </c>
      <c r="S2990" s="17">
        <v>0</v>
      </c>
      <c r="T2990" s="17">
        <v>81</v>
      </c>
      <c r="U2990" s="17">
        <v>0</v>
      </c>
      <c r="V2990" s="17">
        <v>499</v>
      </c>
      <c r="W2990" s="17">
        <v>0</v>
      </c>
      <c r="X2990" s="17">
        <v>527</v>
      </c>
      <c r="Y2990" s="17">
        <v>0</v>
      </c>
      <c r="Z2990" s="17">
        <v>133</v>
      </c>
      <c r="AA2990" s="17">
        <v>0</v>
      </c>
      <c r="AB2990" s="17">
        <v>117</v>
      </c>
      <c r="AC2990" s="17">
        <f t="shared" si="1108"/>
        <v>250</v>
      </c>
      <c r="AD2990" s="17">
        <v>0</v>
      </c>
      <c r="AE2990" s="17">
        <v>0</v>
      </c>
      <c r="AF2990" s="17">
        <v>0</v>
      </c>
      <c r="AG2990" s="17">
        <v>0</v>
      </c>
      <c r="AH2990" s="17">
        <v>0</v>
      </c>
      <c r="AI2990" s="17">
        <v>0</v>
      </c>
      <c r="AJ2990" s="17">
        <v>0</v>
      </c>
      <c r="AK2990" s="17">
        <v>0</v>
      </c>
      <c r="AL2990" s="17">
        <v>0</v>
      </c>
      <c r="AM2990" s="17">
        <v>133</v>
      </c>
      <c r="AN2990" s="17">
        <v>0</v>
      </c>
      <c r="AO2990" s="17">
        <v>117</v>
      </c>
      <c r="AP2990" s="18">
        <f>+'Per Cápita'!$E$4</f>
        <v>83816</v>
      </c>
      <c r="AQ2990" s="18">
        <f>+'Per Cápita'!$E$5</f>
        <v>74019</v>
      </c>
      <c r="AR2990" s="18">
        <f>+'Per Cápita'!$E$6</f>
        <v>111028</v>
      </c>
      <c r="AS2990" s="18">
        <f>+'Per Cápita'!$E$7</f>
        <v>136064</v>
      </c>
      <c r="AT2990" s="18">
        <f>+'Per Cápita'!$F$4</f>
        <v>103408</v>
      </c>
      <c r="AU2990" s="18">
        <f>+'Per Cápita'!$F$5</f>
        <v>90347</v>
      </c>
      <c r="AV2990" s="18">
        <f>+'Per Cápita'!$F$6</f>
        <v>138242</v>
      </c>
      <c r="AW2990" s="18">
        <f>+'Per Cápita'!$F$7</f>
        <v>166544</v>
      </c>
      <c r="AX2990" s="18">
        <f t="shared" si="1109"/>
        <v>6970546.2981796255</v>
      </c>
      <c r="AY2990" s="18">
        <f t="shared" si="1110"/>
        <v>77973214.839284435</v>
      </c>
      <c r="AZ2990" s="18">
        <f t="shared" si="1111"/>
        <v>15161390.163644798</v>
      </c>
      <c r="BA2990" s="18">
        <f t="shared" si="1112"/>
        <v>16344963.769449567</v>
      </c>
      <c r="BB2990" s="18">
        <f t="shared" si="1113"/>
        <v>0</v>
      </c>
      <c r="BC2990" s="18">
        <f t="shared" si="1114"/>
        <v>0</v>
      </c>
      <c r="BD2990" s="18">
        <f t="shared" si="1115"/>
        <v>0</v>
      </c>
      <c r="BE2990" s="18">
        <f t="shared" si="1116"/>
        <v>0</v>
      </c>
      <c r="BF2990" s="18">
        <f t="shared" si="1117"/>
        <v>0</v>
      </c>
      <c r="BG2990" s="18">
        <f t="shared" si="1118"/>
        <v>0</v>
      </c>
      <c r="BH2990" s="18">
        <f t="shared" si="1119"/>
        <v>3032278.0327289598</v>
      </c>
      <c r="BI2990" s="18">
        <f t="shared" si="1120"/>
        <v>3268992.7538899137</v>
      </c>
      <c r="BJ2990" s="18">
        <f t="shared" si="1121"/>
        <v>0</v>
      </c>
      <c r="BK2990" s="18">
        <f t="shared" si="1122"/>
        <v>0</v>
      </c>
      <c r="BL2990" s="18">
        <f t="shared" si="1123"/>
        <v>0</v>
      </c>
      <c r="BM2990" s="18">
        <f t="shared" si="1124"/>
        <v>0</v>
      </c>
      <c r="BN2990" s="18">
        <f t="shared" si="1125"/>
        <v>116450115.07055843</v>
      </c>
      <c r="BO2990" s="18">
        <f t="shared" si="1126"/>
        <v>6301270.7866188735</v>
      </c>
      <c r="BP2990" s="4">
        <f t="shared" si="1127"/>
        <v>122751386</v>
      </c>
      <c r="BQ2990" t="s">
        <v>11411</v>
      </c>
    </row>
    <row r="2991" spans="1:69" x14ac:dyDescent="0.25">
      <c r="A2991" s="15" t="s">
        <v>7208</v>
      </c>
      <c r="B2991" t="s">
        <v>8068</v>
      </c>
      <c r="C2991" s="15">
        <v>3818</v>
      </c>
      <c r="D2991" t="s">
        <v>7208</v>
      </c>
      <c r="E2991" t="s">
        <v>6653</v>
      </c>
      <c r="F2991" t="s">
        <v>4092</v>
      </c>
      <c r="G2991" s="15">
        <v>15293</v>
      </c>
      <c r="H2991" s="15">
        <v>176001006119</v>
      </c>
      <c r="I2991" t="s">
        <v>6952</v>
      </c>
      <c r="J2991">
        <v>1</v>
      </c>
      <c r="K2991" s="22">
        <v>4.1135926376777991</v>
      </c>
      <c r="L2991" s="16"/>
      <c r="M2991" s="16">
        <f t="shared" si="1104"/>
        <v>0.2881631664793276</v>
      </c>
      <c r="N2991" s="16">
        <f t="shared" si="1105"/>
        <v>2.6726724468121459E-2</v>
      </c>
      <c r="O2991" s="29">
        <f t="shared" si="1106"/>
        <v>1.0267267244681215</v>
      </c>
      <c r="P2991" s="17">
        <f t="shared" si="1107"/>
        <v>1184</v>
      </c>
      <c r="Q2991" s="17">
        <v>0</v>
      </c>
      <c r="R2991" s="17">
        <v>0</v>
      </c>
      <c r="S2991" s="17">
        <v>0</v>
      </c>
      <c r="T2991" s="17">
        <v>76</v>
      </c>
      <c r="U2991" s="17">
        <v>0</v>
      </c>
      <c r="V2991" s="17">
        <v>508</v>
      </c>
      <c r="W2991" s="17">
        <v>0</v>
      </c>
      <c r="X2991" s="17">
        <v>421</v>
      </c>
      <c r="Y2991" s="17">
        <v>0</v>
      </c>
      <c r="Z2991" s="17">
        <v>0</v>
      </c>
      <c r="AA2991" s="17">
        <v>0</v>
      </c>
      <c r="AB2991" s="17">
        <v>179</v>
      </c>
      <c r="AC2991" s="17">
        <f t="shared" si="1108"/>
        <v>947</v>
      </c>
      <c r="AD2991" s="17">
        <v>0</v>
      </c>
      <c r="AE2991" s="17">
        <v>0</v>
      </c>
      <c r="AF2991" s="17">
        <v>0</v>
      </c>
      <c r="AG2991" s="17">
        <v>76</v>
      </c>
      <c r="AH2991" s="17">
        <v>0</v>
      </c>
      <c r="AI2991" s="17">
        <v>271</v>
      </c>
      <c r="AJ2991" s="17">
        <v>0</v>
      </c>
      <c r="AK2991" s="17">
        <v>421</v>
      </c>
      <c r="AL2991" s="17">
        <v>0</v>
      </c>
      <c r="AM2991" s="17">
        <v>0</v>
      </c>
      <c r="AN2991" s="17">
        <v>0</v>
      </c>
      <c r="AO2991" s="17">
        <v>179</v>
      </c>
      <c r="AP2991" s="18">
        <f>+'Per Cápita'!$E$4</f>
        <v>83816</v>
      </c>
      <c r="AQ2991" s="18">
        <f>+'Per Cápita'!$E$5</f>
        <v>74019</v>
      </c>
      <c r="AR2991" s="18">
        <f>+'Per Cápita'!$E$6</f>
        <v>111028</v>
      </c>
      <c r="AS2991" s="18">
        <f>+'Per Cápita'!$E$7</f>
        <v>136064</v>
      </c>
      <c r="AT2991" s="18">
        <f>+'Per Cápita'!$F$4</f>
        <v>103408</v>
      </c>
      <c r="AU2991" s="18">
        <f>+'Per Cápita'!$F$5</f>
        <v>90347</v>
      </c>
      <c r="AV2991" s="18">
        <f>+'Per Cápita'!$F$6</f>
        <v>138242</v>
      </c>
      <c r="AW2991" s="18">
        <f>+'Per Cápita'!$F$7</f>
        <v>166544</v>
      </c>
      <c r="AX2991" s="18">
        <f t="shared" si="1109"/>
        <v>6540265.662489526</v>
      </c>
      <c r="AY2991" s="18">
        <f t="shared" si="1110"/>
        <v>70601478.15369907</v>
      </c>
      <c r="AZ2991" s="18">
        <f t="shared" si="1111"/>
        <v>0</v>
      </c>
      <c r="BA2991" s="18">
        <f t="shared" si="1112"/>
        <v>25006397.561807457</v>
      </c>
      <c r="BB2991" s="18">
        <f t="shared" si="1113"/>
        <v>0</v>
      </c>
      <c r="BC2991" s="18">
        <f t="shared" si="1114"/>
        <v>0</v>
      </c>
      <c r="BD2991" s="18">
        <f t="shared" si="1115"/>
        <v>0</v>
      </c>
      <c r="BE2991" s="18">
        <f t="shared" si="1116"/>
        <v>0</v>
      </c>
      <c r="BF2991" s="18">
        <f t="shared" si="1117"/>
        <v>1308053.1324979053</v>
      </c>
      <c r="BG2991" s="18">
        <f t="shared" si="1118"/>
        <v>10518024.301907375</v>
      </c>
      <c r="BH2991" s="18">
        <f t="shared" si="1119"/>
        <v>0</v>
      </c>
      <c r="BI2991" s="18">
        <f t="shared" si="1120"/>
        <v>5001279.512361492</v>
      </c>
      <c r="BJ2991" s="18">
        <f t="shared" si="1121"/>
        <v>0</v>
      </c>
      <c r="BK2991" s="18">
        <f t="shared" si="1122"/>
        <v>0</v>
      </c>
      <c r="BL2991" s="18">
        <f t="shared" si="1123"/>
        <v>0</v>
      </c>
      <c r="BM2991" s="18">
        <f t="shared" si="1124"/>
        <v>0</v>
      </c>
      <c r="BN2991" s="18">
        <f t="shared" si="1125"/>
        <v>102148141.37799606</v>
      </c>
      <c r="BO2991" s="18">
        <f t="shared" si="1126"/>
        <v>16827356.946766771</v>
      </c>
      <c r="BP2991" s="4">
        <f t="shared" si="1127"/>
        <v>118975498</v>
      </c>
      <c r="BQ2991" t="s">
        <v>11411</v>
      </c>
    </row>
    <row r="2992" spans="1:69" x14ac:dyDescent="0.25">
      <c r="A2992" s="15" t="s">
        <v>7208</v>
      </c>
      <c r="B2992" t="s">
        <v>8068</v>
      </c>
      <c r="C2992">
        <v>3818</v>
      </c>
      <c r="D2992" t="s">
        <v>7208</v>
      </c>
      <c r="E2992" t="s">
        <v>6653</v>
      </c>
      <c r="F2992" t="s">
        <v>4092</v>
      </c>
      <c r="G2992">
        <v>15292</v>
      </c>
      <c r="H2992" s="15">
        <v>176001006356</v>
      </c>
      <c r="I2992" t="s">
        <v>9565</v>
      </c>
      <c r="J2992">
        <v>1</v>
      </c>
      <c r="K2992" s="22">
        <v>4.1135926376777991</v>
      </c>
      <c r="L2992" s="16"/>
      <c r="M2992" s="16">
        <f t="shared" si="1104"/>
        <v>0.2881631664793276</v>
      </c>
      <c r="N2992" s="16">
        <f t="shared" si="1105"/>
        <v>2.6726724468121459E-2</v>
      </c>
      <c r="O2992" s="29">
        <f t="shared" si="1106"/>
        <v>1.0267267244681215</v>
      </c>
      <c r="P2992" s="17">
        <f t="shared" si="1107"/>
        <v>1687</v>
      </c>
      <c r="Q2992" s="17">
        <v>0</v>
      </c>
      <c r="R2992" s="17">
        <v>0</v>
      </c>
      <c r="S2992" s="17">
        <v>0</v>
      </c>
      <c r="T2992" s="17">
        <v>75</v>
      </c>
      <c r="U2992" s="17">
        <v>0</v>
      </c>
      <c r="V2992" s="17">
        <v>683</v>
      </c>
      <c r="W2992" s="17">
        <v>0</v>
      </c>
      <c r="X2992" s="17">
        <v>643</v>
      </c>
      <c r="Y2992" s="17">
        <v>0</v>
      </c>
      <c r="Z2992" s="17">
        <v>286</v>
      </c>
      <c r="AA2992" s="17">
        <v>0</v>
      </c>
      <c r="AB2992" s="17">
        <v>0</v>
      </c>
      <c r="AC2992" s="17">
        <f t="shared" si="1108"/>
        <v>0</v>
      </c>
      <c r="AD2992" s="17">
        <v>0</v>
      </c>
      <c r="AE2992" s="17">
        <v>0</v>
      </c>
      <c r="AF2992" s="17">
        <v>0</v>
      </c>
      <c r="AG2992" s="17">
        <v>0</v>
      </c>
      <c r="AH2992" s="17">
        <v>0</v>
      </c>
      <c r="AI2992" s="17">
        <v>0</v>
      </c>
      <c r="AJ2992" s="17">
        <v>0</v>
      </c>
      <c r="AK2992" s="17">
        <v>0</v>
      </c>
      <c r="AL2992" s="17">
        <v>0</v>
      </c>
      <c r="AM2992" s="17">
        <v>0</v>
      </c>
      <c r="AN2992" s="17">
        <v>0</v>
      </c>
      <c r="AO2992" s="17">
        <v>0</v>
      </c>
      <c r="AP2992" s="18">
        <f>+'Per Cápita'!$E$4</f>
        <v>83816</v>
      </c>
      <c r="AQ2992" s="18">
        <f>+'Per Cápita'!$E$5</f>
        <v>74019</v>
      </c>
      <c r="AR2992" s="18">
        <f>+'Per Cápita'!$E$6</f>
        <v>111028</v>
      </c>
      <c r="AS2992" s="18">
        <f>+'Per Cápita'!$E$7</f>
        <v>136064</v>
      </c>
      <c r="AT2992" s="18">
        <f>+'Per Cápita'!$F$4</f>
        <v>103408</v>
      </c>
      <c r="AU2992" s="18">
        <f>+'Per Cápita'!$F$5</f>
        <v>90347</v>
      </c>
      <c r="AV2992" s="18">
        <f>+'Per Cápita'!$F$6</f>
        <v>138242</v>
      </c>
      <c r="AW2992" s="18">
        <f>+'Per Cápita'!$F$7</f>
        <v>166544</v>
      </c>
      <c r="AX2992" s="18">
        <f t="shared" si="1109"/>
        <v>6454209.5353515055</v>
      </c>
      <c r="AY2992" s="18">
        <f t="shared" si="1110"/>
        <v>100772400.4648062</v>
      </c>
      <c r="AZ2992" s="18">
        <f t="shared" si="1111"/>
        <v>32602688.622574527</v>
      </c>
      <c r="BA2992" s="18">
        <f t="shared" si="1112"/>
        <v>0</v>
      </c>
      <c r="BB2992" s="18">
        <f t="shared" si="1113"/>
        <v>0</v>
      </c>
      <c r="BC2992" s="18">
        <f t="shared" si="1114"/>
        <v>0</v>
      </c>
      <c r="BD2992" s="18">
        <f t="shared" si="1115"/>
        <v>0</v>
      </c>
      <c r="BE2992" s="18">
        <f t="shared" si="1116"/>
        <v>0</v>
      </c>
      <c r="BF2992" s="18">
        <f t="shared" si="1117"/>
        <v>0</v>
      </c>
      <c r="BG2992" s="18">
        <f t="shared" si="1118"/>
        <v>0</v>
      </c>
      <c r="BH2992" s="18">
        <f t="shared" si="1119"/>
        <v>0</v>
      </c>
      <c r="BI2992" s="18">
        <f t="shared" si="1120"/>
        <v>0</v>
      </c>
      <c r="BJ2992" s="18">
        <f t="shared" si="1121"/>
        <v>0</v>
      </c>
      <c r="BK2992" s="18">
        <f t="shared" si="1122"/>
        <v>0</v>
      </c>
      <c r="BL2992" s="18">
        <f t="shared" si="1123"/>
        <v>0</v>
      </c>
      <c r="BM2992" s="18">
        <f t="shared" si="1124"/>
        <v>0</v>
      </c>
      <c r="BN2992" s="18">
        <f t="shared" si="1125"/>
        <v>139829298.62273222</v>
      </c>
      <c r="BO2992" s="18">
        <f t="shared" si="1126"/>
        <v>0</v>
      </c>
      <c r="BP2992" s="4">
        <f t="shared" si="1127"/>
        <v>139829299</v>
      </c>
      <c r="BQ2992" t="s">
        <v>11411</v>
      </c>
    </row>
    <row r="2993" spans="1:69" x14ac:dyDescent="0.25">
      <c r="A2993" s="15" t="s">
        <v>7208</v>
      </c>
      <c r="B2993" t="s">
        <v>8068</v>
      </c>
      <c r="C2993" s="15">
        <v>3818</v>
      </c>
      <c r="D2993" t="s">
        <v>7208</v>
      </c>
      <c r="E2993" t="s">
        <v>6653</v>
      </c>
      <c r="F2993" t="s">
        <v>4092</v>
      </c>
      <c r="G2993" s="15">
        <v>15291</v>
      </c>
      <c r="H2993" s="15">
        <v>176001007115</v>
      </c>
      <c r="I2993" t="s">
        <v>9566</v>
      </c>
      <c r="J2993">
        <v>1</v>
      </c>
      <c r="K2993" s="22">
        <v>4.1135926376777991</v>
      </c>
      <c r="L2993" s="16"/>
      <c r="M2993" s="16">
        <f t="shared" si="1104"/>
        <v>0.2881631664793276</v>
      </c>
      <c r="N2993" s="16">
        <f t="shared" si="1105"/>
        <v>2.6726724468121459E-2</v>
      </c>
      <c r="O2993" s="29">
        <f t="shared" si="1106"/>
        <v>1.0267267244681215</v>
      </c>
      <c r="P2993" s="17">
        <f t="shared" si="1107"/>
        <v>2234</v>
      </c>
      <c r="Q2993" s="17">
        <v>0</v>
      </c>
      <c r="R2993" s="17">
        <v>0</v>
      </c>
      <c r="S2993" s="17">
        <v>0</v>
      </c>
      <c r="T2993" s="17">
        <v>188</v>
      </c>
      <c r="U2993" s="17">
        <v>0</v>
      </c>
      <c r="V2993" s="17">
        <v>1215</v>
      </c>
      <c r="W2993" s="17">
        <v>0</v>
      </c>
      <c r="X2993" s="17">
        <v>625</v>
      </c>
      <c r="Y2993" s="17">
        <v>0</v>
      </c>
      <c r="Z2993" s="17">
        <v>2</v>
      </c>
      <c r="AA2993" s="17">
        <v>0</v>
      </c>
      <c r="AB2993" s="17">
        <v>204</v>
      </c>
      <c r="AC2993" s="17">
        <f t="shared" si="1108"/>
        <v>0</v>
      </c>
      <c r="AD2993" s="17">
        <v>0</v>
      </c>
      <c r="AE2993" s="17">
        <v>0</v>
      </c>
      <c r="AF2993" s="17">
        <v>0</v>
      </c>
      <c r="AG2993" s="17">
        <v>0</v>
      </c>
      <c r="AH2993" s="17">
        <v>0</v>
      </c>
      <c r="AI2993" s="17">
        <v>0</v>
      </c>
      <c r="AJ2993" s="17">
        <v>0</v>
      </c>
      <c r="AK2993" s="17">
        <v>0</v>
      </c>
      <c r="AL2993" s="17">
        <v>0</v>
      </c>
      <c r="AM2993" s="17">
        <v>0</v>
      </c>
      <c r="AN2993" s="17">
        <v>0</v>
      </c>
      <c r="AO2993" s="17">
        <v>0</v>
      </c>
      <c r="AP2993" s="18">
        <f>+'Per Cápita'!$E$4</f>
        <v>83816</v>
      </c>
      <c r="AQ2993" s="18">
        <f>+'Per Cápita'!$E$5</f>
        <v>74019</v>
      </c>
      <c r="AR2993" s="18">
        <f>+'Per Cápita'!$E$6</f>
        <v>111028</v>
      </c>
      <c r="AS2993" s="18">
        <f>+'Per Cápita'!$E$7</f>
        <v>136064</v>
      </c>
      <c r="AT2993" s="18">
        <f>+'Per Cápita'!$F$4</f>
        <v>103408</v>
      </c>
      <c r="AU2993" s="18">
        <f>+'Per Cápita'!$F$5</f>
        <v>90347</v>
      </c>
      <c r="AV2993" s="18">
        <f>+'Per Cápita'!$F$6</f>
        <v>138242</v>
      </c>
      <c r="AW2993" s="18">
        <f>+'Per Cápita'!$F$7</f>
        <v>166544</v>
      </c>
      <c r="AX2993" s="18">
        <f t="shared" si="1109"/>
        <v>16178551.901947774</v>
      </c>
      <c r="AY2993" s="18">
        <f t="shared" si="1110"/>
        <v>139835005.16986683</v>
      </c>
      <c r="AZ2993" s="18">
        <f t="shared" si="1111"/>
        <v>227990.8295284932</v>
      </c>
      <c r="BA2993" s="18">
        <f t="shared" si="1112"/>
        <v>28498911.187758218</v>
      </c>
      <c r="BB2993" s="18">
        <f t="shared" si="1113"/>
        <v>0</v>
      </c>
      <c r="BC2993" s="18">
        <f t="shared" si="1114"/>
        <v>0</v>
      </c>
      <c r="BD2993" s="18">
        <f t="shared" si="1115"/>
        <v>0</v>
      </c>
      <c r="BE2993" s="18">
        <f t="shared" si="1116"/>
        <v>0</v>
      </c>
      <c r="BF2993" s="18">
        <f t="shared" si="1117"/>
        <v>0</v>
      </c>
      <c r="BG2993" s="18">
        <f t="shared" si="1118"/>
        <v>0</v>
      </c>
      <c r="BH2993" s="18">
        <f t="shared" si="1119"/>
        <v>0</v>
      </c>
      <c r="BI2993" s="18">
        <f t="shared" si="1120"/>
        <v>0</v>
      </c>
      <c r="BJ2993" s="18">
        <f t="shared" si="1121"/>
        <v>0</v>
      </c>
      <c r="BK2993" s="18">
        <f t="shared" si="1122"/>
        <v>0</v>
      </c>
      <c r="BL2993" s="18">
        <f t="shared" si="1123"/>
        <v>0</v>
      </c>
      <c r="BM2993" s="18">
        <f t="shared" si="1124"/>
        <v>0</v>
      </c>
      <c r="BN2993" s="18">
        <f t="shared" si="1125"/>
        <v>184740459.08910128</v>
      </c>
      <c r="BO2993" s="18">
        <f t="shared" si="1126"/>
        <v>0</v>
      </c>
      <c r="BP2993" s="4">
        <f t="shared" si="1127"/>
        <v>184740459</v>
      </c>
      <c r="BQ2993" t="s">
        <v>11411</v>
      </c>
    </row>
    <row r="2994" spans="1:69" x14ac:dyDescent="0.25">
      <c r="A2994" s="15" t="s">
        <v>7208</v>
      </c>
      <c r="B2994" t="s">
        <v>8068</v>
      </c>
      <c r="C2994" s="15">
        <v>3818</v>
      </c>
      <c r="D2994" t="s">
        <v>7208</v>
      </c>
      <c r="E2994" t="s">
        <v>6653</v>
      </c>
      <c r="F2994" t="s">
        <v>4092</v>
      </c>
      <c r="G2994" s="15">
        <v>15290</v>
      </c>
      <c r="H2994" s="15">
        <v>176001007131</v>
      </c>
      <c r="I2994" t="s">
        <v>4116</v>
      </c>
      <c r="J2994">
        <v>1</v>
      </c>
      <c r="K2994" s="22">
        <v>4.1135926376777991</v>
      </c>
      <c r="L2994" s="16"/>
      <c r="M2994" s="16">
        <f t="shared" si="1104"/>
        <v>0.2881631664793276</v>
      </c>
      <c r="N2994" s="16">
        <f t="shared" si="1105"/>
        <v>2.6726724468121459E-2</v>
      </c>
      <c r="O2994" s="29">
        <f t="shared" si="1106"/>
        <v>1.0267267244681215</v>
      </c>
      <c r="P2994" s="17">
        <f t="shared" si="1107"/>
        <v>2471</v>
      </c>
      <c r="Q2994" s="17">
        <v>0</v>
      </c>
      <c r="R2994" s="17">
        <v>0</v>
      </c>
      <c r="S2994" s="17">
        <v>0</v>
      </c>
      <c r="T2994" s="17">
        <v>182</v>
      </c>
      <c r="U2994" s="17">
        <v>0</v>
      </c>
      <c r="V2994" s="17">
        <v>1265</v>
      </c>
      <c r="W2994" s="17">
        <v>0</v>
      </c>
      <c r="X2994" s="17">
        <v>807</v>
      </c>
      <c r="Y2994" s="17">
        <v>0</v>
      </c>
      <c r="Z2994" s="17">
        <v>7</v>
      </c>
      <c r="AA2994" s="17">
        <v>0</v>
      </c>
      <c r="AB2994" s="17">
        <v>210</v>
      </c>
      <c r="AC2994" s="17">
        <f t="shared" si="1108"/>
        <v>946</v>
      </c>
      <c r="AD2994" s="17">
        <v>0</v>
      </c>
      <c r="AE2994" s="17">
        <v>0</v>
      </c>
      <c r="AF2994" s="17">
        <v>0</v>
      </c>
      <c r="AG2994" s="17">
        <v>44</v>
      </c>
      <c r="AH2994" s="17">
        <v>0</v>
      </c>
      <c r="AI2994" s="17">
        <v>293</v>
      </c>
      <c r="AJ2994" s="17">
        <v>0</v>
      </c>
      <c r="AK2994" s="17">
        <v>392</v>
      </c>
      <c r="AL2994" s="17">
        <v>0</v>
      </c>
      <c r="AM2994" s="17">
        <v>7</v>
      </c>
      <c r="AN2994" s="17">
        <v>0</v>
      </c>
      <c r="AO2994" s="17">
        <v>210</v>
      </c>
      <c r="AP2994" s="18">
        <f>+'Per Cápita'!$E$4</f>
        <v>83816</v>
      </c>
      <c r="AQ2994" s="18">
        <f>+'Per Cápita'!$E$5</f>
        <v>74019</v>
      </c>
      <c r="AR2994" s="18">
        <f>+'Per Cápita'!$E$6</f>
        <v>111028</v>
      </c>
      <c r="AS2994" s="18">
        <f>+'Per Cápita'!$E$7</f>
        <v>136064</v>
      </c>
      <c r="AT2994" s="18">
        <f>+'Per Cápita'!$F$4</f>
        <v>103408</v>
      </c>
      <c r="AU2994" s="18">
        <f>+'Per Cápita'!$F$5</f>
        <v>90347</v>
      </c>
      <c r="AV2994" s="18">
        <f>+'Per Cápita'!$F$6</f>
        <v>138242</v>
      </c>
      <c r="AW2994" s="18">
        <f>+'Per Cápita'!$F$7</f>
        <v>166544</v>
      </c>
      <c r="AX2994" s="18">
        <f t="shared" si="1109"/>
        <v>15662215.139119653</v>
      </c>
      <c r="AY2994" s="18">
        <f t="shared" si="1110"/>
        <v>157466375.38693699</v>
      </c>
      <c r="AZ2994" s="18">
        <f t="shared" si="1111"/>
        <v>797967.90334972623</v>
      </c>
      <c r="BA2994" s="18">
        <f t="shared" si="1112"/>
        <v>29337114.457986403</v>
      </c>
      <c r="BB2994" s="18">
        <f t="shared" si="1113"/>
        <v>0</v>
      </c>
      <c r="BC2994" s="18">
        <f t="shared" si="1114"/>
        <v>0</v>
      </c>
      <c r="BD2994" s="18">
        <f t="shared" si="1115"/>
        <v>0</v>
      </c>
      <c r="BE2994" s="18">
        <f t="shared" si="1116"/>
        <v>0</v>
      </c>
      <c r="BF2994" s="18">
        <f t="shared" si="1117"/>
        <v>757293.9188145767</v>
      </c>
      <c r="BG2994" s="18">
        <f t="shared" si="1118"/>
        <v>10411628.102321606</v>
      </c>
      <c r="BH2994" s="18">
        <f t="shared" si="1119"/>
        <v>159593.58066994525</v>
      </c>
      <c r="BI2994" s="18">
        <f t="shared" si="1120"/>
        <v>5867422.8915972803</v>
      </c>
      <c r="BJ2994" s="18">
        <f t="shared" si="1121"/>
        <v>0</v>
      </c>
      <c r="BK2994" s="18">
        <f t="shared" si="1122"/>
        <v>0</v>
      </c>
      <c r="BL2994" s="18">
        <f t="shared" si="1123"/>
        <v>0</v>
      </c>
      <c r="BM2994" s="18">
        <f t="shared" si="1124"/>
        <v>0</v>
      </c>
      <c r="BN2994" s="18">
        <f t="shared" si="1125"/>
        <v>203263672.88739279</v>
      </c>
      <c r="BO2994" s="18">
        <f t="shared" si="1126"/>
        <v>17195938.493403409</v>
      </c>
      <c r="BP2994" s="4">
        <f t="shared" si="1127"/>
        <v>220459611</v>
      </c>
      <c r="BQ2994" t="s">
        <v>11411</v>
      </c>
    </row>
    <row r="2995" spans="1:69" x14ac:dyDescent="0.25">
      <c r="A2995" s="15" t="s">
        <v>7208</v>
      </c>
      <c r="B2995" t="s">
        <v>8068</v>
      </c>
      <c r="C2995" s="15">
        <v>3818</v>
      </c>
      <c r="D2995" t="s">
        <v>7208</v>
      </c>
      <c r="E2995" t="s">
        <v>6653</v>
      </c>
      <c r="F2995" t="s">
        <v>4092</v>
      </c>
      <c r="G2995" s="15">
        <v>15289</v>
      </c>
      <c r="H2995" s="15">
        <v>176001007166</v>
      </c>
      <c r="I2995" t="s">
        <v>4117</v>
      </c>
      <c r="J2995">
        <v>1</v>
      </c>
      <c r="K2995" s="22">
        <v>4.1135926376777991</v>
      </c>
      <c r="L2995" s="16"/>
      <c r="M2995" s="16">
        <f t="shared" si="1104"/>
        <v>0.2881631664793276</v>
      </c>
      <c r="N2995" s="16">
        <f t="shared" si="1105"/>
        <v>2.6726724468121459E-2</v>
      </c>
      <c r="O2995" s="29">
        <f t="shared" si="1106"/>
        <v>1.0267267244681215</v>
      </c>
      <c r="P2995" s="17">
        <f t="shared" si="1107"/>
        <v>1901</v>
      </c>
      <c r="Q2995" s="17">
        <v>0</v>
      </c>
      <c r="R2995" s="17">
        <v>0</v>
      </c>
      <c r="S2995" s="17">
        <v>0</v>
      </c>
      <c r="T2995" s="17">
        <v>94</v>
      </c>
      <c r="U2995" s="17">
        <v>0</v>
      </c>
      <c r="V2995" s="17">
        <v>770</v>
      </c>
      <c r="W2995" s="17">
        <v>0</v>
      </c>
      <c r="X2995" s="17">
        <v>745</v>
      </c>
      <c r="Y2995" s="17">
        <v>0</v>
      </c>
      <c r="Z2995" s="17">
        <v>0</v>
      </c>
      <c r="AA2995" s="17">
        <v>0</v>
      </c>
      <c r="AB2995" s="17">
        <v>292</v>
      </c>
      <c r="AC2995" s="17">
        <f t="shared" si="1108"/>
        <v>292</v>
      </c>
      <c r="AD2995" s="17">
        <v>0</v>
      </c>
      <c r="AE2995" s="17">
        <v>0</v>
      </c>
      <c r="AF2995" s="17">
        <v>0</v>
      </c>
      <c r="AG2995" s="17">
        <v>0</v>
      </c>
      <c r="AH2995" s="17">
        <v>0</v>
      </c>
      <c r="AI2995" s="17">
        <v>0</v>
      </c>
      <c r="AJ2995" s="17">
        <v>0</v>
      </c>
      <c r="AK2995" s="17">
        <v>0</v>
      </c>
      <c r="AL2995" s="17">
        <v>0</v>
      </c>
      <c r="AM2995" s="17">
        <v>0</v>
      </c>
      <c r="AN2995" s="17">
        <v>0</v>
      </c>
      <c r="AO2995" s="17">
        <v>292</v>
      </c>
      <c r="AP2995" s="18">
        <f>+'Per Cápita'!$E$4</f>
        <v>83816</v>
      </c>
      <c r="AQ2995" s="18">
        <f>+'Per Cápita'!$E$5</f>
        <v>74019</v>
      </c>
      <c r="AR2995" s="18">
        <f>+'Per Cápita'!$E$6</f>
        <v>111028</v>
      </c>
      <c r="AS2995" s="18">
        <f>+'Per Cápita'!$E$7</f>
        <v>136064</v>
      </c>
      <c r="AT2995" s="18">
        <f>+'Per Cápita'!$F$4</f>
        <v>103408</v>
      </c>
      <c r="AU2995" s="18">
        <f>+'Per Cápita'!$F$5</f>
        <v>90347</v>
      </c>
      <c r="AV2995" s="18">
        <f>+'Per Cápita'!$F$6</f>
        <v>138242</v>
      </c>
      <c r="AW2995" s="18">
        <f>+'Per Cápita'!$F$7</f>
        <v>166544</v>
      </c>
      <c r="AX2995" s="18">
        <f t="shared" si="1109"/>
        <v>8089275.950973887</v>
      </c>
      <c r="AY2995" s="18">
        <f t="shared" si="1110"/>
        <v>115135887.40888491</v>
      </c>
      <c r="AZ2995" s="18">
        <f t="shared" si="1111"/>
        <v>0</v>
      </c>
      <c r="BA2995" s="18">
        <f t="shared" si="1112"/>
        <v>40792559.151104905</v>
      </c>
      <c r="BB2995" s="18">
        <f t="shared" si="1113"/>
        <v>0</v>
      </c>
      <c r="BC2995" s="18">
        <f t="shared" si="1114"/>
        <v>0</v>
      </c>
      <c r="BD2995" s="18">
        <f t="shared" si="1115"/>
        <v>0</v>
      </c>
      <c r="BE2995" s="18">
        <f t="shared" si="1116"/>
        <v>0</v>
      </c>
      <c r="BF2995" s="18">
        <f t="shared" si="1117"/>
        <v>0</v>
      </c>
      <c r="BG2995" s="18">
        <f t="shared" si="1118"/>
        <v>0</v>
      </c>
      <c r="BH2995" s="18">
        <f t="shared" si="1119"/>
        <v>0</v>
      </c>
      <c r="BI2995" s="18">
        <f t="shared" si="1120"/>
        <v>8158511.8302209806</v>
      </c>
      <c r="BJ2995" s="18">
        <f t="shared" si="1121"/>
        <v>0</v>
      </c>
      <c r="BK2995" s="18">
        <f t="shared" si="1122"/>
        <v>0</v>
      </c>
      <c r="BL2995" s="18">
        <f t="shared" si="1123"/>
        <v>0</v>
      </c>
      <c r="BM2995" s="18">
        <f t="shared" si="1124"/>
        <v>0</v>
      </c>
      <c r="BN2995" s="18">
        <f t="shared" si="1125"/>
        <v>164017722.51096371</v>
      </c>
      <c r="BO2995" s="18">
        <f t="shared" si="1126"/>
        <v>8158511.8302209806</v>
      </c>
      <c r="BP2995" s="4">
        <f t="shared" si="1127"/>
        <v>172176234</v>
      </c>
      <c r="BQ2995" t="s">
        <v>11411</v>
      </c>
    </row>
    <row r="2996" spans="1:69" x14ac:dyDescent="0.25">
      <c r="A2996" s="15" t="s">
        <v>7208</v>
      </c>
      <c r="B2996" t="s">
        <v>8068</v>
      </c>
      <c r="C2996" s="15">
        <v>3818</v>
      </c>
      <c r="D2996" t="s">
        <v>7208</v>
      </c>
      <c r="E2996" t="s">
        <v>6653</v>
      </c>
      <c r="F2996" t="s">
        <v>4092</v>
      </c>
      <c r="G2996" s="15">
        <v>15288</v>
      </c>
      <c r="H2996" s="15">
        <v>176001007875</v>
      </c>
      <c r="I2996" t="s">
        <v>4118</v>
      </c>
      <c r="J2996">
        <v>1</v>
      </c>
      <c r="K2996" s="22">
        <v>4.1135926376777991</v>
      </c>
      <c r="L2996" s="16"/>
      <c r="M2996" s="16">
        <f t="shared" si="1104"/>
        <v>0.2881631664793276</v>
      </c>
      <c r="N2996" s="16">
        <f t="shared" si="1105"/>
        <v>2.6726724468121459E-2</v>
      </c>
      <c r="O2996" s="29">
        <f t="shared" si="1106"/>
        <v>1.0267267244681215</v>
      </c>
      <c r="P2996" s="17">
        <f t="shared" si="1107"/>
        <v>4953</v>
      </c>
      <c r="Q2996" s="17">
        <v>0</v>
      </c>
      <c r="R2996" s="17">
        <v>0</v>
      </c>
      <c r="S2996" s="17">
        <v>0</v>
      </c>
      <c r="T2996" s="17">
        <v>339</v>
      </c>
      <c r="U2996" s="17">
        <v>0</v>
      </c>
      <c r="V2996" s="17">
        <v>2191</v>
      </c>
      <c r="W2996" s="17">
        <v>0</v>
      </c>
      <c r="X2996" s="17">
        <v>1730</v>
      </c>
      <c r="Y2996" s="17">
        <v>0</v>
      </c>
      <c r="Z2996" s="17">
        <v>0</v>
      </c>
      <c r="AA2996" s="17">
        <v>0</v>
      </c>
      <c r="AB2996" s="17">
        <v>693</v>
      </c>
      <c r="AC2996" s="17">
        <f t="shared" si="1108"/>
        <v>192</v>
      </c>
      <c r="AD2996" s="17">
        <v>0</v>
      </c>
      <c r="AE2996" s="17">
        <v>0</v>
      </c>
      <c r="AF2996" s="17">
        <v>0</v>
      </c>
      <c r="AG2996" s="17">
        <v>0</v>
      </c>
      <c r="AH2996" s="17">
        <v>0</v>
      </c>
      <c r="AI2996" s="17">
        <v>0</v>
      </c>
      <c r="AJ2996" s="17">
        <v>0</v>
      </c>
      <c r="AK2996" s="17">
        <v>0</v>
      </c>
      <c r="AL2996" s="17">
        <v>0</v>
      </c>
      <c r="AM2996" s="17">
        <v>0</v>
      </c>
      <c r="AN2996" s="17">
        <v>0</v>
      </c>
      <c r="AO2996" s="17">
        <v>192</v>
      </c>
      <c r="AP2996" s="18">
        <f>+'Per Cápita'!$E$4</f>
        <v>83816</v>
      </c>
      <c r="AQ2996" s="18">
        <f>+'Per Cápita'!$E$5</f>
        <v>74019</v>
      </c>
      <c r="AR2996" s="18">
        <f>+'Per Cápita'!$E$6</f>
        <v>111028</v>
      </c>
      <c r="AS2996" s="18">
        <f>+'Per Cápita'!$E$7</f>
        <v>136064</v>
      </c>
      <c r="AT2996" s="18">
        <f>+'Per Cápita'!$F$4</f>
        <v>103408</v>
      </c>
      <c r="AU2996" s="18">
        <f>+'Per Cápita'!$F$5</f>
        <v>90347</v>
      </c>
      <c r="AV2996" s="18">
        <f>+'Per Cápita'!$F$6</f>
        <v>138242</v>
      </c>
      <c r="AW2996" s="18">
        <f>+'Per Cápita'!$F$7</f>
        <v>166544</v>
      </c>
      <c r="AX2996" s="18">
        <f t="shared" si="1109"/>
        <v>29173027.099788804</v>
      </c>
      <c r="AY2996" s="18">
        <f t="shared" si="1110"/>
        <v>297985356.12556946</v>
      </c>
      <c r="AZ2996" s="18">
        <f t="shared" si="1111"/>
        <v>0</v>
      </c>
      <c r="BA2996" s="18">
        <f t="shared" si="1112"/>
        <v>96812477.71135512</v>
      </c>
      <c r="BB2996" s="18">
        <f t="shared" si="1113"/>
        <v>0</v>
      </c>
      <c r="BC2996" s="18">
        <f t="shared" si="1114"/>
        <v>0</v>
      </c>
      <c r="BD2996" s="18">
        <f t="shared" si="1115"/>
        <v>0</v>
      </c>
      <c r="BE2996" s="18">
        <f t="shared" si="1116"/>
        <v>0</v>
      </c>
      <c r="BF2996" s="18">
        <f t="shared" si="1117"/>
        <v>0</v>
      </c>
      <c r="BG2996" s="18">
        <f t="shared" si="1118"/>
        <v>0</v>
      </c>
      <c r="BH2996" s="18">
        <f t="shared" si="1119"/>
        <v>0</v>
      </c>
      <c r="BI2996" s="18">
        <f t="shared" si="1120"/>
        <v>5364500.9294603709</v>
      </c>
      <c r="BJ2996" s="18">
        <f t="shared" si="1121"/>
        <v>0</v>
      </c>
      <c r="BK2996" s="18">
        <f t="shared" si="1122"/>
        <v>0</v>
      </c>
      <c r="BL2996" s="18">
        <f t="shared" si="1123"/>
        <v>0</v>
      </c>
      <c r="BM2996" s="18">
        <f t="shared" si="1124"/>
        <v>0</v>
      </c>
      <c r="BN2996" s="18">
        <f t="shared" si="1125"/>
        <v>423970860.93671334</v>
      </c>
      <c r="BO2996" s="18">
        <f t="shared" si="1126"/>
        <v>5364500.9294603709</v>
      </c>
      <c r="BP2996" s="4">
        <f t="shared" si="1127"/>
        <v>429335362</v>
      </c>
      <c r="BQ2996" t="s">
        <v>11411</v>
      </c>
    </row>
    <row r="2997" spans="1:69" x14ac:dyDescent="0.25">
      <c r="A2997" s="15" t="s">
        <v>7208</v>
      </c>
      <c r="B2997" t="s">
        <v>8068</v>
      </c>
      <c r="C2997" s="15">
        <v>3818</v>
      </c>
      <c r="D2997" t="s">
        <v>7208</v>
      </c>
      <c r="E2997" t="s">
        <v>6653</v>
      </c>
      <c r="F2997" t="s">
        <v>4092</v>
      </c>
      <c r="G2997" s="15">
        <v>15287</v>
      </c>
      <c r="H2997" s="15">
        <v>176001008642</v>
      </c>
      <c r="I2997" t="s">
        <v>6953</v>
      </c>
      <c r="J2997">
        <v>1</v>
      </c>
      <c r="K2997" s="22">
        <v>4.1135926376777991</v>
      </c>
      <c r="L2997" s="16"/>
      <c r="M2997" s="16">
        <f t="shared" si="1104"/>
        <v>0.2881631664793276</v>
      </c>
      <c r="N2997" s="16">
        <f t="shared" si="1105"/>
        <v>2.6726724468121459E-2</v>
      </c>
      <c r="O2997" s="29">
        <f t="shared" si="1106"/>
        <v>1.0267267244681215</v>
      </c>
      <c r="P2997" s="17">
        <f t="shared" si="1107"/>
        <v>1469</v>
      </c>
      <c r="Q2997" s="17">
        <v>0</v>
      </c>
      <c r="R2997" s="17">
        <v>0</v>
      </c>
      <c r="S2997" s="17">
        <v>0</v>
      </c>
      <c r="T2997" s="17">
        <v>152</v>
      </c>
      <c r="U2997" s="17">
        <v>0</v>
      </c>
      <c r="V2997" s="17">
        <v>751</v>
      </c>
      <c r="W2997" s="17">
        <v>0</v>
      </c>
      <c r="X2997" s="17">
        <v>412</v>
      </c>
      <c r="Y2997" s="17">
        <v>0</v>
      </c>
      <c r="Z2997" s="17">
        <v>64</v>
      </c>
      <c r="AA2997" s="17">
        <v>0</v>
      </c>
      <c r="AB2997" s="17">
        <v>90</v>
      </c>
      <c r="AC2997" s="17">
        <f t="shared" si="1108"/>
        <v>416</v>
      </c>
      <c r="AD2997" s="17">
        <v>0</v>
      </c>
      <c r="AE2997" s="17">
        <v>0</v>
      </c>
      <c r="AF2997" s="17">
        <v>0</v>
      </c>
      <c r="AG2997" s="17">
        <v>152</v>
      </c>
      <c r="AH2997" s="17">
        <v>0</v>
      </c>
      <c r="AI2997" s="17">
        <v>264</v>
      </c>
      <c r="AJ2997" s="17">
        <v>0</v>
      </c>
      <c r="AK2997" s="17">
        <v>0</v>
      </c>
      <c r="AL2997" s="17">
        <v>0</v>
      </c>
      <c r="AM2997" s="17">
        <v>0</v>
      </c>
      <c r="AN2997" s="17">
        <v>0</v>
      </c>
      <c r="AO2997" s="17">
        <v>0</v>
      </c>
      <c r="AP2997" s="18">
        <f>+'Per Cápita'!$E$4</f>
        <v>83816</v>
      </c>
      <c r="AQ2997" s="18">
        <f>+'Per Cápita'!$E$5</f>
        <v>74019</v>
      </c>
      <c r="AR2997" s="18">
        <f>+'Per Cápita'!$E$6</f>
        <v>111028</v>
      </c>
      <c r="AS2997" s="18">
        <f>+'Per Cápita'!$E$7</f>
        <v>136064</v>
      </c>
      <c r="AT2997" s="18">
        <f>+'Per Cápita'!$F$4</f>
        <v>103408</v>
      </c>
      <c r="AU2997" s="18">
        <f>+'Per Cápita'!$F$5</f>
        <v>90347</v>
      </c>
      <c r="AV2997" s="18">
        <f>+'Per Cápita'!$F$6</f>
        <v>138242</v>
      </c>
      <c r="AW2997" s="18">
        <f>+'Per Cápita'!$F$7</f>
        <v>166544</v>
      </c>
      <c r="AX2997" s="18">
        <f t="shared" si="1109"/>
        <v>13080531.324979052</v>
      </c>
      <c r="AY2997" s="18">
        <f t="shared" si="1110"/>
        <v>88384842.941606045</v>
      </c>
      <c r="AZ2997" s="18">
        <f t="shared" si="1111"/>
        <v>7295706.5449117823</v>
      </c>
      <c r="BA2997" s="18">
        <f t="shared" si="1112"/>
        <v>12573049.053422743</v>
      </c>
      <c r="BB2997" s="18">
        <f t="shared" si="1113"/>
        <v>0</v>
      </c>
      <c r="BC2997" s="18">
        <f t="shared" si="1114"/>
        <v>0</v>
      </c>
      <c r="BD2997" s="18">
        <f t="shared" si="1115"/>
        <v>0</v>
      </c>
      <c r="BE2997" s="18">
        <f t="shared" si="1116"/>
        <v>0</v>
      </c>
      <c r="BF2997" s="18">
        <f t="shared" si="1117"/>
        <v>2616106.2649958106</v>
      </c>
      <c r="BG2997" s="18">
        <f t="shared" si="1118"/>
        <v>4012656.6700918311</v>
      </c>
      <c r="BH2997" s="18">
        <f t="shared" si="1119"/>
        <v>0</v>
      </c>
      <c r="BI2997" s="18">
        <f t="shared" si="1120"/>
        <v>0</v>
      </c>
      <c r="BJ2997" s="18">
        <f t="shared" si="1121"/>
        <v>0</v>
      </c>
      <c r="BK2997" s="18">
        <f t="shared" si="1122"/>
        <v>0</v>
      </c>
      <c r="BL2997" s="18">
        <f t="shared" si="1123"/>
        <v>0</v>
      </c>
      <c r="BM2997" s="18">
        <f t="shared" si="1124"/>
        <v>0</v>
      </c>
      <c r="BN2997" s="18">
        <f t="shared" si="1125"/>
        <v>121334129.86491963</v>
      </c>
      <c r="BO2997" s="18">
        <f t="shared" si="1126"/>
        <v>6628762.9350876417</v>
      </c>
      <c r="BP2997" s="4">
        <f t="shared" si="1127"/>
        <v>127962893</v>
      </c>
      <c r="BQ2997" t="s">
        <v>11411</v>
      </c>
    </row>
    <row r="2998" spans="1:69" x14ac:dyDescent="0.25">
      <c r="A2998" s="15" t="s">
        <v>7208</v>
      </c>
      <c r="B2998" t="s">
        <v>8068</v>
      </c>
      <c r="C2998" s="15">
        <v>3818</v>
      </c>
      <c r="D2998" t="s">
        <v>7208</v>
      </c>
      <c r="E2998" t="s">
        <v>6653</v>
      </c>
      <c r="F2998" t="s">
        <v>4092</v>
      </c>
      <c r="G2998" s="15">
        <v>109391</v>
      </c>
      <c r="H2998" s="15">
        <v>176001008669</v>
      </c>
      <c r="I2998" t="s">
        <v>4119</v>
      </c>
      <c r="J2998">
        <v>1</v>
      </c>
      <c r="K2998" s="22">
        <v>4.1135926376777991</v>
      </c>
      <c r="L2998" s="16"/>
      <c r="M2998" s="16">
        <f t="shared" si="1104"/>
        <v>0.2881631664793276</v>
      </c>
      <c r="N2998" s="16">
        <f t="shared" si="1105"/>
        <v>2.6726724468121459E-2</v>
      </c>
      <c r="O2998" s="29">
        <f t="shared" si="1106"/>
        <v>1.0267267244681215</v>
      </c>
      <c r="P2998" s="17">
        <f t="shared" si="1107"/>
        <v>2694</v>
      </c>
      <c r="Q2998" s="17">
        <v>0</v>
      </c>
      <c r="R2998" s="17">
        <v>0</v>
      </c>
      <c r="S2998" s="17">
        <v>0</v>
      </c>
      <c r="T2998" s="17">
        <v>199</v>
      </c>
      <c r="U2998" s="17">
        <v>0</v>
      </c>
      <c r="V2998" s="17">
        <v>1259</v>
      </c>
      <c r="W2998" s="17">
        <v>0</v>
      </c>
      <c r="X2998" s="17">
        <v>882</v>
      </c>
      <c r="Y2998" s="17">
        <v>0</v>
      </c>
      <c r="Z2998" s="17">
        <v>9</v>
      </c>
      <c r="AA2998" s="17">
        <v>0</v>
      </c>
      <c r="AB2998" s="17">
        <v>345</v>
      </c>
      <c r="AC2998" s="17">
        <f t="shared" si="1108"/>
        <v>374</v>
      </c>
      <c r="AD2998" s="17">
        <v>0</v>
      </c>
      <c r="AE2998" s="17">
        <v>0</v>
      </c>
      <c r="AF2998" s="17">
        <v>0</v>
      </c>
      <c r="AG2998" s="17">
        <v>76</v>
      </c>
      <c r="AH2998" s="17">
        <v>0</v>
      </c>
      <c r="AI2998" s="17">
        <v>298</v>
      </c>
      <c r="AJ2998" s="17">
        <v>0</v>
      </c>
      <c r="AK2998" s="17">
        <v>0</v>
      </c>
      <c r="AL2998" s="17">
        <v>0</v>
      </c>
      <c r="AM2998" s="17">
        <v>0</v>
      </c>
      <c r="AN2998" s="17">
        <v>0</v>
      </c>
      <c r="AO2998" s="17">
        <v>0</v>
      </c>
      <c r="AP2998" s="18">
        <f>+'Per Cápita'!$E$4</f>
        <v>83816</v>
      </c>
      <c r="AQ2998" s="18">
        <f>+'Per Cápita'!$E$5</f>
        <v>74019</v>
      </c>
      <c r="AR2998" s="18">
        <f>+'Per Cápita'!$E$6</f>
        <v>111028</v>
      </c>
      <c r="AS2998" s="18">
        <f>+'Per Cápita'!$E$7</f>
        <v>136064</v>
      </c>
      <c r="AT2998" s="18">
        <f>+'Per Cápita'!$F$4</f>
        <v>103408</v>
      </c>
      <c r="AU2998" s="18">
        <f>+'Per Cápita'!$F$5</f>
        <v>90347</v>
      </c>
      <c r="AV2998" s="18">
        <f>+'Per Cápita'!$F$6</f>
        <v>138242</v>
      </c>
      <c r="AW2998" s="18">
        <f>+'Per Cápita'!$F$7</f>
        <v>166544</v>
      </c>
      <c r="AX2998" s="18">
        <f t="shared" si="1109"/>
        <v>17125169.300465994</v>
      </c>
      <c r="AY2998" s="18">
        <f t="shared" si="1110"/>
        <v>162710188.080807</v>
      </c>
      <c r="AZ2998" s="18">
        <f t="shared" si="1111"/>
        <v>1025958.7328782193</v>
      </c>
      <c r="BA2998" s="18">
        <f t="shared" si="1112"/>
        <v>48196688.038120516</v>
      </c>
      <c r="BB2998" s="18">
        <f t="shared" si="1113"/>
        <v>0</v>
      </c>
      <c r="BC2998" s="18">
        <f t="shared" si="1114"/>
        <v>0</v>
      </c>
      <c r="BD2998" s="18">
        <f t="shared" si="1115"/>
        <v>0</v>
      </c>
      <c r="BE2998" s="18">
        <f t="shared" si="1116"/>
        <v>0</v>
      </c>
      <c r="BF2998" s="18">
        <f t="shared" si="1117"/>
        <v>1308053.1324979053</v>
      </c>
      <c r="BG2998" s="18">
        <f t="shared" si="1118"/>
        <v>4529438.2109369915</v>
      </c>
      <c r="BH2998" s="18">
        <f t="shared" si="1119"/>
        <v>0</v>
      </c>
      <c r="BI2998" s="18">
        <f t="shared" si="1120"/>
        <v>0</v>
      </c>
      <c r="BJ2998" s="18">
        <f t="shared" si="1121"/>
        <v>0</v>
      </c>
      <c r="BK2998" s="18">
        <f t="shared" si="1122"/>
        <v>0</v>
      </c>
      <c r="BL2998" s="18">
        <f t="shared" si="1123"/>
        <v>0</v>
      </c>
      <c r="BM2998" s="18">
        <f t="shared" si="1124"/>
        <v>0</v>
      </c>
      <c r="BN2998" s="18">
        <f t="shared" si="1125"/>
        <v>229058004.15227172</v>
      </c>
      <c r="BO2998" s="18">
        <f t="shared" si="1126"/>
        <v>5837491.3434348963</v>
      </c>
      <c r="BP2998" s="4">
        <f t="shared" si="1127"/>
        <v>234895495</v>
      </c>
      <c r="BQ2998" t="s">
        <v>11411</v>
      </c>
    </row>
    <row r="2999" spans="1:69" x14ac:dyDescent="0.25">
      <c r="A2999" s="15" t="s">
        <v>7208</v>
      </c>
      <c r="B2999" t="s">
        <v>8068</v>
      </c>
      <c r="C2999">
        <v>3818</v>
      </c>
      <c r="D2999" t="s">
        <v>7208</v>
      </c>
      <c r="E2999" t="s">
        <v>6653</v>
      </c>
      <c r="F2999" t="s">
        <v>4092</v>
      </c>
      <c r="G2999">
        <v>15285</v>
      </c>
      <c r="H2999" s="15">
        <v>176001008723</v>
      </c>
      <c r="I2999" t="s">
        <v>10963</v>
      </c>
      <c r="J2999">
        <v>1</v>
      </c>
      <c r="K2999" s="22">
        <v>4.1135926376777991</v>
      </c>
      <c r="L2999" s="16"/>
      <c r="M2999" s="16">
        <f t="shared" si="1104"/>
        <v>0.2881631664793276</v>
      </c>
      <c r="N2999" s="16">
        <f t="shared" si="1105"/>
        <v>2.6726724468121459E-2</v>
      </c>
      <c r="O2999" s="29">
        <f t="shared" si="1106"/>
        <v>1.0267267244681215</v>
      </c>
      <c r="P2999" s="17">
        <f t="shared" si="1107"/>
        <v>1078</v>
      </c>
      <c r="Q2999" s="17">
        <v>0</v>
      </c>
      <c r="R2999" s="17">
        <v>0</v>
      </c>
      <c r="S2999" s="17">
        <v>0</v>
      </c>
      <c r="T2999" s="17">
        <v>80</v>
      </c>
      <c r="U2999" s="17">
        <v>0</v>
      </c>
      <c r="V2999" s="17">
        <v>471</v>
      </c>
      <c r="W2999" s="17">
        <v>0</v>
      </c>
      <c r="X2999" s="17">
        <v>367</v>
      </c>
      <c r="Y2999" s="17">
        <v>0</v>
      </c>
      <c r="Z2999" s="17">
        <v>0</v>
      </c>
      <c r="AA2999" s="17">
        <v>0</v>
      </c>
      <c r="AB2999" s="17">
        <v>160</v>
      </c>
      <c r="AC2999" s="17">
        <f t="shared" si="1108"/>
        <v>1049</v>
      </c>
      <c r="AD2999" s="17">
        <v>0</v>
      </c>
      <c r="AE2999" s="17">
        <v>0</v>
      </c>
      <c r="AF2999" s="17">
        <v>0</v>
      </c>
      <c r="AG2999" s="17">
        <v>80</v>
      </c>
      <c r="AH2999" s="17">
        <v>0</v>
      </c>
      <c r="AI2999" s="17">
        <v>442</v>
      </c>
      <c r="AJ2999" s="17">
        <v>0</v>
      </c>
      <c r="AK2999" s="17">
        <v>367</v>
      </c>
      <c r="AL2999" s="17">
        <v>0</v>
      </c>
      <c r="AM2999" s="17">
        <v>0</v>
      </c>
      <c r="AN2999" s="17">
        <v>0</v>
      </c>
      <c r="AO2999" s="17">
        <v>160</v>
      </c>
      <c r="AP2999" s="18">
        <f>+'Per Cápita'!$E$4</f>
        <v>83816</v>
      </c>
      <c r="AQ2999" s="18">
        <f>+'Per Cápita'!$E$5</f>
        <v>74019</v>
      </c>
      <c r="AR2999" s="18">
        <f>+'Per Cápita'!$E$6</f>
        <v>111028</v>
      </c>
      <c r="AS2999" s="18">
        <f>+'Per Cápita'!$E$7</f>
        <v>136064</v>
      </c>
      <c r="AT2999" s="18">
        <f>+'Per Cápita'!$F$4</f>
        <v>103408</v>
      </c>
      <c r="AU2999" s="18">
        <f>+'Per Cápita'!$F$5</f>
        <v>90347</v>
      </c>
      <c r="AV2999" s="18">
        <f>+'Per Cápita'!$F$6</f>
        <v>138242</v>
      </c>
      <c r="AW2999" s="18">
        <f>+'Per Cápita'!$F$7</f>
        <v>166544</v>
      </c>
      <c r="AX2999" s="18">
        <f t="shared" si="1109"/>
        <v>6884490.171041606</v>
      </c>
      <c r="AY2999" s="18">
        <f t="shared" si="1110"/>
        <v>63685725.180624135</v>
      </c>
      <c r="AZ2999" s="18">
        <f t="shared" si="1111"/>
        <v>0</v>
      </c>
      <c r="BA2999" s="18">
        <f t="shared" si="1112"/>
        <v>22352087.206084877</v>
      </c>
      <c r="BB2999" s="18">
        <f t="shared" si="1113"/>
        <v>0</v>
      </c>
      <c r="BC2999" s="18">
        <f t="shared" si="1114"/>
        <v>0</v>
      </c>
      <c r="BD2999" s="18">
        <f t="shared" si="1115"/>
        <v>0</v>
      </c>
      <c r="BE2999" s="18">
        <f t="shared" si="1116"/>
        <v>0</v>
      </c>
      <c r="BF2999" s="18">
        <f t="shared" si="1117"/>
        <v>1376898.0342083212</v>
      </c>
      <c r="BG2999" s="18">
        <f t="shared" si="1118"/>
        <v>12296360.780698074</v>
      </c>
      <c r="BH2999" s="18">
        <f t="shared" si="1119"/>
        <v>0</v>
      </c>
      <c r="BI2999" s="18">
        <f t="shared" si="1120"/>
        <v>4470417.4412169755</v>
      </c>
      <c r="BJ2999" s="18">
        <f t="shared" si="1121"/>
        <v>0</v>
      </c>
      <c r="BK2999" s="18">
        <f t="shared" si="1122"/>
        <v>0</v>
      </c>
      <c r="BL2999" s="18">
        <f t="shared" si="1123"/>
        <v>0</v>
      </c>
      <c r="BM2999" s="18">
        <f t="shared" si="1124"/>
        <v>0</v>
      </c>
      <c r="BN2999" s="18">
        <f t="shared" si="1125"/>
        <v>92922302.557750612</v>
      </c>
      <c r="BO2999" s="18">
        <f t="shared" si="1126"/>
        <v>18143676.256123371</v>
      </c>
      <c r="BP2999" s="4">
        <f t="shared" si="1127"/>
        <v>111065979</v>
      </c>
      <c r="BQ2999" t="s">
        <v>11411</v>
      </c>
    </row>
    <row r="3000" spans="1:69" x14ac:dyDescent="0.25">
      <c r="A3000" s="15" t="s">
        <v>7208</v>
      </c>
      <c r="B3000" t="s">
        <v>8068</v>
      </c>
      <c r="C3000" s="15">
        <v>3818</v>
      </c>
      <c r="D3000" t="s">
        <v>7208</v>
      </c>
      <c r="E3000" t="s">
        <v>6653</v>
      </c>
      <c r="F3000" t="s">
        <v>4092</v>
      </c>
      <c r="G3000" s="15">
        <v>109360</v>
      </c>
      <c r="H3000" s="15">
        <v>176001008766</v>
      </c>
      <c r="I3000" t="s">
        <v>6954</v>
      </c>
      <c r="J3000">
        <v>1</v>
      </c>
      <c r="K3000" s="22">
        <v>4.1135926376777991</v>
      </c>
      <c r="L3000" s="16"/>
      <c r="M3000" s="16">
        <f t="shared" si="1104"/>
        <v>0.2881631664793276</v>
      </c>
      <c r="N3000" s="16">
        <f t="shared" si="1105"/>
        <v>2.6726724468121459E-2</v>
      </c>
      <c r="O3000" s="29">
        <f t="shared" si="1106"/>
        <v>1.0267267244681215</v>
      </c>
      <c r="P3000" s="17">
        <f t="shared" si="1107"/>
        <v>483</v>
      </c>
      <c r="Q3000" s="17">
        <v>0</v>
      </c>
      <c r="R3000" s="17">
        <v>0</v>
      </c>
      <c r="S3000" s="17">
        <v>0</v>
      </c>
      <c r="T3000" s="17">
        <v>26</v>
      </c>
      <c r="U3000" s="17">
        <v>0</v>
      </c>
      <c r="V3000" s="17">
        <v>189</v>
      </c>
      <c r="W3000" s="17">
        <v>0</v>
      </c>
      <c r="X3000" s="17">
        <v>215</v>
      </c>
      <c r="Y3000" s="17">
        <v>0</v>
      </c>
      <c r="Z3000" s="17">
        <v>2</v>
      </c>
      <c r="AA3000" s="17">
        <v>0</v>
      </c>
      <c r="AB3000" s="17">
        <v>51</v>
      </c>
      <c r="AC3000" s="17">
        <f t="shared" si="1108"/>
        <v>0</v>
      </c>
      <c r="AD3000" s="17">
        <v>0</v>
      </c>
      <c r="AE3000" s="17">
        <v>0</v>
      </c>
      <c r="AF3000" s="17">
        <v>0</v>
      </c>
      <c r="AG3000" s="17">
        <v>0</v>
      </c>
      <c r="AH3000" s="17">
        <v>0</v>
      </c>
      <c r="AI3000" s="17">
        <v>0</v>
      </c>
      <c r="AJ3000" s="17">
        <v>0</v>
      </c>
      <c r="AK3000" s="17">
        <v>0</v>
      </c>
      <c r="AL3000" s="17">
        <v>0</v>
      </c>
      <c r="AM3000" s="17">
        <v>0</v>
      </c>
      <c r="AN3000" s="17">
        <v>0</v>
      </c>
      <c r="AO3000" s="17">
        <v>0</v>
      </c>
      <c r="AP3000" s="18">
        <f>+'Per Cápita'!$E$4</f>
        <v>83816</v>
      </c>
      <c r="AQ3000" s="18">
        <f>+'Per Cápita'!$E$5</f>
        <v>74019</v>
      </c>
      <c r="AR3000" s="18">
        <f>+'Per Cápita'!$E$6</f>
        <v>111028</v>
      </c>
      <c r="AS3000" s="18">
        <f>+'Per Cápita'!$E$7</f>
        <v>136064</v>
      </c>
      <c r="AT3000" s="18">
        <f>+'Per Cápita'!$F$4</f>
        <v>103408</v>
      </c>
      <c r="AU3000" s="18">
        <f>+'Per Cápita'!$F$5</f>
        <v>90347</v>
      </c>
      <c r="AV3000" s="18">
        <f>+'Per Cápita'!$F$6</f>
        <v>138242</v>
      </c>
      <c r="AW3000" s="18">
        <f>+'Per Cápita'!$F$7</f>
        <v>166544</v>
      </c>
      <c r="AX3000" s="18">
        <f t="shared" si="1109"/>
        <v>2237459.305588522</v>
      </c>
      <c r="AY3000" s="18">
        <f t="shared" si="1110"/>
        <v>30702903.309035979</v>
      </c>
      <c r="AZ3000" s="18">
        <f t="shared" si="1111"/>
        <v>227990.8295284932</v>
      </c>
      <c r="BA3000" s="18">
        <f t="shared" si="1112"/>
        <v>7124727.7969395546</v>
      </c>
      <c r="BB3000" s="18">
        <f t="shared" si="1113"/>
        <v>0</v>
      </c>
      <c r="BC3000" s="18">
        <f t="shared" si="1114"/>
        <v>0</v>
      </c>
      <c r="BD3000" s="18">
        <f t="shared" si="1115"/>
        <v>0</v>
      </c>
      <c r="BE3000" s="18">
        <f t="shared" si="1116"/>
        <v>0</v>
      </c>
      <c r="BF3000" s="18">
        <f t="shared" si="1117"/>
        <v>0</v>
      </c>
      <c r="BG3000" s="18">
        <f t="shared" si="1118"/>
        <v>0</v>
      </c>
      <c r="BH3000" s="18">
        <f t="shared" si="1119"/>
        <v>0</v>
      </c>
      <c r="BI3000" s="18">
        <f t="shared" si="1120"/>
        <v>0</v>
      </c>
      <c r="BJ3000" s="18">
        <f t="shared" si="1121"/>
        <v>0</v>
      </c>
      <c r="BK3000" s="18">
        <f t="shared" si="1122"/>
        <v>0</v>
      </c>
      <c r="BL3000" s="18">
        <f t="shared" si="1123"/>
        <v>0</v>
      </c>
      <c r="BM3000" s="18">
        <f t="shared" si="1124"/>
        <v>0</v>
      </c>
      <c r="BN3000" s="18">
        <f t="shared" si="1125"/>
        <v>40293081.241092548</v>
      </c>
      <c r="BO3000" s="18">
        <f t="shared" si="1126"/>
        <v>0</v>
      </c>
      <c r="BP3000" s="4">
        <f t="shared" si="1127"/>
        <v>40293081</v>
      </c>
      <c r="BQ3000" t="s">
        <v>11411</v>
      </c>
    </row>
    <row r="3001" spans="1:69" x14ac:dyDescent="0.25">
      <c r="A3001" s="15" t="s">
        <v>7208</v>
      </c>
      <c r="B3001" t="s">
        <v>8068</v>
      </c>
      <c r="C3001" s="15">
        <v>3818</v>
      </c>
      <c r="D3001" t="s">
        <v>7208</v>
      </c>
      <c r="E3001" t="s">
        <v>6653</v>
      </c>
      <c r="F3001" t="s">
        <v>4092</v>
      </c>
      <c r="G3001" s="15">
        <v>15283</v>
      </c>
      <c r="H3001" s="15">
        <v>176001008791</v>
      </c>
      <c r="I3001" t="s">
        <v>4121</v>
      </c>
      <c r="J3001">
        <v>1</v>
      </c>
      <c r="K3001" s="22">
        <v>4.1135926376777991</v>
      </c>
      <c r="L3001" s="16"/>
      <c r="M3001" s="16">
        <f t="shared" si="1104"/>
        <v>0.2881631664793276</v>
      </c>
      <c r="N3001" s="16">
        <f t="shared" si="1105"/>
        <v>2.6726724468121459E-2</v>
      </c>
      <c r="O3001" s="29">
        <f t="shared" si="1106"/>
        <v>1.0267267244681215</v>
      </c>
      <c r="P3001" s="17">
        <f t="shared" si="1107"/>
        <v>631</v>
      </c>
      <c r="Q3001" s="17">
        <v>0</v>
      </c>
      <c r="R3001" s="17">
        <v>0</v>
      </c>
      <c r="S3001" s="17">
        <v>0</v>
      </c>
      <c r="T3001" s="17">
        <v>43</v>
      </c>
      <c r="U3001" s="17">
        <v>0</v>
      </c>
      <c r="V3001" s="17">
        <v>305</v>
      </c>
      <c r="W3001" s="17">
        <v>0</v>
      </c>
      <c r="X3001" s="17">
        <v>213</v>
      </c>
      <c r="Y3001" s="17">
        <v>0</v>
      </c>
      <c r="Z3001" s="17">
        <v>1</v>
      </c>
      <c r="AA3001" s="17">
        <v>0</v>
      </c>
      <c r="AB3001" s="17">
        <v>69</v>
      </c>
      <c r="AC3001" s="17">
        <f t="shared" si="1108"/>
        <v>0</v>
      </c>
      <c r="AD3001" s="17">
        <v>0</v>
      </c>
      <c r="AE3001" s="17">
        <v>0</v>
      </c>
      <c r="AF3001" s="17">
        <v>0</v>
      </c>
      <c r="AG3001" s="17">
        <v>0</v>
      </c>
      <c r="AH3001" s="17">
        <v>0</v>
      </c>
      <c r="AI3001" s="17">
        <v>0</v>
      </c>
      <c r="AJ3001" s="17">
        <v>0</v>
      </c>
      <c r="AK3001" s="17">
        <v>0</v>
      </c>
      <c r="AL3001" s="17">
        <v>0</v>
      </c>
      <c r="AM3001" s="17">
        <v>0</v>
      </c>
      <c r="AN3001" s="17">
        <v>0</v>
      </c>
      <c r="AO3001" s="17">
        <v>0</v>
      </c>
      <c r="AP3001" s="18">
        <f>+'Per Cápita'!$E$4</f>
        <v>83816</v>
      </c>
      <c r="AQ3001" s="18">
        <f>+'Per Cápita'!$E$5</f>
        <v>74019</v>
      </c>
      <c r="AR3001" s="18">
        <f>+'Per Cápita'!$E$6</f>
        <v>111028</v>
      </c>
      <c r="AS3001" s="18">
        <f>+'Per Cápita'!$E$7</f>
        <v>136064</v>
      </c>
      <c r="AT3001" s="18">
        <f>+'Per Cápita'!$F$4</f>
        <v>103408</v>
      </c>
      <c r="AU3001" s="18">
        <f>+'Per Cápita'!$F$5</f>
        <v>90347</v>
      </c>
      <c r="AV3001" s="18">
        <f>+'Per Cápita'!$F$6</f>
        <v>138242</v>
      </c>
      <c r="AW3001" s="18">
        <f>+'Per Cápita'!$F$7</f>
        <v>166544</v>
      </c>
      <c r="AX3001" s="18">
        <f t="shared" si="1109"/>
        <v>3700413.466934863</v>
      </c>
      <c r="AY3001" s="18">
        <f t="shared" si="1110"/>
        <v>39366593.846734248</v>
      </c>
      <c r="AZ3001" s="18">
        <f t="shared" si="1111"/>
        <v>113995.4147642466</v>
      </c>
      <c r="BA3001" s="18">
        <f t="shared" si="1112"/>
        <v>9639337.6076241042</v>
      </c>
      <c r="BB3001" s="18">
        <f t="shared" si="1113"/>
        <v>0</v>
      </c>
      <c r="BC3001" s="18">
        <f t="shared" si="1114"/>
        <v>0</v>
      </c>
      <c r="BD3001" s="18">
        <f t="shared" si="1115"/>
        <v>0</v>
      </c>
      <c r="BE3001" s="18">
        <f t="shared" si="1116"/>
        <v>0</v>
      </c>
      <c r="BF3001" s="18">
        <f t="shared" si="1117"/>
        <v>0</v>
      </c>
      <c r="BG3001" s="18">
        <f t="shared" si="1118"/>
        <v>0</v>
      </c>
      <c r="BH3001" s="18">
        <f t="shared" si="1119"/>
        <v>0</v>
      </c>
      <c r="BI3001" s="18">
        <f t="shared" si="1120"/>
        <v>0</v>
      </c>
      <c r="BJ3001" s="18">
        <f t="shared" si="1121"/>
        <v>0</v>
      </c>
      <c r="BK3001" s="18">
        <f t="shared" si="1122"/>
        <v>0</v>
      </c>
      <c r="BL3001" s="18">
        <f t="shared" si="1123"/>
        <v>0</v>
      </c>
      <c r="BM3001" s="18">
        <f t="shared" si="1124"/>
        <v>0</v>
      </c>
      <c r="BN3001" s="18">
        <f t="shared" si="1125"/>
        <v>52820340.336057462</v>
      </c>
      <c r="BO3001" s="18">
        <f t="shared" si="1126"/>
        <v>0</v>
      </c>
      <c r="BP3001" s="4">
        <f t="shared" si="1127"/>
        <v>52820340</v>
      </c>
      <c r="BQ3001" t="s">
        <v>11411</v>
      </c>
    </row>
    <row r="3002" spans="1:69" x14ac:dyDescent="0.25">
      <c r="A3002" s="15" t="s">
        <v>7208</v>
      </c>
      <c r="B3002" t="s">
        <v>8068</v>
      </c>
      <c r="C3002" s="15">
        <v>3818</v>
      </c>
      <c r="D3002" t="s">
        <v>7208</v>
      </c>
      <c r="E3002" t="s">
        <v>6653</v>
      </c>
      <c r="F3002" t="s">
        <v>4092</v>
      </c>
      <c r="G3002" s="15">
        <v>15282</v>
      </c>
      <c r="H3002" s="15">
        <v>176001011163</v>
      </c>
      <c r="I3002" t="s">
        <v>5458</v>
      </c>
      <c r="J3002">
        <v>1</v>
      </c>
      <c r="K3002" s="22">
        <v>4.1135926376777991</v>
      </c>
      <c r="L3002" s="16"/>
      <c r="M3002" s="16">
        <f t="shared" si="1104"/>
        <v>0.2881631664793276</v>
      </c>
      <c r="N3002" s="16">
        <f t="shared" si="1105"/>
        <v>2.6726724468121459E-2</v>
      </c>
      <c r="O3002" s="29">
        <f t="shared" si="1106"/>
        <v>1.0267267244681215</v>
      </c>
      <c r="P3002" s="17">
        <f t="shared" si="1107"/>
        <v>2174</v>
      </c>
      <c r="Q3002" s="17">
        <v>0</v>
      </c>
      <c r="R3002" s="17">
        <v>0</v>
      </c>
      <c r="S3002" s="17">
        <v>0</v>
      </c>
      <c r="T3002" s="17">
        <v>153</v>
      </c>
      <c r="U3002" s="17">
        <v>0</v>
      </c>
      <c r="V3002" s="17">
        <v>1081</v>
      </c>
      <c r="W3002" s="17">
        <v>0</v>
      </c>
      <c r="X3002" s="17">
        <v>703</v>
      </c>
      <c r="Y3002" s="17">
        <v>0</v>
      </c>
      <c r="Z3002" s="17">
        <v>0</v>
      </c>
      <c r="AA3002" s="17">
        <v>0</v>
      </c>
      <c r="AB3002" s="17">
        <v>237</v>
      </c>
      <c r="AC3002" s="17">
        <f t="shared" si="1108"/>
        <v>0</v>
      </c>
      <c r="AD3002" s="17">
        <v>0</v>
      </c>
      <c r="AE3002" s="17">
        <v>0</v>
      </c>
      <c r="AF3002" s="17">
        <v>0</v>
      </c>
      <c r="AG3002" s="17">
        <v>0</v>
      </c>
      <c r="AH3002" s="17">
        <v>0</v>
      </c>
      <c r="AI3002" s="17">
        <v>0</v>
      </c>
      <c r="AJ3002" s="17">
        <v>0</v>
      </c>
      <c r="AK3002" s="17">
        <v>0</v>
      </c>
      <c r="AL3002" s="17">
        <v>0</v>
      </c>
      <c r="AM3002" s="17">
        <v>0</v>
      </c>
      <c r="AN3002" s="17">
        <v>0</v>
      </c>
      <c r="AO3002" s="17">
        <v>0</v>
      </c>
      <c r="AP3002" s="18">
        <f>+'Per Cápita'!$E$4</f>
        <v>83816</v>
      </c>
      <c r="AQ3002" s="18">
        <f>+'Per Cápita'!$E$5</f>
        <v>74019</v>
      </c>
      <c r="AR3002" s="18">
        <f>+'Per Cápita'!$E$6</f>
        <v>111028</v>
      </c>
      <c r="AS3002" s="18">
        <f>+'Per Cápita'!$E$7</f>
        <v>136064</v>
      </c>
      <c r="AT3002" s="18">
        <f>+'Per Cápita'!$F$4</f>
        <v>103408</v>
      </c>
      <c r="AU3002" s="18">
        <f>+'Per Cápita'!$F$5</f>
        <v>90347</v>
      </c>
      <c r="AV3002" s="18">
        <f>+'Per Cápita'!$F$6</f>
        <v>138242</v>
      </c>
      <c r="AW3002" s="18">
        <f>+'Per Cápita'!$F$7</f>
        <v>166544</v>
      </c>
      <c r="AX3002" s="18">
        <f t="shared" si="1109"/>
        <v>13166587.452117071</v>
      </c>
      <c r="AY3002" s="18">
        <f t="shared" si="1110"/>
        <v>135579157.18643612</v>
      </c>
      <c r="AZ3002" s="18">
        <f t="shared" si="1111"/>
        <v>0</v>
      </c>
      <c r="BA3002" s="18">
        <f t="shared" si="1112"/>
        <v>33109029.174013223</v>
      </c>
      <c r="BB3002" s="18">
        <f t="shared" si="1113"/>
        <v>0</v>
      </c>
      <c r="BC3002" s="18">
        <f t="shared" si="1114"/>
        <v>0</v>
      </c>
      <c r="BD3002" s="18">
        <f t="shared" si="1115"/>
        <v>0</v>
      </c>
      <c r="BE3002" s="18">
        <f t="shared" si="1116"/>
        <v>0</v>
      </c>
      <c r="BF3002" s="18">
        <f t="shared" si="1117"/>
        <v>0</v>
      </c>
      <c r="BG3002" s="18">
        <f t="shared" si="1118"/>
        <v>0</v>
      </c>
      <c r="BH3002" s="18">
        <f t="shared" si="1119"/>
        <v>0</v>
      </c>
      <c r="BI3002" s="18">
        <f t="shared" si="1120"/>
        <v>0</v>
      </c>
      <c r="BJ3002" s="18">
        <f t="shared" si="1121"/>
        <v>0</v>
      </c>
      <c r="BK3002" s="18">
        <f t="shared" si="1122"/>
        <v>0</v>
      </c>
      <c r="BL3002" s="18">
        <f t="shared" si="1123"/>
        <v>0</v>
      </c>
      <c r="BM3002" s="18">
        <f t="shared" si="1124"/>
        <v>0</v>
      </c>
      <c r="BN3002" s="18">
        <f t="shared" si="1125"/>
        <v>181854773.81256643</v>
      </c>
      <c r="BO3002" s="18">
        <f t="shared" si="1126"/>
        <v>0</v>
      </c>
      <c r="BP3002" s="4">
        <f t="shared" si="1127"/>
        <v>181854774</v>
      </c>
      <c r="BQ3002" t="s">
        <v>11411</v>
      </c>
    </row>
    <row r="3003" spans="1:69" x14ac:dyDescent="0.25">
      <c r="A3003" s="15" t="s">
        <v>7208</v>
      </c>
      <c r="B3003" t="s">
        <v>8068</v>
      </c>
      <c r="C3003" s="15">
        <v>3818</v>
      </c>
      <c r="D3003" t="s">
        <v>7208</v>
      </c>
      <c r="E3003" t="s">
        <v>6653</v>
      </c>
      <c r="F3003" t="s">
        <v>4092</v>
      </c>
      <c r="G3003" s="15">
        <v>15281</v>
      </c>
      <c r="H3003" s="15">
        <v>176001012101</v>
      </c>
      <c r="I3003" t="s">
        <v>3016</v>
      </c>
      <c r="J3003">
        <v>1</v>
      </c>
      <c r="K3003" s="22">
        <v>4.1135926376777991</v>
      </c>
      <c r="L3003" s="16"/>
      <c r="M3003" s="16">
        <f t="shared" si="1104"/>
        <v>0.2881631664793276</v>
      </c>
      <c r="N3003" s="16">
        <f t="shared" si="1105"/>
        <v>2.6726724468121459E-2</v>
      </c>
      <c r="O3003" s="29">
        <f t="shared" si="1106"/>
        <v>1.0267267244681215</v>
      </c>
      <c r="P3003" s="17">
        <f t="shared" si="1107"/>
        <v>2695</v>
      </c>
      <c r="Q3003" s="17">
        <v>0</v>
      </c>
      <c r="R3003" s="17">
        <v>0</v>
      </c>
      <c r="S3003" s="17">
        <v>0</v>
      </c>
      <c r="T3003" s="17">
        <v>232</v>
      </c>
      <c r="U3003" s="17">
        <v>0</v>
      </c>
      <c r="V3003" s="17">
        <v>1312</v>
      </c>
      <c r="W3003" s="17">
        <v>0</v>
      </c>
      <c r="X3003" s="17">
        <v>869</v>
      </c>
      <c r="Y3003" s="17">
        <v>0</v>
      </c>
      <c r="Z3003" s="17">
        <v>0</v>
      </c>
      <c r="AA3003" s="17">
        <v>0</v>
      </c>
      <c r="AB3003" s="17">
        <v>282</v>
      </c>
      <c r="AC3003" s="17">
        <f t="shared" si="1108"/>
        <v>0</v>
      </c>
      <c r="AD3003" s="17">
        <v>0</v>
      </c>
      <c r="AE3003" s="17">
        <v>0</v>
      </c>
      <c r="AF3003" s="17">
        <v>0</v>
      </c>
      <c r="AG3003" s="17">
        <v>0</v>
      </c>
      <c r="AH3003" s="17">
        <v>0</v>
      </c>
      <c r="AI3003" s="17">
        <v>0</v>
      </c>
      <c r="AJ3003" s="17">
        <v>0</v>
      </c>
      <c r="AK3003" s="17">
        <v>0</v>
      </c>
      <c r="AL3003" s="17">
        <v>0</v>
      </c>
      <c r="AM3003" s="17">
        <v>0</v>
      </c>
      <c r="AN3003" s="17">
        <v>0</v>
      </c>
      <c r="AO3003" s="17">
        <v>0</v>
      </c>
      <c r="AP3003" s="18">
        <f>+'Per Cápita'!$E$4</f>
        <v>83816</v>
      </c>
      <c r="AQ3003" s="18">
        <f>+'Per Cápita'!$E$5</f>
        <v>74019</v>
      </c>
      <c r="AR3003" s="18">
        <f>+'Per Cápita'!$E$6</f>
        <v>111028</v>
      </c>
      <c r="AS3003" s="18">
        <f>+'Per Cápita'!$E$7</f>
        <v>136064</v>
      </c>
      <c r="AT3003" s="18">
        <f>+'Per Cápita'!$F$4</f>
        <v>103408</v>
      </c>
      <c r="AU3003" s="18">
        <f>+'Per Cápita'!$F$5</f>
        <v>90347</v>
      </c>
      <c r="AV3003" s="18">
        <f>+'Per Cápita'!$F$6</f>
        <v>138242</v>
      </c>
      <c r="AW3003" s="18">
        <f>+'Per Cápita'!$F$7</f>
        <v>166544</v>
      </c>
      <c r="AX3003" s="18">
        <f t="shared" si="1109"/>
        <v>19965021.496020656</v>
      </c>
      <c r="AY3003" s="18">
        <f t="shared" si="1110"/>
        <v>165750079.49754325</v>
      </c>
      <c r="AZ3003" s="18">
        <f t="shared" si="1111"/>
        <v>0</v>
      </c>
      <c r="BA3003" s="18">
        <f t="shared" si="1112"/>
        <v>39395553.700724594</v>
      </c>
      <c r="BB3003" s="18">
        <f t="shared" si="1113"/>
        <v>0</v>
      </c>
      <c r="BC3003" s="18">
        <f t="shared" si="1114"/>
        <v>0</v>
      </c>
      <c r="BD3003" s="18">
        <f t="shared" si="1115"/>
        <v>0</v>
      </c>
      <c r="BE3003" s="18">
        <f t="shared" si="1116"/>
        <v>0</v>
      </c>
      <c r="BF3003" s="18">
        <f t="shared" si="1117"/>
        <v>0</v>
      </c>
      <c r="BG3003" s="18">
        <f t="shared" si="1118"/>
        <v>0</v>
      </c>
      <c r="BH3003" s="18">
        <f t="shared" si="1119"/>
        <v>0</v>
      </c>
      <c r="BI3003" s="18">
        <f t="shared" si="1120"/>
        <v>0</v>
      </c>
      <c r="BJ3003" s="18">
        <f t="shared" si="1121"/>
        <v>0</v>
      </c>
      <c r="BK3003" s="18">
        <f t="shared" si="1122"/>
        <v>0</v>
      </c>
      <c r="BL3003" s="18">
        <f t="shared" si="1123"/>
        <v>0</v>
      </c>
      <c r="BM3003" s="18">
        <f t="shared" si="1124"/>
        <v>0</v>
      </c>
      <c r="BN3003" s="18">
        <f t="shared" si="1125"/>
        <v>225110654.69428849</v>
      </c>
      <c r="BO3003" s="18">
        <f t="shared" si="1126"/>
        <v>0</v>
      </c>
      <c r="BP3003" s="4">
        <f t="shared" si="1127"/>
        <v>225110655</v>
      </c>
      <c r="BQ3003" t="s">
        <v>11411</v>
      </c>
    </row>
    <row r="3004" spans="1:69" x14ac:dyDescent="0.25">
      <c r="A3004" s="15" t="s">
        <v>7208</v>
      </c>
      <c r="B3004" t="s">
        <v>8068</v>
      </c>
      <c r="C3004" s="15">
        <v>3818</v>
      </c>
      <c r="D3004" t="s">
        <v>7208</v>
      </c>
      <c r="E3004" t="s">
        <v>6653</v>
      </c>
      <c r="F3004" t="s">
        <v>4092</v>
      </c>
      <c r="G3004" s="15">
        <v>15280</v>
      </c>
      <c r="H3004" s="15">
        <v>176001013301</v>
      </c>
      <c r="I3004" t="s">
        <v>4122</v>
      </c>
      <c r="J3004">
        <v>1</v>
      </c>
      <c r="K3004" s="22">
        <v>4.1135926376777991</v>
      </c>
      <c r="L3004" s="16"/>
      <c r="M3004" s="16">
        <f t="shared" si="1104"/>
        <v>0.2881631664793276</v>
      </c>
      <c r="N3004" s="16">
        <f t="shared" si="1105"/>
        <v>2.6726724468121459E-2</v>
      </c>
      <c r="O3004" s="29">
        <f t="shared" si="1106"/>
        <v>1.0267267244681215</v>
      </c>
      <c r="P3004" s="17">
        <f t="shared" si="1107"/>
        <v>397</v>
      </c>
      <c r="Q3004" s="17">
        <v>0</v>
      </c>
      <c r="R3004" s="17">
        <v>0</v>
      </c>
      <c r="S3004" s="17">
        <v>37</v>
      </c>
      <c r="T3004" s="17">
        <v>0</v>
      </c>
      <c r="U3004" s="17">
        <v>150</v>
      </c>
      <c r="V3004" s="17">
        <v>0</v>
      </c>
      <c r="W3004" s="17">
        <v>163</v>
      </c>
      <c r="X3004" s="17">
        <v>0</v>
      </c>
      <c r="Y3004" s="17">
        <v>0</v>
      </c>
      <c r="Z3004" s="17">
        <v>0</v>
      </c>
      <c r="AA3004" s="17">
        <v>47</v>
      </c>
      <c r="AB3004" s="17">
        <v>0</v>
      </c>
      <c r="AC3004" s="17">
        <f t="shared" si="1108"/>
        <v>247</v>
      </c>
      <c r="AD3004" s="17">
        <v>0</v>
      </c>
      <c r="AE3004" s="17">
        <v>0</v>
      </c>
      <c r="AF3004" s="17">
        <v>0</v>
      </c>
      <c r="AG3004" s="17">
        <v>0</v>
      </c>
      <c r="AH3004" s="17">
        <v>37</v>
      </c>
      <c r="AI3004" s="17">
        <v>0</v>
      </c>
      <c r="AJ3004" s="17">
        <v>163</v>
      </c>
      <c r="AK3004" s="17">
        <v>0</v>
      </c>
      <c r="AL3004" s="17">
        <v>0</v>
      </c>
      <c r="AM3004" s="17">
        <v>0</v>
      </c>
      <c r="AN3004" s="17">
        <v>47</v>
      </c>
      <c r="AO3004" s="17">
        <v>0</v>
      </c>
      <c r="AP3004" s="18">
        <f>+'Per Cápita'!$E$4</f>
        <v>83816</v>
      </c>
      <c r="AQ3004" s="18">
        <f>+'Per Cápita'!$E$5</f>
        <v>74019</v>
      </c>
      <c r="AR3004" s="18">
        <f>+'Per Cápita'!$E$6</f>
        <v>111028</v>
      </c>
      <c r="AS3004" s="18">
        <f>+'Per Cápita'!$E$7</f>
        <v>136064</v>
      </c>
      <c r="AT3004" s="18">
        <f>+'Per Cápita'!$F$4</f>
        <v>103408</v>
      </c>
      <c r="AU3004" s="18">
        <f>+'Per Cápita'!$F$5</f>
        <v>90347</v>
      </c>
      <c r="AV3004" s="18">
        <f>+'Per Cápita'!$F$6</f>
        <v>138242</v>
      </c>
      <c r="AW3004" s="18">
        <f>+'Per Cápita'!$F$7</f>
        <v>166544</v>
      </c>
      <c r="AX3004" s="18">
        <f t="shared" si="1109"/>
        <v>0</v>
      </c>
      <c r="AY3004" s="18">
        <f t="shared" si="1110"/>
        <v>0</v>
      </c>
      <c r="AZ3004" s="18">
        <f t="shared" si="1111"/>
        <v>0</v>
      </c>
      <c r="BA3004" s="18">
        <f t="shared" si="1112"/>
        <v>0</v>
      </c>
      <c r="BB3004" s="18">
        <f t="shared" si="1113"/>
        <v>3928355.0135805821</v>
      </c>
      <c r="BC3004" s="18">
        <f t="shared" si="1114"/>
        <v>29034405.64453819</v>
      </c>
      <c r="BD3004" s="18">
        <f t="shared" si="1115"/>
        <v>0</v>
      </c>
      <c r="BE3004" s="18">
        <f t="shared" si="1116"/>
        <v>8036773.2531914851</v>
      </c>
      <c r="BF3004" s="18">
        <f t="shared" si="1117"/>
        <v>0</v>
      </c>
      <c r="BG3004" s="18">
        <f t="shared" si="1118"/>
        <v>0</v>
      </c>
      <c r="BH3004" s="18">
        <f t="shared" si="1119"/>
        <v>0</v>
      </c>
      <c r="BI3004" s="18">
        <f t="shared" si="1120"/>
        <v>0</v>
      </c>
      <c r="BJ3004" s="18">
        <f t="shared" si="1121"/>
        <v>0</v>
      </c>
      <c r="BK3004" s="18">
        <f t="shared" si="1122"/>
        <v>3710467.1750208554</v>
      </c>
      <c r="BL3004" s="18">
        <f t="shared" si="1123"/>
        <v>0</v>
      </c>
      <c r="BM3004" s="18">
        <f t="shared" si="1124"/>
        <v>1607354.6506382972</v>
      </c>
      <c r="BN3004" s="18">
        <f t="shared" si="1125"/>
        <v>40999533.911310256</v>
      </c>
      <c r="BO3004" s="18">
        <f t="shared" si="1126"/>
        <v>5317821.8256591521</v>
      </c>
      <c r="BP3004" s="4">
        <f t="shared" si="1127"/>
        <v>46317356</v>
      </c>
      <c r="BQ3004" t="s">
        <v>11411</v>
      </c>
    </row>
    <row r="3005" spans="1:69" x14ac:dyDescent="0.25">
      <c r="A3005" s="15" t="s">
        <v>7208</v>
      </c>
      <c r="B3005" t="s">
        <v>8068</v>
      </c>
      <c r="C3005" s="15">
        <v>3818</v>
      </c>
      <c r="D3005" t="s">
        <v>7208</v>
      </c>
      <c r="E3005" t="s">
        <v>6653</v>
      </c>
      <c r="F3005" t="s">
        <v>4092</v>
      </c>
      <c r="G3005" s="15">
        <v>15279</v>
      </c>
      <c r="H3005" s="15">
        <v>176001013310</v>
      </c>
      <c r="I3005" t="s">
        <v>4123</v>
      </c>
      <c r="J3005">
        <v>1</v>
      </c>
      <c r="K3005" s="22">
        <v>4.1135926376777991</v>
      </c>
      <c r="L3005" s="16"/>
      <c r="M3005" s="16">
        <f t="shared" si="1104"/>
        <v>0.2881631664793276</v>
      </c>
      <c r="N3005" s="16">
        <f t="shared" si="1105"/>
        <v>2.6726724468121459E-2</v>
      </c>
      <c r="O3005" s="29">
        <f t="shared" si="1106"/>
        <v>1.0267267244681215</v>
      </c>
      <c r="P3005" s="17">
        <f t="shared" si="1107"/>
        <v>2475</v>
      </c>
      <c r="Q3005" s="17">
        <v>0</v>
      </c>
      <c r="R3005" s="17">
        <v>0</v>
      </c>
      <c r="S3005" s="17">
        <v>0</v>
      </c>
      <c r="T3005" s="17">
        <v>176</v>
      </c>
      <c r="U3005" s="17">
        <v>0</v>
      </c>
      <c r="V3005" s="17">
        <v>1122</v>
      </c>
      <c r="W3005" s="17">
        <v>0</v>
      </c>
      <c r="X3005" s="17">
        <v>841</v>
      </c>
      <c r="Y3005" s="17">
        <v>0</v>
      </c>
      <c r="Z3005" s="17">
        <v>198</v>
      </c>
      <c r="AA3005" s="17">
        <v>0</v>
      </c>
      <c r="AB3005" s="17">
        <v>138</v>
      </c>
      <c r="AC3005" s="17">
        <f t="shared" si="1108"/>
        <v>1588</v>
      </c>
      <c r="AD3005" s="17">
        <v>0</v>
      </c>
      <c r="AE3005" s="17">
        <v>0</v>
      </c>
      <c r="AF3005" s="17">
        <v>0</v>
      </c>
      <c r="AG3005" s="17">
        <v>56</v>
      </c>
      <c r="AH3005" s="17">
        <v>0</v>
      </c>
      <c r="AI3005" s="17">
        <v>355</v>
      </c>
      <c r="AJ3005" s="17">
        <v>0</v>
      </c>
      <c r="AK3005" s="17">
        <v>841</v>
      </c>
      <c r="AL3005" s="17">
        <v>0</v>
      </c>
      <c r="AM3005" s="17">
        <v>198</v>
      </c>
      <c r="AN3005" s="17">
        <v>0</v>
      </c>
      <c r="AO3005" s="17">
        <v>138</v>
      </c>
      <c r="AP3005" s="18">
        <f>+'Per Cápita'!$E$4</f>
        <v>83816</v>
      </c>
      <c r="AQ3005" s="18">
        <f>+'Per Cápita'!$E$5</f>
        <v>74019</v>
      </c>
      <c r="AR3005" s="18">
        <f>+'Per Cápita'!$E$6</f>
        <v>111028</v>
      </c>
      <c r="AS3005" s="18">
        <f>+'Per Cápita'!$E$7</f>
        <v>136064</v>
      </c>
      <c r="AT3005" s="18">
        <f>+'Per Cápita'!$F$4</f>
        <v>103408</v>
      </c>
      <c r="AU3005" s="18">
        <f>+'Per Cápita'!$F$5</f>
        <v>90347</v>
      </c>
      <c r="AV3005" s="18">
        <f>+'Per Cápita'!$F$6</f>
        <v>138242</v>
      </c>
      <c r="AW3005" s="18">
        <f>+'Per Cápita'!$F$7</f>
        <v>166544</v>
      </c>
      <c r="AX3005" s="18">
        <f t="shared" si="1109"/>
        <v>15145878.376291532</v>
      </c>
      <c r="AY3005" s="18">
        <f t="shared" si="1110"/>
        <v>149182671.27633077</v>
      </c>
      <c r="AZ3005" s="18">
        <f t="shared" si="1111"/>
        <v>22571092.123320825</v>
      </c>
      <c r="BA3005" s="18">
        <f t="shared" si="1112"/>
        <v>19278675.215248208</v>
      </c>
      <c r="BB3005" s="18">
        <f t="shared" si="1113"/>
        <v>0</v>
      </c>
      <c r="BC3005" s="18">
        <f t="shared" si="1114"/>
        <v>0</v>
      </c>
      <c r="BD3005" s="18">
        <f t="shared" si="1115"/>
        <v>0</v>
      </c>
      <c r="BE3005" s="18">
        <f t="shared" si="1116"/>
        <v>0</v>
      </c>
      <c r="BF3005" s="18">
        <f t="shared" si="1117"/>
        <v>963828.62394582492</v>
      </c>
      <c r="BG3005" s="18">
        <f t="shared" si="1118"/>
        <v>18178550.672082689</v>
      </c>
      <c r="BH3005" s="18">
        <f t="shared" si="1119"/>
        <v>4514218.4246641649</v>
      </c>
      <c r="BI3005" s="18">
        <f t="shared" si="1120"/>
        <v>3855735.0430496419</v>
      </c>
      <c r="BJ3005" s="18">
        <f t="shared" si="1121"/>
        <v>0</v>
      </c>
      <c r="BK3005" s="18">
        <f t="shared" si="1122"/>
        <v>0</v>
      </c>
      <c r="BL3005" s="18">
        <f t="shared" si="1123"/>
        <v>0</v>
      </c>
      <c r="BM3005" s="18">
        <f t="shared" si="1124"/>
        <v>0</v>
      </c>
      <c r="BN3005" s="18">
        <f t="shared" si="1125"/>
        <v>206178316.99119133</v>
      </c>
      <c r="BO3005" s="18">
        <f t="shared" si="1126"/>
        <v>27512332.76374232</v>
      </c>
      <c r="BP3005" s="4">
        <f t="shared" si="1127"/>
        <v>233690650</v>
      </c>
      <c r="BQ3005" t="s">
        <v>11411</v>
      </c>
    </row>
    <row r="3006" spans="1:69" x14ac:dyDescent="0.25">
      <c r="A3006" s="15" t="s">
        <v>7208</v>
      </c>
      <c r="B3006" t="s">
        <v>8068</v>
      </c>
      <c r="C3006" s="15">
        <v>3818</v>
      </c>
      <c r="D3006" t="s">
        <v>7208</v>
      </c>
      <c r="E3006" t="s">
        <v>6653</v>
      </c>
      <c r="F3006" t="s">
        <v>4092</v>
      </c>
      <c r="G3006" s="15">
        <v>15278</v>
      </c>
      <c r="H3006" s="15">
        <v>176001014138</v>
      </c>
      <c r="I3006" t="s">
        <v>4124</v>
      </c>
      <c r="J3006">
        <v>1</v>
      </c>
      <c r="K3006" s="22">
        <v>4.1135926376777991</v>
      </c>
      <c r="L3006" s="16"/>
      <c r="M3006" s="16">
        <f t="shared" si="1104"/>
        <v>0.2881631664793276</v>
      </c>
      <c r="N3006" s="16">
        <f t="shared" si="1105"/>
        <v>2.6726724468121459E-2</v>
      </c>
      <c r="O3006" s="29">
        <f t="shared" si="1106"/>
        <v>1.0267267244681215</v>
      </c>
      <c r="P3006" s="17">
        <f t="shared" si="1107"/>
        <v>1235</v>
      </c>
      <c r="Q3006" s="17">
        <v>0</v>
      </c>
      <c r="R3006" s="17">
        <v>0</v>
      </c>
      <c r="S3006" s="17">
        <v>0</v>
      </c>
      <c r="T3006" s="17">
        <v>103</v>
      </c>
      <c r="U3006" s="17">
        <v>0</v>
      </c>
      <c r="V3006" s="17">
        <v>639</v>
      </c>
      <c r="W3006" s="17">
        <v>0</v>
      </c>
      <c r="X3006" s="17">
        <v>367</v>
      </c>
      <c r="Y3006" s="17">
        <v>0</v>
      </c>
      <c r="Z3006" s="17">
        <v>0</v>
      </c>
      <c r="AA3006" s="17">
        <v>0</v>
      </c>
      <c r="AB3006" s="17">
        <v>126</v>
      </c>
      <c r="AC3006" s="17">
        <f t="shared" si="1108"/>
        <v>126</v>
      </c>
      <c r="AD3006" s="17">
        <v>0</v>
      </c>
      <c r="AE3006" s="17">
        <v>0</v>
      </c>
      <c r="AF3006" s="17">
        <v>0</v>
      </c>
      <c r="AG3006" s="17">
        <v>0</v>
      </c>
      <c r="AH3006" s="17">
        <v>0</v>
      </c>
      <c r="AI3006" s="17">
        <v>0</v>
      </c>
      <c r="AJ3006" s="17">
        <v>0</v>
      </c>
      <c r="AK3006" s="17">
        <v>0</v>
      </c>
      <c r="AL3006" s="17">
        <v>0</v>
      </c>
      <c r="AM3006" s="17">
        <v>0</v>
      </c>
      <c r="AN3006" s="17">
        <v>0</v>
      </c>
      <c r="AO3006" s="17">
        <v>126</v>
      </c>
      <c r="AP3006" s="18">
        <f>+'Per Cápita'!$E$4</f>
        <v>83816</v>
      </c>
      <c r="AQ3006" s="18">
        <f>+'Per Cápita'!$E$5</f>
        <v>74019</v>
      </c>
      <c r="AR3006" s="18">
        <f>+'Per Cápita'!$E$6</f>
        <v>111028</v>
      </c>
      <c r="AS3006" s="18">
        <f>+'Per Cápita'!$E$7</f>
        <v>136064</v>
      </c>
      <c r="AT3006" s="18">
        <f>+'Per Cápita'!$F$4</f>
        <v>103408</v>
      </c>
      <c r="AU3006" s="18">
        <f>+'Per Cápita'!$F$5</f>
        <v>90347</v>
      </c>
      <c r="AV3006" s="18">
        <f>+'Per Cápita'!$F$6</f>
        <v>138242</v>
      </c>
      <c r="AW3006" s="18">
        <f>+'Per Cápita'!$F$7</f>
        <v>166544</v>
      </c>
      <c r="AX3006" s="18">
        <f t="shared" si="1109"/>
        <v>8863781.0952160675</v>
      </c>
      <c r="AY3006" s="18">
        <f t="shared" si="1110"/>
        <v>76453269.130916327</v>
      </c>
      <c r="AZ3006" s="18">
        <f t="shared" si="1111"/>
        <v>0</v>
      </c>
      <c r="BA3006" s="18">
        <f t="shared" si="1112"/>
        <v>17602268.674791843</v>
      </c>
      <c r="BB3006" s="18">
        <f t="shared" si="1113"/>
        <v>0</v>
      </c>
      <c r="BC3006" s="18">
        <f t="shared" si="1114"/>
        <v>0</v>
      </c>
      <c r="BD3006" s="18">
        <f t="shared" si="1115"/>
        <v>0</v>
      </c>
      <c r="BE3006" s="18">
        <f t="shared" si="1116"/>
        <v>0</v>
      </c>
      <c r="BF3006" s="18">
        <f t="shared" si="1117"/>
        <v>0</v>
      </c>
      <c r="BG3006" s="18">
        <f t="shared" si="1118"/>
        <v>0</v>
      </c>
      <c r="BH3006" s="18">
        <f t="shared" si="1119"/>
        <v>0</v>
      </c>
      <c r="BI3006" s="18">
        <f t="shared" si="1120"/>
        <v>3520453.7349583684</v>
      </c>
      <c r="BJ3006" s="18">
        <f t="shared" si="1121"/>
        <v>0</v>
      </c>
      <c r="BK3006" s="18">
        <f t="shared" si="1122"/>
        <v>0</v>
      </c>
      <c r="BL3006" s="18">
        <f t="shared" si="1123"/>
        <v>0</v>
      </c>
      <c r="BM3006" s="18">
        <f t="shared" si="1124"/>
        <v>0</v>
      </c>
      <c r="BN3006" s="18">
        <f t="shared" si="1125"/>
        <v>102919318.90092424</v>
      </c>
      <c r="BO3006" s="18">
        <f t="shared" si="1126"/>
        <v>3520453.7349583684</v>
      </c>
      <c r="BP3006" s="4">
        <f t="shared" si="1127"/>
        <v>106439773</v>
      </c>
      <c r="BQ3006" t="s">
        <v>11411</v>
      </c>
    </row>
    <row r="3007" spans="1:69" x14ac:dyDescent="0.25">
      <c r="A3007" s="15" t="s">
        <v>7208</v>
      </c>
      <c r="B3007" t="s">
        <v>8068</v>
      </c>
      <c r="C3007" s="15">
        <v>3818</v>
      </c>
      <c r="D3007" t="s">
        <v>7208</v>
      </c>
      <c r="E3007" t="s">
        <v>6653</v>
      </c>
      <c r="F3007" t="s">
        <v>4092</v>
      </c>
      <c r="G3007" s="15">
        <v>15277</v>
      </c>
      <c r="H3007" s="15">
        <v>176001014359</v>
      </c>
      <c r="I3007" t="s">
        <v>4125</v>
      </c>
      <c r="J3007">
        <v>1</v>
      </c>
      <c r="K3007" s="22">
        <v>4.1135926376777991</v>
      </c>
      <c r="L3007" s="16"/>
      <c r="M3007" s="16">
        <f t="shared" si="1104"/>
        <v>0.2881631664793276</v>
      </c>
      <c r="N3007" s="16">
        <f t="shared" si="1105"/>
        <v>2.6726724468121459E-2</v>
      </c>
      <c r="O3007" s="29">
        <f t="shared" si="1106"/>
        <v>1.0267267244681215</v>
      </c>
      <c r="P3007" s="17">
        <f t="shared" si="1107"/>
        <v>1955</v>
      </c>
      <c r="Q3007" s="17">
        <v>0</v>
      </c>
      <c r="R3007" s="17">
        <v>0</v>
      </c>
      <c r="S3007" s="17">
        <v>0</v>
      </c>
      <c r="T3007" s="17">
        <v>151</v>
      </c>
      <c r="U3007" s="17">
        <v>0</v>
      </c>
      <c r="V3007" s="17">
        <v>1019</v>
      </c>
      <c r="W3007" s="17">
        <v>0</v>
      </c>
      <c r="X3007" s="17">
        <v>590</v>
      </c>
      <c r="Y3007" s="17">
        <v>0</v>
      </c>
      <c r="Z3007" s="17">
        <v>0</v>
      </c>
      <c r="AA3007" s="17">
        <v>0</v>
      </c>
      <c r="AB3007" s="17">
        <v>195</v>
      </c>
      <c r="AC3007" s="17">
        <f t="shared" si="1108"/>
        <v>0</v>
      </c>
      <c r="AD3007" s="17">
        <v>0</v>
      </c>
      <c r="AE3007" s="17">
        <v>0</v>
      </c>
      <c r="AF3007" s="17">
        <v>0</v>
      </c>
      <c r="AG3007" s="17">
        <v>0</v>
      </c>
      <c r="AH3007" s="17">
        <v>0</v>
      </c>
      <c r="AI3007" s="17">
        <v>0</v>
      </c>
      <c r="AJ3007" s="17">
        <v>0</v>
      </c>
      <c r="AK3007" s="17">
        <v>0</v>
      </c>
      <c r="AL3007" s="17">
        <v>0</v>
      </c>
      <c r="AM3007" s="17">
        <v>0</v>
      </c>
      <c r="AN3007" s="17">
        <v>0</v>
      </c>
      <c r="AO3007" s="17">
        <v>0</v>
      </c>
      <c r="AP3007" s="18">
        <f>+'Per Cápita'!$E$4</f>
        <v>83816</v>
      </c>
      <c r="AQ3007" s="18">
        <f>+'Per Cápita'!$E$5</f>
        <v>74019</v>
      </c>
      <c r="AR3007" s="18">
        <f>+'Per Cápita'!$E$6</f>
        <v>111028</v>
      </c>
      <c r="AS3007" s="18">
        <f>+'Per Cápita'!$E$7</f>
        <v>136064</v>
      </c>
      <c r="AT3007" s="18">
        <f>+'Per Cápita'!$F$4</f>
        <v>103408</v>
      </c>
      <c r="AU3007" s="18">
        <f>+'Per Cápita'!$F$5</f>
        <v>90347</v>
      </c>
      <c r="AV3007" s="18">
        <f>+'Per Cápita'!$F$6</f>
        <v>138242</v>
      </c>
      <c r="AW3007" s="18">
        <f>+'Per Cápita'!$F$7</f>
        <v>166544</v>
      </c>
      <c r="AX3007" s="18">
        <f t="shared" si="1109"/>
        <v>12994475.197841031</v>
      </c>
      <c r="AY3007" s="18">
        <f t="shared" si="1110"/>
        <v>122279632.23821507</v>
      </c>
      <c r="AZ3007" s="18">
        <f t="shared" si="1111"/>
        <v>0</v>
      </c>
      <c r="BA3007" s="18">
        <f t="shared" si="1112"/>
        <v>27241606.282415945</v>
      </c>
      <c r="BB3007" s="18">
        <f t="shared" si="1113"/>
        <v>0</v>
      </c>
      <c r="BC3007" s="18">
        <f t="shared" si="1114"/>
        <v>0</v>
      </c>
      <c r="BD3007" s="18">
        <f t="shared" si="1115"/>
        <v>0</v>
      </c>
      <c r="BE3007" s="18">
        <f t="shared" si="1116"/>
        <v>0</v>
      </c>
      <c r="BF3007" s="18">
        <f t="shared" si="1117"/>
        <v>0</v>
      </c>
      <c r="BG3007" s="18">
        <f t="shared" si="1118"/>
        <v>0</v>
      </c>
      <c r="BH3007" s="18">
        <f t="shared" si="1119"/>
        <v>0</v>
      </c>
      <c r="BI3007" s="18">
        <f t="shared" si="1120"/>
        <v>0</v>
      </c>
      <c r="BJ3007" s="18">
        <f t="shared" si="1121"/>
        <v>0</v>
      </c>
      <c r="BK3007" s="18">
        <f t="shared" si="1122"/>
        <v>0</v>
      </c>
      <c r="BL3007" s="18">
        <f t="shared" si="1123"/>
        <v>0</v>
      </c>
      <c r="BM3007" s="18">
        <f t="shared" si="1124"/>
        <v>0</v>
      </c>
      <c r="BN3007" s="18">
        <f t="shared" si="1125"/>
        <v>162515713.71847206</v>
      </c>
      <c r="BO3007" s="18">
        <f t="shared" si="1126"/>
        <v>0</v>
      </c>
      <c r="BP3007" s="4">
        <f t="shared" si="1127"/>
        <v>162515714</v>
      </c>
      <c r="BQ3007" t="s">
        <v>11411</v>
      </c>
    </row>
    <row r="3008" spans="1:69" x14ac:dyDescent="0.25">
      <c r="A3008" s="15" t="s">
        <v>7208</v>
      </c>
      <c r="B3008" t="s">
        <v>8068</v>
      </c>
      <c r="C3008" s="15">
        <v>3818</v>
      </c>
      <c r="D3008" t="s">
        <v>7208</v>
      </c>
      <c r="E3008" t="s">
        <v>6653</v>
      </c>
      <c r="F3008" t="s">
        <v>4092</v>
      </c>
      <c r="G3008" s="15">
        <v>15276</v>
      </c>
      <c r="H3008" s="15">
        <v>176001015975</v>
      </c>
      <c r="I3008" t="s">
        <v>4126</v>
      </c>
      <c r="J3008">
        <v>1</v>
      </c>
      <c r="K3008" s="22">
        <v>4.1135926376777991</v>
      </c>
      <c r="L3008" s="16"/>
      <c r="M3008" s="16">
        <f t="shared" si="1104"/>
        <v>0.2881631664793276</v>
      </c>
      <c r="N3008" s="16">
        <f t="shared" si="1105"/>
        <v>2.6726724468121459E-2</v>
      </c>
      <c r="O3008" s="29">
        <f t="shared" si="1106"/>
        <v>1.0267267244681215</v>
      </c>
      <c r="P3008" s="17">
        <f t="shared" si="1107"/>
        <v>2073</v>
      </c>
      <c r="Q3008" s="17">
        <v>0</v>
      </c>
      <c r="R3008" s="17">
        <v>0</v>
      </c>
      <c r="S3008" s="17">
        <v>0</v>
      </c>
      <c r="T3008" s="17">
        <v>117</v>
      </c>
      <c r="U3008" s="17">
        <v>0</v>
      </c>
      <c r="V3008" s="17">
        <v>1045</v>
      </c>
      <c r="W3008" s="17">
        <v>0</v>
      </c>
      <c r="X3008" s="17">
        <v>676</v>
      </c>
      <c r="Y3008" s="17">
        <v>0</v>
      </c>
      <c r="Z3008" s="17">
        <v>4</v>
      </c>
      <c r="AA3008" s="17">
        <v>0</v>
      </c>
      <c r="AB3008" s="17">
        <v>231</v>
      </c>
      <c r="AC3008" s="17">
        <f t="shared" si="1108"/>
        <v>235</v>
      </c>
      <c r="AD3008" s="17">
        <v>0</v>
      </c>
      <c r="AE3008" s="17">
        <v>0</v>
      </c>
      <c r="AF3008" s="17">
        <v>0</v>
      </c>
      <c r="AG3008" s="17">
        <v>0</v>
      </c>
      <c r="AH3008" s="17">
        <v>0</v>
      </c>
      <c r="AI3008" s="17">
        <v>0</v>
      </c>
      <c r="AJ3008" s="17">
        <v>0</v>
      </c>
      <c r="AK3008" s="17">
        <v>0</v>
      </c>
      <c r="AL3008" s="17">
        <v>0</v>
      </c>
      <c r="AM3008" s="17">
        <v>4</v>
      </c>
      <c r="AN3008" s="17">
        <v>0</v>
      </c>
      <c r="AO3008" s="17">
        <v>231</v>
      </c>
      <c r="AP3008" s="18">
        <f>+'Per Cápita'!$E$4</f>
        <v>83816</v>
      </c>
      <c r="AQ3008" s="18">
        <f>+'Per Cápita'!$E$5</f>
        <v>74019</v>
      </c>
      <c r="AR3008" s="18">
        <f>+'Per Cápita'!$E$6</f>
        <v>111028</v>
      </c>
      <c r="AS3008" s="18">
        <f>+'Per Cápita'!$E$7</f>
        <v>136064</v>
      </c>
      <c r="AT3008" s="18">
        <f>+'Per Cápita'!$F$4</f>
        <v>103408</v>
      </c>
      <c r="AU3008" s="18">
        <f>+'Per Cápita'!$F$5</f>
        <v>90347</v>
      </c>
      <c r="AV3008" s="18">
        <f>+'Per Cápita'!$F$6</f>
        <v>138242</v>
      </c>
      <c r="AW3008" s="18">
        <f>+'Per Cápita'!$F$7</f>
        <v>166544</v>
      </c>
      <c r="AX3008" s="18">
        <f t="shared" si="1109"/>
        <v>10068566.875148349</v>
      </c>
      <c r="AY3008" s="18">
        <f t="shared" si="1110"/>
        <v>130791328.20507653</v>
      </c>
      <c r="AZ3008" s="18">
        <f t="shared" si="1111"/>
        <v>455981.65905698639</v>
      </c>
      <c r="BA3008" s="18">
        <f t="shared" si="1112"/>
        <v>32270825.903785042</v>
      </c>
      <c r="BB3008" s="18">
        <f t="shared" si="1113"/>
        <v>0</v>
      </c>
      <c r="BC3008" s="18">
        <f t="shared" si="1114"/>
        <v>0</v>
      </c>
      <c r="BD3008" s="18">
        <f t="shared" si="1115"/>
        <v>0</v>
      </c>
      <c r="BE3008" s="18">
        <f t="shared" si="1116"/>
        <v>0</v>
      </c>
      <c r="BF3008" s="18">
        <f t="shared" si="1117"/>
        <v>0</v>
      </c>
      <c r="BG3008" s="18">
        <f t="shared" si="1118"/>
        <v>0</v>
      </c>
      <c r="BH3008" s="18">
        <f t="shared" si="1119"/>
        <v>91196.331811397293</v>
      </c>
      <c r="BI3008" s="18">
        <f t="shared" si="1120"/>
        <v>6454165.1807570094</v>
      </c>
      <c r="BJ3008" s="18">
        <f t="shared" si="1121"/>
        <v>0</v>
      </c>
      <c r="BK3008" s="18">
        <f t="shared" si="1122"/>
        <v>0</v>
      </c>
      <c r="BL3008" s="18">
        <f t="shared" si="1123"/>
        <v>0</v>
      </c>
      <c r="BM3008" s="18">
        <f t="shared" si="1124"/>
        <v>0</v>
      </c>
      <c r="BN3008" s="18">
        <f t="shared" si="1125"/>
        <v>173586702.64306691</v>
      </c>
      <c r="BO3008" s="18">
        <f t="shared" si="1126"/>
        <v>6545361.5125684068</v>
      </c>
      <c r="BP3008" s="4">
        <f t="shared" si="1127"/>
        <v>180132064</v>
      </c>
      <c r="BQ3008" t="s">
        <v>11411</v>
      </c>
    </row>
    <row r="3009" spans="1:69" x14ac:dyDescent="0.25">
      <c r="A3009" s="15" t="s">
        <v>7208</v>
      </c>
      <c r="B3009" t="s">
        <v>8068</v>
      </c>
      <c r="C3009" s="15">
        <v>3818</v>
      </c>
      <c r="D3009" t="s">
        <v>7208</v>
      </c>
      <c r="E3009" t="s">
        <v>6653</v>
      </c>
      <c r="F3009" t="s">
        <v>4092</v>
      </c>
      <c r="G3009" s="15">
        <v>15800</v>
      </c>
      <c r="H3009" s="15">
        <v>176001016491</v>
      </c>
      <c r="I3009" t="s">
        <v>5459</v>
      </c>
      <c r="J3009">
        <v>1</v>
      </c>
      <c r="K3009" s="22">
        <v>4.1135926376777991</v>
      </c>
      <c r="L3009" s="16"/>
      <c r="M3009" s="16">
        <f t="shared" si="1104"/>
        <v>0.2881631664793276</v>
      </c>
      <c r="N3009" s="16">
        <f t="shared" si="1105"/>
        <v>2.6726724468121459E-2</v>
      </c>
      <c r="O3009" s="29">
        <f t="shared" si="1106"/>
        <v>1.0267267244681215</v>
      </c>
      <c r="P3009" s="17">
        <f t="shared" si="1107"/>
        <v>3240</v>
      </c>
      <c r="Q3009" s="17">
        <v>0</v>
      </c>
      <c r="R3009" s="17">
        <v>0</v>
      </c>
      <c r="S3009" s="17">
        <v>0</v>
      </c>
      <c r="T3009" s="17">
        <v>268</v>
      </c>
      <c r="U3009" s="17">
        <v>0</v>
      </c>
      <c r="V3009" s="17">
        <v>1747</v>
      </c>
      <c r="W3009" s="17">
        <v>0</v>
      </c>
      <c r="X3009" s="17">
        <v>962</v>
      </c>
      <c r="Y3009" s="17">
        <v>0</v>
      </c>
      <c r="Z3009" s="17">
        <v>6</v>
      </c>
      <c r="AA3009" s="17">
        <v>0</v>
      </c>
      <c r="AB3009" s="17">
        <v>257</v>
      </c>
      <c r="AC3009" s="17">
        <f t="shared" si="1108"/>
        <v>0</v>
      </c>
      <c r="AD3009" s="17">
        <v>0</v>
      </c>
      <c r="AE3009" s="17">
        <v>0</v>
      </c>
      <c r="AF3009" s="17">
        <v>0</v>
      </c>
      <c r="AG3009" s="17">
        <v>0</v>
      </c>
      <c r="AH3009" s="17">
        <v>0</v>
      </c>
      <c r="AI3009" s="17">
        <v>0</v>
      </c>
      <c r="AJ3009" s="17">
        <v>0</v>
      </c>
      <c r="AK3009" s="17">
        <v>0</v>
      </c>
      <c r="AL3009" s="17">
        <v>0</v>
      </c>
      <c r="AM3009" s="17">
        <v>0</v>
      </c>
      <c r="AN3009" s="17">
        <v>0</v>
      </c>
      <c r="AO3009" s="17">
        <v>0</v>
      </c>
      <c r="AP3009" s="18">
        <f>+'Per Cápita'!$E$4</f>
        <v>83816</v>
      </c>
      <c r="AQ3009" s="18">
        <f>+'Per Cápita'!$E$5</f>
        <v>74019</v>
      </c>
      <c r="AR3009" s="18">
        <f>+'Per Cápita'!$E$6</f>
        <v>111028</v>
      </c>
      <c r="AS3009" s="18">
        <f>+'Per Cápita'!$E$7</f>
        <v>136064</v>
      </c>
      <c r="AT3009" s="18">
        <f>+'Per Cápita'!$F$4</f>
        <v>103408</v>
      </c>
      <c r="AU3009" s="18">
        <f>+'Per Cápita'!$F$5</f>
        <v>90347</v>
      </c>
      <c r="AV3009" s="18">
        <f>+'Per Cápita'!$F$6</f>
        <v>138242</v>
      </c>
      <c r="AW3009" s="18">
        <f>+'Per Cápita'!$F$7</f>
        <v>166544</v>
      </c>
      <c r="AX3009" s="18">
        <f t="shared" si="1109"/>
        <v>23063042.072989378</v>
      </c>
      <c r="AY3009" s="18">
        <f t="shared" si="1110"/>
        <v>205876646.19846156</v>
      </c>
      <c r="AZ3009" s="18">
        <f t="shared" si="1111"/>
        <v>683972.48858547956</v>
      </c>
      <c r="BA3009" s="18">
        <f t="shared" si="1112"/>
        <v>35903040.074773833</v>
      </c>
      <c r="BB3009" s="18">
        <f t="shared" si="1113"/>
        <v>0</v>
      </c>
      <c r="BC3009" s="18">
        <f t="shared" si="1114"/>
        <v>0</v>
      </c>
      <c r="BD3009" s="18">
        <f t="shared" si="1115"/>
        <v>0</v>
      </c>
      <c r="BE3009" s="18">
        <f t="shared" si="1116"/>
        <v>0</v>
      </c>
      <c r="BF3009" s="18">
        <f t="shared" si="1117"/>
        <v>0</v>
      </c>
      <c r="BG3009" s="18">
        <f t="shared" si="1118"/>
        <v>0</v>
      </c>
      <c r="BH3009" s="18">
        <f t="shared" si="1119"/>
        <v>0</v>
      </c>
      <c r="BI3009" s="18">
        <f t="shared" si="1120"/>
        <v>0</v>
      </c>
      <c r="BJ3009" s="18">
        <f t="shared" si="1121"/>
        <v>0</v>
      </c>
      <c r="BK3009" s="18">
        <f t="shared" si="1122"/>
        <v>0</v>
      </c>
      <c r="BL3009" s="18">
        <f t="shared" si="1123"/>
        <v>0</v>
      </c>
      <c r="BM3009" s="18">
        <f t="shared" si="1124"/>
        <v>0</v>
      </c>
      <c r="BN3009" s="18">
        <f t="shared" si="1125"/>
        <v>265526700.83481026</v>
      </c>
      <c r="BO3009" s="18">
        <f t="shared" si="1126"/>
        <v>0</v>
      </c>
      <c r="BP3009" s="4">
        <f t="shared" si="1127"/>
        <v>265526701</v>
      </c>
      <c r="BQ3009" t="s">
        <v>11411</v>
      </c>
    </row>
    <row r="3010" spans="1:69" x14ac:dyDescent="0.25">
      <c r="A3010" s="15" t="s">
        <v>7208</v>
      </c>
      <c r="B3010" t="s">
        <v>8068</v>
      </c>
      <c r="C3010" s="15">
        <v>3818</v>
      </c>
      <c r="D3010" t="s">
        <v>7208</v>
      </c>
      <c r="E3010" t="s">
        <v>6653</v>
      </c>
      <c r="F3010" t="s">
        <v>4092</v>
      </c>
      <c r="G3010" s="15">
        <v>15799</v>
      </c>
      <c r="H3010" s="15">
        <v>176001017374</v>
      </c>
      <c r="I3010" t="s">
        <v>2677</v>
      </c>
      <c r="J3010">
        <v>1</v>
      </c>
      <c r="K3010" s="22">
        <v>4.1135926376777991</v>
      </c>
      <c r="L3010" s="16"/>
      <c r="M3010" s="16">
        <f t="shared" si="1104"/>
        <v>0.2881631664793276</v>
      </c>
      <c r="N3010" s="16">
        <f t="shared" si="1105"/>
        <v>2.6726724468121459E-2</v>
      </c>
      <c r="O3010" s="29">
        <f t="shared" si="1106"/>
        <v>1.0267267244681215</v>
      </c>
      <c r="P3010" s="17">
        <f t="shared" si="1107"/>
        <v>2807</v>
      </c>
      <c r="Q3010" s="17">
        <v>0</v>
      </c>
      <c r="R3010" s="17">
        <v>0</v>
      </c>
      <c r="S3010" s="17">
        <v>0</v>
      </c>
      <c r="T3010" s="17">
        <v>181</v>
      </c>
      <c r="U3010" s="17">
        <v>0</v>
      </c>
      <c r="V3010" s="17">
        <v>1320</v>
      </c>
      <c r="W3010" s="17">
        <v>0</v>
      </c>
      <c r="X3010" s="17">
        <v>970</v>
      </c>
      <c r="Y3010" s="17">
        <v>0</v>
      </c>
      <c r="Z3010" s="17">
        <v>336</v>
      </c>
      <c r="AA3010" s="17">
        <v>0</v>
      </c>
      <c r="AB3010" s="17">
        <v>0</v>
      </c>
      <c r="AC3010" s="17">
        <f t="shared" si="1108"/>
        <v>0</v>
      </c>
      <c r="AD3010" s="17">
        <v>0</v>
      </c>
      <c r="AE3010" s="17">
        <v>0</v>
      </c>
      <c r="AF3010" s="17">
        <v>0</v>
      </c>
      <c r="AG3010" s="17">
        <v>0</v>
      </c>
      <c r="AH3010" s="17">
        <v>0</v>
      </c>
      <c r="AI3010" s="17">
        <v>0</v>
      </c>
      <c r="AJ3010" s="17">
        <v>0</v>
      </c>
      <c r="AK3010" s="17">
        <v>0</v>
      </c>
      <c r="AL3010" s="17">
        <v>0</v>
      </c>
      <c r="AM3010" s="17">
        <v>0</v>
      </c>
      <c r="AN3010" s="17">
        <v>0</v>
      </c>
      <c r="AO3010" s="17">
        <v>0</v>
      </c>
      <c r="AP3010" s="18">
        <f>+'Per Cápita'!$E$4</f>
        <v>83816</v>
      </c>
      <c r="AQ3010" s="18">
        <f>+'Per Cápita'!$E$5</f>
        <v>74019</v>
      </c>
      <c r="AR3010" s="18">
        <f>+'Per Cápita'!$E$6</f>
        <v>111028</v>
      </c>
      <c r="AS3010" s="18">
        <f>+'Per Cápita'!$E$7</f>
        <v>136064</v>
      </c>
      <c r="AT3010" s="18">
        <f>+'Per Cápita'!$F$4</f>
        <v>103408</v>
      </c>
      <c r="AU3010" s="18">
        <f>+'Per Cápita'!$F$5</f>
        <v>90347</v>
      </c>
      <c r="AV3010" s="18">
        <f>+'Per Cápita'!$F$6</f>
        <v>138242</v>
      </c>
      <c r="AW3010" s="18">
        <f>+'Per Cápita'!$F$7</f>
        <v>166544</v>
      </c>
      <c r="AX3010" s="18">
        <f t="shared" si="1109"/>
        <v>15576159.011981633</v>
      </c>
      <c r="AY3010" s="18">
        <f t="shared" si="1110"/>
        <v>174033783.60814947</v>
      </c>
      <c r="AZ3010" s="18">
        <f t="shared" si="1111"/>
        <v>38302459.360786855</v>
      </c>
      <c r="BA3010" s="18">
        <f t="shared" si="1112"/>
        <v>0</v>
      </c>
      <c r="BB3010" s="18">
        <f t="shared" si="1113"/>
        <v>0</v>
      </c>
      <c r="BC3010" s="18">
        <f t="shared" si="1114"/>
        <v>0</v>
      </c>
      <c r="BD3010" s="18">
        <f t="shared" si="1115"/>
        <v>0</v>
      </c>
      <c r="BE3010" s="18">
        <f t="shared" si="1116"/>
        <v>0</v>
      </c>
      <c r="BF3010" s="18">
        <f t="shared" si="1117"/>
        <v>0</v>
      </c>
      <c r="BG3010" s="18">
        <f t="shared" si="1118"/>
        <v>0</v>
      </c>
      <c r="BH3010" s="18">
        <f t="shared" si="1119"/>
        <v>0</v>
      </c>
      <c r="BI3010" s="18">
        <f t="shared" si="1120"/>
        <v>0</v>
      </c>
      <c r="BJ3010" s="18">
        <f t="shared" si="1121"/>
        <v>0</v>
      </c>
      <c r="BK3010" s="18">
        <f t="shared" si="1122"/>
        <v>0</v>
      </c>
      <c r="BL3010" s="18">
        <f t="shared" si="1123"/>
        <v>0</v>
      </c>
      <c r="BM3010" s="18">
        <f t="shared" si="1124"/>
        <v>0</v>
      </c>
      <c r="BN3010" s="18">
        <f t="shared" si="1125"/>
        <v>227912401.98091796</v>
      </c>
      <c r="BO3010" s="18">
        <f t="shared" si="1126"/>
        <v>0</v>
      </c>
      <c r="BP3010" s="4">
        <f t="shared" si="1127"/>
        <v>227912402</v>
      </c>
      <c r="BQ3010" t="s">
        <v>11411</v>
      </c>
    </row>
    <row r="3011" spans="1:69" x14ac:dyDescent="0.25">
      <c r="A3011" s="15" t="s">
        <v>7208</v>
      </c>
      <c r="B3011" t="s">
        <v>8068</v>
      </c>
      <c r="C3011" s="15">
        <v>3818</v>
      </c>
      <c r="D3011" t="s">
        <v>7208</v>
      </c>
      <c r="E3011" t="s">
        <v>6653</v>
      </c>
      <c r="F3011" t="s">
        <v>4092</v>
      </c>
      <c r="G3011" s="15">
        <v>15798</v>
      </c>
      <c r="H3011" s="15">
        <v>176001020065</v>
      </c>
      <c r="I3011" t="s">
        <v>4127</v>
      </c>
      <c r="J3011">
        <v>1</v>
      </c>
      <c r="K3011" s="22">
        <v>4.1135926376777991</v>
      </c>
      <c r="L3011" s="16"/>
      <c r="M3011" s="16">
        <f t="shared" si="1104"/>
        <v>0.2881631664793276</v>
      </c>
      <c r="N3011" s="16">
        <f t="shared" si="1105"/>
        <v>2.6726724468121459E-2</v>
      </c>
      <c r="O3011" s="29">
        <f t="shared" si="1106"/>
        <v>1.0267267244681215</v>
      </c>
      <c r="P3011" s="17">
        <f t="shared" si="1107"/>
        <v>1941</v>
      </c>
      <c r="Q3011" s="17">
        <v>0</v>
      </c>
      <c r="R3011" s="17">
        <v>0</v>
      </c>
      <c r="S3011" s="17">
        <v>0</v>
      </c>
      <c r="T3011" s="17">
        <v>144</v>
      </c>
      <c r="U3011" s="17">
        <v>0</v>
      </c>
      <c r="V3011" s="17">
        <v>888</v>
      </c>
      <c r="W3011" s="17">
        <v>0</v>
      </c>
      <c r="X3011" s="17">
        <v>645</v>
      </c>
      <c r="Y3011" s="17">
        <v>0</v>
      </c>
      <c r="Z3011" s="17">
        <v>38</v>
      </c>
      <c r="AA3011" s="17">
        <v>0</v>
      </c>
      <c r="AB3011" s="17">
        <v>226</v>
      </c>
      <c r="AC3011" s="17">
        <f t="shared" si="1108"/>
        <v>907</v>
      </c>
      <c r="AD3011" s="17">
        <v>0</v>
      </c>
      <c r="AE3011" s="17">
        <v>0</v>
      </c>
      <c r="AF3011" s="17">
        <v>0</v>
      </c>
      <c r="AG3011" s="17">
        <v>144</v>
      </c>
      <c r="AH3011" s="17">
        <v>0</v>
      </c>
      <c r="AI3011" s="17">
        <v>536</v>
      </c>
      <c r="AJ3011" s="17">
        <v>0</v>
      </c>
      <c r="AK3011" s="17">
        <v>0</v>
      </c>
      <c r="AL3011" s="17">
        <v>0</v>
      </c>
      <c r="AM3011" s="17">
        <v>1</v>
      </c>
      <c r="AN3011" s="17">
        <v>0</v>
      </c>
      <c r="AO3011" s="17">
        <v>226</v>
      </c>
      <c r="AP3011" s="18">
        <f>+'Per Cápita'!$E$4</f>
        <v>83816</v>
      </c>
      <c r="AQ3011" s="18">
        <f>+'Per Cápita'!$E$5</f>
        <v>74019</v>
      </c>
      <c r="AR3011" s="18">
        <f>+'Per Cápita'!$E$6</f>
        <v>111028</v>
      </c>
      <c r="AS3011" s="18">
        <f>+'Per Cápita'!$E$7</f>
        <v>136064</v>
      </c>
      <c r="AT3011" s="18">
        <f>+'Per Cápita'!$F$4</f>
        <v>103408</v>
      </c>
      <c r="AU3011" s="18">
        <f>+'Per Cápita'!$F$5</f>
        <v>90347</v>
      </c>
      <c r="AV3011" s="18">
        <f>+'Per Cápita'!$F$6</f>
        <v>138242</v>
      </c>
      <c r="AW3011" s="18">
        <f>+'Per Cápita'!$F$7</f>
        <v>166544</v>
      </c>
      <c r="AX3011" s="18">
        <f t="shared" si="1109"/>
        <v>12392082.30787489</v>
      </c>
      <c r="AY3011" s="18">
        <f t="shared" si="1110"/>
        <v>116503838.54641622</v>
      </c>
      <c r="AZ3011" s="18">
        <f t="shared" si="1111"/>
        <v>4331825.7610413702</v>
      </c>
      <c r="BA3011" s="18">
        <f t="shared" si="1112"/>
        <v>31572323.178594891</v>
      </c>
      <c r="BB3011" s="18">
        <f t="shared" si="1113"/>
        <v>0</v>
      </c>
      <c r="BC3011" s="18">
        <f t="shared" si="1114"/>
        <v>0</v>
      </c>
      <c r="BD3011" s="18">
        <f t="shared" si="1115"/>
        <v>0</v>
      </c>
      <c r="BE3011" s="18">
        <f t="shared" si="1116"/>
        <v>0</v>
      </c>
      <c r="BF3011" s="18">
        <f t="shared" si="1117"/>
        <v>2478416.4615749782</v>
      </c>
      <c r="BG3011" s="18">
        <f t="shared" si="1118"/>
        <v>8146908.9968531122</v>
      </c>
      <c r="BH3011" s="18">
        <f t="shared" si="1119"/>
        <v>22799.082952849323</v>
      </c>
      <c r="BI3011" s="18">
        <f t="shared" si="1120"/>
        <v>6314464.6357189789</v>
      </c>
      <c r="BJ3011" s="18">
        <f t="shared" si="1121"/>
        <v>0</v>
      </c>
      <c r="BK3011" s="18">
        <f t="shared" si="1122"/>
        <v>0</v>
      </c>
      <c r="BL3011" s="18">
        <f t="shared" si="1123"/>
        <v>0</v>
      </c>
      <c r="BM3011" s="18">
        <f t="shared" si="1124"/>
        <v>0</v>
      </c>
      <c r="BN3011" s="18">
        <f t="shared" si="1125"/>
        <v>164800069.79392737</v>
      </c>
      <c r="BO3011" s="18">
        <f t="shared" si="1126"/>
        <v>16962589.177099921</v>
      </c>
      <c r="BP3011" s="4">
        <f t="shared" si="1127"/>
        <v>181762659</v>
      </c>
      <c r="BQ3011" t="s">
        <v>11411</v>
      </c>
    </row>
    <row r="3012" spans="1:69" x14ac:dyDescent="0.25">
      <c r="A3012" s="15" t="s">
        <v>7208</v>
      </c>
      <c r="B3012" t="s">
        <v>8068</v>
      </c>
      <c r="C3012" s="15">
        <v>3818</v>
      </c>
      <c r="D3012" t="s">
        <v>7208</v>
      </c>
      <c r="E3012" t="s">
        <v>6653</v>
      </c>
      <c r="F3012" t="s">
        <v>4092</v>
      </c>
      <c r="G3012" s="15">
        <v>15797</v>
      </c>
      <c r="H3012" s="15">
        <v>176001020359</v>
      </c>
      <c r="I3012" t="s">
        <v>4128</v>
      </c>
      <c r="J3012">
        <v>1</v>
      </c>
      <c r="K3012" s="22">
        <v>4.1135926376777991</v>
      </c>
      <c r="L3012" s="16"/>
      <c r="M3012" s="16">
        <f t="shared" ref="M3012:M3075" si="1128">+K3012/$M$1</f>
        <v>0.2881631664793276</v>
      </c>
      <c r="N3012" s="16">
        <f t="shared" ref="N3012:N3075" si="1129">+(M3012-$N$2)/($N$1-$N$2)</f>
        <v>2.6726724468121459E-2</v>
      </c>
      <c r="O3012" s="29">
        <f t="shared" ref="O3012:O3075" si="1130">1+N3012</f>
        <v>1.0267267244681215</v>
      </c>
      <c r="P3012" s="17">
        <f t="shared" ref="P3012:P3075" si="1131">SUM(Q3012:AB3012)</f>
        <v>1733</v>
      </c>
      <c r="Q3012" s="17">
        <v>0</v>
      </c>
      <c r="R3012" s="17">
        <v>0</v>
      </c>
      <c r="S3012" s="17">
        <v>0</v>
      </c>
      <c r="T3012" s="17">
        <v>71</v>
      </c>
      <c r="U3012" s="17">
        <v>0</v>
      </c>
      <c r="V3012" s="17">
        <v>595</v>
      </c>
      <c r="W3012" s="17">
        <v>0</v>
      </c>
      <c r="X3012" s="17">
        <v>716</v>
      </c>
      <c r="Y3012" s="17">
        <v>0</v>
      </c>
      <c r="Z3012" s="17">
        <v>0</v>
      </c>
      <c r="AA3012" s="17">
        <v>0</v>
      </c>
      <c r="AB3012" s="17">
        <v>351</v>
      </c>
      <c r="AC3012" s="17">
        <f t="shared" ref="AC3012:AC3075" si="1132">SUM(AF3012:AO3012)</f>
        <v>0</v>
      </c>
      <c r="AD3012" s="17">
        <v>0</v>
      </c>
      <c r="AE3012" s="17">
        <v>0</v>
      </c>
      <c r="AF3012" s="17">
        <v>0</v>
      </c>
      <c r="AG3012" s="17">
        <v>0</v>
      </c>
      <c r="AH3012" s="17">
        <v>0</v>
      </c>
      <c r="AI3012" s="17">
        <v>0</v>
      </c>
      <c r="AJ3012" s="17">
        <v>0</v>
      </c>
      <c r="AK3012" s="17">
        <v>0</v>
      </c>
      <c r="AL3012" s="17">
        <v>0</v>
      </c>
      <c r="AM3012" s="17">
        <v>0</v>
      </c>
      <c r="AN3012" s="17">
        <v>0</v>
      </c>
      <c r="AO3012" s="17">
        <v>0</v>
      </c>
      <c r="AP3012" s="18">
        <f>+'Per Cápita'!$E$4</f>
        <v>83816</v>
      </c>
      <c r="AQ3012" s="18">
        <f>+'Per Cápita'!$E$5</f>
        <v>74019</v>
      </c>
      <c r="AR3012" s="18">
        <f>+'Per Cápita'!$E$6</f>
        <v>111028</v>
      </c>
      <c r="AS3012" s="18">
        <f>+'Per Cápita'!$E$7</f>
        <v>136064</v>
      </c>
      <c r="AT3012" s="18">
        <f>+'Per Cápita'!$F$4</f>
        <v>103408</v>
      </c>
      <c r="AU3012" s="18">
        <f>+'Per Cápita'!$F$5</f>
        <v>90347</v>
      </c>
      <c r="AV3012" s="18">
        <f>+'Per Cápita'!$F$6</f>
        <v>138242</v>
      </c>
      <c r="AW3012" s="18">
        <f>+'Per Cápita'!$F$7</f>
        <v>166544</v>
      </c>
      <c r="AX3012" s="18">
        <f t="shared" ref="AX3012:AX3075" si="1133">+AP3012*($T3012+$R3012)*$O3012</f>
        <v>6109985.0267994255</v>
      </c>
      <c r="AY3012" s="18">
        <f t="shared" ref="AY3012:AY3075" si="1134">+AQ3012*($V3012+$X3012)*$O3012</f>
        <v>99632441.183530122</v>
      </c>
      <c r="AZ3012" s="18">
        <f t="shared" ref="AZ3012:AZ3075" si="1135">+AR3012*$Z3012*$O3012</f>
        <v>0</v>
      </c>
      <c r="BA3012" s="18">
        <f t="shared" ref="BA3012:BA3075" si="1136">+AS3012*$AB3012*$O3012</f>
        <v>49034891.3083487</v>
      </c>
      <c r="BB3012" s="18">
        <f t="shared" ref="BB3012:BB3075" si="1137">+AT3012*(S3012+Q3012)*$O3012</f>
        <v>0</v>
      </c>
      <c r="BC3012" s="18">
        <f t="shared" ref="BC3012:BC3075" si="1138">+AU3012*(U3012+W3012)*$O3012</f>
        <v>0</v>
      </c>
      <c r="BD3012" s="18">
        <f t="shared" ref="BD3012:BD3075" si="1139">+AV3012*Y3012*$O3012</f>
        <v>0</v>
      </c>
      <c r="BE3012" s="18">
        <f t="shared" ref="BE3012:BE3075" si="1140">+AW3012*AA3012*$O3012</f>
        <v>0</v>
      </c>
      <c r="BF3012" s="18">
        <f t="shared" ref="BF3012:BF3075" si="1141">+AP3012*($AG3012+$AE3012)*$BF$1*$O3012</f>
        <v>0</v>
      </c>
      <c r="BG3012" s="18">
        <f t="shared" ref="BG3012:BG3075" si="1142">+AQ3012*($AK3012+$AI3012)*$BF$1*$O3012</f>
        <v>0</v>
      </c>
      <c r="BH3012" s="18">
        <f t="shared" ref="BH3012:BH3075" si="1143">+AR3012*$AM3012*$BF$1*$O3012</f>
        <v>0</v>
      </c>
      <c r="BI3012" s="18">
        <f t="shared" ref="BI3012:BI3075" si="1144">+AS3012*$AO3012*$BF$1*$O3012</f>
        <v>0</v>
      </c>
      <c r="BJ3012" s="18">
        <f t="shared" ref="BJ3012:BJ3075" si="1145">+$BF$1*AT3012*(AF3012+AD3012)*$O3012</f>
        <v>0</v>
      </c>
      <c r="BK3012" s="18">
        <f t="shared" ref="BK3012:BK3075" si="1146">+$BF$1*AU3012*(AH3012+AJ3012)*$O3012</f>
        <v>0</v>
      </c>
      <c r="BL3012" s="18">
        <f t="shared" ref="BL3012:BL3075" si="1147">+AV3012*AL3012*$BF$1*$O3012</f>
        <v>0</v>
      </c>
      <c r="BM3012" s="18">
        <f t="shared" ref="BM3012:BM3075" si="1148">+$BF$1*AW3012*AN3012*$O3012</f>
        <v>0</v>
      </c>
      <c r="BN3012" s="18">
        <f t="shared" ref="BN3012:BN3075" si="1149">SUM(AX3012:BE3012)</f>
        <v>154777317.51867825</v>
      </c>
      <c r="BO3012" s="18">
        <f t="shared" ref="BO3012:BO3075" si="1150">SUM(BF3012:BM3012)</f>
        <v>0</v>
      </c>
      <c r="BP3012" s="4">
        <f t="shared" ref="BP3012:BP3075" si="1151">ROUND((BO3012+BN3012),0)</f>
        <v>154777318</v>
      </c>
      <c r="BQ3012" t="s">
        <v>11411</v>
      </c>
    </row>
    <row r="3013" spans="1:69" x14ac:dyDescent="0.25">
      <c r="A3013" s="15" t="s">
        <v>7208</v>
      </c>
      <c r="B3013" t="s">
        <v>8068</v>
      </c>
      <c r="C3013" s="15">
        <v>3818</v>
      </c>
      <c r="D3013" t="s">
        <v>7208</v>
      </c>
      <c r="E3013" t="s">
        <v>6653</v>
      </c>
      <c r="F3013" t="s">
        <v>4092</v>
      </c>
      <c r="G3013" s="15">
        <v>15796</v>
      </c>
      <c r="H3013" s="15">
        <v>176001020693</v>
      </c>
      <c r="I3013" t="s">
        <v>4129</v>
      </c>
      <c r="J3013">
        <v>1</v>
      </c>
      <c r="K3013" s="22">
        <v>4.1135926376777991</v>
      </c>
      <c r="L3013" s="16"/>
      <c r="M3013" s="16">
        <f t="shared" si="1128"/>
        <v>0.2881631664793276</v>
      </c>
      <c r="N3013" s="16">
        <f t="shared" si="1129"/>
        <v>2.6726724468121459E-2</v>
      </c>
      <c r="O3013" s="29">
        <f t="shared" si="1130"/>
        <v>1.0267267244681215</v>
      </c>
      <c r="P3013" s="17">
        <f t="shared" si="1131"/>
        <v>2147</v>
      </c>
      <c r="Q3013" s="17">
        <v>0</v>
      </c>
      <c r="R3013" s="17">
        <v>0</v>
      </c>
      <c r="S3013" s="17">
        <v>0</v>
      </c>
      <c r="T3013" s="17">
        <v>152</v>
      </c>
      <c r="U3013" s="17">
        <v>0</v>
      </c>
      <c r="V3013" s="17">
        <v>1024</v>
      </c>
      <c r="W3013" s="17">
        <v>0</v>
      </c>
      <c r="X3013" s="17">
        <v>733</v>
      </c>
      <c r="Y3013" s="17">
        <v>0</v>
      </c>
      <c r="Z3013" s="17">
        <v>17</v>
      </c>
      <c r="AA3013" s="17">
        <v>0</v>
      </c>
      <c r="AB3013" s="17">
        <v>221</v>
      </c>
      <c r="AC3013" s="17">
        <f t="shared" si="1132"/>
        <v>401</v>
      </c>
      <c r="AD3013" s="17">
        <v>0</v>
      </c>
      <c r="AE3013" s="17">
        <v>0</v>
      </c>
      <c r="AF3013" s="17">
        <v>0</v>
      </c>
      <c r="AG3013" s="17">
        <v>51</v>
      </c>
      <c r="AH3013" s="17">
        <v>0</v>
      </c>
      <c r="AI3013" s="17">
        <v>112</v>
      </c>
      <c r="AJ3013" s="17">
        <v>0</v>
      </c>
      <c r="AK3013" s="17">
        <v>0</v>
      </c>
      <c r="AL3013" s="17">
        <v>0</v>
      </c>
      <c r="AM3013" s="17">
        <v>17</v>
      </c>
      <c r="AN3013" s="17">
        <v>0</v>
      </c>
      <c r="AO3013" s="17">
        <v>221</v>
      </c>
      <c r="AP3013" s="18">
        <f>+'Per Cápita'!$E$4</f>
        <v>83816</v>
      </c>
      <c r="AQ3013" s="18">
        <f>+'Per Cápita'!$E$5</f>
        <v>74019</v>
      </c>
      <c r="AR3013" s="18">
        <f>+'Per Cápita'!$E$6</f>
        <v>111028</v>
      </c>
      <c r="AS3013" s="18">
        <f>+'Per Cápita'!$E$7</f>
        <v>136064</v>
      </c>
      <c r="AT3013" s="18">
        <f>+'Per Cápita'!$F$4</f>
        <v>103408</v>
      </c>
      <c r="AU3013" s="18">
        <f>+'Per Cápita'!$F$5</f>
        <v>90347</v>
      </c>
      <c r="AV3013" s="18">
        <f>+'Per Cápita'!$F$6</f>
        <v>138242</v>
      </c>
      <c r="AW3013" s="18">
        <f>+'Per Cápita'!$F$7</f>
        <v>166544</v>
      </c>
      <c r="AX3013" s="18">
        <f t="shared" si="1133"/>
        <v>13080531.324979052</v>
      </c>
      <c r="AY3013" s="18">
        <f t="shared" si="1134"/>
        <v>133527230.48013914</v>
      </c>
      <c r="AZ3013" s="18">
        <f t="shared" si="1135"/>
        <v>1937922.0509921922</v>
      </c>
      <c r="BA3013" s="18">
        <f t="shared" si="1136"/>
        <v>30873820.453404736</v>
      </c>
      <c r="BB3013" s="18">
        <f t="shared" si="1137"/>
        <v>0</v>
      </c>
      <c r="BC3013" s="18">
        <f t="shared" si="1138"/>
        <v>0</v>
      </c>
      <c r="BD3013" s="18">
        <f t="shared" si="1139"/>
        <v>0</v>
      </c>
      <c r="BE3013" s="18">
        <f t="shared" si="1140"/>
        <v>0</v>
      </c>
      <c r="BF3013" s="18">
        <f t="shared" si="1141"/>
        <v>877772.4968078048</v>
      </c>
      <c r="BG3013" s="18">
        <f t="shared" si="1142"/>
        <v>1702339.193372292</v>
      </c>
      <c r="BH3013" s="18">
        <f t="shared" si="1143"/>
        <v>387584.41019843845</v>
      </c>
      <c r="BI3013" s="18">
        <f t="shared" si="1144"/>
        <v>6174764.0906809485</v>
      </c>
      <c r="BJ3013" s="18">
        <f t="shared" si="1145"/>
        <v>0</v>
      </c>
      <c r="BK3013" s="18">
        <f t="shared" si="1146"/>
        <v>0</v>
      </c>
      <c r="BL3013" s="18">
        <f t="shared" si="1147"/>
        <v>0</v>
      </c>
      <c r="BM3013" s="18">
        <f t="shared" si="1148"/>
        <v>0</v>
      </c>
      <c r="BN3013" s="18">
        <f t="shared" si="1149"/>
        <v>179419504.30951512</v>
      </c>
      <c r="BO3013" s="18">
        <f t="shared" si="1150"/>
        <v>9142460.1910594832</v>
      </c>
      <c r="BP3013" s="4">
        <f t="shared" si="1151"/>
        <v>188561965</v>
      </c>
      <c r="BQ3013" t="s">
        <v>11411</v>
      </c>
    </row>
    <row r="3014" spans="1:69" x14ac:dyDescent="0.25">
      <c r="A3014" s="15" t="s">
        <v>7208</v>
      </c>
      <c r="B3014" t="s">
        <v>8068</v>
      </c>
      <c r="C3014" s="15">
        <v>3818</v>
      </c>
      <c r="D3014" t="s">
        <v>7208</v>
      </c>
      <c r="E3014" t="s">
        <v>6653</v>
      </c>
      <c r="F3014" t="s">
        <v>4092</v>
      </c>
      <c r="G3014" s="15">
        <v>15795</v>
      </c>
      <c r="H3014" s="15">
        <v>176001022360</v>
      </c>
      <c r="I3014" t="s">
        <v>4130</v>
      </c>
      <c r="J3014">
        <v>1</v>
      </c>
      <c r="K3014" s="22">
        <v>4.1135926376777991</v>
      </c>
      <c r="L3014" s="16"/>
      <c r="M3014" s="16">
        <f t="shared" si="1128"/>
        <v>0.2881631664793276</v>
      </c>
      <c r="N3014" s="16">
        <f t="shared" si="1129"/>
        <v>2.6726724468121459E-2</v>
      </c>
      <c r="O3014" s="29">
        <f t="shared" si="1130"/>
        <v>1.0267267244681215</v>
      </c>
      <c r="P3014" s="17">
        <f t="shared" si="1131"/>
        <v>1615</v>
      </c>
      <c r="Q3014" s="17">
        <v>0</v>
      </c>
      <c r="R3014" s="17">
        <v>0</v>
      </c>
      <c r="S3014" s="17">
        <v>0</v>
      </c>
      <c r="T3014" s="17">
        <v>75</v>
      </c>
      <c r="U3014" s="17">
        <v>0</v>
      </c>
      <c r="V3014" s="17">
        <v>587</v>
      </c>
      <c r="W3014" s="17">
        <v>0</v>
      </c>
      <c r="X3014" s="17">
        <v>649</v>
      </c>
      <c r="Y3014" s="17">
        <v>0</v>
      </c>
      <c r="Z3014" s="17">
        <v>0</v>
      </c>
      <c r="AA3014" s="17">
        <v>0</v>
      </c>
      <c r="AB3014" s="17">
        <v>304</v>
      </c>
      <c r="AC3014" s="17">
        <f t="shared" si="1132"/>
        <v>1212</v>
      </c>
      <c r="AD3014" s="17">
        <v>0</v>
      </c>
      <c r="AE3014" s="17">
        <v>0</v>
      </c>
      <c r="AF3014" s="17">
        <v>0</v>
      </c>
      <c r="AG3014" s="17">
        <v>75</v>
      </c>
      <c r="AH3014" s="17">
        <v>0</v>
      </c>
      <c r="AI3014" s="17">
        <v>587</v>
      </c>
      <c r="AJ3014" s="17">
        <v>0</v>
      </c>
      <c r="AK3014" s="17">
        <v>246</v>
      </c>
      <c r="AL3014" s="17">
        <v>0</v>
      </c>
      <c r="AM3014" s="17">
        <v>0</v>
      </c>
      <c r="AN3014" s="17">
        <v>0</v>
      </c>
      <c r="AO3014" s="17">
        <v>304</v>
      </c>
      <c r="AP3014" s="18">
        <f>+'Per Cápita'!$E$4</f>
        <v>83816</v>
      </c>
      <c r="AQ3014" s="18">
        <f>+'Per Cápita'!$E$5</f>
        <v>74019</v>
      </c>
      <c r="AR3014" s="18">
        <f>+'Per Cápita'!$E$6</f>
        <v>111028</v>
      </c>
      <c r="AS3014" s="18">
        <f>+'Per Cápita'!$E$7</f>
        <v>136064</v>
      </c>
      <c r="AT3014" s="18">
        <f>+'Per Cápita'!$F$4</f>
        <v>103408</v>
      </c>
      <c r="AU3014" s="18">
        <f>+'Per Cápita'!$F$5</f>
        <v>90347</v>
      </c>
      <c r="AV3014" s="18">
        <f>+'Per Cápita'!$F$6</f>
        <v>138242</v>
      </c>
      <c r="AW3014" s="18">
        <f>+'Per Cápita'!$F$7</f>
        <v>166544</v>
      </c>
      <c r="AX3014" s="18">
        <f t="shared" si="1133"/>
        <v>6454209.5353515055</v>
      </c>
      <c r="AY3014" s="18">
        <f t="shared" si="1134"/>
        <v>93932644.777149677</v>
      </c>
      <c r="AZ3014" s="18">
        <f t="shared" si="1135"/>
        <v>0</v>
      </c>
      <c r="BA3014" s="18">
        <f t="shared" si="1136"/>
        <v>42468965.691561267</v>
      </c>
      <c r="BB3014" s="18">
        <f t="shared" si="1137"/>
        <v>0</v>
      </c>
      <c r="BC3014" s="18">
        <f t="shared" si="1138"/>
        <v>0</v>
      </c>
      <c r="BD3014" s="18">
        <f t="shared" si="1139"/>
        <v>0</v>
      </c>
      <c r="BE3014" s="18">
        <f t="shared" si="1140"/>
        <v>0</v>
      </c>
      <c r="BF3014" s="18">
        <f t="shared" si="1141"/>
        <v>1290841.907070301</v>
      </c>
      <c r="BG3014" s="18">
        <f t="shared" si="1142"/>
        <v>12661147.750706421</v>
      </c>
      <c r="BH3014" s="18">
        <f t="shared" si="1143"/>
        <v>0</v>
      </c>
      <c r="BI3014" s="18">
        <f t="shared" si="1144"/>
        <v>8493793.1383122541</v>
      </c>
      <c r="BJ3014" s="18">
        <f t="shared" si="1145"/>
        <v>0</v>
      </c>
      <c r="BK3014" s="18">
        <f t="shared" si="1146"/>
        <v>0</v>
      </c>
      <c r="BL3014" s="18">
        <f t="shared" si="1147"/>
        <v>0</v>
      </c>
      <c r="BM3014" s="18">
        <f t="shared" si="1148"/>
        <v>0</v>
      </c>
      <c r="BN3014" s="18">
        <f t="shared" si="1149"/>
        <v>142855820.00406244</v>
      </c>
      <c r="BO3014" s="18">
        <f t="shared" si="1150"/>
        <v>22445782.796088979</v>
      </c>
      <c r="BP3014" s="4">
        <f t="shared" si="1151"/>
        <v>165301603</v>
      </c>
      <c r="BQ3014" t="s">
        <v>11411</v>
      </c>
    </row>
    <row r="3015" spans="1:69" x14ac:dyDescent="0.25">
      <c r="A3015" s="15" t="s">
        <v>7208</v>
      </c>
      <c r="B3015" t="s">
        <v>8068</v>
      </c>
      <c r="C3015" s="15">
        <v>3818</v>
      </c>
      <c r="D3015" t="s">
        <v>7208</v>
      </c>
      <c r="E3015" t="s">
        <v>6653</v>
      </c>
      <c r="F3015" t="s">
        <v>4092</v>
      </c>
      <c r="G3015" s="15">
        <v>15794</v>
      </c>
      <c r="H3015" s="15">
        <v>176001024273</v>
      </c>
      <c r="I3015" t="s">
        <v>9567</v>
      </c>
      <c r="J3015">
        <v>1</v>
      </c>
      <c r="K3015" s="22">
        <v>4.1135926376777991</v>
      </c>
      <c r="L3015" s="16"/>
      <c r="M3015" s="16">
        <f t="shared" si="1128"/>
        <v>0.2881631664793276</v>
      </c>
      <c r="N3015" s="16">
        <f t="shared" si="1129"/>
        <v>2.6726724468121459E-2</v>
      </c>
      <c r="O3015" s="29">
        <f t="shared" si="1130"/>
        <v>1.0267267244681215</v>
      </c>
      <c r="P3015" s="17">
        <f t="shared" si="1131"/>
        <v>1421</v>
      </c>
      <c r="Q3015" s="17">
        <v>0</v>
      </c>
      <c r="R3015" s="17">
        <v>0</v>
      </c>
      <c r="S3015" s="17">
        <v>0</v>
      </c>
      <c r="T3015" s="17">
        <v>83</v>
      </c>
      <c r="U3015" s="17">
        <v>0</v>
      </c>
      <c r="V3015" s="17">
        <v>601</v>
      </c>
      <c r="W3015" s="17">
        <v>0</v>
      </c>
      <c r="X3015" s="17">
        <v>538</v>
      </c>
      <c r="Y3015" s="17">
        <v>0</v>
      </c>
      <c r="Z3015" s="17">
        <v>0</v>
      </c>
      <c r="AA3015" s="17">
        <v>0</v>
      </c>
      <c r="AB3015" s="17">
        <v>199</v>
      </c>
      <c r="AC3015" s="17">
        <f t="shared" si="1132"/>
        <v>281</v>
      </c>
      <c r="AD3015" s="17">
        <v>0</v>
      </c>
      <c r="AE3015" s="17">
        <v>0</v>
      </c>
      <c r="AF3015" s="17">
        <v>0</v>
      </c>
      <c r="AG3015" s="17">
        <v>82</v>
      </c>
      <c r="AH3015" s="17">
        <v>0</v>
      </c>
      <c r="AI3015" s="17">
        <v>0</v>
      </c>
      <c r="AJ3015" s="17">
        <v>0</v>
      </c>
      <c r="AK3015" s="17">
        <v>0</v>
      </c>
      <c r="AL3015" s="17">
        <v>0</v>
      </c>
      <c r="AM3015" s="17">
        <v>0</v>
      </c>
      <c r="AN3015" s="17">
        <v>0</v>
      </c>
      <c r="AO3015" s="17">
        <v>199</v>
      </c>
      <c r="AP3015" s="18">
        <f>+'Per Cápita'!$E$4</f>
        <v>83816</v>
      </c>
      <c r="AQ3015" s="18">
        <f>+'Per Cápita'!$E$5</f>
        <v>74019</v>
      </c>
      <c r="AR3015" s="18">
        <f>+'Per Cápita'!$E$6</f>
        <v>111028</v>
      </c>
      <c r="AS3015" s="18">
        <f>+'Per Cápita'!$E$7</f>
        <v>136064</v>
      </c>
      <c r="AT3015" s="18">
        <f>+'Per Cápita'!$F$4</f>
        <v>103408</v>
      </c>
      <c r="AU3015" s="18">
        <f>+'Per Cápita'!$F$5</f>
        <v>90347</v>
      </c>
      <c r="AV3015" s="18">
        <f>+'Per Cápita'!$F$6</f>
        <v>138242</v>
      </c>
      <c r="AW3015" s="18">
        <f>+'Per Cápita'!$F$7</f>
        <v>166544</v>
      </c>
      <c r="AX3015" s="18">
        <f t="shared" si="1133"/>
        <v>7142658.5524556665</v>
      </c>
      <c r="AY3015" s="18">
        <f t="shared" si="1134"/>
        <v>86560908.091564313</v>
      </c>
      <c r="AZ3015" s="18">
        <f t="shared" si="1135"/>
        <v>0</v>
      </c>
      <c r="BA3015" s="18">
        <f t="shared" si="1136"/>
        <v>27800408.462568067</v>
      </c>
      <c r="BB3015" s="18">
        <f t="shared" si="1137"/>
        <v>0</v>
      </c>
      <c r="BC3015" s="18">
        <f t="shared" si="1138"/>
        <v>0</v>
      </c>
      <c r="BD3015" s="18">
        <f t="shared" si="1139"/>
        <v>0</v>
      </c>
      <c r="BE3015" s="18">
        <f t="shared" si="1140"/>
        <v>0</v>
      </c>
      <c r="BF3015" s="18">
        <f t="shared" si="1141"/>
        <v>1411320.4850635293</v>
      </c>
      <c r="BG3015" s="18">
        <f t="shared" si="1142"/>
        <v>0</v>
      </c>
      <c r="BH3015" s="18">
        <f t="shared" si="1143"/>
        <v>0</v>
      </c>
      <c r="BI3015" s="18">
        <f t="shared" si="1144"/>
        <v>5560081.692513614</v>
      </c>
      <c r="BJ3015" s="18">
        <f t="shared" si="1145"/>
        <v>0</v>
      </c>
      <c r="BK3015" s="18">
        <f t="shared" si="1146"/>
        <v>0</v>
      </c>
      <c r="BL3015" s="18">
        <f t="shared" si="1147"/>
        <v>0</v>
      </c>
      <c r="BM3015" s="18">
        <f t="shared" si="1148"/>
        <v>0</v>
      </c>
      <c r="BN3015" s="18">
        <f t="shared" si="1149"/>
        <v>121503975.10658804</v>
      </c>
      <c r="BO3015" s="18">
        <f t="shared" si="1150"/>
        <v>6971402.1775771435</v>
      </c>
      <c r="BP3015" s="4">
        <f t="shared" si="1151"/>
        <v>128475377</v>
      </c>
      <c r="BQ3015" t="s">
        <v>11411</v>
      </c>
    </row>
    <row r="3016" spans="1:69" x14ac:dyDescent="0.25">
      <c r="A3016" s="15" t="s">
        <v>7208</v>
      </c>
      <c r="B3016" t="s">
        <v>8068</v>
      </c>
      <c r="C3016" s="15">
        <v>3818</v>
      </c>
      <c r="D3016" t="s">
        <v>7208</v>
      </c>
      <c r="E3016" t="s">
        <v>6653</v>
      </c>
      <c r="F3016" t="s">
        <v>4092</v>
      </c>
      <c r="G3016" s="15">
        <v>15793</v>
      </c>
      <c r="H3016" s="15">
        <v>176001025946</v>
      </c>
      <c r="I3016" t="s">
        <v>1712</v>
      </c>
      <c r="J3016">
        <v>1</v>
      </c>
      <c r="K3016" s="22">
        <v>4.1135926376777991</v>
      </c>
      <c r="L3016" s="16"/>
      <c r="M3016" s="16">
        <f t="shared" si="1128"/>
        <v>0.2881631664793276</v>
      </c>
      <c r="N3016" s="16">
        <f t="shared" si="1129"/>
        <v>2.6726724468121459E-2</v>
      </c>
      <c r="O3016" s="29">
        <f t="shared" si="1130"/>
        <v>1.0267267244681215</v>
      </c>
      <c r="P3016" s="17">
        <f t="shared" si="1131"/>
        <v>1610</v>
      </c>
      <c r="Q3016" s="17">
        <v>0</v>
      </c>
      <c r="R3016" s="17">
        <v>0</v>
      </c>
      <c r="S3016" s="17">
        <v>0</v>
      </c>
      <c r="T3016" s="17">
        <v>115</v>
      </c>
      <c r="U3016" s="17">
        <v>0</v>
      </c>
      <c r="V3016" s="17">
        <v>898</v>
      </c>
      <c r="W3016" s="17">
        <v>0</v>
      </c>
      <c r="X3016" s="17">
        <v>485</v>
      </c>
      <c r="Y3016" s="17">
        <v>0</v>
      </c>
      <c r="Z3016" s="17">
        <v>112</v>
      </c>
      <c r="AA3016" s="17">
        <v>0</v>
      </c>
      <c r="AB3016" s="17">
        <v>0</v>
      </c>
      <c r="AC3016" s="17">
        <f t="shared" si="1132"/>
        <v>0</v>
      </c>
      <c r="AD3016" s="17">
        <v>0</v>
      </c>
      <c r="AE3016" s="17">
        <v>0</v>
      </c>
      <c r="AF3016" s="17">
        <v>0</v>
      </c>
      <c r="AG3016" s="17">
        <v>0</v>
      </c>
      <c r="AH3016" s="17">
        <v>0</v>
      </c>
      <c r="AI3016" s="17">
        <v>0</v>
      </c>
      <c r="AJ3016" s="17">
        <v>0</v>
      </c>
      <c r="AK3016" s="17">
        <v>0</v>
      </c>
      <c r="AL3016" s="17">
        <v>0</v>
      </c>
      <c r="AM3016" s="17">
        <v>0</v>
      </c>
      <c r="AN3016" s="17">
        <v>0</v>
      </c>
      <c r="AO3016" s="17">
        <v>0</v>
      </c>
      <c r="AP3016" s="18">
        <f>+'Per Cápita'!$E$4</f>
        <v>83816</v>
      </c>
      <c r="AQ3016" s="18">
        <f>+'Per Cápita'!$E$5</f>
        <v>74019</v>
      </c>
      <c r="AR3016" s="18">
        <f>+'Per Cápita'!$E$6</f>
        <v>111028</v>
      </c>
      <c r="AS3016" s="18">
        <f>+'Per Cápita'!$E$7</f>
        <v>136064</v>
      </c>
      <c r="AT3016" s="18">
        <f>+'Per Cápita'!$F$4</f>
        <v>103408</v>
      </c>
      <c r="AU3016" s="18">
        <f>+'Per Cápita'!$F$5</f>
        <v>90347</v>
      </c>
      <c r="AV3016" s="18">
        <f>+'Per Cápita'!$F$6</f>
        <v>138242</v>
      </c>
      <c r="AW3016" s="18">
        <f>+'Per Cápita'!$F$7</f>
        <v>166544</v>
      </c>
      <c r="AX3016" s="18">
        <f t="shared" si="1133"/>
        <v>9896454.6208723076</v>
      </c>
      <c r="AY3016" s="18">
        <f t="shared" si="1134"/>
        <v>105104245.73365535</v>
      </c>
      <c r="AZ3016" s="18">
        <f t="shared" si="1135"/>
        <v>12767486.45359562</v>
      </c>
      <c r="BA3016" s="18">
        <f t="shared" si="1136"/>
        <v>0</v>
      </c>
      <c r="BB3016" s="18">
        <f t="shared" si="1137"/>
        <v>0</v>
      </c>
      <c r="BC3016" s="18">
        <f t="shared" si="1138"/>
        <v>0</v>
      </c>
      <c r="BD3016" s="18">
        <f t="shared" si="1139"/>
        <v>0</v>
      </c>
      <c r="BE3016" s="18">
        <f t="shared" si="1140"/>
        <v>0</v>
      </c>
      <c r="BF3016" s="18">
        <f t="shared" si="1141"/>
        <v>0</v>
      </c>
      <c r="BG3016" s="18">
        <f t="shared" si="1142"/>
        <v>0</v>
      </c>
      <c r="BH3016" s="18">
        <f t="shared" si="1143"/>
        <v>0</v>
      </c>
      <c r="BI3016" s="18">
        <f t="shared" si="1144"/>
        <v>0</v>
      </c>
      <c r="BJ3016" s="18">
        <f t="shared" si="1145"/>
        <v>0</v>
      </c>
      <c r="BK3016" s="18">
        <f t="shared" si="1146"/>
        <v>0</v>
      </c>
      <c r="BL3016" s="18">
        <f t="shared" si="1147"/>
        <v>0</v>
      </c>
      <c r="BM3016" s="18">
        <f t="shared" si="1148"/>
        <v>0</v>
      </c>
      <c r="BN3016" s="18">
        <f t="shared" si="1149"/>
        <v>127768186.80812328</v>
      </c>
      <c r="BO3016" s="18">
        <f t="shared" si="1150"/>
        <v>0</v>
      </c>
      <c r="BP3016" s="4">
        <f t="shared" si="1151"/>
        <v>127768187</v>
      </c>
      <c r="BQ3016" t="s">
        <v>11411</v>
      </c>
    </row>
    <row r="3017" spans="1:69" x14ac:dyDescent="0.25">
      <c r="A3017" s="15" t="s">
        <v>7208</v>
      </c>
      <c r="B3017" t="s">
        <v>8068</v>
      </c>
      <c r="C3017" s="15">
        <v>3818</v>
      </c>
      <c r="D3017" t="s">
        <v>7208</v>
      </c>
      <c r="E3017" t="s">
        <v>6653</v>
      </c>
      <c r="F3017" t="s">
        <v>4092</v>
      </c>
      <c r="G3017" s="15">
        <v>15792</v>
      </c>
      <c r="H3017" s="15">
        <v>176001027001</v>
      </c>
      <c r="I3017" t="s">
        <v>9568</v>
      </c>
      <c r="J3017">
        <v>1</v>
      </c>
      <c r="K3017" s="22">
        <v>4.1135926376777991</v>
      </c>
      <c r="L3017" s="16"/>
      <c r="M3017" s="16">
        <f t="shared" si="1128"/>
        <v>0.2881631664793276</v>
      </c>
      <c r="N3017" s="16">
        <f t="shared" si="1129"/>
        <v>2.6726724468121459E-2</v>
      </c>
      <c r="O3017" s="29">
        <f t="shared" si="1130"/>
        <v>1.0267267244681215</v>
      </c>
      <c r="P3017" s="17">
        <f t="shared" si="1131"/>
        <v>2724</v>
      </c>
      <c r="Q3017" s="17">
        <v>0</v>
      </c>
      <c r="R3017" s="17">
        <v>0</v>
      </c>
      <c r="S3017" s="17">
        <v>0</v>
      </c>
      <c r="T3017" s="17">
        <v>214</v>
      </c>
      <c r="U3017" s="17">
        <v>0</v>
      </c>
      <c r="V3017" s="17">
        <v>1228</v>
      </c>
      <c r="W3017" s="17">
        <v>0</v>
      </c>
      <c r="X3017" s="17">
        <v>949</v>
      </c>
      <c r="Y3017" s="17">
        <v>0</v>
      </c>
      <c r="Z3017" s="17">
        <v>2</v>
      </c>
      <c r="AA3017" s="17">
        <v>0</v>
      </c>
      <c r="AB3017" s="17">
        <v>331</v>
      </c>
      <c r="AC3017" s="17">
        <f t="shared" si="1132"/>
        <v>0</v>
      </c>
      <c r="AD3017" s="17">
        <v>0</v>
      </c>
      <c r="AE3017" s="17">
        <v>0</v>
      </c>
      <c r="AF3017" s="17">
        <v>0</v>
      </c>
      <c r="AG3017" s="17">
        <v>0</v>
      </c>
      <c r="AH3017" s="17">
        <v>0</v>
      </c>
      <c r="AI3017" s="17">
        <v>0</v>
      </c>
      <c r="AJ3017" s="17">
        <v>0</v>
      </c>
      <c r="AK3017" s="17">
        <v>0</v>
      </c>
      <c r="AL3017" s="17">
        <v>0</v>
      </c>
      <c r="AM3017" s="17">
        <v>0</v>
      </c>
      <c r="AN3017" s="17">
        <v>0</v>
      </c>
      <c r="AO3017" s="17">
        <v>0</v>
      </c>
      <c r="AP3017" s="18">
        <f>+'Per Cápita'!$E$4</f>
        <v>83816</v>
      </c>
      <c r="AQ3017" s="18">
        <f>+'Per Cápita'!$E$5</f>
        <v>74019</v>
      </c>
      <c r="AR3017" s="18">
        <f>+'Per Cápita'!$E$6</f>
        <v>111028</v>
      </c>
      <c r="AS3017" s="18">
        <f>+'Per Cápita'!$E$7</f>
        <v>136064</v>
      </c>
      <c r="AT3017" s="18">
        <f>+'Per Cápita'!$F$4</f>
        <v>103408</v>
      </c>
      <c r="AU3017" s="18">
        <f>+'Per Cápita'!$F$5</f>
        <v>90347</v>
      </c>
      <c r="AV3017" s="18">
        <f>+'Per Cápita'!$F$6</f>
        <v>138242</v>
      </c>
      <c r="AW3017" s="18">
        <f>+'Per Cápita'!$F$7</f>
        <v>166544</v>
      </c>
      <c r="AX3017" s="18">
        <f t="shared" si="1133"/>
        <v>18416011.207536295</v>
      </c>
      <c r="AY3017" s="18">
        <f t="shared" si="1134"/>
        <v>165446090.35586962</v>
      </c>
      <c r="AZ3017" s="18">
        <f t="shared" si="1135"/>
        <v>227990.8295284932</v>
      </c>
      <c r="BA3017" s="18">
        <f t="shared" si="1136"/>
        <v>46240880.407588094</v>
      </c>
      <c r="BB3017" s="18">
        <f t="shared" si="1137"/>
        <v>0</v>
      </c>
      <c r="BC3017" s="18">
        <f t="shared" si="1138"/>
        <v>0</v>
      </c>
      <c r="BD3017" s="18">
        <f t="shared" si="1139"/>
        <v>0</v>
      </c>
      <c r="BE3017" s="18">
        <f t="shared" si="1140"/>
        <v>0</v>
      </c>
      <c r="BF3017" s="18">
        <f t="shared" si="1141"/>
        <v>0</v>
      </c>
      <c r="BG3017" s="18">
        <f t="shared" si="1142"/>
        <v>0</v>
      </c>
      <c r="BH3017" s="18">
        <f t="shared" si="1143"/>
        <v>0</v>
      </c>
      <c r="BI3017" s="18">
        <f t="shared" si="1144"/>
        <v>0</v>
      </c>
      <c r="BJ3017" s="18">
        <f t="shared" si="1145"/>
        <v>0</v>
      </c>
      <c r="BK3017" s="18">
        <f t="shared" si="1146"/>
        <v>0</v>
      </c>
      <c r="BL3017" s="18">
        <f t="shared" si="1147"/>
        <v>0</v>
      </c>
      <c r="BM3017" s="18">
        <f t="shared" si="1148"/>
        <v>0</v>
      </c>
      <c r="BN3017" s="18">
        <f t="shared" si="1149"/>
        <v>230330972.80052251</v>
      </c>
      <c r="BO3017" s="18">
        <f t="shared" si="1150"/>
        <v>0</v>
      </c>
      <c r="BP3017" s="4">
        <f t="shared" si="1151"/>
        <v>230330973</v>
      </c>
      <c r="BQ3017" t="s">
        <v>11411</v>
      </c>
    </row>
    <row r="3018" spans="1:69" x14ac:dyDescent="0.25">
      <c r="A3018" s="15" t="s">
        <v>7208</v>
      </c>
      <c r="B3018" t="s">
        <v>8068</v>
      </c>
      <c r="C3018" s="15">
        <v>3818</v>
      </c>
      <c r="D3018" t="s">
        <v>7208</v>
      </c>
      <c r="E3018" t="s">
        <v>6653</v>
      </c>
      <c r="F3018" t="s">
        <v>4092</v>
      </c>
      <c r="G3018" s="15">
        <v>15791</v>
      </c>
      <c r="H3018" s="15">
        <v>176001028872</v>
      </c>
      <c r="I3018" t="s">
        <v>4798</v>
      </c>
      <c r="J3018">
        <v>1</v>
      </c>
      <c r="K3018" s="22">
        <v>4.1135926376777991</v>
      </c>
      <c r="L3018" s="16"/>
      <c r="M3018" s="16">
        <f t="shared" si="1128"/>
        <v>0.2881631664793276</v>
      </c>
      <c r="N3018" s="16">
        <f t="shared" si="1129"/>
        <v>2.6726724468121459E-2</v>
      </c>
      <c r="O3018" s="29">
        <f t="shared" si="1130"/>
        <v>1.0267267244681215</v>
      </c>
      <c r="P3018" s="17">
        <f t="shared" si="1131"/>
        <v>2349</v>
      </c>
      <c r="Q3018" s="17">
        <v>0</v>
      </c>
      <c r="R3018" s="17">
        <v>0</v>
      </c>
      <c r="S3018" s="17">
        <v>0</v>
      </c>
      <c r="T3018" s="17">
        <v>141</v>
      </c>
      <c r="U3018" s="17">
        <v>0</v>
      </c>
      <c r="V3018" s="17">
        <v>973</v>
      </c>
      <c r="W3018" s="17">
        <v>0</v>
      </c>
      <c r="X3018" s="17">
        <v>907</v>
      </c>
      <c r="Y3018" s="17">
        <v>0</v>
      </c>
      <c r="Z3018" s="17">
        <v>2</v>
      </c>
      <c r="AA3018" s="17">
        <v>0</v>
      </c>
      <c r="AB3018" s="17">
        <v>326</v>
      </c>
      <c r="AC3018" s="17">
        <f t="shared" si="1132"/>
        <v>469</v>
      </c>
      <c r="AD3018" s="17">
        <v>0</v>
      </c>
      <c r="AE3018" s="17">
        <v>0</v>
      </c>
      <c r="AF3018" s="17">
        <v>0</v>
      </c>
      <c r="AG3018" s="17">
        <v>141</v>
      </c>
      <c r="AH3018" s="17">
        <v>0</v>
      </c>
      <c r="AI3018" s="17">
        <v>0</v>
      </c>
      <c r="AJ3018" s="17">
        <v>0</v>
      </c>
      <c r="AK3018" s="17">
        <v>0</v>
      </c>
      <c r="AL3018" s="17">
        <v>0</v>
      </c>
      <c r="AM3018" s="17">
        <v>2</v>
      </c>
      <c r="AN3018" s="17">
        <v>0</v>
      </c>
      <c r="AO3018" s="17">
        <v>326</v>
      </c>
      <c r="AP3018" s="18">
        <f>+'Per Cápita'!$E$4</f>
        <v>83816</v>
      </c>
      <c r="AQ3018" s="18">
        <f>+'Per Cápita'!$E$5</f>
        <v>74019</v>
      </c>
      <c r="AR3018" s="18">
        <f>+'Per Cápita'!$E$6</f>
        <v>111028</v>
      </c>
      <c r="AS3018" s="18">
        <f>+'Per Cápita'!$E$7</f>
        <v>136064</v>
      </c>
      <c r="AT3018" s="18">
        <f>+'Per Cápita'!$F$4</f>
        <v>103408</v>
      </c>
      <c r="AU3018" s="18">
        <f>+'Per Cápita'!$F$5</f>
        <v>90347</v>
      </c>
      <c r="AV3018" s="18">
        <f>+'Per Cápita'!$F$6</f>
        <v>138242</v>
      </c>
      <c r="AW3018" s="18">
        <f>+'Per Cápita'!$F$7</f>
        <v>166544</v>
      </c>
      <c r="AX3018" s="18">
        <f t="shared" si="1133"/>
        <v>12133913.92646083</v>
      </c>
      <c r="AY3018" s="18">
        <f t="shared" si="1134"/>
        <v>142874896.58660308</v>
      </c>
      <c r="AZ3018" s="18">
        <f t="shared" si="1135"/>
        <v>227990.8295284932</v>
      </c>
      <c r="BA3018" s="18">
        <f t="shared" si="1136"/>
        <v>45542377.682397939</v>
      </c>
      <c r="BB3018" s="18">
        <f t="shared" si="1137"/>
        <v>0</v>
      </c>
      <c r="BC3018" s="18">
        <f t="shared" si="1138"/>
        <v>0</v>
      </c>
      <c r="BD3018" s="18">
        <f t="shared" si="1139"/>
        <v>0</v>
      </c>
      <c r="BE3018" s="18">
        <f t="shared" si="1140"/>
        <v>0</v>
      </c>
      <c r="BF3018" s="18">
        <f t="shared" si="1141"/>
        <v>2426782.7852921663</v>
      </c>
      <c r="BG3018" s="18">
        <f t="shared" si="1142"/>
        <v>0</v>
      </c>
      <c r="BH3018" s="18">
        <f t="shared" si="1143"/>
        <v>45598.165905698646</v>
      </c>
      <c r="BI3018" s="18">
        <f t="shared" si="1144"/>
        <v>9108475.5364795886</v>
      </c>
      <c r="BJ3018" s="18">
        <f t="shared" si="1145"/>
        <v>0</v>
      </c>
      <c r="BK3018" s="18">
        <f t="shared" si="1146"/>
        <v>0</v>
      </c>
      <c r="BL3018" s="18">
        <f t="shared" si="1147"/>
        <v>0</v>
      </c>
      <c r="BM3018" s="18">
        <f t="shared" si="1148"/>
        <v>0</v>
      </c>
      <c r="BN3018" s="18">
        <f t="shared" si="1149"/>
        <v>200779179.02499032</v>
      </c>
      <c r="BO3018" s="18">
        <f t="shared" si="1150"/>
        <v>11580856.487677453</v>
      </c>
      <c r="BP3018" s="4">
        <f t="shared" si="1151"/>
        <v>212360036</v>
      </c>
      <c r="BQ3018" t="s">
        <v>11411</v>
      </c>
    </row>
    <row r="3019" spans="1:69" x14ac:dyDescent="0.25">
      <c r="A3019" s="15" t="s">
        <v>7208</v>
      </c>
      <c r="B3019" t="s">
        <v>8068</v>
      </c>
      <c r="C3019" s="15">
        <v>3818</v>
      </c>
      <c r="D3019" t="s">
        <v>7208</v>
      </c>
      <c r="E3019" t="s">
        <v>6653</v>
      </c>
      <c r="F3019" t="s">
        <v>4092</v>
      </c>
      <c r="G3019" s="15">
        <v>15790</v>
      </c>
      <c r="H3019" s="15">
        <v>176001028970</v>
      </c>
      <c r="I3019" t="s">
        <v>4131</v>
      </c>
      <c r="J3019">
        <v>1</v>
      </c>
      <c r="K3019" s="22">
        <v>4.1135926376777991</v>
      </c>
      <c r="L3019" s="16"/>
      <c r="M3019" s="16">
        <f t="shared" si="1128"/>
        <v>0.2881631664793276</v>
      </c>
      <c r="N3019" s="16">
        <f t="shared" si="1129"/>
        <v>2.6726724468121459E-2</v>
      </c>
      <c r="O3019" s="29">
        <f t="shared" si="1130"/>
        <v>1.0267267244681215</v>
      </c>
      <c r="P3019" s="17">
        <f t="shared" si="1131"/>
        <v>3171</v>
      </c>
      <c r="Q3019" s="17">
        <v>0</v>
      </c>
      <c r="R3019" s="17">
        <v>0</v>
      </c>
      <c r="S3019" s="17">
        <v>0</v>
      </c>
      <c r="T3019" s="17">
        <v>301</v>
      </c>
      <c r="U3019" s="17">
        <v>0</v>
      </c>
      <c r="V3019" s="17">
        <v>1614</v>
      </c>
      <c r="W3019" s="17">
        <v>0</v>
      </c>
      <c r="X3019" s="17">
        <v>961</v>
      </c>
      <c r="Y3019" s="17">
        <v>0</v>
      </c>
      <c r="Z3019" s="17">
        <v>13</v>
      </c>
      <c r="AA3019" s="17">
        <v>0</v>
      </c>
      <c r="AB3019" s="17">
        <v>282</v>
      </c>
      <c r="AC3019" s="17">
        <f t="shared" si="1132"/>
        <v>0</v>
      </c>
      <c r="AD3019" s="17">
        <v>0</v>
      </c>
      <c r="AE3019" s="17">
        <v>0</v>
      </c>
      <c r="AF3019" s="17">
        <v>0</v>
      </c>
      <c r="AG3019" s="17">
        <v>0</v>
      </c>
      <c r="AH3019" s="17">
        <v>0</v>
      </c>
      <c r="AI3019" s="17">
        <v>0</v>
      </c>
      <c r="AJ3019" s="17">
        <v>0</v>
      </c>
      <c r="AK3019" s="17">
        <v>0</v>
      </c>
      <c r="AL3019" s="17">
        <v>0</v>
      </c>
      <c r="AM3019" s="17">
        <v>0</v>
      </c>
      <c r="AN3019" s="17">
        <v>0</v>
      </c>
      <c r="AO3019" s="17">
        <v>0</v>
      </c>
      <c r="AP3019" s="18">
        <f>+'Per Cápita'!$E$4</f>
        <v>83816</v>
      </c>
      <c r="AQ3019" s="18">
        <f>+'Per Cápita'!$E$5</f>
        <v>74019</v>
      </c>
      <c r="AR3019" s="18">
        <f>+'Per Cápita'!$E$6</f>
        <v>111028</v>
      </c>
      <c r="AS3019" s="18">
        <f>+'Per Cápita'!$E$7</f>
        <v>136064</v>
      </c>
      <c r="AT3019" s="18">
        <f>+'Per Cápita'!$F$4</f>
        <v>103408</v>
      </c>
      <c r="AU3019" s="18">
        <f>+'Per Cápita'!$F$5</f>
        <v>90347</v>
      </c>
      <c r="AV3019" s="18">
        <f>+'Per Cápita'!$F$6</f>
        <v>138242</v>
      </c>
      <c r="AW3019" s="18">
        <f>+'Per Cápita'!$F$7</f>
        <v>166544</v>
      </c>
      <c r="AX3019" s="18">
        <f t="shared" si="1133"/>
        <v>25902894.268544041</v>
      </c>
      <c r="AY3019" s="18">
        <f t="shared" si="1134"/>
        <v>195693009.95239517</v>
      </c>
      <c r="AZ3019" s="18">
        <f t="shared" si="1135"/>
        <v>1481940.3919352058</v>
      </c>
      <c r="BA3019" s="18">
        <f t="shared" si="1136"/>
        <v>39395553.700724594</v>
      </c>
      <c r="BB3019" s="18">
        <f t="shared" si="1137"/>
        <v>0</v>
      </c>
      <c r="BC3019" s="18">
        <f t="shared" si="1138"/>
        <v>0</v>
      </c>
      <c r="BD3019" s="18">
        <f t="shared" si="1139"/>
        <v>0</v>
      </c>
      <c r="BE3019" s="18">
        <f t="shared" si="1140"/>
        <v>0</v>
      </c>
      <c r="BF3019" s="18">
        <f t="shared" si="1141"/>
        <v>0</v>
      </c>
      <c r="BG3019" s="18">
        <f t="shared" si="1142"/>
        <v>0</v>
      </c>
      <c r="BH3019" s="18">
        <f t="shared" si="1143"/>
        <v>0</v>
      </c>
      <c r="BI3019" s="18">
        <f t="shared" si="1144"/>
        <v>0</v>
      </c>
      <c r="BJ3019" s="18">
        <f t="shared" si="1145"/>
        <v>0</v>
      </c>
      <c r="BK3019" s="18">
        <f t="shared" si="1146"/>
        <v>0</v>
      </c>
      <c r="BL3019" s="18">
        <f t="shared" si="1147"/>
        <v>0</v>
      </c>
      <c r="BM3019" s="18">
        <f t="shared" si="1148"/>
        <v>0</v>
      </c>
      <c r="BN3019" s="18">
        <f t="shared" si="1149"/>
        <v>262473398.31359902</v>
      </c>
      <c r="BO3019" s="18">
        <f t="shared" si="1150"/>
        <v>0</v>
      </c>
      <c r="BP3019" s="4">
        <f t="shared" si="1151"/>
        <v>262473398</v>
      </c>
      <c r="BQ3019" t="s">
        <v>11411</v>
      </c>
    </row>
    <row r="3020" spans="1:69" x14ac:dyDescent="0.25">
      <c r="A3020" s="15" t="s">
        <v>7208</v>
      </c>
      <c r="B3020" t="s">
        <v>8068</v>
      </c>
      <c r="C3020" s="15">
        <v>3818</v>
      </c>
      <c r="D3020" t="s">
        <v>7208</v>
      </c>
      <c r="E3020" t="s">
        <v>6653</v>
      </c>
      <c r="F3020" t="s">
        <v>4092</v>
      </c>
      <c r="G3020" s="15">
        <v>15789</v>
      </c>
      <c r="H3020" s="15">
        <v>176001029411</v>
      </c>
      <c r="I3020" t="s">
        <v>3367</v>
      </c>
      <c r="J3020">
        <v>1</v>
      </c>
      <c r="K3020" s="22">
        <v>4.1135926376777991</v>
      </c>
      <c r="L3020" s="16"/>
      <c r="M3020" s="16">
        <f t="shared" si="1128"/>
        <v>0.2881631664793276</v>
      </c>
      <c r="N3020" s="16">
        <f t="shared" si="1129"/>
        <v>2.6726724468121459E-2</v>
      </c>
      <c r="O3020" s="29">
        <f t="shared" si="1130"/>
        <v>1.0267267244681215</v>
      </c>
      <c r="P3020" s="17">
        <f t="shared" si="1131"/>
        <v>2075</v>
      </c>
      <c r="Q3020" s="17">
        <v>0</v>
      </c>
      <c r="R3020" s="17">
        <v>0</v>
      </c>
      <c r="S3020" s="17">
        <v>0</v>
      </c>
      <c r="T3020" s="17">
        <v>91</v>
      </c>
      <c r="U3020" s="17">
        <v>0</v>
      </c>
      <c r="V3020" s="17">
        <v>726</v>
      </c>
      <c r="W3020" s="17">
        <v>0</v>
      </c>
      <c r="X3020" s="17">
        <v>888</v>
      </c>
      <c r="Y3020" s="17">
        <v>0</v>
      </c>
      <c r="Z3020" s="17">
        <v>27</v>
      </c>
      <c r="AA3020" s="17">
        <v>0</v>
      </c>
      <c r="AB3020" s="17">
        <v>343</v>
      </c>
      <c r="AC3020" s="17">
        <f t="shared" si="1132"/>
        <v>258</v>
      </c>
      <c r="AD3020" s="17">
        <v>0</v>
      </c>
      <c r="AE3020" s="17">
        <v>0</v>
      </c>
      <c r="AF3020" s="17">
        <v>0</v>
      </c>
      <c r="AG3020" s="17">
        <v>0</v>
      </c>
      <c r="AH3020" s="17">
        <v>0</v>
      </c>
      <c r="AI3020" s="17">
        <v>0</v>
      </c>
      <c r="AJ3020" s="17">
        <v>0</v>
      </c>
      <c r="AK3020" s="17">
        <v>0</v>
      </c>
      <c r="AL3020" s="17">
        <v>0</v>
      </c>
      <c r="AM3020" s="17">
        <v>22</v>
      </c>
      <c r="AN3020" s="17">
        <v>0</v>
      </c>
      <c r="AO3020" s="17">
        <v>236</v>
      </c>
      <c r="AP3020" s="18">
        <f>+'Per Cápita'!$E$4</f>
        <v>83816</v>
      </c>
      <c r="AQ3020" s="18">
        <f>+'Per Cápita'!$E$5</f>
        <v>74019</v>
      </c>
      <c r="AR3020" s="18">
        <f>+'Per Cápita'!$E$6</f>
        <v>111028</v>
      </c>
      <c r="AS3020" s="18">
        <f>+'Per Cápita'!$E$7</f>
        <v>136064</v>
      </c>
      <c r="AT3020" s="18">
        <f>+'Per Cápita'!$F$4</f>
        <v>103408</v>
      </c>
      <c r="AU3020" s="18">
        <f>+'Per Cápita'!$F$5</f>
        <v>90347</v>
      </c>
      <c r="AV3020" s="18">
        <f>+'Per Cápita'!$F$6</f>
        <v>138242</v>
      </c>
      <c r="AW3020" s="18">
        <f>+'Per Cápita'!$F$7</f>
        <v>166544</v>
      </c>
      <c r="AX3020" s="18">
        <f t="shared" si="1133"/>
        <v>7831107.5695598265</v>
      </c>
      <c r="AY3020" s="18">
        <f t="shared" si="1134"/>
        <v>122659618.6653071</v>
      </c>
      <c r="AZ3020" s="18">
        <f t="shared" si="1135"/>
        <v>3077876.198634658</v>
      </c>
      <c r="BA3020" s="18">
        <f t="shared" si="1136"/>
        <v>47917286.948044457</v>
      </c>
      <c r="BB3020" s="18">
        <f t="shared" si="1137"/>
        <v>0</v>
      </c>
      <c r="BC3020" s="18">
        <f t="shared" si="1138"/>
        <v>0</v>
      </c>
      <c r="BD3020" s="18">
        <f t="shared" si="1139"/>
        <v>0</v>
      </c>
      <c r="BE3020" s="18">
        <f t="shared" si="1140"/>
        <v>0</v>
      </c>
      <c r="BF3020" s="18">
        <f t="shared" si="1141"/>
        <v>0</v>
      </c>
      <c r="BG3020" s="18">
        <f t="shared" si="1142"/>
        <v>0</v>
      </c>
      <c r="BH3020" s="18">
        <f t="shared" si="1143"/>
        <v>501579.82496268506</v>
      </c>
      <c r="BI3020" s="18">
        <f t="shared" si="1144"/>
        <v>6593865.7257950399</v>
      </c>
      <c r="BJ3020" s="18">
        <f t="shared" si="1145"/>
        <v>0</v>
      </c>
      <c r="BK3020" s="18">
        <f t="shared" si="1146"/>
        <v>0</v>
      </c>
      <c r="BL3020" s="18">
        <f t="shared" si="1147"/>
        <v>0</v>
      </c>
      <c r="BM3020" s="18">
        <f t="shared" si="1148"/>
        <v>0</v>
      </c>
      <c r="BN3020" s="18">
        <f t="shared" si="1149"/>
        <v>181485889.38154605</v>
      </c>
      <c r="BO3020" s="18">
        <f t="shared" si="1150"/>
        <v>7095445.5507577248</v>
      </c>
      <c r="BP3020" s="4">
        <f t="shared" si="1151"/>
        <v>188581335</v>
      </c>
      <c r="BQ3020" t="s">
        <v>11411</v>
      </c>
    </row>
    <row r="3021" spans="1:69" x14ac:dyDescent="0.25">
      <c r="A3021" s="15" t="s">
        <v>7208</v>
      </c>
      <c r="B3021" t="s">
        <v>8068</v>
      </c>
      <c r="C3021" s="15">
        <v>3818</v>
      </c>
      <c r="D3021" t="s">
        <v>7208</v>
      </c>
      <c r="E3021" t="s">
        <v>6653</v>
      </c>
      <c r="F3021" t="s">
        <v>4092</v>
      </c>
      <c r="G3021" s="15">
        <v>15788</v>
      </c>
      <c r="H3021" s="15">
        <v>176001030788</v>
      </c>
      <c r="I3021" t="s">
        <v>4132</v>
      </c>
      <c r="J3021">
        <v>1</v>
      </c>
      <c r="K3021" s="22">
        <v>4.1135926376777991</v>
      </c>
      <c r="L3021" s="16"/>
      <c r="M3021" s="16">
        <f t="shared" si="1128"/>
        <v>0.2881631664793276</v>
      </c>
      <c r="N3021" s="16">
        <f t="shared" si="1129"/>
        <v>2.6726724468121459E-2</v>
      </c>
      <c r="O3021" s="29">
        <f t="shared" si="1130"/>
        <v>1.0267267244681215</v>
      </c>
      <c r="P3021" s="17">
        <f t="shared" si="1131"/>
        <v>1993</v>
      </c>
      <c r="Q3021" s="17">
        <v>0</v>
      </c>
      <c r="R3021" s="17">
        <v>0</v>
      </c>
      <c r="S3021" s="17">
        <v>0</v>
      </c>
      <c r="T3021" s="17">
        <v>172</v>
      </c>
      <c r="U3021" s="17">
        <v>0</v>
      </c>
      <c r="V3021" s="17">
        <v>1068</v>
      </c>
      <c r="W3021" s="17">
        <v>0</v>
      </c>
      <c r="X3021" s="17">
        <v>556</v>
      </c>
      <c r="Y3021" s="17">
        <v>0</v>
      </c>
      <c r="Z3021" s="17">
        <v>6</v>
      </c>
      <c r="AA3021" s="17">
        <v>0</v>
      </c>
      <c r="AB3021" s="17">
        <v>191</v>
      </c>
      <c r="AC3021" s="17">
        <f t="shared" si="1132"/>
        <v>1076</v>
      </c>
      <c r="AD3021" s="17">
        <v>0</v>
      </c>
      <c r="AE3021" s="17">
        <v>0</v>
      </c>
      <c r="AF3021" s="17">
        <v>0</v>
      </c>
      <c r="AG3021" s="17">
        <v>125</v>
      </c>
      <c r="AH3021" s="17">
        <v>0</v>
      </c>
      <c r="AI3021" s="17">
        <v>690</v>
      </c>
      <c r="AJ3021" s="17">
        <v>0</v>
      </c>
      <c r="AK3021" s="17">
        <v>261</v>
      </c>
      <c r="AL3021" s="17">
        <v>0</v>
      </c>
      <c r="AM3021" s="17">
        <v>0</v>
      </c>
      <c r="AN3021" s="17">
        <v>0</v>
      </c>
      <c r="AO3021" s="17">
        <v>0</v>
      </c>
      <c r="AP3021" s="18">
        <f>+'Per Cápita'!$E$4</f>
        <v>83816</v>
      </c>
      <c r="AQ3021" s="18">
        <f>+'Per Cápita'!$E$5</f>
        <v>74019</v>
      </c>
      <c r="AR3021" s="18">
        <f>+'Per Cápita'!$E$6</f>
        <v>111028</v>
      </c>
      <c r="AS3021" s="18">
        <f>+'Per Cápita'!$E$7</f>
        <v>136064</v>
      </c>
      <c r="AT3021" s="18">
        <f>+'Per Cápita'!$F$4</f>
        <v>103408</v>
      </c>
      <c r="AU3021" s="18">
        <f>+'Per Cápita'!$F$5</f>
        <v>90347</v>
      </c>
      <c r="AV3021" s="18">
        <f>+'Per Cápita'!$F$6</f>
        <v>138242</v>
      </c>
      <c r="AW3021" s="18">
        <f>+'Per Cápita'!$F$7</f>
        <v>166544</v>
      </c>
      <c r="AX3021" s="18">
        <f t="shared" si="1133"/>
        <v>14801653.867739452</v>
      </c>
      <c r="AY3021" s="18">
        <f t="shared" si="1134"/>
        <v>123419591.51949117</v>
      </c>
      <c r="AZ3021" s="18">
        <f t="shared" si="1135"/>
        <v>683972.48858547956</v>
      </c>
      <c r="BA3021" s="18">
        <f t="shared" si="1136"/>
        <v>26682804.102263823</v>
      </c>
      <c r="BB3021" s="18">
        <f t="shared" si="1137"/>
        <v>0</v>
      </c>
      <c r="BC3021" s="18">
        <f t="shared" si="1138"/>
        <v>0</v>
      </c>
      <c r="BD3021" s="18">
        <f t="shared" si="1139"/>
        <v>0</v>
      </c>
      <c r="BE3021" s="18">
        <f t="shared" si="1140"/>
        <v>0</v>
      </c>
      <c r="BF3021" s="18">
        <f t="shared" si="1141"/>
        <v>2151403.178450502</v>
      </c>
      <c r="BG3021" s="18">
        <f t="shared" si="1142"/>
        <v>14454683.6865808</v>
      </c>
      <c r="BH3021" s="18">
        <f t="shared" si="1143"/>
        <v>0</v>
      </c>
      <c r="BI3021" s="18">
        <f t="shared" si="1144"/>
        <v>0</v>
      </c>
      <c r="BJ3021" s="18">
        <f t="shared" si="1145"/>
        <v>0</v>
      </c>
      <c r="BK3021" s="18">
        <f t="shared" si="1146"/>
        <v>0</v>
      </c>
      <c r="BL3021" s="18">
        <f t="shared" si="1147"/>
        <v>0</v>
      </c>
      <c r="BM3021" s="18">
        <f t="shared" si="1148"/>
        <v>0</v>
      </c>
      <c r="BN3021" s="18">
        <f t="shared" si="1149"/>
        <v>165588021.97807992</v>
      </c>
      <c r="BO3021" s="18">
        <f t="shared" si="1150"/>
        <v>16606086.865031302</v>
      </c>
      <c r="BP3021" s="4">
        <f t="shared" si="1151"/>
        <v>182194109</v>
      </c>
      <c r="BQ3021" t="s">
        <v>11411</v>
      </c>
    </row>
    <row r="3022" spans="1:69" x14ac:dyDescent="0.25">
      <c r="A3022" s="15" t="s">
        <v>7208</v>
      </c>
      <c r="B3022" t="s">
        <v>8068</v>
      </c>
      <c r="C3022" s="15">
        <v>3818</v>
      </c>
      <c r="D3022" t="s">
        <v>7208</v>
      </c>
      <c r="E3022" t="s">
        <v>6653</v>
      </c>
      <c r="F3022" t="s">
        <v>4092</v>
      </c>
      <c r="G3022" s="15">
        <v>15787</v>
      </c>
      <c r="H3022" s="15">
        <v>176001030796</v>
      </c>
      <c r="I3022" t="s">
        <v>4133</v>
      </c>
      <c r="J3022">
        <v>1</v>
      </c>
      <c r="K3022" s="22">
        <v>4.1135926376777991</v>
      </c>
      <c r="L3022" s="16"/>
      <c r="M3022" s="16">
        <f t="shared" si="1128"/>
        <v>0.2881631664793276</v>
      </c>
      <c r="N3022" s="16">
        <f t="shared" si="1129"/>
        <v>2.6726724468121459E-2</v>
      </c>
      <c r="O3022" s="29">
        <f t="shared" si="1130"/>
        <v>1.0267267244681215</v>
      </c>
      <c r="P3022" s="17">
        <f t="shared" si="1131"/>
        <v>1136</v>
      </c>
      <c r="Q3022" s="17">
        <v>0</v>
      </c>
      <c r="R3022" s="17">
        <v>0</v>
      </c>
      <c r="S3022" s="17">
        <v>0</v>
      </c>
      <c r="T3022" s="17">
        <v>76</v>
      </c>
      <c r="U3022" s="17">
        <v>0</v>
      </c>
      <c r="V3022" s="17">
        <v>473</v>
      </c>
      <c r="W3022" s="17">
        <v>0</v>
      </c>
      <c r="X3022" s="17">
        <v>435</v>
      </c>
      <c r="Y3022" s="17">
        <v>0</v>
      </c>
      <c r="Z3022" s="17">
        <v>0</v>
      </c>
      <c r="AA3022" s="17">
        <v>0</v>
      </c>
      <c r="AB3022" s="17">
        <v>152</v>
      </c>
      <c r="AC3022" s="17">
        <f t="shared" si="1132"/>
        <v>1136</v>
      </c>
      <c r="AD3022" s="17">
        <v>0</v>
      </c>
      <c r="AE3022" s="17">
        <v>0</v>
      </c>
      <c r="AF3022" s="17">
        <v>0</v>
      </c>
      <c r="AG3022" s="17">
        <v>76</v>
      </c>
      <c r="AH3022" s="17">
        <v>0</v>
      </c>
      <c r="AI3022" s="17">
        <v>473</v>
      </c>
      <c r="AJ3022" s="17">
        <v>0</v>
      </c>
      <c r="AK3022" s="17">
        <v>435</v>
      </c>
      <c r="AL3022" s="17">
        <v>0</v>
      </c>
      <c r="AM3022" s="17">
        <v>0</v>
      </c>
      <c r="AN3022" s="17">
        <v>0</v>
      </c>
      <c r="AO3022" s="17">
        <v>152</v>
      </c>
      <c r="AP3022" s="18">
        <f>+'Per Cápita'!$E$4</f>
        <v>83816</v>
      </c>
      <c r="AQ3022" s="18">
        <f>+'Per Cápita'!$E$5</f>
        <v>74019</v>
      </c>
      <c r="AR3022" s="18">
        <f>+'Per Cápita'!$E$6</f>
        <v>111028</v>
      </c>
      <c r="AS3022" s="18">
        <f>+'Per Cápita'!$E$7</f>
        <v>136064</v>
      </c>
      <c r="AT3022" s="18">
        <f>+'Per Cápita'!$F$4</f>
        <v>103408</v>
      </c>
      <c r="AU3022" s="18">
        <f>+'Per Cápita'!$F$5</f>
        <v>90347</v>
      </c>
      <c r="AV3022" s="18">
        <f>+'Per Cápita'!$F$6</f>
        <v>138242</v>
      </c>
      <c r="AW3022" s="18">
        <f>+'Per Cápita'!$F$7</f>
        <v>166544</v>
      </c>
      <c r="AX3022" s="18">
        <f t="shared" si="1133"/>
        <v>6540265.662489526</v>
      </c>
      <c r="AY3022" s="18">
        <f t="shared" si="1134"/>
        <v>69005535.159912542</v>
      </c>
      <c r="AZ3022" s="18">
        <f t="shared" si="1135"/>
        <v>0</v>
      </c>
      <c r="BA3022" s="18">
        <f t="shared" si="1136"/>
        <v>21234482.845780633</v>
      </c>
      <c r="BB3022" s="18">
        <f t="shared" si="1137"/>
        <v>0</v>
      </c>
      <c r="BC3022" s="18">
        <f t="shared" si="1138"/>
        <v>0</v>
      </c>
      <c r="BD3022" s="18">
        <f t="shared" si="1139"/>
        <v>0</v>
      </c>
      <c r="BE3022" s="18">
        <f t="shared" si="1140"/>
        <v>0</v>
      </c>
      <c r="BF3022" s="18">
        <f t="shared" si="1141"/>
        <v>1308053.1324979053</v>
      </c>
      <c r="BG3022" s="18">
        <f t="shared" si="1142"/>
        <v>13801107.031982509</v>
      </c>
      <c r="BH3022" s="18">
        <f t="shared" si="1143"/>
        <v>0</v>
      </c>
      <c r="BI3022" s="18">
        <f t="shared" si="1144"/>
        <v>4246896.5691561271</v>
      </c>
      <c r="BJ3022" s="18">
        <f t="shared" si="1145"/>
        <v>0</v>
      </c>
      <c r="BK3022" s="18">
        <f t="shared" si="1146"/>
        <v>0</v>
      </c>
      <c r="BL3022" s="18">
        <f t="shared" si="1147"/>
        <v>0</v>
      </c>
      <c r="BM3022" s="18">
        <f t="shared" si="1148"/>
        <v>0</v>
      </c>
      <c r="BN3022" s="18">
        <f t="shared" si="1149"/>
        <v>96780283.668182701</v>
      </c>
      <c r="BO3022" s="18">
        <f t="shared" si="1150"/>
        <v>19356056.733636543</v>
      </c>
      <c r="BP3022" s="4">
        <f t="shared" si="1151"/>
        <v>116136340</v>
      </c>
      <c r="BQ3022" t="s">
        <v>11411</v>
      </c>
    </row>
    <row r="3023" spans="1:69" x14ac:dyDescent="0.25">
      <c r="A3023" s="15" t="s">
        <v>7208</v>
      </c>
      <c r="B3023" t="s">
        <v>8068</v>
      </c>
      <c r="C3023" s="15">
        <v>3818</v>
      </c>
      <c r="D3023" t="s">
        <v>7208</v>
      </c>
      <c r="E3023" t="s">
        <v>6653</v>
      </c>
      <c r="F3023" t="s">
        <v>4092</v>
      </c>
      <c r="G3023" s="15">
        <v>15786</v>
      </c>
      <c r="H3023" s="15">
        <v>176001032055</v>
      </c>
      <c r="I3023" t="s">
        <v>4134</v>
      </c>
      <c r="J3023">
        <v>1</v>
      </c>
      <c r="K3023" s="22">
        <v>4.1135926376777991</v>
      </c>
      <c r="L3023" s="16"/>
      <c r="M3023" s="16">
        <f t="shared" si="1128"/>
        <v>0.2881631664793276</v>
      </c>
      <c r="N3023" s="16">
        <f t="shared" si="1129"/>
        <v>2.6726724468121459E-2</v>
      </c>
      <c r="O3023" s="29">
        <f t="shared" si="1130"/>
        <v>1.0267267244681215</v>
      </c>
      <c r="P3023" s="17">
        <f t="shared" si="1131"/>
        <v>1327</v>
      </c>
      <c r="Q3023" s="17">
        <v>0</v>
      </c>
      <c r="R3023" s="17">
        <v>0</v>
      </c>
      <c r="S3023" s="17">
        <v>0</v>
      </c>
      <c r="T3023" s="17">
        <v>60</v>
      </c>
      <c r="U3023" s="17">
        <v>0</v>
      </c>
      <c r="V3023" s="17">
        <v>416</v>
      </c>
      <c r="W3023" s="17">
        <v>0</v>
      </c>
      <c r="X3023" s="17">
        <v>600</v>
      </c>
      <c r="Y3023" s="17">
        <v>0</v>
      </c>
      <c r="Z3023" s="17">
        <v>0</v>
      </c>
      <c r="AA3023" s="17">
        <v>0</v>
      </c>
      <c r="AB3023" s="17">
        <v>251</v>
      </c>
      <c r="AC3023" s="17">
        <f t="shared" si="1132"/>
        <v>0</v>
      </c>
      <c r="AD3023" s="17">
        <v>0</v>
      </c>
      <c r="AE3023" s="17">
        <v>0</v>
      </c>
      <c r="AF3023" s="17">
        <v>0</v>
      </c>
      <c r="AG3023" s="17">
        <v>0</v>
      </c>
      <c r="AH3023" s="17">
        <v>0</v>
      </c>
      <c r="AI3023" s="17">
        <v>0</v>
      </c>
      <c r="AJ3023" s="17">
        <v>0</v>
      </c>
      <c r="AK3023" s="17">
        <v>0</v>
      </c>
      <c r="AL3023" s="17">
        <v>0</v>
      </c>
      <c r="AM3023" s="17">
        <v>0</v>
      </c>
      <c r="AN3023" s="17">
        <v>0</v>
      </c>
      <c r="AO3023" s="17">
        <v>0</v>
      </c>
      <c r="AP3023" s="18">
        <f>+'Per Cápita'!$E$4</f>
        <v>83816</v>
      </c>
      <c r="AQ3023" s="18">
        <f>+'Per Cápita'!$E$5</f>
        <v>74019</v>
      </c>
      <c r="AR3023" s="18">
        <f>+'Per Cápita'!$E$6</f>
        <v>111028</v>
      </c>
      <c r="AS3023" s="18">
        <f>+'Per Cápita'!$E$7</f>
        <v>136064</v>
      </c>
      <c r="AT3023" s="18">
        <f>+'Per Cápita'!$F$4</f>
        <v>103408</v>
      </c>
      <c r="AU3023" s="18">
        <f>+'Per Cápita'!$F$5</f>
        <v>90347</v>
      </c>
      <c r="AV3023" s="18">
        <f>+'Per Cápita'!$F$6</f>
        <v>138242</v>
      </c>
      <c r="AW3023" s="18">
        <f>+'Per Cápita'!$F$7</f>
        <v>166544</v>
      </c>
      <c r="AX3023" s="18">
        <f t="shared" si="1133"/>
        <v>5163367.628281204</v>
      </c>
      <c r="AY3023" s="18">
        <f t="shared" si="1134"/>
        <v>77213241.985100374</v>
      </c>
      <c r="AZ3023" s="18">
        <f t="shared" si="1135"/>
        <v>0</v>
      </c>
      <c r="BA3023" s="18">
        <f t="shared" si="1136"/>
        <v>35064836.804545656</v>
      </c>
      <c r="BB3023" s="18">
        <f t="shared" si="1137"/>
        <v>0</v>
      </c>
      <c r="BC3023" s="18">
        <f t="shared" si="1138"/>
        <v>0</v>
      </c>
      <c r="BD3023" s="18">
        <f t="shared" si="1139"/>
        <v>0</v>
      </c>
      <c r="BE3023" s="18">
        <f t="shared" si="1140"/>
        <v>0</v>
      </c>
      <c r="BF3023" s="18">
        <f t="shared" si="1141"/>
        <v>0</v>
      </c>
      <c r="BG3023" s="18">
        <f t="shared" si="1142"/>
        <v>0</v>
      </c>
      <c r="BH3023" s="18">
        <f t="shared" si="1143"/>
        <v>0</v>
      </c>
      <c r="BI3023" s="18">
        <f t="shared" si="1144"/>
        <v>0</v>
      </c>
      <c r="BJ3023" s="18">
        <f t="shared" si="1145"/>
        <v>0</v>
      </c>
      <c r="BK3023" s="18">
        <f t="shared" si="1146"/>
        <v>0</v>
      </c>
      <c r="BL3023" s="18">
        <f t="shared" si="1147"/>
        <v>0</v>
      </c>
      <c r="BM3023" s="18">
        <f t="shared" si="1148"/>
        <v>0</v>
      </c>
      <c r="BN3023" s="18">
        <f t="shared" si="1149"/>
        <v>117441446.41792724</v>
      </c>
      <c r="BO3023" s="18">
        <f t="shared" si="1150"/>
        <v>0</v>
      </c>
      <c r="BP3023" s="4">
        <f t="shared" si="1151"/>
        <v>117441446</v>
      </c>
      <c r="BQ3023" t="s">
        <v>11411</v>
      </c>
    </row>
    <row r="3024" spans="1:69" x14ac:dyDescent="0.25">
      <c r="A3024" s="15" t="s">
        <v>7208</v>
      </c>
      <c r="B3024" t="s">
        <v>8068</v>
      </c>
      <c r="C3024" s="15">
        <v>3818</v>
      </c>
      <c r="D3024" t="s">
        <v>7208</v>
      </c>
      <c r="E3024" t="s">
        <v>6653</v>
      </c>
      <c r="F3024" t="s">
        <v>4092</v>
      </c>
      <c r="G3024" s="15">
        <v>15785</v>
      </c>
      <c r="H3024" s="15">
        <v>176001032063</v>
      </c>
      <c r="I3024" t="s">
        <v>10964</v>
      </c>
      <c r="J3024">
        <v>1</v>
      </c>
      <c r="K3024" s="22">
        <v>4.1135926376777991</v>
      </c>
      <c r="L3024" s="16"/>
      <c r="M3024" s="16">
        <f t="shared" si="1128"/>
        <v>0.2881631664793276</v>
      </c>
      <c r="N3024" s="16">
        <f t="shared" si="1129"/>
        <v>2.6726724468121459E-2</v>
      </c>
      <c r="O3024" s="29">
        <f t="shared" si="1130"/>
        <v>1.0267267244681215</v>
      </c>
      <c r="P3024" s="17">
        <f t="shared" si="1131"/>
        <v>1650</v>
      </c>
      <c r="Q3024" s="17">
        <v>0</v>
      </c>
      <c r="R3024" s="17">
        <v>0</v>
      </c>
      <c r="S3024" s="17">
        <v>0</v>
      </c>
      <c r="T3024" s="17">
        <v>115</v>
      </c>
      <c r="U3024" s="17">
        <v>0</v>
      </c>
      <c r="V3024" s="17">
        <v>771</v>
      </c>
      <c r="W3024" s="17">
        <v>0</v>
      </c>
      <c r="X3024" s="17">
        <v>581</v>
      </c>
      <c r="Y3024" s="17">
        <v>0</v>
      </c>
      <c r="Z3024" s="17">
        <v>0</v>
      </c>
      <c r="AA3024" s="17">
        <v>0</v>
      </c>
      <c r="AB3024" s="17">
        <v>183</v>
      </c>
      <c r="AC3024" s="17">
        <f t="shared" si="1132"/>
        <v>0</v>
      </c>
      <c r="AD3024" s="17">
        <v>0</v>
      </c>
      <c r="AE3024" s="17">
        <v>0</v>
      </c>
      <c r="AF3024" s="17">
        <v>0</v>
      </c>
      <c r="AG3024" s="17">
        <v>0</v>
      </c>
      <c r="AH3024" s="17">
        <v>0</v>
      </c>
      <c r="AI3024" s="17">
        <v>0</v>
      </c>
      <c r="AJ3024" s="17">
        <v>0</v>
      </c>
      <c r="AK3024" s="17">
        <v>0</v>
      </c>
      <c r="AL3024" s="17">
        <v>0</v>
      </c>
      <c r="AM3024" s="17">
        <v>0</v>
      </c>
      <c r="AN3024" s="17">
        <v>0</v>
      </c>
      <c r="AO3024" s="17">
        <v>0</v>
      </c>
      <c r="AP3024" s="18">
        <f>+'Per Cápita'!$E$4</f>
        <v>83816</v>
      </c>
      <c r="AQ3024" s="18">
        <f>+'Per Cápita'!$E$5</f>
        <v>74019</v>
      </c>
      <c r="AR3024" s="18">
        <f>+'Per Cápita'!$E$6</f>
        <v>111028</v>
      </c>
      <c r="AS3024" s="18">
        <f>+'Per Cápita'!$E$7</f>
        <v>136064</v>
      </c>
      <c r="AT3024" s="18">
        <f>+'Per Cápita'!$F$4</f>
        <v>103408</v>
      </c>
      <c r="AU3024" s="18">
        <f>+'Per Cápita'!$F$5</f>
        <v>90347</v>
      </c>
      <c r="AV3024" s="18">
        <f>+'Per Cápita'!$F$6</f>
        <v>138242</v>
      </c>
      <c r="AW3024" s="18">
        <f>+'Per Cápita'!$F$7</f>
        <v>166544</v>
      </c>
      <c r="AX3024" s="18">
        <f t="shared" si="1133"/>
        <v>9896454.6208723076</v>
      </c>
      <c r="AY3024" s="18">
        <f t="shared" si="1134"/>
        <v>102748329.88568476</v>
      </c>
      <c r="AZ3024" s="18">
        <f t="shared" si="1135"/>
        <v>0</v>
      </c>
      <c r="BA3024" s="18">
        <f t="shared" si="1136"/>
        <v>25565199.741959579</v>
      </c>
      <c r="BB3024" s="18">
        <f t="shared" si="1137"/>
        <v>0</v>
      </c>
      <c r="BC3024" s="18">
        <f t="shared" si="1138"/>
        <v>0</v>
      </c>
      <c r="BD3024" s="18">
        <f t="shared" si="1139"/>
        <v>0</v>
      </c>
      <c r="BE3024" s="18">
        <f t="shared" si="1140"/>
        <v>0</v>
      </c>
      <c r="BF3024" s="18">
        <f t="shared" si="1141"/>
        <v>0</v>
      </c>
      <c r="BG3024" s="18">
        <f t="shared" si="1142"/>
        <v>0</v>
      </c>
      <c r="BH3024" s="18">
        <f t="shared" si="1143"/>
        <v>0</v>
      </c>
      <c r="BI3024" s="18">
        <f t="shared" si="1144"/>
        <v>0</v>
      </c>
      <c r="BJ3024" s="18">
        <f t="shared" si="1145"/>
        <v>0</v>
      </c>
      <c r="BK3024" s="18">
        <f t="shared" si="1146"/>
        <v>0</v>
      </c>
      <c r="BL3024" s="18">
        <f t="shared" si="1147"/>
        <v>0</v>
      </c>
      <c r="BM3024" s="18">
        <f t="shared" si="1148"/>
        <v>0</v>
      </c>
      <c r="BN3024" s="18">
        <f t="shared" si="1149"/>
        <v>138209984.24851665</v>
      </c>
      <c r="BO3024" s="18">
        <f t="shared" si="1150"/>
        <v>0</v>
      </c>
      <c r="BP3024" s="4">
        <f t="shared" si="1151"/>
        <v>138209984</v>
      </c>
      <c r="BQ3024" t="s">
        <v>11411</v>
      </c>
    </row>
    <row r="3025" spans="1:69" x14ac:dyDescent="0.25">
      <c r="A3025" s="15" t="s">
        <v>7208</v>
      </c>
      <c r="B3025" t="s">
        <v>8068</v>
      </c>
      <c r="C3025" s="15">
        <v>3818</v>
      </c>
      <c r="D3025" t="s">
        <v>7208</v>
      </c>
      <c r="E3025" t="s">
        <v>6653</v>
      </c>
      <c r="F3025" t="s">
        <v>4092</v>
      </c>
      <c r="G3025" s="15">
        <v>15784</v>
      </c>
      <c r="H3025" s="15">
        <v>176001037600</v>
      </c>
      <c r="I3025" t="s">
        <v>4135</v>
      </c>
      <c r="J3025">
        <v>1</v>
      </c>
      <c r="K3025" s="22">
        <v>4.1135926376777991</v>
      </c>
      <c r="L3025" s="16"/>
      <c r="M3025" s="16">
        <f t="shared" si="1128"/>
        <v>0.2881631664793276</v>
      </c>
      <c r="N3025" s="16">
        <f t="shared" si="1129"/>
        <v>2.6726724468121459E-2</v>
      </c>
      <c r="O3025" s="29">
        <f t="shared" si="1130"/>
        <v>1.0267267244681215</v>
      </c>
      <c r="P3025" s="17">
        <f t="shared" si="1131"/>
        <v>1766</v>
      </c>
      <c r="Q3025" s="17">
        <v>18</v>
      </c>
      <c r="R3025" s="17">
        <v>0</v>
      </c>
      <c r="S3025" s="17">
        <v>49</v>
      </c>
      <c r="T3025" s="17">
        <v>73</v>
      </c>
      <c r="U3025" s="17">
        <v>354</v>
      </c>
      <c r="V3025" s="17">
        <v>668</v>
      </c>
      <c r="W3025" s="17">
        <v>0</v>
      </c>
      <c r="X3025" s="17">
        <v>422</v>
      </c>
      <c r="Y3025" s="17">
        <v>0</v>
      </c>
      <c r="Z3025" s="17">
        <v>0</v>
      </c>
      <c r="AA3025" s="17">
        <v>0</v>
      </c>
      <c r="AB3025" s="17">
        <v>182</v>
      </c>
      <c r="AC3025" s="17">
        <f t="shared" si="1132"/>
        <v>637</v>
      </c>
      <c r="AD3025" s="17">
        <v>18</v>
      </c>
      <c r="AE3025" s="17">
        <v>0</v>
      </c>
      <c r="AF3025" s="17">
        <v>49</v>
      </c>
      <c r="AG3025" s="17">
        <v>16</v>
      </c>
      <c r="AH3025" s="17">
        <v>0</v>
      </c>
      <c r="AI3025" s="17">
        <v>80</v>
      </c>
      <c r="AJ3025" s="17">
        <v>0</v>
      </c>
      <c r="AK3025" s="17">
        <v>310</v>
      </c>
      <c r="AL3025" s="17">
        <v>0</v>
      </c>
      <c r="AM3025" s="17">
        <v>0</v>
      </c>
      <c r="AN3025" s="17">
        <v>0</v>
      </c>
      <c r="AO3025" s="17">
        <v>182</v>
      </c>
      <c r="AP3025" s="18">
        <f>+'Per Cápita'!$E$4</f>
        <v>83816</v>
      </c>
      <c r="AQ3025" s="18">
        <f>+'Per Cápita'!$E$5</f>
        <v>74019</v>
      </c>
      <c r="AR3025" s="18">
        <f>+'Per Cápita'!$E$6</f>
        <v>111028</v>
      </c>
      <c r="AS3025" s="18">
        <f>+'Per Cápita'!$E$7</f>
        <v>136064</v>
      </c>
      <c r="AT3025" s="18">
        <f>+'Per Cápita'!$F$4</f>
        <v>103408</v>
      </c>
      <c r="AU3025" s="18">
        <f>+'Per Cápita'!$F$5</f>
        <v>90347</v>
      </c>
      <c r="AV3025" s="18">
        <f>+'Per Cápita'!$F$6</f>
        <v>138242</v>
      </c>
      <c r="AW3025" s="18">
        <f>+'Per Cápita'!$F$7</f>
        <v>166544</v>
      </c>
      <c r="AX3025" s="18">
        <f t="shared" si="1133"/>
        <v>6282097.2810754655</v>
      </c>
      <c r="AY3025" s="18">
        <f t="shared" si="1134"/>
        <v>82837041.106062412</v>
      </c>
      <c r="AZ3025" s="18">
        <f t="shared" si="1135"/>
        <v>0</v>
      </c>
      <c r="BA3025" s="18">
        <f t="shared" si="1136"/>
        <v>25425499.19692155</v>
      </c>
      <c r="BB3025" s="18">
        <f t="shared" si="1137"/>
        <v>7113507.727294567</v>
      </c>
      <c r="BC3025" s="18">
        <f t="shared" si="1138"/>
        <v>32837634.498934567</v>
      </c>
      <c r="BD3025" s="18">
        <f t="shared" si="1139"/>
        <v>0</v>
      </c>
      <c r="BE3025" s="18">
        <f t="shared" si="1140"/>
        <v>0</v>
      </c>
      <c r="BF3025" s="18">
        <f t="shared" si="1141"/>
        <v>275379.60684166424</v>
      </c>
      <c r="BG3025" s="18">
        <f t="shared" si="1142"/>
        <v>5927788.2626356594</v>
      </c>
      <c r="BH3025" s="18">
        <f t="shared" si="1143"/>
        <v>0</v>
      </c>
      <c r="BI3025" s="18">
        <f t="shared" si="1144"/>
        <v>5085099.8393843099</v>
      </c>
      <c r="BJ3025" s="18">
        <f t="shared" si="1145"/>
        <v>1422701.5454589135</v>
      </c>
      <c r="BK3025" s="18">
        <f t="shared" si="1146"/>
        <v>0</v>
      </c>
      <c r="BL3025" s="18">
        <f t="shared" si="1147"/>
        <v>0</v>
      </c>
      <c r="BM3025" s="18">
        <f t="shared" si="1148"/>
        <v>0</v>
      </c>
      <c r="BN3025" s="18">
        <f t="shared" si="1149"/>
        <v>154495779.81028855</v>
      </c>
      <c r="BO3025" s="18">
        <f t="shared" si="1150"/>
        <v>12710969.254320547</v>
      </c>
      <c r="BP3025" s="4">
        <f t="shared" si="1151"/>
        <v>167206749</v>
      </c>
      <c r="BQ3025" t="s">
        <v>11411</v>
      </c>
    </row>
    <row r="3026" spans="1:69" x14ac:dyDescent="0.25">
      <c r="A3026" s="15" t="s">
        <v>7208</v>
      </c>
      <c r="B3026" t="s">
        <v>8068</v>
      </c>
      <c r="C3026" s="15">
        <v>3818</v>
      </c>
      <c r="D3026" t="s">
        <v>7208</v>
      </c>
      <c r="E3026" t="s">
        <v>6653</v>
      </c>
      <c r="F3026" t="s">
        <v>4092</v>
      </c>
      <c r="G3026" s="15">
        <v>15326</v>
      </c>
      <c r="H3026" s="15">
        <v>176001040079</v>
      </c>
      <c r="I3026" t="s">
        <v>4136</v>
      </c>
      <c r="J3026">
        <v>1</v>
      </c>
      <c r="K3026" s="22">
        <v>4.1135926376777991</v>
      </c>
      <c r="L3026" s="16"/>
      <c r="M3026" s="16">
        <f t="shared" si="1128"/>
        <v>0.2881631664793276</v>
      </c>
      <c r="N3026" s="16">
        <f t="shared" si="1129"/>
        <v>2.6726724468121459E-2</v>
      </c>
      <c r="O3026" s="29">
        <f t="shared" si="1130"/>
        <v>1.0267267244681215</v>
      </c>
      <c r="P3026" s="17">
        <f t="shared" si="1131"/>
        <v>1007</v>
      </c>
      <c r="Q3026" s="17">
        <v>0</v>
      </c>
      <c r="R3026" s="17">
        <v>0</v>
      </c>
      <c r="S3026" s="17">
        <v>0</v>
      </c>
      <c r="T3026" s="17">
        <v>50</v>
      </c>
      <c r="U3026" s="17">
        <v>0</v>
      </c>
      <c r="V3026" s="17">
        <v>321</v>
      </c>
      <c r="W3026" s="17">
        <v>0</v>
      </c>
      <c r="X3026" s="17">
        <v>345</v>
      </c>
      <c r="Y3026" s="17">
        <v>0</v>
      </c>
      <c r="Z3026" s="17">
        <v>0</v>
      </c>
      <c r="AA3026" s="17">
        <v>0</v>
      </c>
      <c r="AB3026" s="17">
        <v>291</v>
      </c>
      <c r="AC3026" s="17">
        <f t="shared" si="1132"/>
        <v>291</v>
      </c>
      <c r="AD3026" s="17">
        <v>0</v>
      </c>
      <c r="AE3026" s="17">
        <v>0</v>
      </c>
      <c r="AF3026" s="17">
        <v>0</v>
      </c>
      <c r="AG3026" s="17">
        <v>0</v>
      </c>
      <c r="AH3026" s="17">
        <v>0</v>
      </c>
      <c r="AI3026" s="17">
        <v>0</v>
      </c>
      <c r="AJ3026" s="17">
        <v>0</v>
      </c>
      <c r="AK3026" s="17">
        <v>0</v>
      </c>
      <c r="AL3026" s="17">
        <v>0</v>
      </c>
      <c r="AM3026" s="17">
        <v>0</v>
      </c>
      <c r="AN3026" s="17">
        <v>0</v>
      </c>
      <c r="AO3026" s="17">
        <v>291</v>
      </c>
      <c r="AP3026" s="18">
        <f>+'Per Cápita'!$E$4</f>
        <v>83816</v>
      </c>
      <c r="AQ3026" s="18">
        <f>+'Per Cápita'!$E$5</f>
        <v>74019</v>
      </c>
      <c r="AR3026" s="18">
        <f>+'Per Cápita'!$E$6</f>
        <v>111028</v>
      </c>
      <c r="AS3026" s="18">
        <f>+'Per Cápita'!$E$7</f>
        <v>136064</v>
      </c>
      <c r="AT3026" s="18">
        <f>+'Per Cápita'!$F$4</f>
        <v>103408</v>
      </c>
      <c r="AU3026" s="18">
        <f>+'Per Cápita'!$F$5</f>
        <v>90347</v>
      </c>
      <c r="AV3026" s="18">
        <f>+'Per Cápita'!$F$6</f>
        <v>138242</v>
      </c>
      <c r="AW3026" s="18">
        <f>+'Per Cápita'!$F$7</f>
        <v>166544</v>
      </c>
      <c r="AX3026" s="18">
        <f t="shared" si="1133"/>
        <v>4302806.356901004</v>
      </c>
      <c r="AY3026" s="18">
        <f t="shared" si="1134"/>
        <v>50614192.088658318</v>
      </c>
      <c r="AZ3026" s="18">
        <f t="shared" si="1135"/>
        <v>0</v>
      </c>
      <c r="BA3026" s="18">
        <f t="shared" si="1136"/>
        <v>40652858.606066875</v>
      </c>
      <c r="BB3026" s="18">
        <f t="shared" si="1137"/>
        <v>0</v>
      </c>
      <c r="BC3026" s="18">
        <f t="shared" si="1138"/>
        <v>0</v>
      </c>
      <c r="BD3026" s="18">
        <f t="shared" si="1139"/>
        <v>0</v>
      </c>
      <c r="BE3026" s="18">
        <f t="shared" si="1140"/>
        <v>0</v>
      </c>
      <c r="BF3026" s="18">
        <f t="shared" si="1141"/>
        <v>0</v>
      </c>
      <c r="BG3026" s="18">
        <f t="shared" si="1142"/>
        <v>0</v>
      </c>
      <c r="BH3026" s="18">
        <f t="shared" si="1143"/>
        <v>0</v>
      </c>
      <c r="BI3026" s="18">
        <f t="shared" si="1144"/>
        <v>8130571.7212133752</v>
      </c>
      <c r="BJ3026" s="18">
        <f t="shared" si="1145"/>
        <v>0</v>
      </c>
      <c r="BK3026" s="18">
        <f t="shared" si="1146"/>
        <v>0</v>
      </c>
      <c r="BL3026" s="18">
        <f t="shared" si="1147"/>
        <v>0</v>
      </c>
      <c r="BM3026" s="18">
        <f t="shared" si="1148"/>
        <v>0</v>
      </c>
      <c r="BN3026" s="18">
        <f t="shared" si="1149"/>
        <v>95569857.051626205</v>
      </c>
      <c r="BO3026" s="18">
        <f t="shared" si="1150"/>
        <v>8130571.7212133752</v>
      </c>
      <c r="BP3026" s="4">
        <f t="shared" si="1151"/>
        <v>103700429</v>
      </c>
      <c r="BQ3026" t="s">
        <v>11411</v>
      </c>
    </row>
    <row r="3027" spans="1:69" x14ac:dyDescent="0.25">
      <c r="A3027" s="15" t="s">
        <v>7208</v>
      </c>
      <c r="B3027" t="s">
        <v>8068</v>
      </c>
      <c r="C3027" s="15">
        <v>3818</v>
      </c>
      <c r="D3027" t="s">
        <v>7208</v>
      </c>
      <c r="E3027" t="s">
        <v>6653</v>
      </c>
      <c r="F3027" t="s">
        <v>4092</v>
      </c>
      <c r="G3027" s="15">
        <v>15783</v>
      </c>
      <c r="H3027" s="15">
        <v>176001040101</v>
      </c>
      <c r="I3027" t="s">
        <v>9569</v>
      </c>
      <c r="J3027">
        <v>1</v>
      </c>
      <c r="K3027" s="22">
        <v>4.1135926376777991</v>
      </c>
      <c r="L3027" s="16"/>
      <c r="M3027" s="16">
        <f t="shared" si="1128"/>
        <v>0.2881631664793276</v>
      </c>
      <c r="N3027" s="16">
        <f t="shared" si="1129"/>
        <v>2.6726724468121459E-2</v>
      </c>
      <c r="O3027" s="29">
        <f t="shared" si="1130"/>
        <v>1.0267267244681215</v>
      </c>
      <c r="P3027" s="17">
        <f t="shared" si="1131"/>
        <v>2414</v>
      </c>
      <c r="Q3027" s="17">
        <v>0</v>
      </c>
      <c r="R3027" s="17">
        <v>0</v>
      </c>
      <c r="S3027" s="17">
        <v>0</v>
      </c>
      <c r="T3027" s="17">
        <v>148</v>
      </c>
      <c r="U3027" s="17">
        <v>0</v>
      </c>
      <c r="V3027" s="17">
        <v>1149</v>
      </c>
      <c r="W3027" s="17">
        <v>0</v>
      </c>
      <c r="X3027" s="17">
        <v>794</v>
      </c>
      <c r="Y3027" s="17">
        <v>0</v>
      </c>
      <c r="Z3027" s="17">
        <v>0</v>
      </c>
      <c r="AA3027" s="17">
        <v>0</v>
      </c>
      <c r="AB3027" s="17">
        <v>323</v>
      </c>
      <c r="AC3027" s="17">
        <f t="shared" si="1132"/>
        <v>0</v>
      </c>
      <c r="AD3027" s="17">
        <v>0</v>
      </c>
      <c r="AE3027" s="17">
        <v>0</v>
      </c>
      <c r="AF3027" s="17">
        <v>0</v>
      </c>
      <c r="AG3027" s="17">
        <v>0</v>
      </c>
      <c r="AH3027" s="17">
        <v>0</v>
      </c>
      <c r="AI3027" s="17">
        <v>0</v>
      </c>
      <c r="AJ3027" s="17">
        <v>0</v>
      </c>
      <c r="AK3027" s="17">
        <v>0</v>
      </c>
      <c r="AL3027" s="17">
        <v>0</v>
      </c>
      <c r="AM3027" s="17">
        <v>0</v>
      </c>
      <c r="AN3027" s="17">
        <v>0</v>
      </c>
      <c r="AO3027" s="17">
        <v>0</v>
      </c>
      <c r="AP3027" s="18">
        <f>+'Per Cápita'!$E$4</f>
        <v>83816</v>
      </c>
      <c r="AQ3027" s="18">
        <f>+'Per Cápita'!$E$5</f>
        <v>74019</v>
      </c>
      <c r="AR3027" s="18">
        <f>+'Per Cápita'!$E$6</f>
        <v>111028</v>
      </c>
      <c r="AS3027" s="18">
        <f>+'Per Cápita'!$E$7</f>
        <v>136064</v>
      </c>
      <c r="AT3027" s="18">
        <f>+'Per Cápita'!$F$4</f>
        <v>103408</v>
      </c>
      <c r="AU3027" s="18">
        <f>+'Per Cápita'!$F$5</f>
        <v>90347</v>
      </c>
      <c r="AV3027" s="18">
        <f>+'Per Cápita'!$F$6</f>
        <v>138242</v>
      </c>
      <c r="AW3027" s="18">
        <f>+'Per Cápita'!$F$7</f>
        <v>166544</v>
      </c>
      <c r="AX3027" s="18">
        <f t="shared" si="1133"/>
        <v>12736306.81642697</v>
      </c>
      <c r="AY3027" s="18">
        <f t="shared" si="1134"/>
        <v>147662725.56796265</v>
      </c>
      <c r="AZ3027" s="18">
        <f t="shared" si="1135"/>
        <v>0</v>
      </c>
      <c r="BA3027" s="18">
        <f t="shared" si="1136"/>
        <v>45123276.047283851</v>
      </c>
      <c r="BB3027" s="18">
        <f t="shared" si="1137"/>
        <v>0</v>
      </c>
      <c r="BC3027" s="18">
        <f t="shared" si="1138"/>
        <v>0</v>
      </c>
      <c r="BD3027" s="18">
        <f t="shared" si="1139"/>
        <v>0</v>
      </c>
      <c r="BE3027" s="18">
        <f t="shared" si="1140"/>
        <v>0</v>
      </c>
      <c r="BF3027" s="18">
        <f t="shared" si="1141"/>
        <v>0</v>
      </c>
      <c r="BG3027" s="18">
        <f t="shared" si="1142"/>
        <v>0</v>
      </c>
      <c r="BH3027" s="18">
        <f t="shared" si="1143"/>
        <v>0</v>
      </c>
      <c r="BI3027" s="18">
        <f t="shared" si="1144"/>
        <v>0</v>
      </c>
      <c r="BJ3027" s="18">
        <f t="shared" si="1145"/>
        <v>0</v>
      </c>
      <c r="BK3027" s="18">
        <f t="shared" si="1146"/>
        <v>0</v>
      </c>
      <c r="BL3027" s="18">
        <f t="shared" si="1147"/>
        <v>0</v>
      </c>
      <c r="BM3027" s="18">
        <f t="shared" si="1148"/>
        <v>0</v>
      </c>
      <c r="BN3027" s="18">
        <f t="shared" si="1149"/>
        <v>205522308.43167347</v>
      </c>
      <c r="BO3027" s="18">
        <f t="shared" si="1150"/>
        <v>0</v>
      </c>
      <c r="BP3027" s="4">
        <f t="shared" si="1151"/>
        <v>205522308</v>
      </c>
      <c r="BQ3027" t="s">
        <v>11411</v>
      </c>
    </row>
    <row r="3028" spans="1:69" x14ac:dyDescent="0.25">
      <c r="A3028" s="15" t="s">
        <v>7208</v>
      </c>
      <c r="B3028" t="s">
        <v>8068</v>
      </c>
      <c r="C3028" s="15">
        <v>3818</v>
      </c>
      <c r="D3028" t="s">
        <v>7208</v>
      </c>
      <c r="E3028" t="s">
        <v>6653</v>
      </c>
      <c r="F3028" t="s">
        <v>4092</v>
      </c>
      <c r="G3028" s="15">
        <v>15782</v>
      </c>
      <c r="H3028" s="15">
        <v>176001040119</v>
      </c>
      <c r="I3028" t="s">
        <v>4137</v>
      </c>
      <c r="J3028">
        <v>1</v>
      </c>
      <c r="K3028" s="22">
        <v>4.1135926376777991</v>
      </c>
      <c r="L3028" s="16"/>
      <c r="M3028" s="16">
        <f t="shared" si="1128"/>
        <v>0.2881631664793276</v>
      </c>
      <c r="N3028" s="16">
        <f t="shared" si="1129"/>
        <v>2.6726724468121459E-2</v>
      </c>
      <c r="O3028" s="29">
        <f t="shared" si="1130"/>
        <v>1.0267267244681215</v>
      </c>
      <c r="P3028" s="17">
        <f t="shared" si="1131"/>
        <v>1788</v>
      </c>
      <c r="Q3028" s="17">
        <v>0</v>
      </c>
      <c r="R3028" s="17">
        <v>0</v>
      </c>
      <c r="S3028" s="17">
        <v>0</v>
      </c>
      <c r="T3028" s="17">
        <v>128</v>
      </c>
      <c r="U3028" s="17">
        <v>0</v>
      </c>
      <c r="V3028" s="17">
        <v>855</v>
      </c>
      <c r="W3028" s="17">
        <v>0</v>
      </c>
      <c r="X3028" s="17">
        <v>586</v>
      </c>
      <c r="Y3028" s="17">
        <v>0</v>
      </c>
      <c r="Z3028" s="17">
        <v>0</v>
      </c>
      <c r="AA3028" s="17">
        <v>0</v>
      </c>
      <c r="AB3028" s="17">
        <v>219</v>
      </c>
      <c r="AC3028" s="17">
        <f t="shared" si="1132"/>
        <v>0</v>
      </c>
      <c r="AD3028" s="17">
        <v>0</v>
      </c>
      <c r="AE3028" s="17">
        <v>0</v>
      </c>
      <c r="AF3028" s="17">
        <v>0</v>
      </c>
      <c r="AG3028" s="17">
        <v>0</v>
      </c>
      <c r="AH3028" s="17">
        <v>0</v>
      </c>
      <c r="AI3028" s="17">
        <v>0</v>
      </c>
      <c r="AJ3028" s="17">
        <v>0</v>
      </c>
      <c r="AK3028" s="17">
        <v>0</v>
      </c>
      <c r="AL3028" s="17">
        <v>0</v>
      </c>
      <c r="AM3028" s="17">
        <v>0</v>
      </c>
      <c r="AN3028" s="17">
        <v>0</v>
      </c>
      <c r="AO3028" s="17">
        <v>0</v>
      </c>
      <c r="AP3028" s="18">
        <f>+'Per Cápita'!$E$4</f>
        <v>83816</v>
      </c>
      <c r="AQ3028" s="18">
        <f>+'Per Cápita'!$E$5</f>
        <v>74019</v>
      </c>
      <c r="AR3028" s="18">
        <f>+'Per Cápita'!$E$6</f>
        <v>111028</v>
      </c>
      <c r="AS3028" s="18">
        <f>+'Per Cápita'!$E$7</f>
        <v>136064</v>
      </c>
      <c r="AT3028" s="18">
        <f>+'Per Cápita'!$F$4</f>
        <v>103408</v>
      </c>
      <c r="AU3028" s="18">
        <f>+'Per Cápita'!$F$5</f>
        <v>90347</v>
      </c>
      <c r="AV3028" s="18">
        <f>+'Per Cápita'!$F$6</f>
        <v>138242</v>
      </c>
      <c r="AW3028" s="18">
        <f>+'Per Cápita'!$F$7</f>
        <v>166544</v>
      </c>
      <c r="AX3028" s="18">
        <f t="shared" si="1133"/>
        <v>11015184.27366657</v>
      </c>
      <c r="AY3028" s="18">
        <f t="shared" si="1134"/>
        <v>109512088.28792289</v>
      </c>
      <c r="AZ3028" s="18">
        <f t="shared" si="1135"/>
        <v>0</v>
      </c>
      <c r="BA3028" s="18">
        <f t="shared" si="1136"/>
        <v>30594419.363328677</v>
      </c>
      <c r="BB3028" s="18">
        <f t="shared" si="1137"/>
        <v>0</v>
      </c>
      <c r="BC3028" s="18">
        <f t="shared" si="1138"/>
        <v>0</v>
      </c>
      <c r="BD3028" s="18">
        <f t="shared" si="1139"/>
        <v>0</v>
      </c>
      <c r="BE3028" s="18">
        <f t="shared" si="1140"/>
        <v>0</v>
      </c>
      <c r="BF3028" s="18">
        <f t="shared" si="1141"/>
        <v>0</v>
      </c>
      <c r="BG3028" s="18">
        <f t="shared" si="1142"/>
        <v>0</v>
      </c>
      <c r="BH3028" s="18">
        <f t="shared" si="1143"/>
        <v>0</v>
      </c>
      <c r="BI3028" s="18">
        <f t="shared" si="1144"/>
        <v>0</v>
      </c>
      <c r="BJ3028" s="18">
        <f t="shared" si="1145"/>
        <v>0</v>
      </c>
      <c r="BK3028" s="18">
        <f t="shared" si="1146"/>
        <v>0</v>
      </c>
      <c r="BL3028" s="18">
        <f t="shared" si="1147"/>
        <v>0</v>
      </c>
      <c r="BM3028" s="18">
        <f t="shared" si="1148"/>
        <v>0</v>
      </c>
      <c r="BN3028" s="18">
        <f t="shared" si="1149"/>
        <v>151121691.92491814</v>
      </c>
      <c r="BO3028" s="18">
        <f t="shared" si="1150"/>
        <v>0</v>
      </c>
      <c r="BP3028" s="4">
        <f t="shared" si="1151"/>
        <v>151121692</v>
      </c>
      <c r="BQ3028" t="s">
        <v>11411</v>
      </c>
    </row>
    <row r="3029" spans="1:69" x14ac:dyDescent="0.25">
      <c r="A3029" s="15" t="s">
        <v>7208</v>
      </c>
      <c r="B3029" t="s">
        <v>8068</v>
      </c>
      <c r="C3029" s="15">
        <v>3818</v>
      </c>
      <c r="D3029" t="s">
        <v>7208</v>
      </c>
      <c r="E3029" t="s">
        <v>6653</v>
      </c>
      <c r="F3029" t="s">
        <v>4092</v>
      </c>
      <c r="G3029" s="15">
        <v>126996</v>
      </c>
      <c r="H3029" s="15">
        <v>176001043791</v>
      </c>
      <c r="I3029" t="s">
        <v>5460</v>
      </c>
      <c r="J3029">
        <v>1</v>
      </c>
      <c r="K3029" s="22">
        <v>4.1135926376777991</v>
      </c>
      <c r="L3029" s="16"/>
      <c r="M3029" s="16">
        <f t="shared" si="1128"/>
        <v>0.2881631664793276</v>
      </c>
      <c r="N3029" s="16">
        <f t="shared" si="1129"/>
        <v>2.6726724468121459E-2</v>
      </c>
      <c r="O3029" s="29">
        <f t="shared" si="1130"/>
        <v>1.0267267244681215</v>
      </c>
      <c r="P3029" s="17">
        <f t="shared" si="1131"/>
        <v>3206</v>
      </c>
      <c r="Q3029" s="17">
        <v>0</v>
      </c>
      <c r="R3029" s="17">
        <v>0</v>
      </c>
      <c r="S3029" s="17">
        <v>0</v>
      </c>
      <c r="T3029" s="17">
        <v>229</v>
      </c>
      <c r="U3029" s="17">
        <v>0</v>
      </c>
      <c r="V3029" s="17">
        <v>1480</v>
      </c>
      <c r="W3029" s="17">
        <v>0</v>
      </c>
      <c r="X3029" s="17">
        <v>1037</v>
      </c>
      <c r="Y3029" s="17">
        <v>0</v>
      </c>
      <c r="Z3029" s="17">
        <v>36</v>
      </c>
      <c r="AA3029" s="17">
        <v>0</v>
      </c>
      <c r="AB3029" s="17">
        <v>424</v>
      </c>
      <c r="AC3029" s="17">
        <f t="shared" si="1132"/>
        <v>3206</v>
      </c>
      <c r="AD3029" s="17">
        <v>0</v>
      </c>
      <c r="AE3029" s="17">
        <v>0</v>
      </c>
      <c r="AF3029" s="17">
        <v>0</v>
      </c>
      <c r="AG3029" s="17">
        <v>229</v>
      </c>
      <c r="AH3029" s="17">
        <v>0</v>
      </c>
      <c r="AI3029" s="17">
        <v>1480</v>
      </c>
      <c r="AJ3029" s="17">
        <v>0</v>
      </c>
      <c r="AK3029" s="17">
        <v>1037</v>
      </c>
      <c r="AL3029" s="17">
        <v>0</v>
      </c>
      <c r="AM3029" s="17">
        <v>36</v>
      </c>
      <c r="AN3029" s="17">
        <v>0</v>
      </c>
      <c r="AO3029" s="17">
        <v>424</v>
      </c>
      <c r="AP3029" s="18">
        <f>+'Per Cápita'!$E$4</f>
        <v>83816</v>
      </c>
      <c r="AQ3029" s="18">
        <f>+'Per Cápita'!$E$5</f>
        <v>74019</v>
      </c>
      <c r="AR3029" s="18">
        <f>+'Per Cápita'!$E$6</f>
        <v>111028</v>
      </c>
      <c r="AS3029" s="18">
        <f>+'Per Cápita'!$E$7</f>
        <v>136064</v>
      </c>
      <c r="AT3029" s="18">
        <f>+'Per Cápita'!$F$4</f>
        <v>103408</v>
      </c>
      <c r="AU3029" s="18">
        <f>+'Per Cápita'!$F$5</f>
        <v>90347</v>
      </c>
      <c r="AV3029" s="18">
        <f>+'Per Cápita'!$F$6</f>
        <v>138242</v>
      </c>
      <c r="AW3029" s="18">
        <f>+'Per Cápita'!$F$7</f>
        <v>166544</v>
      </c>
      <c r="AX3029" s="18">
        <f t="shared" si="1133"/>
        <v>19706853.114606597</v>
      </c>
      <c r="AY3029" s="18">
        <f t="shared" si="1134"/>
        <v>191285167.39812762</v>
      </c>
      <c r="AZ3029" s="18">
        <f t="shared" si="1135"/>
        <v>4103834.9315128773</v>
      </c>
      <c r="BA3029" s="18">
        <f t="shared" si="1136"/>
        <v>59233031.096124925</v>
      </c>
      <c r="BB3029" s="18">
        <f t="shared" si="1137"/>
        <v>0</v>
      </c>
      <c r="BC3029" s="18">
        <f t="shared" si="1138"/>
        <v>0</v>
      </c>
      <c r="BD3029" s="18">
        <f t="shared" si="1139"/>
        <v>0</v>
      </c>
      <c r="BE3029" s="18">
        <f t="shared" si="1140"/>
        <v>0</v>
      </c>
      <c r="BF3029" s="18">
        <f t="shared" si="1141"/>
        <v>3941370.6229213197</v>
      </c>
      <c r="BG3029" s="18">
        <f t="shared" si="1142"/>
        <v>38257033.479625523</v>
      </c>
      <c r="BH3029" s="18">
        <f t="shared" si="1143"/>
        <v>820766.98630257556</v>
      </c>
      <c r="BI3029" s="18">
        <f t="shared" si="1144"/>
        <v>11846606.219224986</v>
      </c>
      <c r="BJ3029" s="18">
        <f t="shared" si="1145"/>
        <v>0</v>
      </c>
      <c r="BK3029" s="18">
        <f t="shared" si="1146"/>
        <v>0</v>
      </c>
      <c r="BL3029" s="18">
        <f t="shared" si="1147"/>
        <v>0</v>
      </c>
      <c r="BM3029" s="18">
        <f t="shared" si="1148"/>
        <v>0</v>
      </c>
      <c r="BN3029" s="18">
        <f t="shared" si="1149"/>
        <v>274328886.54037201</v>
      </c>
      <c r="BO3029" s="18">
        <f t="shared" si="1150"/>
        <v>54865777.3080744</v>
      </c>
      <c r="BP3029" s="4">
        <f t="shared" si="1151"/>
        <v>329194664</v>
      </c>
      <c r="BQ3029" t="s">
        <v>11411</v>
      </c>
    </row>
    <row r="3030" spans="1:69" x14ac:dyDescent="0.25">
      <c r="A3030" s="15" t="s">
        <v>7208</v>
      </c>
      <c r="B3030" t="s">
        <v>8068</v>
      </c>
      <c r="C3030">
        <v>3818</v>
      </c>
      <c r="D3030" t="s">
        <v>7208</v>
      </c>
      <c r="E3030" t="s">
        <v>6653</v>
      </c>
      <c r="F3030" t="s">
        <v>4092</v>
      </c>
      <c r="G3030">
        <v>153836</v>
      </c>
      <c r="H3030" s="15">
        <v>176001800206</v>
      </c>
      <c r="I3030" t="s">
        <v>7076</v>
      </c>
      <c r="J3030">
        <v>1</v>
      </c>
      <c r="K3030" s="22">
        <v>4.1135926376777991</v>
      </c>
      <c r="L3030" s="16"/>
      <c r="M3030" s="16">
        <f t="shared" si="1128"/>
        <v>0.2881631664793276</v>
      </c>
      <c r="N3030" s="16">
        <f t="shared" si="1129"/>
        <v>2.6726724468121459E-2</v>
      </c>
      <c r="O3030" s="29">
        <f t="shared" si="1130"/>
        <v>1.0267267244681215</v>
      </c>
      <c r="P3030" s="17">
        <f t="shared" si="1131"/>
        <v>1662</v>
      </c>
      <c r="Q3030" s="17">
        <v>0</v>
      </c>
      <c r="R3030" s="17">
        <v>0</v>
      </c>
      <c r="S3030" s="17">
        <v>0</v>
      </c>
      <c r="T3030" s="17">
        <v>141</v>
      </c>
      <c r="U3030" s="17">
        <v>0</v>
      </c>
      <c r="V3030" s="17">
        <v>696</v>
      </c>
      <c r="W3030" s="17">
        <v>0</v>
      </c>
      <c r="X3030" s="17">
        <v>590</v>
      </c>
      <c r="Y3030" s="17">
        <v>0</v>
      </c>
      <c r="Z3030" s="17">
        <v>0</v>
      </c>
      <c r="AA3030" s="17">
        <v>0</v>
      </c>
      <c r="AB3030" s="17">
        <v>235</v>
      </c>
      <c r="AC3030" s="17">
        <f t="shared" si="1132"/>
        <v>1662</v>
      </c>
      <c r="AD3030" s="17">
        <v>0</v>
      </c>
      <c r="AE3030" s="17">
        <v>0</v>
      </c>
      <c r="AF3030" s="17">
        <v>0</v>
      </c>
      <c r="AG3030" s="17">
        <v>141</v>
      </c>
      <c r="AH3030" s="17">
        <v>0</v>
      </c>
      <c r="AI3030" s="17">
        <v>696</v>
      </c>
      <c r="AJ3030" s="17">
        <v>0</v>
      </c>
      <c r="AK3030" s="17">
        <v>590</v>
      </c>
      <c r="AL3030" s="17">
        <v>0</v>
      </c>
      <c r="AM3030" s="17">
        <v>0</v>
      </c>
      <c r="AN3030" s="17">
        <v>0</v>
      </c>
      <c r="AO3030" s="17">
        <v>235</v>
      </c>
      <c r="AP3030" s="18">
        <f>+'Per Cápita'!$E$4</f>
        <v>83816</v>
      </c>
      <c r="AQ3030" s="18">
        <f>+'Per Cápita'!$E$5</f>
        <v>74019</v>
      </c>
      <c r="AR3030" s="18">
        <f>+'Per Cápita'!$E$6</f>
        <v>111028</v>
      </c>
      <c r="AS3030" s="18">
        <f>+'Per Cápita'!$E$7</f>
        <v>136064</v>
      </c>
      <c r="AT3030" s="18">
        <f>+'Per Cápita'!$F$4</f>
        <v>103408</v>
      </c>
      <c r="AU3030" s="18">
        <f>+'Per Cápita'!$F$5</f>
        <v>90347</v>
      </c>
      <c r="AV3030" s="18">
        <f>+'Per Cápita'!$F$6</f>
        <v>138242</v>
      </c>
      <c r="AW3030" s="18">
        <f>+'Per Cápita'!$F$7</f>
        <v>166544</v>
      </c>
      <c r="AX3030" s="18">
        <f t="shared" si="1133"/>
        <v>12133913.92646083</v>
      </c>
      <c r="AY3030" s="18">
        <f t="shared" si="1134"/>
        <v>97732509.048069969</v>
      </c>
      <c r="AZ3030" s="18">
        <f t="shared" si="1135"/>
        <v>0</v>
      </c>
      <c r="BA3030" s="18">
        <f t="shared" si="1136"/>
        <v>32829628.083937164</v>
      </c>
      <c r="BB3030" s="18">
        <f t="shared" si="1137"/>
        <v>0</v>
      </c>
      <c r="BC3030" s="18">
        <f t="shared" si="1138"/>
        <v>0</v>
      </c>
      <c r="BD3030" s="18">
        <f t="shared" si="1139"/>
        <v>0</v>
      </c>
      <c r="BE3030" s="18">
        <f t="shared" si="1140"/>
        <v>0</v>
      </c>
      <c r="BF3030" s="18">
        <f t="shared" si="1141"/>
        <v>2426782.7852921663</v>
      </c>
      <c r="BG3030" s="18">
        <f t="shared" si="1142"/>
        <v>19546501.809613995</v>
      </c>
      <c r="BH3030" s="18">
        <f t="shared" si="1143"/>
        <v>0</v>
      </c>
      <c r="BI3030" s="18">
        <f t="shared" si="1144"/>
        <v>6565925.6167874327</v>
      </c>
      <c r="BJ3030" s="18">
        <f t="shared" si="1145"/>
        <v>0</v>
      </c>
      <c r="BK3030" s="18">
        <f t="shared" si="1146"/>
        <v>0</v>
      </c>
      <c r="BL3030" s="18">
        <f t="shared" si="1147"/>
        <v>0</v>
      </c>
      <c r="BM3030" s="18">
        <f t="shared" si="1148"/>
        <v>0</v>
      </c>
      <c r="BN3030" s="18">
        <f t="shared" si="1149"/>
        <v>142696051.05846795</v>
      </c>
      <c r="BO3030" s="18">
        <f t="shared" si="1150"/>
        <v>28539210.211693596</v>
      </c>
      <c r="BP3030" s="4">
        <f t="shared" si="1151"/>
        <v>171235261</v>
      </c>
      <c r="BQ3030" t="s">
        <v>11411</v>
      </c>
    </row>
    <row r="3031" spans="1:69" x14ac:dyDescent="0.25">
      <c r="A3031" s="15" t="s">
        <v>8071</v>
      </c>
      <c r="B3031" t="s">
        <v>8068</v>
      </c>
      <c r="C3031" s="15">
        <v>3817</v>
      </c>
      <c r="D3031" t="s">
        <v>8071</v>
      </c>
      <c r="E3031" t="s">
        <v>6654</v>
      </c>
      <c r="F3031" t="s">
        <v>9455</v>
      </c>
      <c r="G3031" s="15">
        <v>5852</v>
      </c>
      <c r="H3031" s="15">
        <v>176020000032</v>
      </c>
      <c r="I3031" t="s">
        <v>228</v>
      </c>
      <c r="J3031">
        <v>1</v>
      </c>
      <c r="K3031" s="22">
        <v>11.631730374023839</v>
      </c>
      <c r="L3031" s="16"/>
      <c r="M3031" s="16">
        <f t="shared" si="1128"/>
        <v>0.81481968474755395</v>
      </c>
      <c r="N3031" s="16">
        <f t="shared" si="1129"/>
        <v>0.10639128094272284</v>
      </c>
      <c r="O3031" s="29">
        <f t="shared" si="1130"/>
        <v>1.1063912809427228</v>
      </c>
      <c r="P3031" s="17">
        <f t="shared" si="1131"/>
        <v>838</v>
      </c>
      <c r="Q3031" s="17">
        <v>0</v>
      </c>
      <c r="R3031" s="17">
        <v>0</v>
      </c>
      <c r="S3031" s="17">
        <v>0</v>
      </c>
      <c r="T3031" s="17">
        <v>79</v>
      </c>
      <c r="U3031" s="17">
        <v>0</v>
      </c>
      <c r="V3031" s="17">
        <v>329</v>
      </c>
      <c r="W3031" s="17">
        <v>0</v>
      </c>
      <c r="X3031" s="17">
        <v>304</v>
      </c>
      <c r="Y3031" s="17">
        <v>0</v>
      </c>
      <c r="Z3031" s="17">
        <v>0</v>
      </c>
      <c r="AA3031" s="17">
        <v>0</v>
      </c>
      <c r="AB3031" s="17">
        <v>126</v>
      </c>
      <c r="AC3031" s="17">
        <f t="shared" si="1132"/>
        <v>0</v>
      </c>
      <c r="AD3031" s="17">
        <v>0</v>
      </c>
      <c r="AE3031" s="17">
        <v>0</v>
      </c>
      <c r="AF3031" s="17">
        <v>0</v>
      </c>
      <c r="AG3031" s="17">
        <v>0</v>
      </c>
      <c r="AH3031" s="17">
        <v>0</v>
      </c>
      <c r="AI3031" s="17">
        <v>0</v>
      </c>
      <c r="AJ3031" s="17">
        <v>0</v>
      </c>
      <c r="AK3031" s="17">
        <v>0</v>
      </c>
      <c r="AL3031" s="17">
        <v>0</v>
      </c>
      <c r="AM3031" s="17">
        <v>0</v>
      </c>
      <c r="AN3031" s="17">
        <v>0</v>
      </c>
      <c r="AO3031" s="17">
        <v>0</v>
      </c>
      <c r="AP3031" s="18">
        <f>+'Per Cápita'!$E$4</f>
        <v>83816</v>
      </c>
      <c r="AQ3031" s="18">
        <f>+'Per Cápita'!$E$5</f>
        <v>74019</v>
      </c>
      <c r="AR3031" s="18">
        <f>+'Per Cápita'!$E$6</f>
        <v>111028</v>
      </c>
      <c r="AS3031" s="18">
        <f>+'Per Cápita'!$E$7</f>
        <v>136064</v>
      </c>
      <c r="AT3031" s="18">
        <f>+'Per Cápita'!$F$4</f>
        <v>103408</v>
      </c>
      <c r="AU3031" s="18">
        <f>+'Per Cápita'!$F$5</f>
        <v>90347</v>
      </c>
      <c r="AV3031" s="18">
        <f>+'Per Cápita'!$F$6</f>
        <v>138242</v>
      </c>
      <c r="AW3031" s="18">
        <f>+'Per Cápita'!$F$7</f>
        <v>166544</v>
      </c>
      <c r="AX3031" s="18">
        <f t="shared" si="1133"/>
        <v>7325930.0366761247</v>
      </c>
      <c r="AY3031" s="18">
        <f t="shared" si="1134"/>
        <v>51838886.949854918</v>
      </c>
      <c r="AZ3031" s="18">
        <f t="shared" si="1135"/>
        <v>0</v>
      </c>
      <c r="BA3031" s="18">
        <f t="shared" si="1136"/>
        <v>18968042.929524019</v>
      </c>
      <c r="BB3031" s="18">
        <f t="shared" si="1137"/>
        <v>0</v>
      </c>
      <c r="BC3031" s="18">
        <f t="shared" si="1138"/>
        <v>0</v>
      </c>
      <c r="BD3031" s="18">
        <f t="shared" si="1139"/>
        <v>0</v>
      </c>
      <c r="BE3031" s="18">
        <f t="shared" si="1140"/>
        <v>0</v>
      </c>
      <c r="BF3031" s="18">
        <f t="shared" si="1141"/>
        <v>0</v>
      </c>
      <c r="BG3031" s="18">
        <f t="shared" si="1142"/>
        <v>0</v>
      </c>
      <c r="BH3031" s="18">
        <f t="shared" si="1143"/>
        <v>0</v>
      </c>
      <c r="BI3031" s="18">
        <f t="shared" si="1144"/>
        <v>0</v>
      </c>
      <c r="BJ3031" s="18">
        <f t="shared" si="1145"/>
        <v>0</v>
      </c>
      <c r="BK3031" s="18">
        <f t="shared" si="1146"/>
        <v>0</v>
      </c>
      <c r="BL3031" s="18">
        <f t="shared" si="1147"/>
        <v>0</v>
      </c>
      <c r="BM3031" s="18">
        <f t="shared" si="1148"/>
        <v>0</v>
      </c>
      <c r="BN3031" s="18">
        <f t="shared" si="1149"/>
        <v>78132859.916055053</v>
      </c>
      <c r="BO3031" s="18">
        <f t="shared" si="1150"/>
        <v>0</v>
      </c>
      <c r="BP3031" s="4">
        <f t="shared" si="1151"/>
        <v>78132860</v>
      </c>
      <c r="BQ3031" t="s">
        <v>11411</v>
      </c>
    </row>
    <row r="3032" spans="1:69" x14ac:dyDescent="0.25">
      <c r="A3032" s="15" t="s">
        <v>8071</v>
      </c>
      <c r="B3032" t="s">
        <v>8068</v>
      </c>
      <c r="C3032" s="15">
        <v>3817</v>
      </c>
      <c r="D3032" t="s">
        <v>8071</v>
      </c>
      <c r="E3032" t="s">
        <v>6655</v>
      </c>
      <c r="F3032" t="s">
        <v>4148</v>
      </c>
      <c r="G3032" s="15">
        <v>5854</v>
      </c>
      <c r="H3032" s="15">
        <v>176036000024</v>
      </c>
      <c r="I3032" t="s">
        <v>8072</v>
      </c>
      <c r="J3032">
        <v>1</v>
      </c>
      <c r="K3032" s="22">
        <v>5.8508583098747033</v>
      </c>
      <c r="L3032" s="16"/>
      <c r="M3032" s="16">
        <f t="shared" si="1128"/>
        <v>0.40986116168935033</v>
      </c>
      <c r="N3032" s="16">
        <f t="shared" si="1129"/>
        <v>4.5135338955860409E-2</v>
      </c>
      <c r="O3032" s="29">
        <f t="shared" si="1130"/>
        <v>1.0451353389558604</v>
      </c>
      <c r="P3032" s="17">
        <f t="shared" si="1131"/>
        <v>1864</v>
      </c>
      <c r="Q3032" s="17">
        <v>0</v>
      </c>
      <c r="R3032" s="17">
        <v>0</v>
      </c>
      <c r="S3032" s="17">
        <v>0</v>
      </c>
      <c r="T3032" s="17">
        <v>140</v>
      </c>
      <c r="U3032" s="17">
        <v>0</v>
      </c>
      <c r="V3032" s="17">
        <v>789</v>
      </c>
      <c r="W3032" s="17">
        <v>0</v>
      </c>
      <c r="X3032" s="17">
        <v>670</v>
      </c>
      <c r="Y3032" s="17">
        <v>0</v>
      </c>
      <c r="Z3032" s="17">
        <v>0</v>
      </c>
      <c r="AA3032" s="17">
        <v>0</v>
      </c>
      <c r="AB3032" s="17">
        <v>265</v>
      </c>
      <c r="AC3032" s="17">
        <f t="shared" si="1132"/>
        <v>0</v>
      </c>
      <c r="AD3032" s="17">
        <v>0</v>
      </c>
      <c r="AE3032" s="17">
        <v>0</v>
      </c>
      <c r="AF3032" s="17">
        <v>0</v>
      </c>
      <c r="AG3032" s="17">
        <v>0</v>
      </c>
      <c r="AH3032" s="17">
        <v>0</v>
      </c>
      <c r="AI3032" s="17">
        <v>0</v>
      </c>
      <c r="AJ3032" s="17">
        <v>0</v>
      </c>
      <c r="AK3032" s="17">
        <v>0</v>
      </c>
      <c r="AL3032" s="17">
        <v>0</v>
      </c>
      <c r="AM3032" s="17">
        <v>0</v>
      </c>
      <c r="AN3032" s="17">
        <v>0</v>
      </c>
      <c r="AO3032" s="17">
        <v>0</v>
      </c>
      <c r="AP3032" s="18">
        <f>+'Per Cápita'!$E$4</f>
        <v>83816</v>
      </c>
      <c r="AQ3032" s="18">
        <f>+'Per Cápita'!$E$5</f>
        <v>74019</v>
      </c>
      <c r="AR3032" s="18">
        <f>+'Per Cápita'!$E$6</f>
        <v>111028</v>
      </c>
      <c r="AS3032" s="18">
        <f>+'Per Cápita'!$E$7</f>
        <v>136064</v>
      </c>
      <c r="AT3032" s="18">
        <f>+'Per Cápita'!$F$4</f>
        <v>103408</v>
      </c>
      <c r="AU3032" s="18">
        <f>+'Per Cápita'!$F$5</f>
        <v>90347</v>
      </c>
      <c r="AV3032" s="18">
        <f>+'Per Cápita'!$F$6</f>
        <v>138242</v>
      </c>
      <c r="AW3032" s="18">
        <f>+'Per Cápita'!$F$7</f>
        <v>166544</v>
      </c>
      <c r="AX3032" s="18">
        <f t="shared" si="1133"/>
        <v>12263868.899789415</v>
      </c>
      <c r="AY3032" s="18">
        <f t="shared" si="1134"/>
        <v>112868054.20243962</v>
      </c>
      <c r="AZ3032" s="18">
        <f t="shared" si="1135"/>
        <v>0</v>
      </c>
      <c r="BA3032" s="18">
        <f t="shared" si="1136"/>
        <v>37684403.111317903</v>
      </c>
      <c r="BB3032" s="18">
        <f t="shared" si="1137"/>
        <v>0</v>
      </c>
      <c r="BC3032" s="18">
        <f t="shared" si="1138"/>
        <v>0</v>
      </c>
      <c r="BD3032" s="18">
        <f t="shared" si="1139"/>
        <v>0</v>
      </c>
      <c r="BE3032" s="18">
        <f t="shared" si="1140"/>
        <v>0</v>
      </c>
      <c r="BF3032" s="18">
        <f t="shared" si="1141"/>
        <v>0</v>
      </c>
      <c r="BG3032" s="18">
        <f t="shared" si="1142"/>
        <v>0</v>
      </c>
      <c r="BH3032" s="18">
        <f t="shared" si="1143"/>
        <v>0</v>
      </c>
      <c r="BI3032" s="18">
        <f t="shared" si="1144"/>
        <v>0</v>
      </c>
      <c r="BJ3032" s="18">
        <f t="shared" si="1145"/>
        <v>0</v>
      </c>
      <c r="BK3032" s="18">
        <f t="shared" si="1146"/>
        <v>0</v>
      </c>
      <c r="BL3032" s="18">
        <f t="shared" si="1147"/>
        <v>0</v>
      </c>
      <c r="BM3032" s="18">
        <f t="shared" si="1148"/>
        <v>0</v>
      </c>
      <c r="BN3032" s="18">
        <f t="shared" si="1149"/>
        <v>162816326.21354693</v>
      </c>
      <c r="BO3032" s="18">
        <f t="shared" si="1150"/>
        <v>0</v>
      </c>
      <c r="BP3032" s="4">
        <f t="shared" si="1151"/>
        <v>162816326</v>
      </c>
      <c r="BQ3032" t="s">
        <v>11411</v>
      </c>
    </row>
    <row r="3033" spans="1:69" x14ac:dyDescent="0.25">
      <c r="A3033" s="15" t="s">
        <v>8071</v>
      </c>
      <c r="B3033" t="s">
        <v>8068</v>
      </c>
      <c r="C3033" s="15">
        <v>3817</v>
      </c>
      <c r="D3033" t="s">
        <v>8071</v>
      </c>
      <c r="E3033" t="s">
        <v>6656</v>
      </c>
      <c r="F3033" t="s">
        <v>4149</v>
      </c>
      <c r="G3033" s="15">
        <v>5859</v>
      </c>
      <c r="H3033" s="15">
        <v>176041000016</v>
      </c>
      <c r="I3033" t="s">
        <v>8073</v>
      </c>
      <c r="J3033">
        <v>1</v>
      </c>
      <c r="K3033" s="22">
        <v>12.759568078717015</v>
      </c>
      <c r="L3033" s="16"/>
      <c r="M3033" s="16">
        <f t="shared" si="1128"/>
        <v>0.89382636160767004</v>
      </c>
      <c r="N3033" s="16">
        <f t="shared" si="1129"/>
        <v>0.11834220465157505</v>
      </c>
      <c r="O3033" s="29">
        <f t="shared" si="1130"/>
        <v>1.118342204651575</v>
      </c>
      <c r="P3033" s="17">
        <f t="shared" si="1131"/>
        <v>1753</v>
      </c>
      <c r="Q3033" s="17">
        <v>0</v>
      </c>
      <c r="R3033" s="17">
        <v>0</v>
      </c>
      <c r="S3033" s="17">
        <v>7</v>
      </c>
      <c r="T3033" s="17">
        <v>115</v>
      </c>
      <c r="U3033" s="17">
        <v>82</v>
      </c>
      <c r="V3033" s="17">
        <v>801</v>
      </c>
      <c r="W3033" s="17">
        <v>28</v>
      </c>
      <c r="X3033" s="17">
        <v>526</v>
      </c>
      <c r="Y3033" s="17">
        <v>0</v>
      </c>
      <c r="Z3033" s="17">
        <v>194</v>
      </c>
      <c r="AA3033" s="17">
        <v>0</v>
      </c>
      <c r="AB3033" s="17">
        <v>0</v>
      </c>
      <c r="AC3033" s="17">
        <f t="shared" si="1132"/>
        <v>0</v>
      </c>
      <c r="AD3033" s="17">
        <v>0</v>
      </c>
      <c r="AE3033" s="17">
        <v>0</v>
      </c>
      <c r="AF3033" s="17">
        <v>0</v>
      </c>
      <c r="AG3033" s="17">
        <v>0</v>
      </c>
      <c r="AH3033" s="17">
        <v>0</v>
      </c>
      <c r="AI3033" s="17">
        <v>0</v>
      </c>
      <c r="AJ3033" s="17">
        <v>0</v>
      </c>
      <c r="AK3033" s="17">
        <v>0</v>
      </c>
      <c r="AL3033" s="17">
        <v>0</v>
      </c>
      <c r="AM3033" s="17">
        <v>0</v>
      </c>
      <c r="AN3033" s="17">
        <v>0</v>
      </c>
      <c r="AO3033" s="17">
        <v>0</v>
      </c>
      <c r="AP3033" s="18">
        <f>+'Per Cápita'!$E$4</f>
        <v>83816</v>
      </c>
      <c r="AQ3033" s="18">
        <f>+'Per Cápita'!$E$5</f>
        <v>74019</v>
      </c>
      <c r="AR3033" s="18">
        <f>+'Per Cápita'!$E$6</f>
        <v>111028</v>
      </c>
      <c r="AS3033" s="18">
        <f>+'Per Cápita'!$E$7</f>
        <v>136064</v>
      </c>
      <c r="AT3033" s="18">
        <f>+'Per Cápita'!$F$4</f>
        <v>103408</v>
      </c>
      <c r="AU3033" s="18">
        <f>+'Per Cápita'!$F$5</f>
        <v>90347</v>
      </c>
      <c r="AV3033" s="18">
        <f>+'Per Cápita'!$F$6</f>
        <v>138242</v>
      </c>
      <c r="AW3033" s="18">
        <f>+'Per Cápita'!$F$7</f>
        <v>166544</v>
      </c>
      <c r="AX3033" s="18">
        <f t="shared" si="1133"/>
        <v>10779521.575883787</v>
      </c>
      <c r="AY3033" s="18">
        <f t="shared" si="1134"/>
        <v>109847164.57438123</v>
      </c>
      <c r="AZ3033" s="18">
        <f t="shared" si="1135"/>
        <v>24088455.869822681</v>
      </c>
      <c r="BA3033" s="18">
        <f t="shared" si="1136"/>
        <v>0</v>
      </c>
      <c r="BB3033" s="18">
        <f t="shared" si="1137"/>
        <v>809518.71489027049</v>
      </c>
      <c r="BC3033" s="18">
        <f t="shared" si="1138"/>
        <v>11114274.948002143</v>
      </c>
      <c r="BD3033" s="18">
        <f t="shared" si="1139"/>
        <v>0</v>
      </c>
      <c r="BE3033" s="18">
        <f t="shared" si="1140"/>
        <v>0</v>
      </c>
      <c r="BF3033" s="18">
        <f t="shared" si="1141"/>
        <v>0</v>
      </c>
      <c r="BG3033" s="18">
        <f t="shared" si="1142"/>
        <v>0</v>
      </c>
      <c r="BH3033" s="18">
        <f t="shared" si="1143"/>
        <v>0</v>
      </c>
      <c r="BI3033" s="18">
        <f t="shared" si="1144"/>
        <v>0</v>
      </c>
      <c r="BJ3033" s="18">
        <f t="shared" si="1145"/>
        <v>0</v>
      </c>
      <c r="BK3033" s="18">
        <f t="shared" si="1146"/>
        <v>0</v>
      </c>
      <c r="BL3033" s="18">
        <f t="shared" si="1147"/>
        <v>0</v>
      </c>
      <c r="BM3033" s="18">
        <f t="shared" si="1148"/>
        <v>0</v>
      </c>
      <c r="BN3033" s="18">
        <f t="shared" si="1149"/>
        <v>156638935.68298012</v>
      </c>
      <c r="BO3033" s="18">
        <f t="shared" si="1150"/>
        <v>0</v>
      </c>
      <c r="BP3033" s="4">
        <f t="shared" si="1151"/>
        <v>156638936</v>
      </c>
      <c r="BQ3033" t="s">
        <v>11411</v>
      </c>
    </row>
    <row r="3034" spans="1:69" x14ac:dyDescent="0.25">
      <c r="A3034" s="15" t="s">
        <v>8071</v>
      </c>
      <c r="B3034" t="s">
        <v>8068</v>
      </c>
      <c r="C3034" s="15">
        <v>3817</v>
      </c>
      <c r="D3034" t="s">
        <v>8071</v>
      </c>
      <c r="E3034" t="s">
        <v>6657</v>
      </c>
      <c r="F3034" t="s">
        <v>60</v>
      </c>
      <c r="G3034" s="15">
        <v>5913</v>
      </c>
      <c r="H3034" s="15">
        <v>176054000023</v>
      </c>
      <c r="I3034" t="s">
        <v>7239</v>
      </c>
      <c r="J3034">
        <v>1</v>
      </c>
      <c r="K3034" s="22">
        <v>15.754792332268371</v>
      </c>
      <c r="L3034" s="16"/>
      <c r="M3034" s="16">
        <f t="shared" si="1128"/>
        <v>1.1036461909494211</v>
      </c>
      <c r="N3034" s="16">
        <f t="shared" si="1129"/>
        <v>0.15008054465931059</v>
      </c>
      <c r="O3034" s="29">
        <f t="shared" si="1130"/>
        <v>1.1500805446593105</v>
      </c>
      <c r="P3034" s="17">
        <f t="shared" si="1131"/>
        <v>386</v>
      </c>
      <c r="Q3034" s="17">
        <v>0</v>
      </c>
      <c r="R3034" s="17">
        <v>0</v>
      </c>
      <c r="S3034" s="17">
        <v>0</v>
      </c>
      <c r="T3034" s="17">
        <v>27</v>
      </c>
      <c r="U3034" s="17">
        <v>0</v>
      </c>
      <c r="V3034" s="17">
        <v>168</v>
      </c>
      <c r="W3034" s="17">
        <v>0</v>
      </c>
      <c r="X3034" s="17">
        <v>130</v>
      </c>
      <c r="Y3034" s="17">
        <v>0</v>
      </c>
      <c r="Z3034" s="17">
        <v>61</v>
      </c>
      <c r="AA3034" s="17">
        <v>0</v>
      </c>
      <c r="AB3034" s="17">
        <v>0</v>
      </c>
      <c r="AC3034" s="17">
        <f t="shared" si="1132"/>
        <v>0</v>
      </c>
      <c r="AD3034" s="17">
        <v>0</v>
      </c>
      <c r="AE3034" s="17">
        <v>0</v>
      </c>
      <c r="AF3034" s="17">
        <v>0</v>
      </c>
      <c r="AG3034" s="17">
        <v>0</v>
      </c>
      <c r="AH3034" s="17">
        <v>0</v>
      </c>
      <c r="AI3034" s="17">
        <v>0</v>
      </c>
      <c r="AJ3034" s="17">
        <v>0</v>
      </c>
      <c r="AK3034" s="17">
        <v>0</v>
      </c>
      <c r="AL3034" s="17">
        <v>0</v>
      </c>
      <c r="AM3034" s="17">
        <v>0</v>
      </c>
      <c r="AN3034" s="17">
        <v>0</v>
      </c>
      <c r="AO3034" s="17">
        <v>0</v>
      </c>
      <c r="AP3034" s="18">
        <f>+'Per Cápita'!$E$4</f>
        <v>83816</v>
      </c>
      <c r="AQ3034" s="18">
        <f>+'Per Cápita'!$E$5</f>
        <v>74019</v>
      </c>
      <c r="AR3034" s="18">
        <f>+'Per Cápita'!$E$6</f>
        <v>111028</v>
      </c>
      <c r="AS3034" s="18">
        <f>+'Per Cápita'!$E$7</f>
        <v>136064</v>
      </c>
      <c r="AT3034" s="18">
        <f>+'Per Cápita'!$F$4</f>
        <v>103408</v>
      </c>
      <c r="AU3034" s="18">
        <f>+'Per Cápita'!$F$5</f>
        <v>90347</v>
      </c>
      <c r="AV3034" s="18">
        <f>+'Per Cápita'!$F$6</f>
        <v>138242</v>
      </c>
      <c r="AW3034" s="18">
        <f>+'Per Cápita'!$F$7</f>
        <v>166544</v>
      </c>
      <c r="AX3034" s="18">
        <f t="shared" si="1133"/>
        <v>2602669.075141449</v>
      </c>
      <c r="AY3034" s="18">
        <f t="shared" si="1134"/>
        <v>25368087.926870976</v>
      </c>
      <c r="AZ3034" s="18">
        <f t="shared" si="1135"/>
        <v>7789159.7054584697</v>
      </c>
      <c r="BA3034" s="18">
        <f t="shared" si="1136"/>
        <v>0</v>
      </c>
      <c r="BB3034" s="18">
        <f t="shared" si="1137"/>
        <v>0</v>
      </c>
      <c r="BC3034" s="18">
        <f t="shared" si="1138"/>
        <v>0</v>
      </c>
      <c r="BD3034" s="18">
        <f t="shared" si="1139"/>
        <v>0</v>
      </c>
      <c r="BE3034" s="18">
        <f t="shared" si="1140"/>
        <v>0</v>
      </c>
      <c r="BF3034" s="18">
        <f t="shared" si="1141"/>
        <v>0</v>
      </c>
      <c r="BG3034" s="18">
        <f t="shared" si="1142"/>
        <v>0</v>
      </c>
      <c r="BH3034" s="18">
        <f t="shared" si="1143"/>
        <v>0</v>
      </c>
      <c r="BI3034" s="18">
        <f t="shared" si="1144"/>
        <v>0</v>
      </c>
      <c r="BJ3034" s="18">
        <f t="shared" si="1145"/>
        <v>0</v>
      </c>
      <c r="BK3034" s="18">
        <f t="shared" si="1146"/>
        <v>0</v>
      </c>
      <c r="BL3034" s="18">
        <f t="shared" si="1147"/>
        <v>0</v>
      </c>
      <c r="BM3034" s="18">
        <f t="shared" si="1148"/>
        <v>0</v>
      </c>
      <c r="BN3034" s="18">
        <f t="shared" si="1149"/>
        <v>35759916.707470894</v>
      </c>
      <c r="BO3034" s="18">
        <f t="shared" si="1150"/>
        <v>0</v>
      </c>
      <c r="BP3034" s="4">
        <f t="shared" si="1151"/>
        <v>35759917</v>
      </c>
      <c r="BQ3034" t="s">
        <v>11411</v>
      </c>
    </row>
    <row r="3035" spans="1:69" x14ac:dyDescent="0.25">
      <c r="A3035" s="15" t="s">
        <v>8071</v>
      </c>
      <c r="B3035" t="s">
        <v>8068</v>
      </c>
      <c r="C3035" s="15">
        <v>3817</v>
      </c>
      <c r="D3035" t="s">
        <v>8071</v>
      </c>
      <c r="E3035" t="s">
        <v>6658</v>
      </c>
      <c r="F3035" t="s">
        <v>80</v>
      </c>
      <c r="G3035" s="15">
        <v>5917</v>
      </c>
      <c r="H3035" s="15">
        <v>176100000254</v>
      </c>
      <c r="I3035" t="s">
        <v>8074</v>
      </c>
      <c r="J3035">
        <v>1</v>
      </c>
      <c r="K3035" s="22">
        <v>15.706165911216635</v>
      </c>
      <c r="L3035" s="16"/>
      <c r="M3035" s="16">
        <f t="shared" si="1128"/>
        <v>1.1002398392031443</v>
      </c>
      <c r="N3035" s="16">
        <f t="shared" si="1129"/>
        <v>0.14956528377930489</v>
      </c>
      <c r="O3035" s="29">
        <f t="shared" si="1130"/>
        <v>1.1495652837793049</v>
      </c>
      <c r="P3035" s="17">
        <f t="shared" si="1131"/>
        <v>703</v>
      </c>
      <c r="Q3035" s="17">
        <v>0</v>
      </c>
      <c r="R3035" s="17">
        <v>0</v>
      </c>
      <c r="S3035" s="17">
        <v>11</v>
      </c>
      <c r="T3035" s="17">
        <v>45</v>
      </c>
      <c r="U3035" s="17">
        <v>80</v>
      </c>
      <c r="V3035" s="17">
        <v>192</v>
      </c>
      <c r="W3035" s="17">
        <v>42</v>
      </c>
      <c r="X3035" s="17">
        <v>218</v>
      </c>
      <c r="Y3035" s="17">
        <v>0</v>
      </c>
      <c r="Z3035" s="17">
        <v>115</v>
      </c>
      <c r="AA3035" s="17">
        <v>0</v>
      </c>
      <c r="AB3035" s="17">
        <v>0</v>
      </c>
      <c r="AC3035" s="17">
        <f t="shared" si="1132"/>
        <v>0</v>
      </c>
      <c r="AD3035" s="17">
        <v>0</v>
      </c>
      <c r="AE3035" s="17">
        <v>0</v>
      </c>
      <c r="AF3035" s="17">
        <v>0</v>
      </c>
      <c r="AG3035" s="17">
        <v>0</v>
      </c>
      <c r="AH3035" s="17">
        <v>0</v>
      </c>
      <c r="AI3035" s="17">
        <v>0</v>
      </c>
      <c r="AJ3035" s="17">
        <v>0</v>
      </c>
      <c r="AK3035" s="17">
        <v>0</v>
      </c>
      <c r="AL3035" s="17">
        <v>0</v>
      </c>
      <c r="AM3035" s="17">
        <v>0</v>
      </c>
      <c r="AN3035" s="17">
        <v>0</v>
      </c>
      <c r="AO3035" s="17">
        <v>0</v>
      </c>
      <c r="AP3035" s="18">
        <f>+'Per Cápita'!$E$4</f>
        <v>83816</v>
      </c>
      <c r="AQ3035" s="18">
        <f>+'Per Cápita'!$E$5</f>
        <v>74019</v>
      </c>
      <c r="AR3035" s="18">
        <f>+'Per Cápita'!$E$6</f>
        <v>111028</v>
      </c>
      <c r="AS3035" s="18">
        <f>+'Per Cápita'!$E$7</f>
        <v>136064</v>
      </c>
      <c r="AT3035" s="18">
        <f>+'Per Cápita'!$F$4</f>
        <v>103408</v>
      </c>
      <c r="AU3035" s="18">
        <f>+'Per Cápita'!$F$5</f>
        <v>90347</v>
      </c>
      <c r="AV3035" s="18">
        <f>+'Per Cápita'!$F$6</f>
        <v>138242</v>
      </c>
      <c r="AW3035" s="18">
        <f>+'Per Cápita'!$F$7</f>
        <v>166544</v>
      </c>
      <c r="AX3035" s="18">
        <f t="shared" si="1133"/>
        <v>4335838.3721360797</v>
      </c>
      <c r="AY3035" s="18">
        <f t="shared" si="1134"/>
        <v>34886765.823424749</v>
      </c>
      <c r="AZ3035" s="18">
        <f t="shared" si="1135"/>
        <v>14677902.447656596</v>
      </c>
      <c r="BA3035" s="18">
        <f t="shared" si="1136"/>
        <v>0</v>
      </c>
      <c r="BB3035" s="18">
        <f t="shared" si="1137"/>
        <v>1307616.715515554</v>
      </c>
      <c r="BC3035" s="18">
        <f t="shared" si="1138"/>
        <v>12670892.512620281</v>
      </c>
      <c r="BD3035" s="18">
        <f t="shared" si="1139"/>
        <v>0</v>
      </c>
      <c r="BE3035" s="18">
        <f t="shared" si="1140"/>
        <v>0</v>
      </c>
      <c r="BF3035" s="18">
        <f t="shared" si="1141"/>
        <v>0</v>
      </c>
      <c r="BG3035" s="18">
        <f t="shared" si="1142"/>
        <v>0</v>
      </c>
      <c r="BH3035" s="18">
        <f t="shared" si="1143"/>
        <v>0</v>
      </c>
      <c r="BI3035" s="18">
        <f t="shared" si="1144"/>
        <v>0</v>
      </c>
      <c r="BJ3035" s="18">
        <f t="shared" si="1145"/>
        <v>0</v>
      </c>
      <c r="BK3035" s="18">
        <f t="shared" si="1146"/>
        <v>0</v>
      </c>
      <c r="BL3035" s="18">
        <f t="shared" si="1147"/>
        <v>0</v>
      </c>
      <c r="BM3035" s="18">
        <f t="shared" si="1148"/>
        <v>0</v>
      </c>
      <c r="BN3035" s="18">
        <f t="shared" si="1149"/>
        <v>67879015.871353254</v>
      </c>
      <c r="BO3035" s="18">
        <f t="shared" si="1150"/>
        <v>0</v>
      </c>
      <c r="BP3035" s="4">
        <f t="shared" si="1151"/>
        <v>67879016</v>
      </c>
      <c r="BQ3035" t="s">
        <v>11411</v>
      </c>
    </row>
    <row r="3036" spans="1:69" x14ac:dyDescent="0.25">
      <c r="A3036" s="15" t="s">
        <v>7217</v>
      </c>
      <c r="B3036" t="s">
        <v>8068</v>
      </c>
      <c r="C3036" s="15">
        <v>3819</v>
      </c>
      <c r="D3036" t="s">
        <v>7217</v>
      </c>
      <c r="E3036" t="s">
        <v>6659</v>
      </c>
      <c r="F3036" t="s">
        <v>4150</v>
      </c>
      <c r="G3036" s="15">
        <v>17468</v>
      </c>
      <c r="H3036" s="15">
        <v>176109000176</v>
      </c>
      <c r="I3036" t="s">
        <v>3344</v>
      </c>
      <c r="J3036">
        <v>1</v>
      </c>
      <c r="K3036" s="22">
        <v>16.653757380673436</v>
      </c>
      <c r="L3036" s="16"/>
      <c r="M3036" s="16">
        <f t="shared" si="1128"/>
        <v>1.1666200042847354</v>
      </c>
      <c r="N3036" s="16">
        <f t="shared" si="1129"/>
        <v>0.15960626158268323</v>
      </c>
      <c r="O3036" s="29">
        <f t="shared" si="1130"/>
        <v>1.1596062615826832</v>
      </c>
      <c r="P3036" s="17">
        <f t="shared" si="1131"/>
        <v>709</v>
      </c>
      <c r="Q3036" s="17">
        <v>0</v>
      </c>
      <c r="R3036" s="17">
        <v>0</v>
      </c>
      <c r="S3036" s="17">
        <v>0</v>
      </c>
      <c r="T3036" s="17">
        <v>43</v>
      </c>
      <c r="U3036" s="17">
        <v>0</v>
      </c>
      <c r="V3036" s="17">
        <v>297</v>
      </c>
      <c r="W3036" s="17">
        <v>0</v>
      </c>
      <c r="X3036" s="17">
        <v>261</v>
      </c>
      <c r="Y3036" s="17">
        <v>0</v>
      </c>
      <c r="Z3036" s="17">
        <v>0</v>
      </c>
      <c r="AA3036" s="17">
        <v>0</v>
      </c>
      <c r="AB3036" s="17">
        <v>108</v>
      </c>
      <c r="AC3036" s="17">
        <f t="shared" si="1132"/>
        <v>0</v>
      </c>
      <c r="AD3036" s="17">
        <v>0</v>
      </c>
      <c r="AE3036" s="17">
        <v>0</v>
      </c>
      <c r="AF3036" s="17">
        <v>0</v>
      </c>
      <c r="AG3036" s="17">
        <v>0</v>
      </c>
      <c r="AH3036" s="17">
        <v>0</v>
      </c>
      <c r="AI3036" s="17">
        <v>0</v>
      </c>
      <c r="AJ3036" s="17">
        <v>0</v>
      </c>
      <c r="AK3036" s="17">
        <v>0</v>
      </c>
      <c r="AL3036" s="17">
        <v>0</v>
      </c>
      <c r="AM3036" s="17">
        <v>0</v>
      </c>
      <c r="AN3036" s="17">
        <v>0</v>
      </c>
      <c r="AO3036" s="17">
        <v>0</v>
      </c>
      <c r="AP3036" s="18">
        <f>+'Per Cápita'!$E$4</f>
        <v>83816</v>
      </c>
      <c r="AQ3036" s="18">
        <f>+'Per Cápita'!$E$5</f>
        <v>74019</v>
      </c>
      <c r="AR3036" s="18">
        <f>+'Per Cápita'!$E$6</f>
        <v>111028</v>
      </c>
      <c r="AS3036" s="18">
        <f>+'Per Cápita'!$E$7</f>
        <v>136064</v>
      </c>
      <c r="AT3036" s="18">
        <f>+'Per Cápita'!$F$4</f>
        <v>103408</v>
      </c>
      <c r="AU3036" s="18">
        <f>+'Per Cápita'!$F$5</f>
        <v>90347</v>
      </c>
      <c r="AV3036" s="18">
        <f>+'Per Cápita'!$F$6</f>
        <v>138242</v>
      </c>
      <c r="AW3036" s="18">
        <f>+'Per Cápita'!$F$7</f>
        <v>166544</v>
      </c>
      <c r="AX3036" s="18">
        <f t="shared" si="1133"/>
        <v>4179323.0120950094</v>
      </c>
      <c r="AY3036" s="18">
        <f t="shared" si="1134"/>
        <v>47894755.898857452</v>
      </c>
      <c r="AZ3036" s="18">
        <f t="shared" si="1135"/>
        <v>0</v>
      </c>
      <c r="BA3036" s="18">
        <f t="shared" si="1136"/>
        <v>17040311.968606509</v>
      </c>
      <c r="BB3036" s="18">
        <f t="shared" si="1137"/>
        <v>0</v>
      </c>
      <c r="BC3036" s="18">
        <f t="shared" si="1138"/>
        <v>0</v>
      </c>
      <c r="BD3036" s="18">
        <f t="shared" si="1139"/>
        <v>0</v>
      </c>
      <c r="BE3036" s="18">
        <f t="shared" si="1140"/>
        <v>0</v>
      </c>
      <c r="BF3036" s="18">
        <f t="shared" si="1141"/>
        <v>0</v>
      </c>
      <c r="BG3036" s="18">
        <f t="shared" si="1142"/>
        <v>0</v>
      </c>
      <c r="BH3036" s="18">
        <f t="shared" si="1143"/>
        <v>0</v>
      </c>
      <c r="BI3036" s="18">
        <f t="shared" si="1144"/>
        <v>0</v>
      </c>
      <c r="BJ3036" s="18">
        <f t="shared" si="1145"/>
        <v>0</v>
      </c>
      <c r="BK3036" s="18">
        <f t="shared" si="1146"/>
        <v>0</v>
      </c>
      <c r="BL3036" s="18">
        <f t="shared" si="1147"/>
        <v>0</v>
      </c>
      <c r="BM3036" s="18">
        <f t="shared" si="1148"/>
        <v>0</v>
      </c>
      <c r="BN3036" s="18">
        <f t="shared" si="1149"/>
        <v>69114390.87955898</v>
      </c>
      <c r="BO3036" s="18">
        <f t="shared" si="1150"/>
        <v>0</v>
      </c>
      <c r="BP3036" s="4">
        <f t="shared" si="1151"/>
        <v>69114391</v>
      </c>
      <c r="BQ3036" t="s">
        <v>11411</v>
      </c>
    </row>
    <row r="3037" spans="1:69" x14ac:dyDescent="0.25">
      <c r="A3037" s="15" t="s">
        <v>7217</v>
      </c>
      <c r="B3037" t="s">
        <v>8068</v>
      </c>
      <c r="C3037" s="15">
        <v>3819</v>
      </c>
      <c r="D3037" t="s">
        <v>7217</v>
      </c>
      <c r="E3037" t="s">
        <v>6659</v>
      </c>
      <c r="F3037" t="s">
        <v>4150</v>
      </c>
      <c r="G3037" s="15">
        <v>17473</v>
      </c>
      <c r="H3037" s="15">
        <v>176109000192</v>
      </c>
      <c r="I3037" t="s">
        <v>1557</v>
      </c>
      <c r="J3037">
        <v>1</v>
      </c>
      <c r="K3037" s="22">
        <v>16.653757380673436</v>
      </c>
      <c r="L3037" s="16"/>
      <c r="M3037" s="16">
        <f t="shared" si="1128"/>
        <v>1.1666200042847354</v>
      </c>
      <c r="N3037" s="16">
        <f t="shared" si="1129"/>
        <v>0.15960626158268323</v>
      </c>
      <c r="O3037" s="29">
        <f t="shared" si="1130"/>
        <v>1.1596062615826832</v>
      </c>
      <c r="P3037" s="17">
        <f t="shared" si="1131"/>
        <v>1365</v>
      </c>
      <c r="Q3037" s="17">
        <v>0</v>
      </c>
      <c r="R3037" s="17">
        <v>0</v>
      </c>
      <c r="S3037" s="17">
        <v>0</v>
      </c>
      <c r="T3037" s="17">
        <v>102</v>
      </c>
      <c r="U3037" s="17">
        <v>0</v>
      </c>
      <c r="V3037" s="17">
        <v>529</v>
      </c>
      <c r="W3037" s="17">
        <v>0</v>
      </c>
      <c r="X3037" s="17">
        <v>573</v>
      </c>
      <c r="Y3037" s="17">
        <v>0</v>
      </c>
      <c r="Z3037" s="17">
        <v>0</v>
      </c>
      <c r="AA3037" s="17">
        <v>0</v>
      </c>
      <c r="AB3037" s="17">
        <v>161</v>
      </c>
      <c r="AC3037" s="17">
        <f t="shared" si="1132"/>
        <v>0</v>
      </c>
      <c r="AD3037" s="17">
        <v>0</v>
      </c>
      <c r="AE3037" s="17">
        <v>0</v>
      </c>
      <c r="AF3037" s="17">
        <v>0</v>
      </c>
      <c r="AG3037" s="17">
        <v>0</v>
      </c>
      <c r="AH3037" s="17">
        <v>0</v>
      </c>
      <c r="AI3037" s="17">
        <v>0</v>
      </c>
      <c r="AJ3037" s="17">
        <v>0</v>
      </c>
      <c r="AK3037" s="17">
        <v>0</v>
      </c>
      <c r="AL3037" s="17">
        <v>0</v>
      </c>
      <c r="AM3037" s="17">
        <v>0</v>
      </c>
      <c r="AN3037" s="17">
        <v>0</v>
      </c>
      <c r="AO3037" s="17">
        <v>0</v>
      </c>
      <c r="AP3037" s="18">
        <f>+'Per Cápita'!$E$4</f>
        <v>83816</v>
      </c>
      <c r="AQ3037" s="18">
        <f>+'Per Cápita'!$E$5</f>
        <v>74019</v>
      </c>
      <c r="AR3037" s="18">
        <f>+'Per Cápita'!$E$6</f>
        <v>111028</v>
      </c>
      <c r="AS3037" s="18">
        <f>+'Per Cápita'!$E$7</f>
        <v>136064</v>
      </c>
      <c r="AT3037" s="18">
        <f>+'Per Cápita'!$F$4</f>
        <v>103408</v>
      </c>
      <c r="AU3037" s="18">
        <f>+'Per Cápita'!$F$5</f>
        <v>90347</v>
      </c>
      <c r="AV3037" s="18">
        <f>+'Per Cápita'!$F$6</f>
        <v>138242</v>
      </c>
      <c r="AW3037" s="18">
        <f>+'Per Cápita'!$F$7</f>
        <v>166544</v>
      </c>
      <c r="AX3037" s="18">
        <f t="shared" si="1133"/>
        <v>9913742.9589230455</v>
      </c>
      <c r="AY3037" s="18">
        <f t="shared" si="1134"/>
        <v>94587851.255449668</v>
      </c>
      <c r="AZ3037" s="18">
        <f t="shared" si="1135"/>
        <v>0</v>
      </c>
      <c r="BA3037" s="18">
        <f t="shared" si="1136"/>
        <v>25402687.28653378</v>
      </c>
      <c r="BB3037" s="18">
        <f t="shared" si="1137"/>
        <v>0</v>
      </c>
      <c r="BC3037" s="18">
        <f t="shared" si="1138"/>
        <v>0</v>
      </c>
      <c r="BD3037" s="18">
        <f t="shared" si="1139"/>
        <v>0</v>
      </c>
      <c r="BE3037" s="18">
        <f t="shared" si="1140"/>
        <v>0</v>
      </c>
      <c r="BF3037" s="18">
        <f t="shared" si="1141"/>
        <v>0</v>
      </c>
      <c r="BG3037" s="18">
        <f t="shared" si="1142"/>
        <v>0</v>
      </c>
      <c r="BH3037" s="18">
        <f t="shared" si="1143"/>
        <v>0</v>
      </c>
      <c r="BI3037" s="18">
        <f t="shared" si="1144"/>
        <v>0</v>
      </c>
      <c r="BJ3037" s="18">
        <f t="shared" si="1145"/>
        <v>0</v>
      </c>
      <c r="BK3037" s="18">
        <f t="shared" si="1146"/>
        <v>0</v>
      </c>
      <c r="BL3037" s="18">
        <f t="shared" si="1147"/>
        <v>0</v>
      </c>
      <c r="BM3037" s="18">
        <f t="shared" si="1148"/>
        <v>0</v>
      </c>
      <c r="BN3037" s="18">
        <f t="shared" si="1149"/>
        <v>129904281.5009065</v>
      </c>
      <c r="BO3037" s="18">
        <f t="shared" si="1150"/>
        <v>0</v>
      </c>
      <c r="BP3037" s="4">
        <f t="shared" si="1151"/>
        <v>129904282</v>
      </c>
      <c r="BQ3037" t="s">
        <v>11411</v>
      </c>
    </row>
    <row r="3038" spans="1:69" x14ac:dyDescent="0.25">
      <c r="A3038" s="15" t="s">
        <v>7217</v>
      </c>
      <c r="B3038" t="s">
        <v>8068</v>
      </c>
      <c r="C3038" s="15">
        <v>3819</v>
      </c>
      <c r="D3038" t="s">
        <v>7217</v>
      </c>
      <c r="E3038" t="s">
        <v>6659</v>
      </c>
      <c r="F3038" t="s">
        <v>4150</v>
      </c>
      <c r="G3038" s="15">
        <v>17459</v>
      </c>
      <c r="H3038" s="15">
        <v>176109000311</v>
      </c>
      <c r="I3038" t="s">
        <v>4151</v>
      </c>
      <c r="J3038">
        <v>1</v>
      </c>
      <c r="K3038" s="22">
        <v>16.653757380673436</v>
      </c>
      <c r="L3038" s="16"/>
      <c r="M3038" s="16">
        <f t="shared" si="1128"/>
        <v>1.1666200042847354</v>
      </c>
      <c r="N3038" s="16">
        <f t="shared" si="1129"/>
        <v>0.15960626158268323</v>
      </c>
      <c r="O3038" s="29">
        <f t="shared" si="1130"/>
        <v>1.1596062615826832</v>
      </c>
      <c r="P3038" s="17">
        <f t="shared" si="1131"/>
        <v>2489</v>
      </c>
      <c r="Q3038" s="17">
        <v>0</v>
      </c>
      <c r="R3038" s="17">
        <v>0</v>
      </c>
      <c r="S3038" s="17">
        <v>0</v>
      </c>
      <c r="T3038" s="17">
        <v>157</v>
      </c>
      <c r="U3038" s="17">
        <v>0</v>
      </c>
      <c r="V3038" s="17">
        <v>1140</v>
      </c>
      <c r="W3038" s="17">
        <v>0</v>
      </c>
      <c r="X3038" s="17">
        <v>892</v>
      </c>
      <c r="Y3038" s="17">
        <v>0</v>
      </c>
      <c r="Z3038" s="17">
        <v>0</v>
      </c>
      <c r="AA3038" s="17">
        <v>0</v>
      </c>
      <c r="AB3038" s="17">
        <v>300</v>
      </c>
      <c r="AC3038" s="17">
        <f t="shared" si="1132"/>
        <v>0</v>
      </c>
      <c r="AD3038" s="17">
        <v>0</v>
      </c>
      <c r="AE3038" s="17">
        <v>0</v>
      </c>
      <c r="AF3038" s="17">
        <v>0</v>
      </c>
      <c r="AG3038" s="17">
        <v>0</v>
      </c>
      <c r="AH3038" s="17">
        <v>0</v>
      </c>
      <c r="AI3038" s="17">
        <v>0</v>
      </c>
      <c r="AJ3038" s="17">
        <v>0</v>
      </c>
      <c r="AK3038" s="17">
        <v>0</v>
      </c>
      <c r="AL3038" s="17">
        <v>0</v>
      </c>
      <c r="AM3038" s="17">
        <v>0</v>
      </c>
      <c r="AN3038" s="17">
        <v>0</v>
      </c>
      <c r="AO3038" s="17">
        <v>0</v>
      </c>
      <c r="AP3038" s="18">
        <f>+'Per Cápita'!$E$4</f>
        <v>83816</v>
      </c>
      <c r="AQ3038" s="18">
        <f>+'Per Cápita'!$E$5</f>
        <v>74019</v>
      </c>
      <c r="AR3038" s="18">
        <f>+'Per Cápita'!$E$6</f>
        <v>111028</v>
      </c>
      <c r="AS3038" s="18">
        <f>+'Per Cápita'!$E$7</f>
        <v>136064</v>
      </c>
      <c r="AT3038" s="18">
        <f>+'Per Cápita'!$F$4</f>
        <v>103408</v>
      </c>
      <c r="AU3038" s="18">
        <f>+'Per Cápita'!$F$5</f>
        <v>90347</v>
      </c>
      <c r="AV3038" s="18">
        <f>+'Per Cápita'!$F$6</f>
        <v>138242</v>
      </c>
      <c r="AW3038" s="18">
        <f>+'Per Cápita'!$F$7</f>
        <v>166544</v>
      </c>
      <c r="AX3038" s="18">
        <f t="shared" si="1133"/>
        <v>15259388.672067825</v>
      </c>
      <c r="AY3038" s="18">
        <f t="shared" si="1134"/>
        <v>174412444.42021209</v>
      </c>
      <c r="AZ3038" s="18">
        <f t="shared" si="1135"/>
        <v>0</v>
      </c>
      <c r="BA3038" s="18">
        <f t="shared" si="1136"/>
        <v>47334199.912795864</v>
      </c>
      <c r="BB3038" s="18">
        <f t="shared" si="1137"/>
        <v>0</v>
      </c>
      <c r="BC3038" s="18">
        <f t="shared" si="1138"/>
        <v>0</v>
      </c>
      <c r="BD3038" s="18">
        <f t="shared" si="1139"/>
        <v>0</v>
      </c>
      <c r="BE3038" s="18">
        <f t="shared" si="1140"/>
        <v>0</v>
      </c>
      <c r="BF3038" s="18">
        <f t="shared" si="1141"/>
        <v>0</v>
      </c>
      <c r="BG3038" s="18">
        <f t="shared" si="1142"/>
        <v>0</v>
      </c>
      <c r="BH3038" s="18">
        <f t="shared" si="1143"/>
        <v>0</v>
      </c>
      <c r="BI3038" s="18">
        <f t="shared" si="1144"/>
        <v>0</v>
      </c>
      <c r="BJ3038" s="18">
        <f t="shared" si="1145"/>
        <v>0</v>
      </c>
      <c r="BK3038" s="18">
        <f t="shared" si="1146"/>
        <v>0</v>
      </c>
      <c r="BL3038" s="18">
        <f t="shared" si="1147"/>
        <v>0</v>
      </c>
      <c r="BM3038" s="18">
        <f t="shared" si="1148"/>
        <v>0</v>
      </c>
      <c r="BN3038" s="18">
        <f t="shared" si="1149"/>
        <v>237006033.00507578</v>
      </c>
      <c r="BO3038" s="18">
        <f t="shared" si="1150"/>
        <v>0</v>
      </c>
      <c r="BP3038" s="4">
        <f t="shared" si="1151"/>
        <v>237006033</v>
      </c>
      <c r="BQ3038" t="s">
        <v>11411</v>
      </c>
    </row>
    <row r="3039" spans="1:69" x14ac:dyDescent="0.25">
      <c r="A3039" s="15" t="s">
        <v>7217</v>
      </c>
      <c r="B3039" t="s">
        <v>8068</v>
      </c>
      <c r="C3039" s="15">
        <v>3819</v>
      </c>
      <c r="D3039" t="s">
        <v>7217</v>
      </c>
      <c r="E3039" t="s">
        <v>6659</v>
      </c>
      <c r="F3039" t="s">
        <v>4150</v>
      </c>
      <c r="G3039" s="15">
        <v>17479</v>
      </c>
      <c r="H3039" s="15">
        <v>176109000427</v>
      </c>
      <c r="I3039" t="s">
        <v>4152</v>
      </c>
      <c r="J3039">
        <v>1</v>
      </c>
      <c r="K3039" s="22">
        <v>16.653757380673436</v>
      </c>
      <c r="L3039" s="16"/>
      <c r="M3039" s="16">
        <f t="shared" si="1128"/>
        <v>1.1666200042847354</v>
      </c>
      <c r="N3039" s="16">
        <f t="shared" si="1129"/>
        <v>0.15960626158268323</v>
      </c>
      <c r="O3039" s="29">
        <f t="shared" si="1130"/>
        <v>1.1596062615826832</v>
      </c>
      <c r="P3039" s="17">
        <f t="shared" si="1131"/>
        <v>1072</v>
      </c>
      <c r="Q3039" s="17">
        <v>0</v>
      </c>
      <c r="R3039" s="17">
        <v>0</v>
      </c>
      <c r="S3039" s="17">
        <v>0</v>
      </c>
      <c r="T3039" s="17">
        <v>36</v>
      </c>
      <c r="U3039" s="17">
        <v>0</v>
      </c>
      <c r="V3039" s="17">
        <v>398</v>
      </c>
      <c r="W3039" s="17">
        <v>0</v>
      </c>
      <c r="X3039" s="17">
        <v>439</v>
      </c>
      <c r="Y3039" s="17">
        <v>0</v>
      </c>
      <c r="Z3039" s="17">
        <v>199</v>
      </c>
      <c r="AA3039" s="17">
        <v>0</v>
      </c>
      <c r="AB3039" s="17">
        <v>0</v>
      </c>
      <c r="AC3039" s="17">
        <f t="shared" si="1132"/>
        <v>0</v>
      </c>
      <c r="AD3039" s="17">
        <v>0</v>
      </c>
      <c r="AE3039" s="17">
        <v>0</v>
      </c>
      <c r="AF3039" s="17">
        <v>0</v>
      </c>
      <c r="AG3039" s="17">
        <v>0</v>
      </c>
      <c r="AH3039" s="17">
        <v>0</v>
      </c>
      <c r="AI3039" s="17">
        <v>0</v>
      </c>
      <c r="AJ3039" s="17">
        <v>0</v>
      </c>
      <c r="AK3039" s="17">
        <v>0</v>
      </c>
      <c r="AL3039" s="17">
        <v>0</v>
      </c>
      <c r="AM3039" s="17">
        <v>0</v>
      </c>
      <c r="AN3039" s="17">
        <v>0</v>
      </c>
      <c r="AO3039" s="17">
        <v>0</v>
      </c>
      <c r="AP3039" s="18">
        <f>+'Per Cápita'!$E$4</f>
        <v>83816</v>
      </c>
      <c r="AQ3039" s="18">
        <f>+'Per Cápita'!$E$5</f>
        <v>74019</v>
      </c>
      <c r="AR3039" s="18">
        <f>+'Per Cápita'!$E$6</f>
        <v>111028</v>
      </c>
      <c r="AS3039" s="18">
        <f>+'Per Cápita'!$E$7</f>
        <v>136064</v>
      </c>
      <c r="AT3039" s="18">
        <f>+'Per Cápita'!$F$4</f>
        <v>103408</v>
      </c>
      <c r="AU3039" s="18">
        <f>+'Per Cápita'!$F$5</f>
        <v>90347</v>
      </c>
      <c r="AV3039" s="18">
        <f>+'Per Cápita'!$F$6</f>
        <v>138242</v>
      </c>
      <c r="AW3039" s="18">
        <f>+'Per Cápita'!$F$7</f>
        <v>166544</v>
      </c>
      <c r="AX3039" s="18">
        <f t="shared" si="1133"/>
        <v>3498968.1031493102</v>
      </c>
      <c r="AY3039" s="18">
        <f t="shared" si="1134"/>
        <v>71842133.848286182</v>
      </c>
      <c r="AZ3039" s="18">
        <f t="shared" si="1135"/>
        <v>25621004.03818943</v>
      </c>
      <c r="BA3039" s="18">
        <f t="shared" si="1136"/>
        <v>0</v>
      </c>
      <c r="BB3039" s="18">
        <f t="shared" si="1137"/>
        <v>0</v>
      </c>
      <c r="BC3039" s="18">
        <f t="shared" si="1138"/>
        <v>0</v>
      </c>
      <c r="BD3039" s="18">
        <f t="shared" si="1139"/>
        <v>0</v>
      </c>
      <c r="BE3039" s="18">
        <f t="shared" si="1140"/>
        <v>0</v>
      </c>
      <c r="BF3039" s="18">
        <f t="shared" si="1141"/>
        <v>0</v>
      </c>
      <c r="BG3039" s="18">
        <f t="shared" si="1142"/>
        <v>0</v>
      </c>
      <c r="BH3039" s="18">
        <f t="shared" si="1143"/>
        <v>0</v>
      </c>
      <c r="BI3039" s="18">
        <f t="shared" si="1144"/>
        <v>0</v>
      </c>
      <c r="BJ3039" s="18">
        <f t="shared" si="1145"/>
        <v>0</v>
      </c>
      <c r="BK3039" s="18">
        <f t="shared" si="1146"/>
        <v>0</v>
      </c>
      <c r="BL3039" s="18">
        <f t="shared" si="1147"/>
        <v>0</v>
      </c>
      <c r="BM3039" s="18">
        <f t="shared" si="1148"/>
        <v>0</v>
      </c>
      <c r="BN3039" s="18">
        <f t="shared" si="1149"/>
        <v>100962105.98962492</v>
      </c>
      <c r="BO3039" s="18">
        <f t="shared" si="1150"/>
        <v>0</v>
      </c>
      <c r="BP3039" s="4">
        <f t="shared" si="1151"/>
        <v>100962106</v>
      </c>
      <c r="BQ3039" t="s">
        <v>11411</v>
      </c>
    </row>
    <row r="3040" spans="1:69" x14ac:dyDescent="0.25">
      <c r="A3040" s="15" t="s">
        <v>7217</v>
      </c>
      <c r="B3040" t="s">
        <v>8068</v>
      </c>
      <c r="C3040" s="15">
        <v>3819</v>
      </c>
      <c r="D3040" t="s">
        <v>7217</v>
      </c>
      <c r="E3040" t="s">
        <v>6659</v>
      </c>
      <c r="F3040" t="s">
        <v>4150</v>
      </c>
      <c r="G3040" s="15">
        <v>17455</v>
      </c>
      <c r="H3040" s="15">
        <v>176109000516</v>
      </c>
      <c r="I3040" t="s">
        <v>4153</v>
      </c>
      <c r="J3040">
        <v>1</v>
      </c>
      <c r="K3040" s="22">
        <v>16.653757380673436</v>
      </c>
      <c r="L3040" s="16"/>
      <c r="M3040" s="16">
        <f t="shared" si="1128"/>
        <v>1.1666200042847354</v>
      </c>
      <c r="N3040" s="16">
        <f t="shared" si="1129"/>
        <v>0.15960626158268323</v>
      </c>
      <c r="O3040" s="29">
        <f t="shared" si="1130"/>
        <v>1.1596062615826832</v>
      </c>
      <c r="P3040" s="17">
        <f t="shared" si="1131"/>
        <v>1465</v>
      </c>
      <c r="Q3040" s="17">
        <v>0</v>
      </c>
      <c r="R3040" s="17">
        <v>0</v>
      </c>
      <c r="S3040" s="17">
        <v>0</v>
      </c>
      <c r="T3040" s="17">
        <v>129</v>
      </c>
      <c r="U3040" s="17">
        <v>0</v>
      </c>
      <c r="V3040" s="17">
        <v>702</v>
      </c>
      <c r="W3040" s="17">
        <v>0</v>
      </c>
      <c r="X3040" s="17">
        <v>468</v>
      </c>
      <c r="Y3040" s="17">
        <v>0</v>
      </c>
      <c r="Z3040" s="17">
        <v>0</v>
      </c>
      <c r="AA3040" s="17">
        <v>0</v>
      </c>
      <c r="AB3040" s="17">
        <v>166</v>
      </c>
      <c r="AC3040" s="17">
        <f t="shared" si="1132"/>
        <v>534</v>
      </c>
      <c r="AD3040" s="17">
        <v>0</v>
      </c>
      <c r="AE3040" s="17">
        <v>0</v>
      </c>
      <c r="AF3040" s="17">
        <v>0</v>
      </c>
      <c r="AG3040" s="17">
        <v>0</v>
      </c>
      <c r="AH3040" s="17">
        <v>0</v>
      </c>
      <c r="AI3040" s="17">
        <v>101</v>
      </c>
      <c r="AJ3040" s="17">
        <v>0</v>
      </c>
      <c r="AK3040" s="17">
        <v>312</v>
      </c>
      <c r="AL3040" s="17">
        <v>0</v>
      </c>
      <c r="AM3040" s="17">
        <v>0</v>
      </c>
      <c r="AN3040" s="17">
        <v>0</v>
      </c>
      <c r="AO3040" s="17">
        <v>121</v>
      </c>
      <c r="AP3040" s="18">
        <f>+'Per Cápita'!$E$4</f>
        <v>83816</v>
      </c>
      <c r="AQ3040" s="18">
        <f>+'Per Cápita'!$E$5</f>
        <v>74019</v>
      </c>
      <c r="AR3040" s="18">
        <f>+'Per Cápita'!$E$6</f>
        <v>111028</v>
      </c>
      <c r="AS3040" s="18">
        <f>+'Per Cápita'!$E$7</f>
        <v>136064</v>
      </c>
      <c r="AT3040" s="18">
        <f>+'Per Cápita'!$F$4</f>
        <v>103408</v>
      </c>
      <c r="AU3040" s="18">
        <f>+'Per Cápita'!$F$5</f>
        <v>90347</v>
      </c>
      <c r="AV3040" s="18">
        <f>+'Per Cápita'!$F$6</f>
        <v>138242</v>
      </c>
      <c r="AW3040" s="18">
        <f>+'Per Cápita'!$F$7</f>
        <v>166544</v>
      </c>
      <c r="AX3040" s="18">
        <f t="shared" si="1133"/>
        <v>12537969.036285028</v>
      </c>
      <c r="AY3040" s="18">
        <f t="shared" si="1134"/>
        <v>100424488.17502369</v>
      </c>
      <c r="AZ3040" s="18">
        <f t="shared" si="1135"/>
        <v>0</v>
      </c>
      <c r="BA3040" s="18">
        <f t="shared" si="1136"/>
        <v>26191590.618413709</v>
      </c>
      <c r="BB3040" s="18">
        <f t="shared" si="1137"/>
        <v>0</v>
      </c>
      <c r="BC3040" s="18">
        <f t="shared" si="1138"/>
        <v>0</v>
      </c>
      <c r="BD3040" s="18">
        <f t="shared" si="1139"/>
        <v>0</v>
      </c>
      <c r="BE3040" s="18">
        <f t="shared" si="1140"/>
        <v>0</v>
      </c>
      <c r="BF3040" s="18">
        <f t="shared" si="1141"/>
        <v>0</v>
      </c>
      <c r="BG3040" s="18">
        <f t="shared" si="1142"/>
        <v>7089797.1993649211</v>
      </c>
      <c r="BH3040" s="18">
        <f t="shared" si="1143"/>
        <v>0</v>
      </c>
      <c r="BI3040" s="18">
        <f t="shared" si="1144"/>
        <v>3818292.1262988667</v>
      </c>
      <c r="BJ3040" s="18">
        <f t="shared" si="1145"/>
        <v>0</v>
      </c>
      <c r="BK3040" s="18">
        <f t="shared" si="1146"/>
        <v>0</v>
      </c>
      <c r="BL3040" s="18">
        <f t="shared" si="1147"/>
        <v>0</v>
      </c>
      <c r="BM3040" s="18">
        <f t="shared" si="1148"/>
        <v>0</v>
      </c>
      <c r="BN3040" s="18">
        <f t="shared" si="1149"/>
        <v>139154047.82972243</v>
      </c>
      <c r="BO3040" s="18">
        <f t="shared" si="1150"/>
        <v>10908089.325663788</v>
      </c>
      <c r="BP3040" s="4">
        <f t="shared" si="1151"/>
        <v>150062137</v>
      </c>
      <c r="BQ3040" t="s">
        <v>11411</v>
      </c>
    </row>
    <row r="3041" spans="1:69" x14ac:dyDescent="0.25">
      <c r="A3041" s="15" t="s">
        <v>7217</v>
      </c>
      <c r="B3041" t="s">
        <v>8068</v>
      </c>
      <c r="C3041" s="15">
        <v>3819</v>
      </c>
      <c r="D3041" t="s">
        <v>7217</v>
      </c>
      <c r="E3041" t="s">
        <v>6659</v>
      </c>
      <c r="F3041" t="s">
        <v>4150</v>
      </c>
      <c r="G3041" s="15">
        <v>17461</v>
      </c>
      <c r="H3041" s="15">
        <v>176109000575</v>
      </c>
      <c r="I3041" t="s">
        <v>4154</v>
      </c>
      <c r="J3041">
        <v>1</v>
      </c>
      <c r="K3041" s="22">
        <v>16.653757380673436</v>
      </c>
      <c r="L3041" s="16"/>
      <c r="M3041" s="16">
        <f t="shared" si="1128"/>
        <v>1.1666200042847354</v>
      </c>
      <c r="N3041" s="16">
        <f t="shared" si="1129"/>
        <v>0.15960626158268323</v>
      </c>
      <c r="O3041" s="29">
        <f t="shared" si="1130"/>
        <v>1.1596062615826832</v>
      </c>
      <c r="P3041" s="17">
        <f t="shared" si="1131"/>
        <v>2411</v>
      </c>
      <c r="Q3041" s="17">
        <v>0</v>
      </c>
      <c r="R3041" s="17">
        <v>0</v>
      </c>
      <c r="S3041" s="17">
        <v>0</v>
      </c>
      <c r="T3041" s="17">
        <v>158</v>
      </c>
      <c r="U3041" s="17">
        <v>0</v>
      </c>
      <c r="V3041" s="17">
        <v>839</v>
      </c>
      <c r="W3041" s="17">
        <v>0</v>
      </c>
      <c r="X3041" s="17">
        <v>968</v>
      </c>
      <c r="Y3041" s="17">
        <v>0</v>
      </c>
      <c r="Z3041" s="17">
        <v>446</v>
      </c>
      <c r="AA3041" s="17">
        <v>0</v>
      </c>
      <c r="AB3041" s="17">
        <v>0</v>
      </c>
      <c r="AC3041" s="17">
        <f t="shared" si="1132"/>
        <v>0</v>
      </c>
      <c r="AD3041" s="17">
        <v>0</v>
      </c>
      <c r="AE3041" s="17">
        <v>0</v>
      </c>
      <c r="AF3041" s="17">
        <v>0</v>
      </c>
      <c r="AG3041" s="17">
        <v>0</v>
      </c>
      <c r="AH3041" s="17">
        <v>0</v>
      </c>
      <c r="AI3041" s="17">
        <v>0</v>
      </c>
      <c r="AJ3041" s="17">
        <v>0</v>
      </c>
      <c r="AK3041" s="17">
        <v>0</v>
      </c>
      <c r="AL3041" s="17">
        <v>0</v>
      </c>
      <c r="AM3041" s="17">
        <v>0</v>
      </c>
      <c r="AN3041" s="17">
        <v>0</v>
      </c>
      <c r="AO3041" s="17">
        <v>0</v>
      </c>
      <c r="AP3041" s="18">
        <f>+'Per Cápita'!$E$4</f>
        <v>83816</v>
      </c>
      <c r="AQ3041" s="18">
        <f>+'Per Cápita'!$E$5</f>
        <v>74019</v>
      </c>
      <c r="AR3041" s="18">
        <f>+'Per Cápita'!$E$6</f>
        <v>111028</v>
      </c>
      <c r="AS3041" s="18">
        <f>+'Per Cápita'!$E$7</f>
        <v>136064</v>
      </c>
      <c r="AT3041" s="18">
        <f>+'Per Cápita'!$F$4</f>
        <v>103408</v>
      </c>
      <c r="AU3041" s="18">
        <f>+'Per Cápita'!$F$5</f>
        <v>90347</v>
      </c>
      <c r="AV3041" s="18">
        <f>+'Per Cápita'!$F$6</f>
        <v>138242</v>
      </c>
      <c r="AW3041" s="18">
        <f>+'Per Cápita'!$F$7</f>
        <v>166544</v>
      </c>
      <c r="AX3041" s="18">
        <f t="shared" si="1133"/>
        <v>15356582.230488639</v>
      </c>
      <c r="AY3041" s="18">
        <f t="shared" si="1134"/>
        <v>155100042.84809214</v>
      </c>
      <c r="AZ3041" s="18">
        <f t="shared" si="1135"/>
        <v>57421948.748906963</v>
      </c>
      <c r="BA3041" s="18">
        <f t="shared" si="1136"/>
        <v>0</v>
      </c>
      <c r="BB3041" s="18">
        <f t="shared" si="1137"/>
        <v>0</v>
      </c>
      <c r="BC3041" s="18">
        <f t="shared" si="1138"/>
        <v>0</v>
      </c>
      <c r="BD3041" s="18">
        <f t="shared" si="1139"/>
        <v>0</v>
      </c>
      <c r="BE3041" s="18">
        <f t="shared" si="1140"/>
        <v>0</v>
      </c>
      <c r="BF3041" s="18">
        <f t="shared" si="1141"/>
        <v>0</v>
      </c>
      <c r="BG3041" s="18">
        <f t="shared" si="1142"/>
        <v>0</v>
      </c>
      <c r="BH3041" s="18">
        <f t="shared" si="1143"/>
        <v>0</v>
      </c>
      <c r="BI3041" s="18">
        <f t="shared" si="1144"/>
        <v>0</v>
      </c>
      <c r="BJ3041" s="18">
        <f t="shared" si="1145"/>
        <v>0</v>
      </c>
      <c r="BK3041" s="18">
        <f t="shared" si="1146"/>
        <v>0</v>
      </c>
      <c r="BL3041" s="18">
        <f t="shared" si="1147"/>
        <v>0</v>
      </c>
      <c r="BM3041" s="18">
        <f t="shared" si="1148"/>
        <v>0</v>
      </c>
      <c r="BN3041" s="18">
        <f t="shared" si="1149"/>
        <v>227878573.82748774</v>
      </c>
      <c r="BO3041" s="18">
        <f t="shared" si="1150"/>
        <v>0</v>
      </c>
      <c r="BP3041" s="4">
        <f t="shared" si="1151"/>
        <v>227878574</v>
      </c>
      <c r="BQ3041" t="s">
        <v>11411</v>
      </c>
    </row>
    <row r="3042" spans="1:69" x14ac:dyDescent="0.25">
      <c r="A3042" s="15" t="s">
        <v>7217</v>
      </c>
      <c r="B3042" t="s">
        <v>8068</v>
      </c>
      <c r="C3042" s="15">
        <v>3819</v>
      </c>
      <c r="D3042" t="s">
        <v>7217</v>
      </c>
      <c r="E3042" t="s">
        <v>6659</v>
      </c>
      <c r="F3042" t="s">
        <v>4150</v>
      </c>
      <c r="G3042" s="15">
        <v>17451</v>
      </c>
      <c r="H3042" s="15">
        <v>176109000583</v>
      </c>
      <c r="I3042" t="s">
        <v>4155</v>
      </c>
      <c r="J3042">
        <v>1</v>
      </c>
      <c r="K3042" s="22">
        <v>16.653757380673436</v>
      </c>
      <c r="L3042" s="16"/>
      <c r="M3042" s="16">
        <f t="shared" si="1128"/>
        <v>1.1666200042847354</v>
      </c>
      <c r="N3042" s="16">
        <f t="shared" si="1129"/>
        <v>0.15960626158268323</v>
      </c>
      <c r="O3042" s="29">
        <f t="shared" si="1130"/>
        <v>1.1596062615826832</v>
      </c>
      <c r="P3042" s="17">
        <f t="shared" si="1131"/>
        <v>1492</v>
      </c>
      <c r="Q3042" s="17">
        <v>0</v>
      </c>
      <c r="R3042" s="17">
        <v>0</v>
      </c>
      <c r="S3042" s="17">
        <v>0</v>
      </c>
      <c r="T3042" s="17">
        <v>72</v>
      </c>
      <c r="U3042" s="17">
        <v>0</v>
      </c>
      <c r="V3042" s="17">
        <v>616</v>
      </c>
      <c r="W3042" s="17">
        <v>0</v>
      </c>
      <c r="X3042" s="17">
        <v>573</v>
      </c>
      <c r="Y3042" s="17">
        <v>0</v>
      </c>
      <c r="Z3042" s="17">
        <v>231</v>
      </c>
      <c r="AA3042" s="17">
        <v>0</v>
      </c>
      <c r="AB3042" s="17">
        <v>0</v>
      </c>
      <c r="AC3042" s="17">
        <f t="shared" si="1132"/>
        <v>0</v>
      </c>
      <c r="AD3042" s="17">
        <v>0</v>
      </c>
      <c r="AE3042" s="17">
        <v>0</v>
      </c>
      <c r="AF3042" s="17">
        <v>0</v>
      </c>
      <c r="AG3042" s="17">
        <v>0</v>
      </c>
      <c r="AH3042" s="17">
        <v>0</v>
      </c>
      <c r="AI3042" s="17">
        <v>0</v>
      </c>
      <c r="AJ3042" s="17">
        <v>0</v>
      </c>
      <c r="AK3042" s="17">
        <v>0</v>
      </c>
      <c r="AL3042" s="17">
        <v>0</v>
      </c>
      <c r="AM3042" s="17">
        <v>0</v>
      </c>
      <c r="AN3042" s="17">
        <v>0</v>
      </c>
      <c r="AO3042" s="17">
        <v>0</v>
      </c>
      <c r="AP3042" s="18">
        <f>+'Per Cápita'!$E$4</f>
        <v>83816</v>
      </c>
      <c r="AQ3042" s="18">
        <f>+'Per Cápita'!$E$5</f>
        <v>74019</v>
      </c>
      <c r="AR3042" s="18">
        <f>+'Per Cápita'!$E$6</f>
        <v>111028</v>
      </c>
      <c r="AS3042" s="18">
        <f>+'Per Cápita'!$E$7</f>
        <v>136064</v>
      </c>
      <c r="AT3042" s="18">
        <f>+'Per Cápita'!$F$4</f>
        <v>103408</v>
      </c>
      <c r="AU3042" s="18">
        <f>+'Per Cápita'!$F$5</f>
        <v>90347</v>
      </c>
      <c r="AV3042" s="18">
        <f>+'Per Cápita'!$F$6</f>
        <v>138242</v>
      </c>
      <c r="AW3042" s="18">
        <f>+'Per Cápita'!$F$7</f>
        <v>166544</v>
      </c>
      <c r="AX3042" s="18">
        <f t="shared" si="1133"/>
        <v>6997936.2062986204</v>
      </c>
      <c r="AY3042" s="18">
        <f t="shared" si="1134"/>
        <v>102055313.19666938</v>
      </c>
      <c r="AZ3042" s="18">
        <f t="shared" si="1135"/>
        <v>29740964.486541498</v>
      </c>
      <c r="BA3042" s="18">
        <f t="shared" si="1136"/>
        <v>0</v>
      </c>
      <c r="BB3042" s="18">
        <f t="shared" si="1137"/>
        <v>0</v>
      </c>
      <c r="BC3042" s="18">
        <f t="shared" si="1138"/>
        <v>0</v>
      </c>
      <c r="BD3042" s="18">
        <f t="shared" si="1139"/>
        <v>0</v>
      </c>
      <c r="BE3042" s="18">
        <f t="shared" si="1140"/>
        <v>0</v>
      </c>
      <c r="BF3042" s="18">
        <f t="shared" si="1141"/>
        <v>0</v>
      </c>
      <c r="BG3042" s="18">
        <f t="shared" si="1142"/>
        <v>0</v>
      </c>
      <c r="BH3042" s="18">
        <f t="shared" si="1143"/>
        <v>0</v>
      </c>
      <c r="BI3042" s="18">
        <f t="shared" si="1144"/>
        <v>0</v>
      </c>
      <c r="BJ3042" s="18">
        <f t="shared" si="1145"/>
        <v>0</v>
      </c>
      <c r="BK3042" s="18">
        <f t="shared" si="1146"/>
        <v>0</v>
      </c>
      <c r="BL3042" s="18">
        <f t="shared" si="1147"/>
        <v>0</v>
      </c>
      <c r="BM3042" s="18">
        <f t="shared" si="1148"/>
        <v>0</v>
      </c>
      <c r="BN3042" s="18">
        <f t="shared" si="1149"/>
        <v>138794213.8895095</v>
      </c>
      <c r="BO3042" s="18">
        <f t="shared" si="1150"/>
        <v>0</v>
      </c>
      <c r="BP3042" s="4">
        <f t="shared" si="1151"/>
        <v>138794214</v>
      </c>
      <c r="BQ3042" t="s">
        <v>11411</v>
      </c>
    </row>
    <row r="3043" spans="1:69" x14ac:dyDescent="0.25">
      <c r="A3043" s="15" t="s">
        <v>7217</v>
      </c>
      <c r="B3043" t="s">
        <v>8068</v>
      </c>
      <c r="C3043" s="15">
        <v>3819</v>
      </c>
      <c r="D3043" t="s">
        <v>7217</v>
      </c>
      <c r="E3043" t="s">
        <v>6659</v>
      </c>
      <c r="F3043" t="s">
        <v>4150</v>
      </c>
      <c r="G3043" s="15">
        <v>17450</v>
      </c>
      <c r="H3043" s="15">
        <v>176109000605</v>
      </c>
      <c r="I3043" t="s">
        <v>4156</v>
      </c>
      <c r="J3043">
        <v>1</v>
      </c>
      <c r="K3043" s="22">
        <v>16.653757380673436</v>
      </c>
      <c r="L3043" s="16"/>
      <c r="M3043" s="16">
        <f t="shared" si="1128"/>
        <v>1.1666200042847354</v>
      </c>
      <c r="N3043" s="16">
        <f t="shared" si="1129"/>
        <v>0.15960626158268323</v>
      </c>
      <c r="O3043" s="29">
        <f t="shared" si="1130"/>
        <v>1.1596062615826832</v>
      </c>
      <c r="P3043" s="17">
        <f t="shared" si="1131"/>
        <v>996</v>
      </c>
      <c r="Q3043" s="17">
        <v>0</v>
      </c>
      <c r="R3043" s="17">
        <v>0</v>
      </c>
      <c r="S3043" s="17">
        <v>0</v>
      </c>
      <c r="T3043" s="17">
        <v>45</v>
      </c>
      <c r="U3043" s="17">
        <v>0</v>
      </c>
      <c r="V3043" s="17">
        <v>305</v>
      </c>
      <c r="W3043" s="17">
        <v>0</v>
      </c>
      <c r="X3043" s="17">
        <v>485</v>
      </c>
      <c r="Y3043" s="17">
        <v>0</v>
      </c>
      <c r="Z3043" s="17">
        <v>161</v>
      </c>
      <c r="AA3043" s="17">
        <v>0</v>
      </c>
      <c r="AB3043" s="17">
        <v>0</v>
      </c>
      <c r="AC3043" s="17">
        <f t="shared" si="1132"/>
        <v>0</v>
      </c>
      <c r="AD3043" s="17">
        <v>0</v>
      </c>
      <c r="AE3043" s="17">
        <v>0</v>
      </c>
      <c r="AF3043" s="17">
        <v>0</v>
      </c>
      <c r="AG3043" s="17">
        <v>0</v>
      </c>
      <c r="AH3043" s="17">
        <v>0</v>
      </c>
      <c r="AI3043" s="17">
        <v>0</v>
      </c>
      <c r="AJ3043" s="17">
        <v>0</v>
      </c>
      <c r="AK3043" s="17">
        <v>0</v>
      </c>
      <c r="AL3043" s="17">
        <v>0</v>
      </c>
      <c r="AM3043" s="17">
        <v>0</v>
      </c>
      <c r="AN3043" s="17">
        <v>0</v>
      </c>
      <c r="AO3043" s="17">
        <v>0</v>
      </c>
      <c r="AP3043" s="18">
        <f>+'Per Cápita'!$E$4</f>
        <v>83816</v>
      </c>
      <c r="AQ3043" s="18">
        <f>+'Per Cápita'!$E$5</f>
        <v>74019</v>
      </c>
      <c r="AR3043" s="18">
        <f>+'Per Cápita'!$E$6</f>
        <v>111028</v>
      </c>
      <c r="AS3043" s="18">
        <f>+'Per Cápita'!$E$7</f>
        <v>136064</v>
      </c>
      <c r="AT3043" s="18">
        <f>+'Per Cápita'!$F$4</f>
        <v>103408</v>
      </c>
      <c r="AU3043" s="18">
        <f>+'Per Cápita'!$F$5</f>
        <v>90347</v>
      </c>
      <c r="AV3043" s="18">
        <f>+'Per Cápita'!$F$6</f>
        <v>138242</v>
      </c>
      <c r="AW3043" s="18">
        <f>+'Per Cápita'!$F$7</f>
        <v>166544</v>
      </c>
      <c r="AX3043" s="18">
        <f t="shared" si="1133"/>
        <v>4373710.1289366381</v>
      </c>
      <c r="AY3043" s="18">
        <f t="shared" si="1134"/>
        <v>67807987.742110014</v>
      </c>
      <c r="AZ3043" s="18">
        <f t="shared" si="1135"/>
        <v>20728551.005771346</v>
      </c>
      <c r="BA3043" s="18">
        <f t="shared" si="1136"/>
        <v>0</v>
      </c>
      <c r="BB3043" s="18">
        <f t="shared" si="1137"/>
        <v>0</v>
      </c>
      <c r="BC3043" s="18">
        <f t="shared" si="1138"/>
        <v>0</v>
      </c>
      <c r="BD3043" s="18">
        <f t="shared" si="1139"/>
        <v>0</v>
      </c>
      <c r="BE3043" s="18">
        <f t="shared" si="1140"/>
        <v>0</v>
      </c>
      <c r="BF3043" s="18">
        <f t="shared" si="1141"/>
        <v>0</v>
      </c>
      <c r="BG3043" s="18">
        <f t="shared" si="1142"/>
        <v>0</v>
      </c>
      <c r="BH3043" s="18">
        <f t="shared" si="1143"/>
        <v>0</v>
      </c>
      <c r="BI3043" s="18">
        <f t="shared" si="1144"/>
        <v>0</v>
      </c>
      <c r="BJ3043" s="18">
        <f t="shared" si="1145"/>
        <v>0</v>
      </c>
      <c r="BK3043" s="18">
        <f t="shared" si="1146"/>
        <v>0</v>
      </c>
      <c r="BL3043" s="18">
        <f t="shared" si="1147"/>
        <v>0</v>
      </c>
      <c r="BM3043" s="18">
        <f t="shared" si="1148"/>
        <v>0</v>
      </c>
      <c r="BN3043" s="18">
        <f t="shared" si="1149"/>
        <v>92910248.876818001</v>
      </c>
      <c r="BO3043" s="18">
        <f t="shared" si="1150"/>
        <v>0</v>
      </c>
      <c r="BP3043" s="4">
        <f t="shared" si="1151"/>
        <v>92910249</v>
      </c>
      <c r="BQ3043" t="s">
        <v>11411</v>
      </c>
    </row>
    <row r="3044" spans="1:69" x14ac:dyDescent="0.25">
      <c r="A3044" s="15" t="s">
        <v>7217</v>
      </c>
      <c r="B3044" t="s">
        <v>8068</v>
      </c>
      <c r="C3044" s="15">
        <v>3819</v>
      </c>
      <c r="D3044" t="s">
        <v>7217</v>
      </c>
      <c r="E3044" t="s">
        <v>6659</v>
      </c>
      <c r="F3044" t="s">
        <v>4150</v>
      </c>
      <c r="G3044" s="15">
        <v>17475</v>
      </c>
      <c r="H3044" s="15">
        <v>176109000621</v>
      </c>
      <c r="I3044" t="s">
        <v>4157</v>
      </c>
      <c r="J3044">
        <v>1</v>
      </c>
      <c r="K3044" s="22">
        <v>16.653757380673436</v>
      </c>
      <c r="L3044" s="16"/>
      <c r="M3044" s="16">
        <f t="shared" si="1128"/>
        <v>1.1666200042847354</v>
      </c>
      <c r="N3044" s="16">
        <f t="shared" si="1129"/>
        <v>0.15960626158268323</v>
      </c>
      <c r="O3044" s="29">
        <f t="shared" si="1130"/>
        <v>1.1596062615826832</v>
      </c>
      <c r="P3044" s="17">
        <f t="shared" si="1131"/>
        <v>1290</v>
      </c>
      <c r="Q3044" s="17">
        <v>0</v>
      </c>
      <c r="R3044" s="17">
        <v>0</v>
      </c>
      <c r="S3044" s="17">
        <v>0</v>
      </c>
      <c r="T3044" s="17">
        <v>41</v>
      </c>
      <c r="U3044" s="17">
        <v>0</v>
      </c>
      <c r="V3044" s="17">
        <v>318</v>
      </c>
      <c r="W3044" s="17">
        <v>0</v>
      </c>
      <c r="X3044" s="17">
        <v>600</v>
      </c>
      <c r="Y3044" s="17">
        <v>0</v>
      </c>
      <c r="Z3044" s="17">
        <v>0</v>
      </c>
      <c r="AA3044" s="17">
        <v>0</v>
      </c>
      <c r="AB3044" s="17">
        <v>331</v>
      </c>
      <c r="AC3044" s="17">
        <f t="shared" si="1132"/>
        <v>0</v>
      </c>
      <c r="AD3044" s="17">
        <v>0</v>
      </c>
      <c r="AE3044" s="17">
        <v>0</v>
      </c>
      <c r="AF3044" s="17">
        <v>0</v>
      </c>
      <c r="AG3044" s="17">
        <v>0</v>
      </c>
      <c r="AH3044" s="17">
        <v>0</v>
      </c>
      <c r="AI3044" s="17">
        <v>0</v>
      </c>
      <c r="AJ3044" s="17">
        <v>0</v>
      </c>
      <c r="AK3044" s="17">
        <v>0</v>
      </c>
      <c r="AL3044" s="17">
        <v>0</v>
      </c>
      <c r="AM3044" s="17">
        <v>0</v>
      </c>
      <c r="AN3044" s="17">
        <v>0</v>
      </c>
      <c r="AO3044" s="17">
        <v>0</v>
      </c>
      <c r="AP3044" s="18">
        <f>+'Per Cápita'!$E$4</f>
        <v>83816</v>
      </c>
      <c r="AQ3044" s="18">
        <f>+'Per Cápita'!$E$5</f>
        <v>74019</v>
      </c>
      <c r="AR3044" s="18">
        <f>+'Per Cápita'!$E$6</f>
        <v>111028</v>
      </c>
      <c r="AS3044" s="18">
        <f>+'Per Cápita'!$E$7</f>
        <v>136064</v>
      </c>
      <c r="AT3044" s="18">
        <f>+'Per Cápita'!$F$4</f>
        <v>103408</v>
      </c>
      <c r="AU3044" s="18">
        <f>+'Per Cápita'!$F$5</f>
        <v>90347</v>
      </c>
      <c r="AV3044" s="18">
        <f>+'Per Cápita'!$F$6</f>
        <v>138242</v>
      </c>
      <c r="AW3044" s="18">
        <f>+'Per Cápita'!$F$7</f>
        <v>166544</v>
      </c>
      <c r="AX3044" s="18">
        <f t="shared" si="1133"/>
        <v>3984935.8952533812</v>
      </c>
      <c r="AY3044" s="18">
        <f t="shared" si="1134"/>
        <v>78794598.414249361</v>
      </c>
      <c r="AZ3044" s="18">
        <f t="shared" si="1135"/>
        <v>0</v>
      </c>
      <c r="BA3044" s="18">
        <f t="shared" si="1136"/>
        <v>52225400.570451438</v>
      </c>
      <c r="BB3044" s="18">
        <f t="shared" si="1137"/>
        <v>0</v>
      </c>
      <c r="BC3044" s="18">
        <f t="shared" si="1138"/>
        <v>0</v>
      </c>
      <c r="BD3044" s="18">
        <f t="shared" si="1139"/>
        <v>0</v>
      </c>
      <c r="BE3044" s="18">
        <f t="shared" si="1140"/>
        <v>0</v>
      </c>
      <c r="BF3044" s="18">
        <f t="shared" si="1141"/>
        <v>0</v>
      </c>
      <c r="BG3044" s="18">
        <f t="shared" si="1142"/>
        <v>0</v>
      </c>
      <c r="BH3044" s="18">
        <f t="shared" si="1143"/>
        <v>0</v>
      </c>
      <c r="BI3044" s="18">
        <f t="shared" si="1144"/>
        <v>0</v>
      </c>
      <c r="BJ3044" s="18">
        <f t="shared" si="1145"/>
        <v>0</v>
      </c>
      <c r="BK3044" s="18">
        <f t="shared" si="1146"/>
        <v>0</v>
      </c>
      <c r="BL3044" s="18">
        <f t="shared" si="1147"/>
        <v>0</v>
      </c>
      <c r="BM3044" s="18">
        <f t="shared" si="1148"/>
        <v>0</v>
      </c>
      <c r="BN3044" s="18">
        <f t="shared" si="1149"/>
        <v>135004934.87995416</v>
      </c>
      <c r="BO3044" s="18">
        <f t="shared" si="1150"/>
        <v>0</v>
      </c>
      <c r="BP3044" s="4">
        <f t="shared" si="1151"/>
        <v>135004935</v>
      </c>
      <c r="BQ3044" t="s">
        <v>11411</v>
      </c>
    </row>
    <row r="3045" spans="1:69" x14ac:dyDescent="0.25">
      <c r="A3045" s="15" t="s">
        <v>7217</v>
      </c>
      <c r="B3045" t="s">
        <v>8068</v>
      </c>
      <c r="C3045" s="15">
        <v>3819</v>
      </c>
      <c r="D3045" t="s">
        <v>7217</v>
      </c>
      <c r="E3045" t="s">
        <v>6659</v>
      </c>
      <c r="F3045" t="s">
        <v>4150</v>
      </c>
      <c r="G3045" s="15">
        <v>17470</v>
      </c>
      <c r="H3045" s="15">
        <v>176109000648</v>
      </c>
      <c r="I3045" t="s">
        <v>4158</v>
      </c>
      <c r="J3045">
        <v>1</v>
      </c>
      <c r="K3045" s="22">
        <v>16.653757380673436</v>
      </c>
      <c r="L3045" s="16"/>
      <c r="M3045" s="16">
        <f t="shared" si="1128"/>
        <v>1.1666200042847354</v>
      </c>
      <c r="N3045" s="16">
        <f t="shared" si="1129"/>
        <v>0.15960626158268323</v>
      </c>
      <c r="O3045" s="29">
        <f t="shared" si="1130"/>
        <v>1.1596062615826832</v>
      </c>
      <c r="P3045" s="17">
        <f t="shared" si="1131"/>
        <v>1305</v>
      </c>
      <c r="Q3045" s="17">
        <v>0</v>
      </c>
      <c r="R3045" s="17">
        <v>0</v>
      </c>
      <c r="S3045" s="17">
        <v>0</v>
      </c>
      <c r="T3045" s="17">
        <v>62</v>
      </c>
      <c r="U3045" s="17">
        <v>0</v>
      </c>
      <c r="V3045" s="17">
        <v>416</v>
      </c>
      <c r="W3045" s="17">
        <v>0</v>
      </c>
      <c r="X3045" s="17">
        <v>580</v>
      </c>
      <c r="Y3045" s="17">
        <v>0</v>
      </c>
      <c r="Z3045" s="17">
        <v>0</v>
      </c>
      <c r="AA3045" s="17">
        <v>0</v>
      </c>
      <c r="AB3045" s="17">
        <v>247</v>
      </c>
      <c r="AC3045" s="17">
        <f t="shared" si="1132"/>
        <v>0</v>
      </c>
      <c r="AD3045" s="17">
        <v>0</v>
      </c>
      <c r="AE3045" s="17">
        <v>0</v>
      </c>
      <c r="AF3045" s="17">
        <v>0</v>
      </c>
      <c r="AG3045" s="17">
        <v>0</v>
      </c>
      <c r="AH3045" s="17">
        <v>0</v>
      </c>
      <c r="AI3045" s="17">
        <v>0</v>
      </c>
      <c r="AJ3045" s="17">
        <v>0</v>
      </c>
      <c r="AK3045" s="17">
        <v>0</v>
      </c>
      <c r="AL3045" s="17">
        <v>0</v>
      </c>
      <c r="AM3045" s="17">
        <v>0</v>
      </c>
      <c r="AN3045" s="17">
        <v>0</v>
      </c>
      <c r="AO3045" s="17">
        <v>0</v>
      </c>
      <c r="AP3045" s="18">
        <f>+'Per Cápita'!$E$4</f>
        <v>83816</v>
      </c>
      <c r="AQ3045" s="18">
        <f>+'Per Cápita'!$E$5</f>
        <v>74019</v>
      </c>
      <c r="AR3045" s="18">
        <f>+'Per Cápita'!$E$6</f>
        <v>111028</v>
      </c>
      <c r="AS3045" s="18">
        <f>+'Per Cápita'!$E$7</f>
        <v>136064</v>
      </c>
      <c r="AT3045" s="18">
        <f>+'Per Cápita'!$F$4</f>
        <v>103408</v>
      </c>
      <c r="AU3045" s="18">
        <f>+'Per Cápita'!$F$5</f>
        <v>90347</v>
      </c>
      <c r="AV3045" s="18">
        <f>+'Per Cápita'!$F$6</f>
        <v>138242</v>
      </c>
      <c r="AW3045" s="18">
        <f>+'Per Cápita'!$F$7</f>
        <v>166544</v>
      </c>
      <c r="AX3045" s="18">
        <f t="shared" si="1133"/>
        <v>6026000.6220904784</v>
      </c>
      <c r="AY3045" s="18">
        <f t="shared" si="1134"/>
        <v>85489564.29258427</v>
      </c>
      <c r="AZ3045" s="18">
        <f t="shared" si="1135"/>
        <v>0</v>
      </c>
      <c r="BA3045" s="18">
        <f t="shared" si="1136"/>
        <v>38971824.594868593</v>
      </c>
      <c r="BB3045" s="18">
        <f t="shared" si="1137"/>
        <v>0</v>
      </c>
      <c r="BC3045" s="18">
        <f t="shared" si="1138"/>
        <v>0</v>
      </c>
      <c r="BD3045" s="18">
        <f t="shared" si="1139"/>
        <v>0</v>
      </c>
      <c r="BE3045" s="18">
        <f t="shared" si="1140"/>
        <v>0</v>
      </c>
      <c r="BF3045" s="18">
        <f t="shared" si="1141"/>
        <v>0</v>
      </c>
      <c r="BG3045" s="18">
        <f t="shared" si="1142"/>
        <v>0</v>
      </c>
      <c r="BH3045" s="18">
        <f t="shared" si="1143"/>
        <v>0</v>
      </c>
      <c r="BI3045" s="18">
        <f t="shared" si="1144"/>
        <v>0</v>
      </c>
      <c r="BJ3045" s="18">
        <f t="shared" si="1145"/>
        <v>0</v>
      </c>
      <c r="BK3045" s="18">
        <f t="shared" si="1146"/>
        <v>0</v>
      </c>
      <c r="BL3045" s="18">
        <f t="shared" si="1147"/>
        <v>0</v>
      </c>
      <c r="BM3045" s="18">
        <f t="shared" si="1148"/>
        <v>0</v>
      </c>
      <c r="BN3045" s="18">
        <f t="shared" si="1149"/>
        <v>130487389.50954333</v>
      </c>
      <c r="BO3045" s="18">
        <f t="shared" si="1150"/>
        <v>0</v>
      </c>
      <c r="BP3045" s="4">
        <f t="shared" si="1151"/>
        <v>130487390</v>
      </c>
      <c r="BQ3045" t="s">
        <v>11411</v>
      </c>
    </row>
    <row r="3046" spans="1:69" x14ac:dyDescent="0.25">
      <c r="A3046" s="15" t="s">
        <v>7217</v>
      </c>
      <c r="B3046" t="s">
        <v>8068</v>
      </c>
      <c r="C3046">
        <v>3819</v>
      </c>
      <c r="D3046" t="s">
        <v>7217</v>
      </c>
      <c r="E3046" t="s">
        <v>6659</v>
      </c>
      <c r="F3046" t="s">
        <v>4150</v>
      </c>
      <c r="G3046">
        <v>136428</v>
      </c>
      <c r="H3046" s="15">
        <v>176109000770</v>
      </c>
      <c r="I3046" t="s">
        <v>4159</v>
      </c>
      <c r="J3046">
        <v>1</v>
      </c>
      <c r="K3046" s="22">
        <v>16.653757380673436</v>
      </c>
      <c r="L3046" s="16"/>
      <c r="M3046" s="16">
        <f t="shared" si="1128"/>
        <v>1.1666200042847354</v>
      </c>
      <c r="N3046" s="16">
        <f t="shared" si="1129"/>
        <v>0.15960626158268323</v>
      </c>
      <c r="O3046" s="29">
        <f t="shared" si="1130"/>
        <v>1.1596062615826832</v>
      </c>
      <c r="P3046" s="17">
        <f t="shared" si="1131"/>
        <v>1026</v>
      </c>
      <c r="Q3046" s="17">
        <v>0</v>
      </c>
      <c r="R3046" s="17">
        <v>0</v>
      </c>
      <c r="S3046" s="17">
        <v>0</v>
      </c>
      <c r="T3046" s="17">
        <v>93</v>
      </c>
      <c r="U3046" s="17">
        <v>0</v>
      </c>
      <c r="V3046" s="17">
        <v>662</v>
      </c>
      <c r="W3046" s="17">
        <v>0</v>
      </c>
      <c r="X3046" s="17">
        <v>236</v>
      </c>
      <c r="Y3046" s="17">
        <v>0</v>
      </c>
      <c r="Z3046" s="17">
        <v>0</v>
      </c>
      <c r="AA3046" s="17">
        <v>0</v>
      </c>
      <c r="AB3046" s="17">
        <v>35</v>
      </c>
      <c r="AC3046" s="17">
        <f t="shared" si="1132"/>
        <v>0</v>
      </c>
      <c r="AD3046" s="17">
        <v>0</v>
      </c>
      <c r="AE3046" s="17">
        <v>0</v>
      </c>
      <c r="AF3046" s="17">
        <v>0</v>
      </c>
      <c r="AG3046" s="17">
        <v>0</v>
      </c>
      <c r="AH3046" s="17">
        <v>0</v>
      </c>
      <c r="AI3046" s="17">
        <v>0</v>
      </c>
      <c r="AJ3046" s="17">
        <v>0</v>
      </c>
      <c r="AK3046" s="17">
        <v>0</v>
      </c>
      <c r="AL3046" s="17">
        <v>0</v>
      </c>
      <c r="AM3046" s="17">
        <v>0</v>
      </c>
      <c r="AN3046" s="17">
        <v>0</v>
      </c>
      <c r="AO3046" s="17">
        <v>0</v>
      </c>
      <c r="AP3046" s="18">
        <f>+'Per Cápita'!$E$4</f>
        <v>83816</v>
      </c>
      <c r="AQ3046" s="18">
        <f>+'Per Cápita'!$E$5</f>
        <v>74019</v>
      </c>
      <c r="AR3046" s="18">
        <f>+'Per Cápita'!$E$6</f>
        <v>111028</v>
      </c>
      <c r="AS3046" s="18">
        <f>+'Per Cápita'!$E$7</f>
        <v>136064</v>
      </c>
      <c r="AT3046" s="18">
        <f>+'Per Cápita'!$F$4</f>
        <v>103408</v>
      </c>
      <c r="AU3046" s="18">
        <f>+'Per Cápita'!$F$5</f>
        <v>90347</v>
      </c>
      <c r="AV3046" s="18">
        <f>+'Per Cápita'!$F$6</f>
        <v>138242</v>
      </c>
      <c r="AW3046" s="18">
        <f>+'Per Cápita'!$F$7</f>
        <v>166544</v>
      </c>
      <c r="AX3046" s="18">
        <f t="shared" si="1133"/>
        <v>9039000.9331357181</v>
      </c>
      <c r="AY3046" s="18">
        <f t="shared" si="1134"/>
        <v>77077940.496727586</v>
      </c>
      <c r="AZ3046" s="18">
        <f t="shared" si="1135"/>
        <v>0</v>
      </c>
      <c r="BA3046" s="18">
        <f t="shared" si="1136"/>
        <v>5522323.3231595177</v>
      </c>
      <c r="BB3046" s="18">
        <f t="shared" si="1137"/>
        <v>0</v>
      </c>
      <c r="BC3046" s="18">
        <f t="shared" si="1138"/>
        <v>0</v>
      </c>
      <c r="BD3046" s="18">
        <f t="shared" si="1139"/>
        <v>0</v>
      </c>
      <c r="BE3046" s="18">
        <f t="shared" si="1140"/>
        <v>0</v>
      </c>
      <c r="BF3046" s="18">
        <f t="shared" si="1141"/>
        <v>0</v>
      </c>
      <c r="BG3046" s="18">
        <f t="shared" si="1142"/>
        <v>0</v>
      </c>
      <c r="BH3046" s="18">
        <f t="shared" si="1143"/>
        <v>0</v>
      </c>
      <c r="BI3046" s="18">
        <f t="shared" si="1144"/>
        <v>0</v>
      </c>
      <c r="BJ3046" s="18">
        <f t="shared" si="1145"/>
        <v>0</v>
      </c>
      <c r="BK3046" s="18">
        <f t="shared" si="1146"/>
        <v>0</v>
      </c>
      <c r="BL3046" s="18">
        <f t="shared" si="1147"/>
        <v>0</v>
      </c>
      <c r="BM3046" s="18">
        <f t="shared" si="1148"/>
        <v>0</v>
      </c>
      <c r="BN3046" s="18">
        <f t="shared" si="1149"/>
        <v>91639264.75302282</v>
      </c>
      <c r="BO3046" s="18">
        <f t="shared" si="1150"/>
        <v>0</v>
      </c>
      <c r="BP3046" s="4">
        <f t="shared" si="1151"/>
        <v>91639265</v>
      </c>
      <c r="BQ3046" t="s">
        <v>11411</v>
      </c>
    </row>
    <row r="3047" spans="1:69" x14ac:dyDescent="0.25">
      <c r="A3047" s="15" t="s">
        <v>7217</v>
      </c>
      <c r="B3047" t="s">
        <v>8068</v>
      </c>
      <c r="C3047" s="15">
        <v>3819</v>
      </c>
      <c r="D3047" t="s">
        <v>7217</v>
      </c>
      <c r="E3047" t="s">
        <v>6659</v>
      </c>
      <c r="F3047" t="s">
        <v>4150</v>
      </c>
      <c r="G3047" s="15">
        <v>17457</v>
      </c>
      <c r="H3047" s="15">
        <v>176109000800</v>
      </c>
      <c r="I3047" t="s">
        <v>4160</v>
      </c>
      <c r="J3047">
        <v>1</v>
      </c>
      <c r="K3047" s="22">
        <v>16.653757380673436</v>
      </c>
      <c r="L3047" s="16"/>
      <c r="M3047" s="16">
        <f t="shared" si="1128"/>
        <v>1.1666200042847354</v>
      </c>
      <c r="N3047" s="16">
        <f t="shared" si="1129"/>
        <v>0.15960626158268323</v>
      </c>
      <c r="O3047" s="29">
        <f t="shared" si="1130"/>
        <v>1.1596062615826832</v>
      </c>
      <c r="P3047" s="17">
        <f t="shared" si="1131"/>
        <v>1918</v>
      </c>
      <c r="Q3047" s="17">
        <v>0</v>
      </c>
      <c r="R3047" s="17">
        <v>0</v>
      </c>
      <c r="S3047" s="17">
        <v>0</v>
      </c>
      <c r="T3047" s="17">
        <v>123</v>
      </c>
      <c r="U3047" s="17">
        <v>0</v>
      </c>
      <c r="V3047" s="17">
        <v>855</v>
      </c>
      <c r="W3047" s="17">
        <v>0</v>
      </c>
      <c r="X3047" s="17">
        <v>715</v>
      </c>
      <c r="Y3047" s="17">
        <v>0</v>
      </c>
      <c r="Z3047" s="17">
        <v>225</v>
      </c>
      <c r="AA3047" s="17">
        <v>0</v>
      </c>
      <c r="AB3047" s="17">
        <v>0</v>
      </c>
      <c r="AC3047" s="17">
        <f t="shared" si="1132"/>
        <v>0</v>
      </c>
      <c r="AD3047" s="17">
        <v>0</v>
      </c>
      <c r="AE3047" s="17">
        <v>0</v>
      </c>
      <c r="AF3047" s="17">
        <v>0</v>
      </c>
      <c r="AG3047" s="17">
        <v>0</v>
      </c>
      <c r="AH3047" s="17">
        <v>0</v>
      </c>
      <c r="AI3047" s="17">
        <v>0</v>
      </c>
      <c r="AJ3047" s="17">
        <v>0</v>
      </c>
      <c r="AK3047" s="17">
        <v>0</v>
      </c>
      <c r="AL3047" s="17">
        <v>0</v>
      </c>
      <c r="AM3047" s="17">
        <v>0</v>
      </c>
      <c r="AN3047" s="17">
        <v>0</v>
      </c>
      <c r="AO3047" s="17">
        <v>0</v>
      </c>
      <c r="AP3047" s="18">
        <f>+'Per Cápita'!$E$4</f>
        <v>83816</v>
      </c>
      <c r="AQ3047" s="18">
        <f>+'Per Cápita'!$E$5</f>
        <v>74019</v>
      </c>
      <c r="AR3047" s="18">
        <f>+'Per Cápita'!$E$6</f>
        <v>111028</v>
      </c>
      <c r="AS3047" s="18">
        <f>+'Per Cápita'!$E$7</f>
        <v>136064</v>
      </c>
      <c r="AT3047" s="18">
        <f>+'Per Cápita'!$F$4</f>
        <v>103408</v>
      </c>
      <c r="AU3047" s="18">
        <f>+'Per Cápita'!$F$5</f>
        <v>90347</v>
      </c>
      <c r="AV3047" s="18">
        <f>+'Per Cápita'!$F$6</f>
        <v>138242</v>
      </c>
      <c r="AW3047" s="18">
        <f>+'Per Cápita'!$F$7</f>
        <v>166544</v>
      </c>
      <c r="AX3047" s="18">
        <f t="shared" si="1133"/>
        <v>11954807.685760144</v>
      </c>
      <c r="AY3047" s="18">
        <f t="shared" si="1134"/>
        <v>134757646.52545914</v>
      </c>
      <c r="AZ3047" s="18">
        <f t="shared" si="1135"/>
        <v>28968471.902475484</v>
      </c>
      <c r="BA3047" s="18">
        <f t="shared" si="1136"/>
        <v>0</v>
      </c>
      <c r="BB3047" s="18">
        <f t="shared" si="1137"/>
        <v>0</v>
      </c>
      <c r="BC3047" s="18">
        <f t="shared" si="1138"/>
        <v>0</v>
      </c>
      <c r="BD3047" s="18">
        <f t="shared" si="1139"/>
        <v>0</v>
      </c>
      <c r="BE3047" s="18">
        <f t="shared" si="1140"/>
        <v>0</v>
      </c>
      <c r="BF3047" s="18">
        <f t="shared" si="1141"/>
        <v>0</v>
      </c>
      <c r="BG3047" s="18">
        <f t="shared" si="1142"/>
        <v>0</v>
      </c>
      <c r="BH3047" s="18">
        <f t="shared" si="1143"/>
        <v>0</v>
      </c>
      <c r="BI3047" s="18">
        <f t="shared" si="1144"/>
        <v>0</v>
      </c>
      <c r="BJ3047" s="18">
        <f t="shared" si="1145"/>
        <v>0</v>
      </c>
      <c r="BK3047" s="18">
        <f t="shared" si="1146"/>
        <v>0</v>
      </c>
      <c r="BL3047" s="18">
        <f t="shared" si="1147"/>
        <v>0</v>
      </c>
      <c r="BM3047" s="18">
        <f t="shared" si="1148"/>
        <v>0</v>
      </c>
      <c r="BN3047" s="18">
        <f t="shared" si="1149"/>
        <v>175680926.11369476</v>
      </c>
      <c r="BO3047" s="18">
        <f t="shared" si="1150"/>
        <v>0</v>
      </c>
      <c r="BP3047" s="4">
        <f t="shared" si="1151"/>
        <v>175680926</v>
      </c>
      <c r="BQ3047" t="s">
        <v>11411</v>
      </c>
    </row>
    <row r="3048" spans="1:69" x14ac:dyDescent="0.25">
      <c r="A3048" s="15" t="s">
        <v>7217</v>
      </c>
      <c r="B3048" t="s">
        <v>8068</v>
      </c>
      <c r="C3048" s="15">
        <v>3819</v>
      </c>
      <c r="D3048" t="s">
        <v>7217</v>
      </c>
      <c r="E3048" t="s">
        <v>6659</v>
      </c>
      <c r="F3048" t="s">
        <v>4150</v>
      </c>
      <c r="G3048" s="15">
        <v>17466</v>
      </c>
      <c r="H3048" s="15">
        <v>176109000818</v>
      </c>
      <c r="I3048" t="s">
        <v>4161</v>
      </c>
      <c r="J3048">
        <v>1</v>
      </c>
      <c r="K3048" s="22">
        <v>16.653757380673436</v>
      </c>
      <c r="L3048" s="16"/>
      <c r="M3048" s="16">
        <f t="shared" si="1128"/>
        <v>1.1666200042847354</v>
      </c>
      <c r="N3048" s="16">
        <f t="shared" si="1129"/>
        <v>0.15960626158268323</v>
      </c>
      <c r="O3048" s="29">
        <f t="shared" si="1130"/>
        <v>1.1596062615826832</v>
      </c>
      <c r="P3048" s="17">
        <f t="shared" si="1131"/>
        <v>934</v>
      </c>
      <c r="Q3048" s="17">
        <v>0</v>
      </c>
      <c r="R3048" s="17">
        <v>0</v>
      </c>
      <c r="S3048" s="17">
        <v>0</v>
      </c>
      <c r="T3048" s="17">
        <v>37</v>
      </c>
      <c r="U3048" s="17">
        <v>0</v>
      </c>
      <c r="V3048" s="17">
        <v>500</v>
      </c>
      <c r="W3048" s="17">
        <v>0</v>
      </c>
      <c r="X3048" s="17">
        <v>325</v>
      </c>
      <c r="Y3048" s="17">
        <v>0</v>
      </c>
      <c r="Z3048" s="17">
        <v>72</v>
      </c>
      <c r="AA3048" s="17">
        <v>0</v>
      </c>
      <c r="AB3048" s="17">
        <v>0</v>
      </c>
      <c r="AC3048" s="17">
        <f t="shared" si="1132"/>
        <v>0</v>
      </c>
      <c r="AD3048" s="17">
        <v>0</v>
      </c>
      <c r="AE3048" s="17">
        <v>0</v>
      </c>
      <c r="AF3048" s="17">
        <v>0</v>
      </c>
      <c r="AG3048" s="17">
        <v>0</v>
      </c>
      <c r="AH3048" s="17">
        <v>0</v>
      </c>
      <c r="AI3048" s="17">
        <v>0</v>
      </c>
      <c r="AJ3048" s="17">
        <v>0</v>
      </c>
      <c r="AK3048" s="17">
        <v>0</v>
      </c>
      <c r="AL3048" s="17">
        <v>0</v>
      </c>
      <c r="AM3048" s="17">
        <v>0</v>
      </c>
      <c r="AN3048" s="17">
        <v>0</v>
      </c>
      <c r="AO3048" s="17">
        <v>0</v>
      </c>
      <c r="AP3048" s="18">
        <f>+'Per Cápita'!$E$4</f>
        <v>83816</v>
      </c>
      <c r="AQ3048" s="18">
        <f>+'Per Cápita'!$E$5</f>
        <v>74019</v>
      </c>
      <c r="AR3048" s="18">
        <f>+'Per Cápita'!$E$6</f>
        <v>111028</v>
      </c>
      <c r="AS3048" s="18">
        <f>+'Per Cápita'!$E$7</f>
        <v>136064</v>
      </c>
      <c r="AT3048" s="18">
        <f>+'Per Cápita'!$F$4</f>
        <v>103408</v>
      </c>
      <c r="AU3048" s="18">
        <f>+'Per Cápita'!$F$5</f>
        <v>90347</v>
      </c>
      <c r="AV3048" s="18">
        <f>+'Per Cápita'!$F$6</f>
        <v>138242</v>
      </c>
      <c r="AW3048" s="18">
        <f>+'Per Cápita'!$F$7</f>
        <v>166544</v>
      </c>
      <c r="AX3048" s="18">
        <f t="shared" si="1133"/>
        <v>3596161.6615701243</v>
      </c>
      <c r="AY3048" s="18">
        <f t="shared" si="1134"/>
        <v>70812139.09777312</v>
      </c>
      <c r="AZ3048" s="18">
        <f t="shared" si="1135"/>
        <v>9269911.0087921545</v>
      </c>
      <c r="BA3048" s="18">
        <f t="shared" si="1136"/>
        <v>0</v>
      </c>
      <c r="BB3048" s="18">
        <f t="shared" si="1137"/>
        <v>0</v>
      </c>
      <c r="BC3048" s="18">
        <f t="shared" si="1138"/>
        <v>0</v>
      </c>
      <c r="BD3048" s="18">
        <f t="shared" si="1139"/>
        <v>0</v>
      </c>
      <c r="BE3048" s="18">
        <f t="shared" si="1140"/>
        <v>0</v>
      </c>
      <c r="BF3048" s="18">
        <f t="shared" si="1141"/>
        <v>0</v>
      </c>
      <c r="BG3048" s="18">
        <f t="shared" si="1142"/>
        <v>0</v>
      </c>
      <c r="BH3048" s="18">
        <f t="shared" si="1143"/>
        <v>0</v>
      </c>
      <c r="BI3048" s="18">
        <f t="shared" si="1144"/>
        <v>0</v>
      </c>
      <c r="BJ3048" s="18">
        <f t="shared" si="1145"/>
        <v>0</v>
      </c>
      <c r="BK3048" s="18">
        <f t="shared" si="1146"/>
        <v>0</v>
      </c>
      <c r="BL3048" s="18">
        <f t="shared" si="1147"/>
        <v>0</v>
      </c>
      <c r="BM3048" s="18">
        <f t="shared" si="1148"/>
        <v>0</v>
      </c>
      <c r="BN3048" s="18">
        <f t="shared" si="1149"/>
        <v>83678211.768135399</v>
      </c>
      <c r="BO3048" s="18">
        <f t="shared" si="1150"/>
        <v>0</v>
      </c>
      <c r="BP3048" s="4">
        <f t="shared" si="1151"/>
        <v>83678212</v>
      </c>
      <c r="BQ3048" t="s">
        <v>11411</v>
      </c>
    </row>
    <row r="3049" spans="1:69" x14ac:dyDescent="0.25">
      <c r="A3049" s="15" t="s">
        <v>7217</v>
      </c>
      <c r="B3049" t="s">
        <v>8068</v>
      </c>
      <c r="C3049" s="15">
        <v>3819</v>
      </c>
      <c r="D3049" t="s">
        <v>7217</v>
      </c>
      <c r="E3049" t="s">
        <v>6659</v>
      </c>
      <c r="F3049" t="s">
        <v>4150</v>
      </c>
      <c r="G3049" s="15">
        <v>17471</v>
      </c>
      <c r="H3049" s="15">
        <v>176109000834</v>
      </c>
      <c r="I3049" t="s">
        <v>4162</v>
      </c>
      <c r="J3049">
        <v>1</v>
      </c>
      <c r="K3049" s="22">
        <v>16.653757380673436</v>
      </c>
      <c r="L3049" s="16"/>
      <c r="M3049" s="16">
        <f t="shared" si="1128"/>
        <v>1.1666200042847354</v>
      </c>
      <c r="N3049" s="16">
        <f t="shared" si="1129"/>
        <v>0.15960626158268323</v>
      </c>
      <c r="O3049" s="29">
        <f t="shared" si="1130"/>
        <v>1.1596062615826832</v>
      </c>
      <c r="P3049" s="17">
        <f t="shared" si="1131"/>
        <v>1234</v>
      </c>
      <c r="Q3049" s="17">
        <v>0</v>
      </c>
      <c r="R3049" s="17">
        <v>0</v>
      </c>
      <c r="S3049" s="17">
        <v>0</v>
      </c>
      <c r="T3049" s="17">
        <v>44</v>
      </c>
      <c r="U3049" s="17">
        <v>0</v>
      </c>
      <c r="V3049" s="17">
        <v>365</v>
      </c>
      <c r="W3049" s="17">
        <v>0</v>
      </c>
      <c r="X3049" s="17">
        <v>521</v>
      </c>
      <c r="Y3049" s="17">
        <v>0</v>
      </c>
      <c r="Z3049" s="17">
        <v>304</v>
      </c>
      <c r="AA3049" s="17">
        <v>0</v>
      </c>
      <c r="AB3049" s="17">
        <v>0</v>
      </c>
      <c r="AC3049" s="17">
        <f t="shared" si="1132"/>
        <v>0</v>
      </c>
      <c r="AD3049" s="17">
        <v>0</v>
      </c>
      <c r="AE3049" s="17">
        <v>0</v>
      </c>
      <c r="AF3049" s="17">
        <v>0</v>
      </c>
      <c r="AG3049" s="17">
        <v>0</v>
      </c>
      <c r="AH3049" s="17">
        <v>0</v>
      </c>
      <c r="AI3049" s="17">
        <v>0</v>
      </c>
      <c r="AJ3049" s="17">
        <v>0</v>
      </c>
      <c r="AK3049" s="17">
        <v>0</v>
      </c>
      <c r="AL3049" s="17">
        <v>0</v>
      </c>
      <c r="AM3049" s="17">
        <v>0</v>
      </c>
      <c r="AN3049" s="17">
        <v>0</v>
      </c>
      <c r="AO3049" s="17">
        <v>0</v>
      </c>
      <c r="AP3049" s="18">
        <f>+'Per Cápita'!$E$4</f>
        <v>83816</v>
      </c>
      <c r="AQ3049" s="18">
        <f>+'Per Cápita'!$E$5</f>
        <v>74019</v>
      </c>
      <c r="AR3049" s="18">
        <f>+'Per Cápita'!$E$6</f>
        <v>111028</v>
      </c>
      <c r="AS3049" s="18">
        <f>+'Per Cápita'!$E$7</f>
        <v>136064</v>
      </c>
      <c r="AT3049" s="18">
        <f>+'Per Cápita'!$F$4</f>
        <v>103408</v>
      </c>
      <c r="AU3049" s="18">
        <f>+'Per Cápita'!$F$5</f>
        <v>90347</v>
      </c>
      <c r="AV3049" s="18">
        <f>+'Per Cápita'!$F$6</f>
        <v>138242</v>
      </c>
      <c r="AW3049" s="18">
        <f>+'Per Cápita'!$F$7</f>
        <v>166544</v>
      </c>
      <c r="AX3049" s="18">
        <f t="shared" si="1133"/>
        <v>4276516.5705158236</v>
      </c>
      <c r="AY3049" s="18">
        <f t="shared" si="1134"/>
        <v>76047945.746214524</v>
      </c>
      <c r="AZ3049" s="18">
        <f t="shared" si="1135"/>
        <v>39139624.259344652</v>
      </c>
      <c r="BA3049" s="18">
        <f t="shared" si="1136"/>
        <v>0</v>
      </c>
      <c r="BB3049" s="18">
        <f t="shared" si="1137"/>
        <v>0</v>
      </c>
      <c r="BC3049" s="18">
        <f t="shared" si="1138"/>
        <v>0</v>
      </c>
      <c r="BD3049" s="18">
        <f t="shared" si="1139"/>
        <v>0</v>
      </c>
      <c r="BE3049" s="18">
        <f t="shared" si="1140"/>
        <v>0</v>
      </c>
      <c r="BF3049" s="18">
        <f t="shared" si="1141"/>
        <v>0</v>
      </c>
      <c r="BG3049" s="18">
        <f t="shared" si="1142"/>
        <v>0</v>
      </c>
      <c r="BH3049" s="18">
        <f t="shared" si="1143"/>
        <v>0</v>
      </c>
      <c r="BI3049" s="18">
        <f t="shared" si="1144"/>
        <v>0</v>
      </c>
      <c r="BJ3049" s="18">
        <f t="shared" si="1145"/>
        <v>0</v>
      </c>
      <c r="BK3049" s="18">
        <f t="shared" si="1146"/>
        <v>0</v>
      </c>
      <c r="BL3049" s="18">
        <f t="shared" si="1147"/>
        <v>0</v>
      </c>
      <c r="BM3049" s="18">
        <f t="shared" si="1148"/>
        <v>0</v>
      </c>
      <c r="BN3049" s="18">
        <f t="shared" si="1149"/>
        <v>119464086.576075</v>
      </c>
      <c r="BO3049" s="18">
        <f t="shared" si="1150"/>
        <v>0</v>
      </c>
      <c r="BP3049" s="4">
        <f t="shared" si="1151"/>
        <v>119464087</v>
      </c>
      <c r="BQ3049" t="s">
        <v>11411</v>
      </c>
    </row>
    <row r="3050" spans="1:69" x14ac:dyDescent="0.25">
      <c r="A3050" s="15" t="s">
        <v>7217</v>
      </c>
      <c r="B3050" t="s">
        <v>8068</v>
      </c>
      <c r="C3050" s="15">
        <v>3819</v>
      </c>
      <c r="D3050" t="s">
        <v>7217</v>
      </c>
      <c r="E3050" t="s">
        <v>6659</v>
      </c>
      <c r="F3050" t="s">
        <v>4150</v>
      </c>
      <c r="G3050" s="15">
        <v>17480</v>
      </c>
      <c r="H3050" s="15">
        <v>176109000842</v>
      </c>
      <c r="I3050" t="s">
        <v>4163</v>
      </c>
      <c r="J3050">
        <v>1</v>
      </c>
      <c r="K3050" s="22">
        <v>16.653757380673436</v>
      </c>
      <c r="L3050" s="16"/>
      <c r="M3050" s="16">
        <f t="shared" si="1128"/>
        <v>1.1666200042847354</v>
      </c>
      <c r="N3050" s="16">
        <f t="shared" si="1129"/>
        <v>0.15960626158268323</v>
      </c>
      <c r="O3050" s="29">
        <f t="shared" si="1130"/>
        <v>1.1596062615826832</v>
      </c>
      <c r="P3050" s="17">
        <f t="shared" si="1131"/>
        <v>1983</v>
      </c>
      <c r="Q3050" s="17">
        <v>0</v>
      </c>
      <c r="R3050" s="17">
        <v>0</v>
      </c>
      <c r="S3050" s="17">
        <v>0</v>
      </c>
      <c r="T3050" s="17">
        <v>105</v>
      </c>
      <c r="U3050" s="17">
        <v>0</v>
      </c>
      <c r="V3050" s="17">
        <v>690</v>
      </c>
      <c r="W3050" s="17">
        <v>0</v>
      </c>
      <c r="X3050" s="17">
        <v>853</v>
      </c>
      <c r="Y3050" s="17">
        <v>0</v>
      </c>
      <c r="Z3050" s="17">
        <v>1</v>
      </c>
      <c r="AA3050" s="17">
        <v>0</v>
      </c>
      <c r="AB3050" s="17">
        <v>334</v>
      </c>
      <c r="AC3050" s="17">
        <f t="shared" si="1132"/>
        <v>0</v>
      </c>
      <c r="AD3050" s="17">
        <v>0</v>
      </c>
      <c r="AE3050" s="17">
        <v>0</v>
      </c>
      <c r="AF3050" s="17">
        <v>0</v>
      </c>
      <c r="AG3050" s="17">
        <v>0</v>
      </c>
      <c r="AH3050" s="17">
        <v>0</v>
      </c>
      <c r="AI3050" s="17">
        <v>0</v>
      </c>
      <c r="AJ3050" s="17">
        <v>0</v>
      </c>
      <c r="AK3050" s="17">
        <v>0</v>
      </c>
      <c r="AL3050" s="17">
        <v>0</v>
      </c>
      <c r="AM3050" s="17">
        <v>0</v>
      </c>
      <c r="AN3050" s="17">
        <v>0</v>
      </c>
      <c r="AO3050" s="17">
        <v>0</v>
      </c>
      <c r="AP3050" s="18">
        <f>+'Per Cápita'!$E$4</f>
        <v>83816</v>
      </c>
      <c r="AQ3050" s="18">
        <f>+'Per Cápita'!$E$5</f>
        <v>74019</v>
      </c>
      <c r="AR3050" s="18">
        <f>+'Per Cápita'!$E$6</f>
        <v>111028</v>
      </c>
      <c r="AS3050" s="18">
        <f>+'Per Cápita'!$E$7</f>
        <v>136064</v>
      </c>
      <c r="AT3050" s="18">
        <f>+'Per Cápita'!$F$4</f>
        <v>103408</v>
      </c>
      <c r="AU3050" s="18">
        <f>+'Per Cápita'!$F$5</f>
        <v>90347</v>
      </c>
      <c r="AV3050" s="18">
        <f>+'Per Cápita'!$F$6</f>
        <v>138242</v>
      </c>
      <c r="AW3050" s="18">
        <f>+'Per Cápita'!$F$7</f>
        <v>166544</v>
      </c>
      <c r="AX3050" s="18">
        <f t="shared" si="1133"/>
        <v>10205323.634185489</v>
      </c>
      <c r="AY3050" s="18">
        <f t="shared" si="1134"/>
        <v>132440158.33680475</v>
      </c>
      <c r="AZ3050" s="18">
        <f t="shared" si="1135"/>
        <v>128748.76401100215</v>
      </c>
      <c r="BA3050" s="18">
        <f t="shared" si="1136"/>
        <v>52698742.569579393</v>
      </c>
      <c r="BB3050" s="18">
        <f t="shared" si="1137"/>
        <v>0</v>
      </c>
      <c r="BC3050" s="18">
        <f t="shared" si="1138"/>
        <v>0</v>
      </c>
      <c r="BD3050" s="18">
        <f t="shared" si="1139"/>
        <v>0</v>
      </c>
      <c r="BE3050" s="18">
        <f t="shared" si="1140"/>
        <v>0</v>
      </c>
      <c r="BF3050" s="18">
        <f t="shared" si="1141"/>
        <v>0</v>
      </c>
      <c r="BG3050" s="18">
        <f t="shared" si="1142"/>
        <v>0</v>
      </c>
      <c r="BH3050" s="18">
        <f t="shared" si="1143"/>
        <v>0</v>
      </c>
      <c r="BI3050" s="18">
        <f t="shared" si="1144"/>
        <v>0</v>
      </c>
      <c r="BJ3050" s="18">
        <f t="shared" si="1145"/>
        <v>0</v>
      </c>
      <c r="BK3050" s="18">
        <f t="shared" si="1146"/>
        <v>0</v>
      </c>
      <c r="BL3050" s="18">
        <f t="shared" si="1147"/>
        <v>0</v>
      </c>
      <c r="BM3050" s="18">
        <f t="shared" si="1148"/>
        <v>0</v>
      </c>
      <c r="BN3050" s="18">
        <f t="shared" si="1149"/>
        <v>195472973.30458063</v>
      </c>
      <c r="BO3050" s="18">
        <f t="shared" si="1150"/>
        <v>0</v>
      </c>
      <c r="BP3050" s="4">
        <f t="shared" si="1151"/>
        <v>195472973</v>
      </c>
      <c r="BQ3050" t="s">
        <v>11411</v>
      </c>
    </row>
    <row r="3051" spans="1:69" x14ac:dyDescent="0.25">
      <c r="A3051" s="15" t="s">
        <v>7217</v>
      </c>
      <c r="B3051" t="s">
        <v>8068</v>
      </c>
      <c r="C3051" s="15">
        <v>3819</v>
      </c>
      <c r="D3051" t="s">
        <v>7217</v>
      </c>
      <c r="E3051" t="s">
        <v>6659</v>
      </c>
      <c r="F3051" t="s">
        <v>4150</v>
      </c>
      <c r="G3051" s="15">
        <v>17469</v>
      </c>
      <c r="H3051" s="15">
        <v>176109001806</v>
      </c>
      <c r="I3051" t="s">
        <v>4164</v>
      </c>
      <c r="J3051">
        <v>1</v>
      </c>
      <c r="K3051" s="22">
        <v>16.653757380673436</v>
      </c>
      <c r="L3051" s="16"/>
      <c r="M3051" s="16">
        <f t="shared" si="1128"/>
        <v>1.1666200042847354</v>
      </c>
      <c r="N3051" s="16">
        <f t="shared" si="1129"/>
        <v>0.15960626158268323</v>
      </c>
      <c r="O3051" s="29">
        <f t="shared" si="1130"/>
        <v>1.1596062615826832</v>
      </c>
      <c r="P3051" s="17">
        <f t="shared" si="1131"/>
        <v>2432</v>
      </c>
      <c r="Q3051" s="17">
        <v>0</v>
      </c>
      <c r="R3051" s="17">
        <v>0</v>
      </c>
      <c r="S3051" s="17">
        <v>0</v>
      </c>
      <c r="T3051" s="17">
        <v>101</v>
      </c>
      <c r="U3051" s="17">
        <v>0</v>
      </c>
      <c r="V3051" s="17">
        <v>737</v>
      </c>
      <c r="W3051" s="17">
        <v>0</v>
      </c>
      <c r="X3051" s="17">
        <v>1103</v>
      </c>
      <c r="Y3051" s="17">
        <v>0</v>
      </c>
      <c r="Z3051" s="17">
        <v>0</v>
      </c>
      <c r="AA3051" s="17">
        <v>0</v>
      </c>
      <c r="AB3051" s="17">
        <v>491</v>
      </c>
      <c r="AC3051" s="17">
        <f t="shared" si="1132"/>
        <v>0</v>
      </c>
      <c r="AD3051" s="17">
        <v>0</v>
      </c>
      <c r="AE3051" s="17">
        <v>0</v>
      </c>
      <c r="AF3051" s="17">
        <v>0</v>
      </c>
      <c r="AG3051" s="17">
        <v>0</v>
      </c>
      <c r="AH3051" s="17">
        <v>0</v>
      </c>
      <c r="AI3051" s="17">
        <v>0</v>
      </c>
      <c r="AJ3051" s="17">
        <v>0</v>
      </c>
      <c r="AK3051" s="17">
        <v>0</v>
      </c>
      <c r="AL3051" s="17">
        <v>0</v>
      </c>
      <c r="AM3051" s="17">
        <v>0</v>
      </c>
      <c r="AN3051" s="17">
        <v>0</v>
      </c>
      <c r="AO3051" s="17">
        <v>0</v>
      </c>
      <c r="AP3051" s="18">
        <f>+'Per Cápita'!$E$4</f>
        <v>83816</v>
      </c>
      <c r="AQ3051" s="18">
        <f>+'Per Cápita'!$E$5</f>
        <v>74019</v>
      </c>
      <c r="AR3051" s="18">
        <f>+'Per Cápita'!$E$6</f>
        <v>111028</v>
      </c>
      <c r="AS3051" s="18">
        <f>+'Per Cápita'!$E$7</f>
        <v>136064</v>
      </c>
      <c r="AT3051" s="18">
        <f>+'Per Cápita'!$F$4</f>
        <v>103408</v>
      </c>
      <c r="AU3051" s="18">
        <f>+'Per Cápita'!$F$5</f>
        <v>90347</v>
      </c>
      <c r="AV3051" s="18">
        <f>+'Per Cápita'!$F$6</f>
        <v>138242</v>
      </c>
      <c r="AW3051" s="18">
        <f>+'Per Cápita'!$F$7</f>
        <v>166544</v>
      </c>
      <c r="AX3051" s="18">
        <f t="shared" si="1133"/>
        <v>9816549.400502231</v>
      </c>
      <c r="AY3051" s="18">
        <f t="shared" si="1134"/>
        <v>157932528.41200307</v>
      </c>
      <c r="AZ3051" s="18">
        <f t="shared" si="1135"/>
        <v>0</v>
      </c>
      <c r="BA3051" s="18">
        <f t="shared" si="1136"/>
        <v>77470307.190609232</v>
      </c>
      <c r="BB3051" s="18">
        <f t="shared" si="1137"/>
        <v>0</v>
      </c>
      <c r="BC3051" s="18">
        <f t="shared" si="1138"/>
        <v>0</v>
      </c>
      <c r="BD3051" s="18">
        <f t="shared" si="1139"/>
        <v>0</v>
      </c>
      <c r="BE3051" s="18">
        <f t="shared" si="1140"/>
        <v>0</v>
      </c>
      <c r="BF3051" s="18">
        <f t="shared" si="1141"/>
        <v>0</v>
      </c>
      <c r="BG3051" s="18">
        <f t="shared" si="1142"/>
        <v>0</v>
      </c>
      <c r="BH3051" s="18">
        <f t="shared" si="1143"/>
        <v>0</v>
      </c>
      <c r="BI3051" s="18">
        <f t="shared" si="1144"/>
        <v>0</v>
      </c>
      <c r="BJ3051" s="18">
        <f t="shared" si="1145"/>
        <v>0</v>
      </c>
      <c r="BK3051" s="18">
        <f t="shared" si="1146"/>
        <v>0</v>
      </c>
      <c r="BL3051" s="18">
        <f t="shared" si="1147"/>
        <v>0</v>
      </c>
      <c r="BM3051" s="18">
        <f t="shared" si="1148"/>
        <v>0</v>
      </c>
      <c r="BN3051" s="18">
        <f t="shared" si="1149"/>
        <v>245219385.00311452</v>
      </c>
      <c r="BO3051" s="18">
        <f t="shared" si="1150"/>
        <v>0</v>
      </c>
      <c r="BP3051" s="4">
        <f t="shared" si="1151"/>
        <v>245219385</v>
      </c>
      <c r="BQ3051" t="s">
        <v>11411</v>
      </c>
    </row>
    <row r="3052" spans="1:69" x14ac:dyDescent="0.25">
      <c r="A3052" s="15" t="s">
        <v>7217</v>
      </c>
      <c r="B3052" t="s">
        <v>8068</v>
      </c>
      <c r="C3052" s="15">
        <v>3819</v>
      </c>
      <c r="D3052" t="s">
        <v>7217</v>
      </c>
      <c r="E3052" t="s">
        <v>6659</v>
      </c>
      <c r="F3052" t="s">
        <v>4150</v>
      </c>
      <c r="G3052" s="15">
        <v>17463</v>
      </c>
      <c r="H3052" s="15">
        <v>176109002977</v>
      </c>
      <c r="I3052" t="s">
        <v>4165</v>
      </c>
      <c r="J3052">
        <v>1</v>
      </c>
      <c r="K3052" s="22">
        <v>16.653757380673436</v>
      </c>
      <c r="L3052" s="16"/>
      <c r="M3052" s="16">
        <f t="shared" si="1128"/>
        <v>1.1666200042847354</v>
      </c>
      <c r="N3052" s="16">
        <f t="shared" si="1129"/>
        <v>0.15960626158268323</v>
      </c>
      <c r="O3052" s="29">
        <f t="shared" si="1130"/>
        <v>1.1596062615826832</v>
      </c>
      <c r="P3052" s="17">
        <f t="shared" si="1131"/>
        <v>2454</v>
      </c>
      <c r="Q3052" s="17">
        <v>0</v>
      </c>
      <c r="R3052" s="17">
        <v>0</v>
      </c>
      <c r="S3052" s="17">
        <v>22</v>
      </c>
      <c r="T3052" s="17">
        <v>149</v>
      </c>
      <c r="U3052" s="17">
        <v>153</v>
      </c>
      <c r="V3052" s="17">
        <v>1109</v>
      </c>
      <c r="W3052" s="17">
        <v>40</v>
      </c>
      <c r="X3052" s="17">
        <v>755</v>
      </c>
      <c r="Y3052" s="17">
        <v>0</v>
      </c>
      <c r="Z3052" s="17">
        <v>226</v>
      </c>
      <c r="AA3052" s="17">
        <v>0</v>
      </c>
      <c r="AB3052" s="17">
        <v>0</v>
      </c>
      <c r="AC3052" s="17">
        <f t="shared" si="1132"/>
        <v>323</v>
      </c>
      <c r="AD3052" s="17">
        <v>0</v>
      </c>
      <c r="AE3052" s="17">
        <v>0</v>
      </c>
      <c r="AF3052" s="17">
        <v>0</v>
      </c>
      <c r="AG3052" s="17">
        <v>9</v>
      </c>
      <c r="AH3052" s="17">
        <v>0</v>
      </c>
      <c r="AI3052" s="17">
        <v>314</v>
      </c>
      <c r="AJ3052" s="17">
        <v>0</v>
      </c>
      <c r="AK3052" s="17">
        <v>0</v>
      </c>
      <c r="AL3052" s="17">
        <v>0</v>
      </c>
      <c r="AM3052" s="17">
        <v>0</v>
      </c>
      <c r="AN3052" s="17">
        <v>0</v>
      </c>
      <c r="AO3052" s="17">
        <v>0</v>
      </c>
      <c r="AP3052" s="18">
        <f>+'Per Cápita'!$E$4</f>
        <v>83816</v>
      </c>
      <c r="AQ3052" s="18">
        <f>+'Per Cápita'!$E$5</f>
        <v>74019</v>
      </c>
      <c r="AR3052" s="18">
        <f>+'Per Cápita'!$E$6</f>
        <v>111028</v>
      </c>
      <c r="AS3052" s="18">
        <f>+'Per Cápita'!$E$7</f>
        <v>136064</v>
      </c>
      <c r="AT3052" s="18">
        <f>+'Per Cápita'!$F$4</f>
        <v>103408</v>
      </c>
      <c r="AU3052" s="18">
        <f>+'Per Cápita'!$F$5</f>
        <v>90347</v>
      </c>
      <c r="AV3052" s="18">
        <f>+'Per Cápita'!$F$6</f>
        <v>138242</v>
      </c>
      <c r="AW3052" s="18">
        <f>+'Per Cápita'!$F$7</f>
        <v>166544</v>
      </c>
      <c r="AX3052" s="18">
        <f t="shared" si="1133"/>
        <v>14481840.204701312</v>
      </c>
      <c r="AY3052" s="18">
        <f t="shared" si="1134"/>
        <v>159992517.91302919</v>
      </c>
      <c r="AZ3052" s="18">
        <f t="shared" si="1135"/>
        <v>29097220.666486487</v>
      </c>
      <c r="BA3052" s="18">
        <f t="shared" si="1136"/>
        <v>0</v>
      </c>
      <c r="BB3052" s="18">
        <f t="shared" si="1137"/>
        <v>2638076.4145503263</v>
      </c>
      <c r="BC3052" s="18">
        <f t="shared" si="1138"/>
        <v>20220020.754635662</v>
      </c>
      <c r="BD3052" s="18">
        <f t="shared" si="1139"/>
        <v>0</v>
      </c>
      <c r="BE3052" s="18">
        <f t="shared" si="1140"/>
        <v>0</v>
      </c>
      <c r="BF3052" s="18">
        <f t="shared" si="1141"/>
        <v>174948.40515746555</v>
      </c>
      <c r="BG3052" s="18">
        <f t="shared" si="1142"/>
        <v>5390305.8610183662</v>
      </c>
      <c r="BH3052" s="18">
        <f t="shared" si="1143"/>
        <v>0</v>
      </c>
      <c r="BI3052" s="18">
        <f t="shared" si="1144"/>
        <v>0</v>
      </c>
      <c r="BJ3052" s="18">
        <f t="shared" si="1145"/>
        <v>0</v>
      </c>
      <c r="BK3052" s="18">
        <f t="shared" si="1146"/>
        <v>0</v>
      </c>
      <c r="BL3052" s="18">
        <f t="shared" si="1147"/>
        <v>0</v>
      </c>
      <c r="BM3052" s="18">
        <f t="shared" si="1148"/>
        <v>0</v>
      </c>
      <c r="BN3052" s="18">
        <f t="shared" si="1149"/>
        <v>226429675.953403</v>
      </c>
      <c r="BO3052" s="18">
        <f t="shared" si="1150"/>
        <v>5565254.2661758317</v>
      </c>
      <c r="BP3052" s="4">
        <f t="shared" si="1151"/>
        <v>231994930</v>
      </c>
      <c r="BQ3052" t="s">
        <v>11411</v>
      </c>
    </row>
    <row r="3053" spans="1:69" x14ac:dyDescent="0.25">
      <c r="A3053" s="15" t="s">
        <v>7217</v>
      </c>
      <c r="B3053" t="s">
        <v>8068</v>
      </c>
      <c r="C3053" s="15">
        <v>3819</v>
      </c>
      <c r="D3053" t="s">
        <v>7217</v>
      </c>
      <c r="E3053" t="s">
        <v>6659</v>
      </c>
      <c r="F3053" t="s">
        <v>4150</v>
      </c>
      <c r="G3053" s="15">
        <v>17472</v>
      </c>
      <c r="H3053" s="15">
        <v>176109003183</v>
      </c>
      <c r="I3053" t="s">
        <v>3353</v>
      </c>
      <c r="J3053">
        <v>1</v>
      </c>
      <c r="K3053" s="22">
        <v>16.653757380673436</v>
      </c>
      <c r="L3053" s="16"/>
      <c r="M3053" s="16">
        <f t="shared" si="1128"/>
        <v>1.1666200042847354</v>
      </c>
      <c r="N3053" s="16">
        <f t="shared" si="1129"/>
        <v>0.15960626158268323</v>
      </c>
      <c r="O3053" s="29">
        <f t="shared" si="1130"/>
        <v>1.1596062615826832</v>
      </c>
      <c r="P3053" s="17">
        <f t="shared" si="1131"/>
        <v>2074</v>
      </c>
      <c r="Q3053" s="17">
        <v>0</v>
      </c>
      <c r="R3053" s="17">
        <v>0</v>
      </c>
      <c r="S3053" s="17">
        <v>0</v>
      </c>
      <c r="T3053" s="17">
        <v>129</v>
      </c>
      <c r="U3053" s="17">
        <v>0</v>
      </c>
      <c r="V3053" s="17">
        <v>856</v>
      </c>
      <c r="W3053" s="17">
        <v>0</v>
      </c>
      <c r="X3053" s="17">
        <v>799</v>
      </c>
      <c r="Y3053" s="17">
        <v>0</v>
      </c>
      <c r="Z3053" s="17">
        <v>0</v>
      </c>
      <c r="AA3053" s="17">
        <v>0</v>
      </c>
      <c r="AB3053" s="17">
        <v>290</v>
      </c>
      <c r="AC3053" s="17">
        <f t="shared" si="1132"/>
        <v>0</v>
      </c>
      <c r="AD3053" s="17">
        <v>0</v>
      </c>
      <c r="AE3053" s="17">
        <v>0</v>
      </c>
      <c r="AF3053" s="17">
        <v>0</v>
      </c>
      <c r="AG3053" s="17">
        <v>0</v>
      </c>
      <c r="AH3053" s="17">
        <v>0</v>
      </c>
      <c r="AI3053" s="17">
        <v>0</v>
      </c>
      <c r="AJ3053" s="17">
        <v>0</v>
      </c>
      <c r="AK3053" s="17">
        <v>0</v>
      </c>
      <c r="AL3053" s="17">
        <v>0</v>
      </c>
      <c r="AM3053" s="17">
        <v>0</v>
      </c>
      <c r="AN3053" s="17">
        <v>0</v>
      </c>
      <c r="AO3053" s="17">
        <v>0</v>
      </c>
      <c r="AP3053" s="18">
        <f>+'Per Cápita'!$E$4</f>
        <v>83816</v>
      </c>
      <c r="AQ3053" s="18">
        <f>+'Per Cápita'!$E$5</f>
        <v>74019</v>
      </c>
      <c r="AR3053" s="18">
        <f>+'Per Cápita'!$E$6</f>
        <v>111028</v>
      </c>
      <c r="AS3053" s="18">
        <f>+'Per Cápita'!$E$7</f>
        <v>136064</v>
      </c>
      <c r="AT3053" s="18">
        <f>+'Per Cápita'!$F$4</f>
        <v>103408</v>
      </c>
      <c r="AU3053" s="18">
        <f>+'Per Cápita'!$F$5</f>
        <v>90347</v>
      </c>
      <c r="AV3053" s="18">
        <f>+'Per Cápita'!$F$6</f>
        <v>138242</v>
      </c>
      <c r="AW3053" s="18">
        <f>+'Per Cápita'!$F$7</f>
        <v>166544</v>
      </c>
      <c r="AX3053" s="18">
        <f t="shared" si="1133"/>
        <v>12537969.036285028</v>
      </c>
      <c r="AY3053" s="18">
        <f t="shared" si="1134"/>
        <v>142053442.67492667</v>
      </c>
      <c r="AZ3053" s="18">
        <f t="shared" si="1135"/>
        <v>0</v>
      </c>
      <c r="BA3053" s="18">
        <f t="shared" si="1136"/>
        <v>45756393.249035999</v>
      </c>
      <c r="BB3053" s="18">
        <f t="shared" si="1137"/>
        <v>0</v>
      </c>
      <c r="BC3053" s="18">
        <f t="shared" si="1138"/>
        <v>0</v>
      </c>
      <c r="BD3053" s="18">
        <f t="shared" si="1139"/>
        <v>0</v>
      </c>
      <c r="BE3053" s="18">
        <f t="shared" si="1140"/>
        <v>0</v>
      </c>
      <c r="BF3053" s="18">
        <f t="shared" si="1141"/>
        <v>0</v>
      </c>
      <c r="BG3053" s="18">
        <f t="shared" si="1142"/>
        <v>0</v>
      </c>
      <c r="BH3053" s="18">
        <f t="shared" si="1143"/>
        <v>0</v>
      </c>
      <c r="BI3053" s="18">
        <f t="shared" si="1144"/>
        <v>0</v>
      </c>
      <c r="BJ3053" s="18">
        <f t="shared" si="1145"/>
        <v>0</v>
      </c>
      <c r="BK3053" s="18">
        <f t="shared" si="1146"/>
        <v>0</v>
      </c>
      <c r="BL3053" s="18">
        <f t="shared" si="1147"/>
        <v>0</v>
      </c>
      <c r="BM3053" s="18">
        <f t="shared" si="1148"/>
        <v>0</v>
      </c>
      <c r="BN3053" s="18">
        <f t="shared" si="1149"/>
        <v>200347804.9602477</v>
      </c>
      <c r="BO3053" s="18">
        <f t="shared" si="1150"/>
        <v>0</v>
      </c>
      <c r="BP3053" s="4">
        <f t="shared" si="1151"/>
        <v>200347805</v>
      </c>
      <c r="BQ3053" t="s">
        <v>11411</v>
      </c>
    </row>
    <row r="3054" spans="1:69" x14ac:dyDescent="0.25">
      <c r="A3054" s="15" t="s">
        <v>7217</v>
      </c>
      <c r="B3054" t="s">
        <v>8068</v>
      </c>
      <c r="C3054" s="15">
        <v>3819</v>
      </c>
      <c r="D3054" t="s">
        <v>7217</v>
      </c>
      <c r="E3054" t="s">
        <v>6659</v>
      </c>
      <c r="F3054" t="s">
        <v>4150</v>
      </c>
      <c r="G3054" s="15">
        <v>17453</v>
      </c>
      <c r="H3054" s="15">
        <v>176109005666</v>
      </c>
      <c r="I3054" t="s">
        <v>4166</v>
      </c>
      <c r="J3054">
        <v>1</v>
      </c>
      <c r="K3054" s="22">
        <v>16.653757380673436</v>
      </c>
      <c r="L3054" s="16"/>
      <c r="M3054" s="16">
        <f t="shared" si="1128"/>
        <v>1.1666200042847354</v>
      </c>
      <c r="N3054" s="16">
        <f t="shared" si="1129"/>
        <v>0.15960626158268323</v>
      </c>
      <c r="O3054" s="29">
        <f t="shared" si="1130"/>
        <v>1.1596062615826832</v>
      </c>
      <c r="P3054" s="17">
        <f t="shared" si="1131"/>
        <v>949</v>
      </c>
      <c r="Q3054" s="17">
        <v>0</v>
      </c>
      <c r="R3054" s="17">
        <v>0</v>
      </c>
      <c r="S3054" s="17">
        <v>0</v>
      </c>
      <c r="T3054" s="17">
        <v>66</v>
      </c>
      <c r="U3054" s="17">
        <v>0</v>
      </c>
      <c r="V3054" s="17">
        <v>523</v>
      </c>
      <c r="W3054" s="17">
        <v>0</v>
      </c>
      <c r="X3054" s="17">
        <v>271</v>
      </c>
      <c r="Y3054" s="17">
        <v>0</v>
      </c>
      <c r="Z3054" s="17">
        <v>0</v>
      </c>
      <c r="AA3054" s="17">
        <v>0</v>
      </c>
      <c r="AB3054" s="17">
        <v>89</v>
      </c>
      <c r="AC3054" s="17">
        <f t="shared" si="1132"/>
        <v>0</v>
      </c>
      <c r="AD3054" s="17">
        <v>0</v>
      </c>
      <c r="AE3054" s="17">
        <v>0</v>
      </c>
      <c r="AF3054" s="17">
        <v>0</v>
      </c>
      <c r="AG3054" s="17">
        <v>0</v>
      </c>
      <c r="AH3054" s="17">
        <v>0</v>
      </c>
      <c r="AI3054" s="17">
        <v>0</v>
      </c>
      <c r="AJ3054" s="17">
        <v>0</v>
      </c>
      <c r="AK3054" s="17">
        <v>0</v>
      </c>
      <c r="AL3054" s="17">
        <v>0</v>
      </c>
      <c r="AM3054" s="17">
        <v>0</v>
      </c>
      <c r="AN3054" s="17">
        <v>0</v>
      </c>
      <c r="AO3054" s="17">
        <v>0</v>
      </c>
      <c r="AP3054" s="18">
        <f>+'Per Cápita'!$E$4</f>
        <v>83816</v>
      </c>
      <c r="AQ3054" s="18">
        <f>+'Per Cápita'!$E$5</f>
        <v>74019</v>
      </c>
      <c r="AR3054" s="18">
        <f>+'Per Cápita'!$E$6</f>
        <v>111028</v>
      </c>
      <c r="AS3054" s="18">
        <f>+'Per Cápita'!$E$7</f>
        <v>136064</v>
      </c>
      <c r="AT3054" s="18">
        <f>+'Per Cápita'!$F$4</f>
        <v>103408</v>
      </c>
      <c r="AU3054" s="18">
        <f>+'Per Cápita'!$F$5</f>
        <v>90347</v>
      </c>
      <c r="AV3054" s="18">
        <f>+'Per Cápita'!$F$6</f>
        <v>138242</v>
      </c>
      <c r="AW3054" s="18">
        <f>+'Per Cápita'!$F$7</f>
        <v>166544</v>
      </c>
      <c r="AX3054" s="18">
        <f t="shared" si="1133"/>
        <v>6414774.8557737358</v>
      </c>
      <c r="AY3054" s="18">
        <f t="shared" si="1134"/>
        <v>68151319.325614378</v>
      </c>
      <c r="AZ3054" s="18">
        <f t="shared" si="1135"/>
        <v>0</v>
      </c>
      <c r="BA3054" s="18">
        <f t="shared" si="1136"/>
        <v>14042479.307462772</v>
      </c>
      <c r="BB3054" s="18">
        <f t="shared" si="1137"/>
        <v>0</v>
      </c>
      <c r="BC3054" s="18">
        <f t="shared" si="1138"/>
        <v>0</v>
      </c>
      <c r="BD3054" s="18">
        <f t="shared" si="1139"/>
        <v>0</v>
      </c>
      <c r="BE3054" s="18">
        <f t="shared" si="1140"/>
        <v>0</v>
      </c>
      <c r="BF3054" s="18">
        <f t="shared" si="1141"/>
        <v>0</v>
      </c>
      <c r="BG3054" s="18">
        <f t="shared" si="1142"/>
        <v>0</v>
      </c>
      <c r="BH3054" s="18">
        <f t="shared" si="1143"/>
        <v>0</v>
      </c>
      <c r="BI3054" s="18">
        <f t="shared" si="1144"/>
        <v>0</v>
      </c>
      <c r="BJ3054" s="18">
        <f t="shared" si="1145"/>
        <v>0</v>
      </c>
      <c r="BK3054" s="18">
        <f t="shared" si="1146"/>
        <v>0</v>
      </c>
      <c r="BL3054" s="18">
        <f t="shared" si="1147"/>
        <v>0</v>
      </c>
      <c r="BM3054" s="18">
        <f t="shared" si="1148"/>
        <v>0</v>
      </c>
      <c r="BN3054" s="18">
        <f t="shared" si="1149"/>
        <v>88608573.488850877</v>
      </c>
      <c r="BO3054" s="18">
        <f t="shared" si="1150"/>
        <v>0</v>
      </c>
      <c r="BP3054" s="4">
        <f t="shared" si="1151"/>
        <v>88608573</v>
      </c>
      <c r="BQ3054" t="s">
        <v>11411</v>
      </c>
    </row>
    <row r="3055" spans="1:69" x14ac:dyDescent="0.25">
      <c r="A3055" s="15" t="s">
        <v>7217</v>
      </c>
      <c r="B3055" t="s">
        <v>8068</v>
      </c>
      <c r="C3055">
        <v>3819</v>
      </c>
      <c r="D3055" t="s">
        <v>7217</v>
      </c>
      <c r="E3055" t="s">
        <v>6659</v>
      </c>
      <c r="F3055" t="s">
        <v>4150</v>
      </c>
      <c r="G3055">
        <v>17474</v>
      </c>
      <c r="H3055" s="15">
        <v>176109005836</v>
      </c>
      <c r="I3055" t="s">
        <v>4167</v>
      </c>
      <c r="J3055">
        <v>1</v>
      </c>
      <c r="K3055" s="22">
        <v>16.653757380673436</v>
      </c>
      <c r="L3055" s="16"/>
      <c r="M3055" s="16">
        <f t="shared" si="1128"/>
        <v>1.1666200042847354</v>
      </c>
      <c r="N3055" s="16">
        <f t="shared" si="1129"/>
        <v>0.15960626158268323</v>
      </c>
      <c r="O3055" s="29">
        <f t="shared" si="1130"/>
        <v>1.1596062615826832</v>
      </c>
      <c r="P3055" s="17">
        <f t="shared" si="1131"/>
        <v>1087</v>
      </c>
      <c r="Q3055" s="17">
        <v>0</v>
      </c>
      <c r="R3055" s="17">
        <v>0</v>
      </c>
      <c r="S3055" s="17">
        <v>0</v>
      </c>
      <c r="T3055" s="17">
        <v>81</v>
      </c>
      <c r="U3055" s="17">
        <v>0</v>
      </c>
      <c r="V3055" s="17">
        <v>607</v>
      </c>
      <c r="W3055" s="17">
        <v>0</v>
      </c>
      <c r="X3055" s="17">
        <v>314</v>
      </c>
      <c r="Y3055" s="17">
        <v>0</v>
      </c>
      <c r="Z3055" s="17">
        <v>0</v>
      </c>
      <c r="AA3055" s="17">
        <v>0</v>
      </c>
      <c r="AB3055" s="17">
        <v>85</v>
      </c>
      <c r="AC3055" s="17">
        <f t="shared" si="1132"/>
        <v>0</v>
      </c>
      <c r="AD3055" s="17">
        <v>0</v>
      </c>
      <c r="AE3055" s="17">
        <v>0</v>
      </c>
      <c r="AF3055" s="17">
        <v>0</v>
      </c>
      <c r="AG3055" s="17">
        <v>0</v>
      </c>
      <c r="AH3055" s="17">
        <v>0</v>
      </c>
      <c r="AI3055" s="17">
        <v>0</v>
      </c>
      <c r="AJ3055" s="17">
        <v>0</v>
      </c>
      <c r="AK3055" s="17">
        <v>0</v>
      </c>
      <c r="AL3055" s="17">
        <v>0</v>
      </c>
      <c r="AM3055" s="17">
        <v>0</v>
      </c>
      <c r="AN3055" s="17">
        <v>0</v>
      </c>
      <c r="AO3055" s="17">
        <v>0</v>
      </c>
      <c r="AP3055" s="18">
        <f>+'Per Cápita'!$E$4</f>
        <v>83816</v>
      </c>
      <c r="AQ3055" s="18">
        <f>+'Per Cápita'!$E$5</f>
        <v>74019</v>
      </c>
      <c r="AR3055" s="18">
        <f>+'Per Cápita'!$E$6</f>
        <v>111028</v>
      </c>
      <c r="AS3055" s="18">
        <f>+'Per Cápita'!$E$7</f>
        <v>136064</v>
      </c>
      <c r="AT3055" s="18">
        <f>+'Per Cápita'!$F$4</f>
        <v>103408</v>
      </c>
      <c r="AU3055" s="18">
        <f>+'Per Cápita'!$F$5</f>
        <v>90347</v>
      </c>
      <c r="AV3055" s="18">
        <f>+'Per Cápita'!$F$6</f>
        <v>138242</v>
      </c>
      <c r="AW3055" s="18">
        <f>+'Per Cápita'!$F$7</f>
        <v>166544</v>
      </c>
      <c r="AX3055" s="18">
        <f t="shared" si="1133"/>
        <v>7872678.2320859479</v>
      </c>
      <c r="AY3055" s="18">
        <f t="shared" si="1134"/>
        <v>79052097.10187763</v>
      </c>
      <c r="AZ3055" s="18">
        <f t="shared" si="1135"/>
        <v>0</v>
      </c>
      <c r="BA3055" s="18">
        <f t="shared" si="1136"/>
        <v>13411356.641958827</v>
      </c>
      <c r="BB3055" s="18">
        <f t="shared" si="1137"/>
        <v>0</v>
      </c>
      <c r="BC3055" s="18">
        <f t="shared" si="1138"/>
        <v>0</v>
      </c>
      <c r="BD3055" s="18">
        <f t="shared" si="1139"/>
        <v>0</v>
      </c>
      <c r="BE3055" s="18">
        <f t="shared" si="1140"/>
        <v>0</v>
      </c>
      <c r="BF3055" s="18">
        <f t="shared" si="1141"/>
        <v>0</v>
      </c>
      <c r="BG3055" s="18">
        <f t="shared" si="1142"/>
        <v>0</v>
      </c>
      <c r="BH3055" s="18">
        <f t="shared" si="1143"/>
        <v>0</v>
      </c>
      <c r="BI3055" s="18">
        <f t="shared" si="1144"/>
        <v>0</v>
      </c>
      <c r="BJ3055" s="18">
        <f t="shared" si="1145"/>
        <v>0</v>
      </c>
      <c r="BK3055" s="18">
        <f t="shared" si="1146"/>
        <v>0</v>
      </c>
      <c r="BL3055" s="18">
        <f t="shared" si="1147"/>
        <v>0</v>
      </c>
      <c r="BM3055" s="18">
        <f t="shared" si="1148"/>
        <v>0</v>
      </c>
      <c r="BN3055" s="18">
        <f t="shared" si="1149"/>
        <v>100336131.97592241</v>
      </c>
      <c r="BO3055" s="18">
        <f t="shared" si="1150"/>
        <v>0</v>
      </c>
      <c r="BP3055" s="4">
        <f t="shared" si="1151"/>
        <v>100336132</v>
      </c>
      <c r="BQ3055" t="s">
        <v>11411</v>
      </c>
    </row>
    <row r="3056" spans="1:69" x14ac:dyDescent="0.25">
      <c r="A3056" s="15" t="s">
        <v>7217</v>
      </c>
      <c r="B3056" t="s">
        <v>8068</v>
      </c>
      <c r="C3056" s="15">
        <v>3819</v>
      </c>
      <c r="D3056" t="s">
        <v>7217</v>
      </c>
      <c r="E3056" t="s">
        <v>6659</v>
      </c>
      <c r="F3056" t="s">
        <v>4150</v>
      </c>
      <c r="G3056" s="15">
        <v>158957</v>
      </c>
      <c r="H3056" s="15">
        <v>176109800059</v>
      </c>
      <c r="I3056" t="s">
        <v>8075</v>
      </c>
      <c r="J3056">
        <v>1</v>
      </c>
      <c r="K3056" s="22">
        <v>16.653757380673436</v>
      </c>
      <c r="L3056" s="16"/>
      <c r="M3056" s="16">
        <f t="shared" si="1128"/>
        <v>1.1666200042847354</v>
      </c>
      <c r="N3056" s="16">
        <f t="shared" si="1129"/>
        <v>0.15960626158268323</v>
      </c>
      <c r="O3056" s="29">
        <f t="shared" si="1130"/>
        <v>1.1596062615826832</v>
      </c>
      <c r="P3056" s="17">
        <f t="shared" si="1131"/>
        <v>905</v>
      </c>
      <c r="Q3056" s="17">
        <v>0</v>
      </c>
      <c r="R3056" s="17">
        <v>0</v>
      </c>
      <c r="S3056" s="17">
        <v>0</v>
      </c>
      <c r="T3056" s="17">
        <v>66</v>
      </c>
      <c r="U3056" s="17">
        <v>0</v>
      </c>
      <c r="V3056" s="17">
        <v>510</v>
      </c>
      <c r="W3056" s="17">
        <v>0</v>
      </c>
      <c r="X3056" s="17">
        <v>273</v>
      </c>
      <c r="Y3056" s="17">
        <v>0</v>
      </c>
      <c r="Z3056" s="17">
        <v>56</v>
      </c>
      <c r="AA3056" s="17">
        <v>0</v>
      </c>
      <c r="AB3056" s="17">
        <v>0</v>
      </c>
      <c r="AC3056" s="17">
        <f t="shared" si="1132"/>
        <v>905</v>
      </c>
      <c r="AD3056" s="17">
        <v>0</v>
      </c>
      <c r="AE3056" s="17">
        <v>0</v>
      </c>
      <c r="AF3056" s="17">
        <v>0</v>
      </c>
      <c r="AG3056" s="17">
        <v>66</v>
      </c>
      <c r="AH3056" s="17">
        <v>0</v>
      </c>
      <c r="AI3056" s="17">
        <v>510</v>
      </c>
      <c r="AJ3056" s="17">
        <v>0</v>
      </c>
      <c r="AK3056" s="17">
        <v>273</v>
      </c>
      <c r="AL3056" s="17">
        <v>0</v>
      </c>
      <c r="AM3056" s="17">
        <v>56</v>
      </c>
      <c r="AN3056" s="17">
        <v>0</v>
      </c>
      <c r="AO3056" s="17">
        <v>0</v>
      </c>
      <c r="AP3056" s="18">
        <f>+'Per Cápita'!$E$4</f>
        <v>83816</v>
      </c>
      <c r="AQ3056" s="18">
        <f>+'Per Cápita'!$E$5</f>
        <v>74019</v>
      </c>
      <c r="AR3056" s="18">
        <f>+'Per Cápita'!$E$6</f>
        <v>111028</v>
      </c>
      <c r="AS3056" s="18">
        <f>+'Per Cápita'!$E$7</f>
        <v>136064</v>
      </c>
      <c r="AT3056" s="18">
        <f>+'Per Cápita'!$F$4</f>
        <v>103408</v>
      </c>
      <c r="AU3056" s="18">
        <f>+'Per Cápita'!$F$5</f>
        <v>90347</v>
      </c>
      <c r="AV3056" s="18">
        <f>+'Per Cápita'!$F$6</f>
        <v>138242</v>
      </c>
      <c r="AW3056" s="18">
        <f>+'Per Cápita'!$F$7</f>
        <v>166544</v>
      </c>
      <c r="AX3056" s="18">
        <f t="shared" si="1133"/>
        <v>6414774.8557737358</v>
      </c>
      <c r="AY3056" s="18">
        <f t="shared" si="1134"/>
        <v>67207157.470977396</v>
      </c>
      <c r="AZ3056" s="18">
        <f t="shared" si="1135"/>
        <v>7209930.7846161202</v>
      </c>
      <c r="BA3056" s="18">
        <f t="shared" si="1136"/>
        <v>0</v>
      </c>
      <c r="BB3056" s="18">
        <f t="shared" si="1137"/>
        <v>0</v>
      </c>
      <c r="BC3056" s="18">
        <f t="shared" si="1138"/>
        <v>0</v>
      </c>
      <c r="BD3056" s="18">
        <f t="shared" si="1139"/>
        <v>0</v>
      </c>
      <c r="BE3056" s="18">
        <f t="shared" si="1140"/>
        <v>0</v>
      </c>
      <c r="BF3056" s="18">
        <f t="shared" si="1141"/>
        <v>1282954.9711547471</v>
      </c>
      <c r="BG3056" s="18">
        <f t="shared" si="1142"/>
        <v>13441431.49419548</v>
      </c>
      <c r="BH3056" s="18">
        <f t="shared" si="1143"/>
        <v>1441986.1569232242</v>
      </c>
      <c r="BI3056" s="18">
        <f t="shared" si="1144"/>
        <v>0</v>
      </c>
      <c r="BJ3056" s="18">
        <f t="shared" si="1145"/>
        <v>0</v>
      </c>
      <c r="BK3056" s="18">
        <f t="shared" si="1146"/>
        <v>0</v>
      </c>
      <c r="BL3056" s="18">
        <f t="shared" si="1147"/>
        <v>0</v>
      </c>
      <c r="BM3056" s="18">
        <f t="shared" si="1148"/>
        <v>0</v>
      </c>
      <c r="BN3056" s="18">
        <f t="shared" si="1149"/>
        <v>80831863.111367255</v>
      </c>
      <c r="BO3056" s="18">
        <f t="shared" si="1150"/>
        <v>16166372.622273453</v>
      </c>
      <c r="BP3056" s="4">
        <f t="shared" si="1151"/>
        <v>96998236</v>
      </c>
      <c r="BQ3056" t="s">
        <v>11411</v>
      </c>
    </row>
    <row r="3057" spans="1:69" x14ac:dyDescent="0.25">
      <c r="A3057" s="15" t="s">
        <v>8076</v>
      </c>
      <c r="B3057" t="s">
        <v>8068</v>
      </c>
      <c r="C3057" s="15">
        <v>3820</v>
      </c>
      <c r="D3057" t="s">
        <v>8076</v>
      </c>
      <c r="E3057" t="s">
        <v>6660</v>
      </c>
      <c r="F3057" t="s">
        <v>9456</v>
      </c>
      <c r="G3057" s="15">
        <v>16195</v>
      </c>
      <c r="H3057" s="15">
        <v>176111000469</v>
      </c>
      <c r="I3057" t="s">
        <v>9570</v>
      </c>
      <c r="J3057">
        <v>1</v>
      </c>
      <c r="K3057" s="22">
        <v>4.1891287769216605</v>
      </c>
      <c r="L3057" s="16"/>
      <c r="M3057" s="16">
        <f t="shared" si="1128"/>
        <v>0.29345458324937079</v>
      </c>
      <c r="N3057" s="16">
        <f t="shared" si="1129"/>
        <v>2.7527129201540268E-2</v>
      </c>
      <c r="O3057" s="29">
        <f t="shared" si="1130"/>
        <v>1.0275271292015402</v>
      </c>
      <c r="P3057" s="17">
        <f t="shared" si="1131"/>
        <v>1357</v>
      </c>
      <c r="Q3057" s="17">
        <v>0</v>
      </c>
      <c r="R3057" s="17">
        <v>0</v>
      </c>
      <c r="S3057" s="17">
        <v>0</v>
      </c>
      <c r="T3057" s="17">
        <v>89</v>
      </c>
      <c r="U3057" s="17">
        <v>0</v>
      </c>
      <c r="V3057" s="17">
        <v>502</v>
      </c>
      <c r="W3057" s="17">
        <v>0</v>
      </c>
      <c r="X3057" s="17">
        <v>572</v>
      </c>
      <c r="Y3057" s="17">
        <v>0</v>
      </c>
      <c r="Z3057" s="17">
        <v>0</v>
      </c>
      <c r="AA3057" s="17">
        <v>0</v>
      </c>
      <c r="AB3057" s="17">
        <v>194</v>
      </c>
      <c r="AC3057" s="17">
        <f t="shared" si="1132"/>
        <v>194</v>
      </c>
      <c r="AD3057" s="17">
        <v>0</v>
      </c>
      <c r="AE3057" s="17">
        <v>0</v>
      </c>
      <c r="AF3057" s="17">
        <v>0</v>
      </c>
      <c r="AG3057" s="17">
        <v>0</v>
      </c>
      <c r="AH3057" s="17">
        <v>0</v>
      </c>
      <c r="AI3057" s="17">
        <v>0</v>
      </c>
      <c r="AJ3057" s="17">
        <v>0</v>
      </c>
      <c r="AK3057" s="17">
        <v>0</v>
      </c>
      <c r="AL3057" s="17">
        <v>0</v>
      </c>
      <c r="AM3057" s="17">
        <v>0</v>
      </c>
      <c r="AN3057" s="17">
        <v>0</v>
      </c>
      <c r="AO3057" s="17">
        <v>194</v>
      </c>
      <c r="AP3057" s="18">
        <f>+'Per Cápita'!$E$4</f>
        <v>83816</v>
      </c>
      <c r="AQ3057" s="18">
        <f>+'Per Cápita'!$E$5</f>
        <v>74019</v>
      </c>
      <c r="AR3057" s="18">
        <f>+'Per Cápita'!$E$6</f>
        <v>111028</v>
      </c>
      <c r="AS3057" s="18">
        <f>+'Per Cápita'!$E$7</f>
        <v>136064</v>
      </c>
      <c r="AT3057" s="18">
        <f>+'Per Cápita'!$F$4</f>
        <v>103408</v>
      </c>
      <c r="AU3057" s="18">
        <f>+'Per Cápita'!$F$5</f>
        <v>90347</v>
      </c>
      <c r="AV3057" s="18">
        <f>+'Per Cápita'!$F$6</f>
        <v>138242</v>
      </c>
      <c r="AW3057" s="18">
        <f>+'Per Cápita'!$F$7</f>
        <v>166544</v>
      </c>
      <c r="AX3057" s="18">
        <f t="shared" si="1133"/>
        <v>7664966.0336429104</v>
      </c>
      <c r="AY3057" s="18">
        <f t="shared" si="1134"/>
        <v>81684713.839020103</v>
      </c>
      <c r="AZ3057" s="18">
        <f t="shared" si="1135"/>
        <v>0</v>
      </c>
      <c r="BA3057" s="18">
        <f t="shared" si="1136"/>
        <v>27123033.553689603</v>
      </c>
      <c r="BB3057" s="18">
        <f t="shared" si="1137"/>
        <v>0</v>
      </c>
      <c r="BC3057" s="18">
        <f t="shared" si="1138"/>
        <v>0</v>
      </c>
      <c r="BD3057" s="18">
        <f t="shared" si="1139"/>
        <v>0</v>
      </c>
      <c r="BE3057" s="18">
        <f t="shared" si="1140"/>
        <v>0</v>
      </c>
      <c r="BF3057" s="18">
        <f t="shared" si="1141"/>
        <v>0</v>
      </c>
      <c r="BG3057" s="18">
        <f t="shared" si="1142"/>
        <v>0</v>
      </c>
      <c r="BH3057" s="18">
        <f t="shared" si="1143"/>
        <v>0</v>
      </c>
      <c r="BI3057" s="18">
        <f t="shared" si="1144"/>
        <v>5424606.7107379213</v>
      </c>
      <c r="BJ3057" s="18">
        <f t="shared" si="1145"/>
        <v>0</v>
      </c>
      <c r="BK3057" s="18">
        <f t="shared" si="1146"/>
        <v>0</v>
      </c>
      <c r="BL3057" s="18">
        <f t="shared" si="1147"/>
        <v>0</v>
      </c>
      <c r="BM3057" s="18">
        <f t="shared" si="1148"/>
        <v>0</v>
      </c>
      <c r="BN3057" s="18">
        <f t="shared" si="1149"/>
        <v>116472713.42635262</v>
      </c>
      <c r="BO3057" s="18">
        <f t="shared" si="1150"/>
        <v>5424606.7107379213</v>
      </c>
      <c r="BP3057" s="4">
        <f t="shared" si="1151"/>
        <v>121897320</v>
      </c>
      <c r="BQ3057" t="s">
        <v>11411</v>
      </c>
    </row>
    <row r="3058" spans="1:69" x14ac:dyDescent="0.25">
      <c r="A3058" s="15" t="s">
        <v>8076</v>
      </c>
      <c r="B3058" t="s">
        <v>8068</v>
      </c>
      <c r="C3058" s="15">
        <v>3820</v>
      </c>
      <c r="D3058" t="s">
        <v>8076</v>
      </c>
      <c r="E3058" t="s">
        <v>6660</v>
      </c>
      <c r="F3058" t="s">
        <v>9456</v>
      </c>
      <c r="G3058" s="15">
        <v>16199</v>
      </c>
      <c r="H3058" s="15">
        <v>176111000507</v>
      </c>
      <c r="I3058" t="s">
        <v>9571</v>
      </c>
      <c r="J3058">
        <v>1</v>
      </c>
      <c r="K3058" s="22">
        <v>4.1891287769216605</v>
      </c>
      <c r="L3058" s="16"/>
      <c r="M3058" s="16">
        <f t="shared" si="1128"/>
        <v>0.29345458324937079</v>
      </c>
      <c r="N3058" s="16">
        <f t="shared" si="1129"/>
        <v>2.7527129201540268E-2</v>
      </c>
      <c r="O3058" s="29">
        <f t="shared" si="1130"/>
        <v>1.0275271292015402</v>
      </c>
      <c r="P3058" s="17">
        <f t="shared" si="1131"/>
        <v>1187</v>
      </c>
      <c r="Q3058" s="17">
        <v>0</v>
      </c>
      <c r="R3058" s="17">
        <v>0</v>
      </c>
      <c r="S3058" s="17">
        <v>0</v>
      </c>
      <c r="T3058" s="17">
        <v>76</v>
      </c>
      <c r="U3058" s="17">
        <v>0</v>
      </c>
      <c r="V3058" s="17">
        <v>575</v>
      </c>
      <c r="W3058" s="17">
        <v>0</v>
      </c>
      <c r="X3058" s="17">
        <v>411</v>
      </c>
      <c r="Y3058" s="17">
        <v>0</v>
      </c>
      <c r="Z3058" s="17">
        <v>9</v>
      </c>
      <c r="AA3058" s="17">
        <v>0</v>
      </c>
      <c r="AB3058" s="17">
        <v>116</v>
      </c>
      <c r="AC3058" s="17">
        <f t="shared" si="1132"/>
        <v>1114</v>
      </c>
      <c r="AD3058" s="17">
        <v>0</v>
      </c>
      <c r="AE3058" s="17">
        <v>0</v>
      </c>
      <c r="AF3058" s="17">
        <v>0</v>
      </c>
      <c r="AG3058" s="17">
        <v>76</v>
      </c>
      <c r="AH3058" s="17">
        <v>0</v>
      </c>
      <c r="AI3058" s="17">
        <v>559</v>
      </c>
      <c r="AJ3058" s="17">
        <v>0</v>
      </c>
      <c r="AK3058" s="17">
        <v>354</v>
      </c>
      <c r="AL3058" s="17">
        <v>0</v>
      </c>
      <c r="AM3058" s="17">
        <v>9</v>
      </c>
      <c r="AN3058" s="17">
        <v>0</v>
      </c>
      <c r="AO3058" s="17">
        <v>116</v>
      </c>
      <c r="AP3058" s="18">
        <f>+'Per Cápita'!$E$4</f>
        <v>83816</v>
      </c>
      <c r="AQ3058" s="18">
        <f>+'Per Cápita'!$E$5</f>
        <v>74019</v>
      </c>
      <c r="AR3058" s="18">
        <f>+'Per Cápita'!$E$6</f>
        <v>111028</v>
      </c>
      <c r="AS3058" s="18">
        <f>+'Per Cápita'!$E$7</f>
        <v>136064</v>
      </c>
      <c r="AT3058" s="18">
        <f>+'Per Cápita'!$F$4</f>
        <v>103408</v>
      </c>
      <c r="AU3058" s="18">
        <f>+'Per Cápita'!$F$5</f>
        <v>90347</v>
      </c>
      <c r="AV3058" s="18">
        <f>+'Per Cápita'!$F$6</f>
        <v>138242</v>
      </c>
      <c r="AW3058" s="18">
        <f>+'Per Cápita'!$F$7</f>
        <v>166544</v>
      </c>
      <c r="AX3058" s="18">
        <f t="shared" si="1133"/>
        <v>6545364.2534478782</v>
      </c>
      <c r="AY3058" s="18">
        <f t="shared" si="1134"/>
        <v>74991739.148299634</v>
      </c>
      <c r="AZ3058" s="18">
        <f t="shared" si="1135"/>
        <v>1026758.5389088974</v>
      </c>
      <c r="BA3058" s="18">
        <f t="shared" si="1136"/>
        <v>16217896.351690691</v>
      </c>
      <c r="BB3058" s="18">
        <f t="shared" si="1137"/>
        <v>0</v>
      </c>
      <c r="BC3058" s="18">
        <f t="shared" si="1138"/>
        <v>0</v>
      </c>
      <c r="BD3058" s="18">
        <f t="shared" si="1139"/>
        <v>0</v>
      </c>
      <c r="BE3058" s="18">
        <f t="shared" si="1140"/>
        <v>0</v>
      </c>
      <c r="BF3058" s="18">
        <f t="shared" si="1141"/>
        <v>1309072.8506895758</v>
      </c>
      <c r="BG3058" s="18">
        <f t="shared" si="1142"/>
        <v>13887922.483244944</v>
      </c>
      <c r="BH3058" s="18">
        <f t="shared" si="1143"/>
        <v>205351.70778177952</v>
      </c>
      <c r="BI3058" s="18">
        <f t="shared" si="1144"/>
        <v>3243579.2703381386</v>
      </c>
      <c r="BJ3058" s="18">
        <f t="shared" si="1145"/>
        <v>0</v>
      </c>
      <c r="BK3058" s="18">
        <f t="shared" si="1146"/>
        <v>0</v>
      </c>
      <c r="BL3058" s="18">
        <f t="shared" si="1147"/>
        <v>0</v>
      </c>
      <c r="BM3058" s="18">
        <f t="shared" si="1148"/>
        <v>0</v>
      </c>
      <c r="BN3058" s="18">
        <f t="shared" si="1149"/>
        <v>98781758.292347103</v>
      </c>
      <c r="BO3058" s="18">
        <f t="shared" si="1150"/>
        <v>18645926.312054437</v>
      </c>
      <c r="BP3058" s="4">
        <f t="shared" si="1151"/>
        <v>117427685</v>
      </c>
      <c r="BQ3058" t="s">
        <v>11411</v>
      </c>
    </row>
    <row r="3059" spans="1:69" x14ac:dyDescent="0.25">
      <c r="A3059" s="15" t="s">
        <v>8076</v>
      </c>
      <c r="B3059" t="s">
        <v>8068</v>
      </c>
      <c r="C3059" s="15">
        <v>3820</v>
      </c>
      <c r="D3059" t="s">
        <v>8076</v>
      </c>
      <c r="E3059" t="s">
        <v>6660</v>
      </c>
      <c r="F3059" t="s">
        <v>9456</v>
      </c>
      <c r="G3059" s="15">
        <v>16401</v>
      </c>
      <c r="H3059" s="15">
        <v>176111000515</v>
      </c>
      <c r="I3059" t="s">
        <v>9572</v>
      </c>
      <c r="J3059">
        <v>1</v>
      </c>
      <c r="K3059" s="22">
        <v>4.1891287769216605</v>
      </c>
      <c r="L3059" s="16"/>
      <c r="M3059" s="16">
        <f t="shared" si="1128"/>
        <v>0.29345458324937079</v>
      </c>
      <c r="N3059" s="16">
        <f t="shared" si="1129"/>
        <v>2.7527129201540268E-2</v>
      </c>
      <c r="O3059" s="29">
        <f t="shared" si="1130"/>
        <v>1.0275271292015402</v>
      </c>
      <c r="P3059" s="17">
        <f t="shared" si="1131"/>
        <v>898</v>
      </c>
      <c r="Q3059" s="17">
        <v>0</v>
      </c>
      <c r="R3059" s="17">
        <v>0</v>
      </c>
      <c r="S3059" s="17">
        <v>0</v>
      </c>
      <c r="T3059" s="17">
        <v>71</v>
      </c>
      <c r="U3059" s="17">
        <v>0</v>
      </c>
      <c r="V3059" s="17">
        <v>425</v>
      </c>
      <c r="W3059" s="17">
        <v>0</v>
      </c>
      <c r="X3059" s="17">
        <v>292</v>
      </c>
      <c r="Y3059" s="17">
        <v>0</v>
      </c>
      <c r="Z3059" s="17">
        <v>1</v>
      </c>
      <c r="AA3059" s="17">
        <v>0</v>
      </c>
      <c r="AB3059" s="17">
        <v>109</v>
      </c>
      <c r="AC3059" s="17">
        <f t="shared" si="1132"/>
        <v>120</v>
      </c>
      <c r="AD3059" s="17">
        <v>0</v>
      </c>
      <c r="AE3059" s="17">
        <v>0</v>
      </c>
      <c r="AF3059" s="17">
        <v>0</v>
      </c>
      <c r="AG3059" s="17">
        <v>6</v>
      </c>
      <c r="AH3059" s="17">
        <v>0</v>
      </c>
      <c r="AI3059" s="17">
        <v>114</v>
      </c>
      <c r="AJ3059" s="17">
        <v>0</v>
      </c>
      <c r="AK3059" s="17">
        <v>0</v>
      </c>
      <c r="AL3059" s="17">
        <v>0</v>
      </c>
      <c r="AM3059" s="17">
        <v>0</v>
      </c>
      <c r="AN3059" s="17">
        <v>0</v>
      </c>
      <c r="AO3059" s="17">
        <v>0</v>
      </c>
      <c r="AP3059" s="18">
        <f>+'Per Cápita'!$E$4</f>
        <v>83816</v>
      </c>
      <c r="AQ3059" s="18">
        <f>+'Per Cápita'!$E$5</f>
        <v>74019</v>
      </c>
      <c r="AR3059" s="18">
        <f>+'Per Cápita'!$E$6</f>
        <v>111028</v>
      </c>
      <c r="AS3059" s="18">
        <f>+'Per Cápita'!$E$7</f>
        <v>136064</v>
      </c>
      <c r="AT3059" s="18">
        <f>+'Per Cápita'!$F$4</f>
        <v>103408</v>
      </c>
      <c r="AU3059" s="18">
        <f>+'Per Cápita'!$F$5</f>
        <v>90347</v>
      </c>
      <c r="AV3059" s="18">
        <f>+'Per Cápita'!$F$6</f>
        <v>138242</v>
      </c>
      <c r="AW3059" s="18">
        <f>+'Per Cápita'!$F$7</f>
        <v>166544</v>
      </c>
      <c r="AX3059" s="18">
        <f t="shared" si="1133"/>
        <v>6114748.1841420969</v>
      </c>
      <c r="AY3059" s="18">
        <f t="shared" si="1134"/>
        <v>54532532.423256435</v>
      </c>
      <c r="AZ3059" s="18">
        <f t="shared" si="1135"/>
        <v>114084.28210098861</v>
      </c>
      <c r="BA3059" s="18">
        <f t="shared" si="1136"/>
        <v>15239230.192536943</v>
      </c>
      <c r="BB3059" s="18">
        <f t="shared" si="1137"/>
        <v>0</v>
      </c>
      <c r="BC3059" s="18">
        <f t="shared" si="1138"/>
        <v>0</v>
      </c>
      <c r="BD3059" s="18">
        <f t="shared" si="1139"/>
        <v>0</v>
      </c>
      <c r="BE3059" s="18">
        <f t="shared" si="1140"/>
        <v>0</v>
      </c>
      <c r="BF3059" s="18">
        <f t="shared" si="1141"/>
        <v>103347.85663338756</v>
      </c>
      <c r="BG3059" s="18">
        <f t="shared" si="1142"/>
        <v>1734088.8971412089</v>
      </c>
      <c r="BH3059" s="18">
        <f t="shared" si="1143"/>
        <v>0</v>
      </c>
      <c r="BI3059" s="18">
        <f t="shared" si="1144"/>
        <v>0</v>
      </c>
      <c r="BJ3059" s="18">
        <f t="shared" si="1145"/>
        <v>0</v>
      </c>
      <c r="BK3059" s="18">
        <f t="shared" si="1146"/>
        <v>0</v>
      </c>
      <c r="BL3059" s="18">
        <f t="shared" si="1147"/>
        <v>0</v>
      </c>
      <c r="BM3059" s="18">
        <f t="shared" si="1148"/>
        <v>0</v>
      </c>
      <c r="BN3059" s="18">
        <f t="shared" si="1149"/>
        <v>76000595.082036465</v>
      </c>
      <c r="BO3059" s="18">
        <f t="shared" si="1150"/>
        <v>1837436.7537745964</v>
      </c>
      <c r="BP3059" s="4">
        <f t="shared" si="1151"/>
        <v>77838032</v>
      </c>
      <c r="BQ3059" t="s">
        <v>11411</v>
      </c>
    </row>
    <row r="3060" spans="1:69" x14ac:dyDescent="0.25">
      <c r="A3060" s="15" t="s">
        <v>8076</v>
      </c>
      <c r="B3060" t="s">
        <v>8068</v>
      </c>
      <c r="C3060" s="15">
        <v>3820</v>
      </c>
      <c r="D3060" t="s">
        <v>8076</v>
      </c>
      <c r="E3060" t="s">
        <v>6660</v>
      </c>
      <c r="F3060" t="s">
        <v>9456</v>
      </c>
      <c r="G3060" s="15">
        <v>16194</v>
      </c>
      <c r="H3060" s="15">
        <v>176111000531</v>
      </c>
      <c r="I3060" t="s">
        <v>9573</v>
      </c>
      <c r="J3060">
        <v>1</v>
      </c>
      <c r="K3060" s="22">
        <v>4.1891287769216605</v>
      </c>
      <c r="L3060" s="16"/>
      <c r="M3060" s="16">
        <f t="shared" si="1128"/>
        <v>0.29345458324937079</v>
      </c>
      <c r="N3060" s="16">
        <f t="shared" si="1129"/>
        <v>2.7527129201540268E-2</v>
      </c>
      <c r="O3060" s="29">
        <f t="shared" si="1130"/>
        <v>1.0275271292015402</v>
      </c>
      <c r="P3060" s="17">
        <f t="shared" si="1131"/>
        <v>608</v>
      </c>
      <c r="Q3060" s="17">
        <v>0</v>
      </c>
      <c r="R3060" s="17">
        <v>0</v>
      </c>
      <c r="S3060" s="17">
        <v>0</v>
      </c>
      <c r="T3060" s="17">
        <v>42</v>
      </c>
      <c r="U3060" s="17">
        <v>0</v>
      </c>
      <c r="V3060" s="17">
        <v>217</v>
      </c>
      <c r="W3060" s="17">
        <v>0</v>
      </c>
      <c r="X3060" s="17">
        <v>252</v>
      </c>
      <c r="Y3060" s="17">
        <v>0</v>
      </c>
      <c r="Z3060" s="17">
        <v>0</v>
      </c>
      <c r="AA3060" s="17">
        <v>0</v>
      </c>
      <c r="AB3060" s="17">
        <v>97</v>
      </c>
      <c r="AC3060" s="17">
        <f t="shared" si="1132"/>
        <v>608</v>
      </c>
      <c r="AD3060" s="17">
        <v>0</v>
      </c>
      <c r="AE3060" s="17">
        <v>0</v>
      </c>
      <c r="AF3060" s="17">
        <v>0</v>
      </c>
      <c r="AG3060" s="17">
        <v>42</v>
      </c>
      <c r="AH3060" s="17">
        <v>0</v>
      </c>
      <c r="AI3060" s="17">
        <v>217</v>
      </c>
      <c r="AJ3060" s="17">
        <v>0</v>
      </c>
      <c r="AK3060" s="17">
        <v>252</v>
      </c>
      <c r="AL3060" s="17">
        <v>0</v>
      </c>
      <c r="AM3060" s="17">
        <v>0</v>
      </c>
      <c r="AN3060" s="17">
        <v>0</v>
      </c>
      <c r="AO3060" s="17">
        <v>97</v>
      </c>
      <c r="AP3060" s="18">
        <f>+'Per Cápita'!$E$4</f>
        <v>83816</v>
      </c>
      <c r="AQ3060" s="18">
        <f>+'Per Cápita'!$E$5</f>
        <v>74019</v>
      </c>
      <c r="AR3060" s="18">
        <f>+'Per Cápita'!$E$6</f>
        <v>111028</v>
      </c>
      <c r="AS3060" s="18">
        <f>+'Per Cápita'!$E$7</f>
        <v>136064</v>
      </c>
      <c r="AT3060" s="18">
        <f>+'Per Cápita'!$F$4</f>
        <v>103408</v>
      </c>
      <c r="AU3060" s="18">
        <f>+'Per Cápita'!$F$5</f>
        <v>90347</v>
      </c>
      <c r="AV3060" s="18">
        <f>+'Per Cápita'!$F$6</f>
        <v>138242</v>
      </c>
      <c r="AW3060" s="18">
        <f>+'Per Cápita'!$F$7</f>
        <v>166544</v>
      </c>
      <c r="AX3060" s="18">
        <f t="shared" si="1133"/>
        <v>3617174.9821685646</v>
      </c>
      <c r="AY3060" s="18">
        <f t="shared" si="1134"/>
        <v>35670512.840316966</v>
      </c>
      <c r="AZ3060" s="18">
        <f t="shared" si="1135"/>
        <v>0</v>
      </c>
      <c r="BA3060" s="18">
        <f t="shared" si="1136"/>
        <v>13561516.776844801</v>
      </c>
      <c r="BB3060" s="18">
        <f t="shared" si="1137"/>
        <v>0</v>
      </c>
      <c r="BC3060" s="18">
        <f t="shared" si="1138"/>
        <v>0</v>
      </c>
      <c r="BD3060" s="18">
        <f t="shared" si="1139"/>
        <v>0</v>
      </c>
      <c r="BE3060" s="18">
        <f t="shared" si="1140"/>
        <v>0</v>
      </c>
      <c r="BF3060" s="18">
        <f t="shared" si="1141"/>
        <v>723434.99643371289</v>
      </c>
      <c r="BG3060" s="18">
        <f t="shared" si="1142"/>
        <v>7134102.5680633942</v>
      </c>
      <c r="BH3060" s="18">
        <f t="shared" si="1143"/>
        <v>0</v>
      </c>
      <c r="BI3060" s="18">
        <f t="shared" si="1144"/>
        <v>2712303.3553689606</v>
      </c>
      <c r="BJ3060" s="18">
        <f t="shared" si="1145"/>
        <v>0</v>
      </c>
      <c r="BK3060" s="18">
        <f t="shared" si="1146"/>
        <v>0</v>
      </c>
      <c r="BL3060" s="18">
        <f t="shared" si="1147"/>
        <v>0</v>
      </c>
      <c r="BM3060" s="18">
        <f t="shared" si="1148"/>
        <v>0</v>
      </c>
      <c r="BN3060" s="18">
        <f t="shared" si="1149"/>
        <v>52849204.599330328</v>
      </c>
      <c r="BO3060" s="18">
        <f t="shared" si="1150"/>
        <v>10569840.919866066</v>
      </c>
      <c r="BP3060" s="4">
        <f t="shared" si="1151"/>
        <v>63419046</v>
      </c>
      <c r="BQ3060" t="s">
        <v>11411</v>
      </c>
    </row>
    <row r="3061" spans="1:69" x14ac:dyDescent="0.25">
      <c r="A3061" s="15" t="s">
        <v>8076</v>
      </c>
      <c r="B3061" t="s">
        <v>8068</v>
      </c>
      <c r="C3061" s="15">
        <v>3820</v>
      </c>
      <c r="D3061" t="s">
        <v>8076</v>
      </c>
      <c r="E3061" t="s">
        <v>6660</v>
      </c>
      <c r="F3061" t="s">
        <v>9456</v>
      </c>
      <c r="G3061" s="15">
        <v>16198</v>
      </c>
      <c r="H3061" s="15">
        <v>176111001015</v>
      </c>
      <c r="I3061" t="s">
        <v>8111</v>
      </c>
      <c r="J3061">
        <v>1</v>
      </c>
      <c r="K3061" s="22">
        <v>4.1891287769216605</v>
      </c>
      <c r="L3061" s="16"/>
      <c r="M3061" s="16">
        <f t="shared" si="1128"/>
        <v>0.29345458324937079</v>
      </c>
      <c r="N3061" s="16">
        <f t="shared" si="1129"/>
        <v>2.7527129201540268E-2</v>
      </c>
      <c r="O3061" s="29">
        <f t="shared" si="1130"/>
        <v>1.0275271292015402</v>
      </c>
      <c r="P3061" s="17">
        <f t="shared" si="1131"/>
        <v>1624</v>
      </c>
      <c r="Q3061" s="17">
        <v>0</v>
      </c>
      <c r="R3061" s="17">
        <v>0</v>
      </c>
      <c r="S3061" s="17">
        <v>0</v>
      </c>
      <c r="T3061" s="17">
        <v>67</v>
      </c>
      <c r="U3061" s="17">
        <v>0</v>
      </c>
      <c r="V3061" s="17">
        <v>480</v>
      </c>
      <c r="W3061" s="17">
        <v>0</v>
      </c>
      <c r="X3061" s="17">
        <v>691</v>
      </c>
      <c r="Y3061" s="17">
        <v>0</v>
      </c>
      <c r="Z3061" s="17">
        <v>0</v>
      </c>
      <c r="AA3061" s="17">
        <v>0</v>
      </c>
      <c r="AB3061" s="17">
        <v>386</v>
      </c>
      <c r="AC3061" s="17">
        <f t="shared" si="1132"/>
        <v>144</v>
      </c>
      <c r="AD3061" s="17">
        <v>0</v>
      </c>
      <c r="AE3061" s="17">
        <v>0</v>
      </c>
      <c r="AF3061" s="17">
        <v>0</v>
      </c>
      <c r="AG3061" s="17">
        <v>67</v>
      </c>
      <c r="AH3061" s="17">
        <v>0</v>
      </c>
      <c r="AI3061" s="17">
        <v>77</v>
      </c>
      <c r="AJ3061" s="17">
        <v>0</v>
      </c>
      <c r="AK3061" s="17">
        <v>0</v>
      </c>
      <c r="AL3061" s="17">
        <v>0</v>
      </c>
      <c r="AM3061" s="17">
        <v>0</v>
      </c>
      <c r="AN3061" s="17">
        <v>0</v>
      </c>
      <c r="AO3061" s="17">
        <v>0</v>
      </c>
      <c r="AP3061" s="18">
        <f>+'Per Cápita'!$E$4</f>
        <v>83816</v>
      </c>
      <c r="AQ3061" s="18">
        <f>+'Per Cápita'!$E$5</f>
        <v>74019</v>
      </c>
      <c r="AR3061" s="18">
        <f>+'Per Cápita'!$E$6</f>
        <v>111028</v>
      </c>
      <c r="AS3061" s="18">
        <f>+'Per Cápita'!$E$7</f>
        <v>136064</v>
      </c>
      <c r="AT3061" s="18">
        <f>+'Per Cápita'!$F$4</f>
        <v>103408</v>
      </c>
      <c r="AU3061" s="18">
        <f>+'Per Cápita'!$F$5</f>
        <v>90347</v>
      </c>
      <c r="AV3061" s="18">
        <f>+'Per Cápita'!$F$6</f>
        <v>138242</v>
      </c>
      <c r="AW3061" s="18">
        <f>+'Per Cápita'!$F$7</f>
        <v>166544</v>
      </c>
      <c r="AX3061" s="18">
        <f t="shared" si="1133"/>
        <v>5770255.3286974719</v>
      </c>
      <c r="AY3061" s="18">
        <f t="shared" si="1134"/>
        <v>89062197.304927871</v>
      </c>
      <c r="AZ3061" s="18">
        <f t="shared" si="1135"/>
        <v>0</v>
      </c>
      <c r="BA3061" s="18">
        <f t="shared" si="1136"/>
        <v>53966448.204763852</v>
      </c>
      <c r="BB3061" s="18">
        <f t="shared" si="1137"/>
        <v>0</v>
      </c>
      <c r="BC3061" s="18">
        <f t="shared" si="1138"/>
        <v>0</v>
      </c>
      <c r="BD3061" s="18">
        <f t="shared" si="1139"/>
        <v>0</v>
      </c>
      <c r="BE3061" s="18">
        <f t="shared" si="1140"/>
        <v>0</v>
      </c>
      <c r="BF3061" s="18">
        <f t="shared" si="1141"/>
        <v>1154051.0657394945</v>
      </c>
      <c r="BG3061" s="18">
        <f t="shared" si="1142"/>
        <v>1171270.5708760796</v>
      </c>
      <c r="BH3061" s="18">
        <f t="shared" si="1143"/>
        <v>0</v>
      </c>
      <c r="BI3061" s="18">
        <f t="shared" si="1144"/>
        <v>0</v>
      </c>
      <c r="BJ3061" s="18">
        <f t="shared" si="1145"/>
        <v>0</v>
      </c>
      <c r="BK3061" s="18">
        <f t="shared" si="1146"/>
        <v>0</v>
      </c>
      <c r="BL3061" s="18">
        <f t="shared" si="1147"/>
        <v>0</v>
      </c>
      <c r="BM3061" s="18">
        <f t="shared" si="1148"/>
        <v>0</v>
      </c>
      <c r="BN3061" s="18">
        <f t="shared" si="1149"/>
        <v>148798900.83838919</v>
      </c>
      <c r="BO3061" s="18">
        <f t="shared" si="1150"/>
        <v>2325321.6366155744</v>
      </c>
      <c r="BP3061" s="4">
        <f t="shared" si="1151"/>
        <v>151124222</v>
      </c>
      <c r="BQ3061" t="s">
        <v>11411</v>
      </c>
    </row>
    <row r="3062" spans="1:69" x14ac:dyDescent="0.25">
      <c r="A3062" s="15" t="s">
        <v>8076</v>
      </c>
      <c r="B3062" t="s">
        <v>8068</v>
      </c>
      <c r="C3062" s="15">
        <v>3820</v>
      </c>
      <c r="D3062" t="s">
        <v>8076</v>
      </c>
      <c r="E3062" t="s">
        <v>6660</v>
      </c>
      <c r="F3062" t="s">
        <v>9456</v>
      </c>
      <c r="G3062" s="15">
        <v>16196</v>
      </c>
      <c r="H3062" s="15">
        <v>176111001031</v>
      </c>
      <c r="I3062" t="s">
        <v>9574</v>
      </c>
      <c r="J3062">
        <v>1</v>
      </c>
      <c r="K3062" s="22">
        <v>4.1891287769216605</v>
      </c>
      <c r="L3062" s="16"/>
      <c r="M3062" s="16">
        <f t="shared" si="1128"/>
        <v>0.29345458324937079</v>
      </c>
      <c r="N3062" s="16">
        <f t="shared" si="1129"/>
        <v>2.7527129201540268E-2</v>
      </c>
      <c r="O3062" s="29">
        <f t="shared" si="1130"/>
        <v>1.0275271292015402</v>
      </c>
      <c r="P3062" s="17">
        <f t="shared" si="1131"/>
        <v>2307</v>
      </c>
      <c r="Q3062" s="17">
        <v>0</v>
      </c>
      <c r="R3062" s="17">
        <v>0</v>
      </c>
      <c r="S3062" s="17">
        <v>0</v>
      </c>
      <c r="T3062" s="17">
        <v>157</v>
      </c>
      <c r="U3062" s="17">
        <v>0</v>
      </c>
      <c r="V3062" s="17">
        <v>963</v>
      </c>
      <c r="W3062" s="17">
        <v>0</v>
      </c>
      <c r="X3062" s="17">
        <v>909</v>
      </c>
      <c r="Y3062" s="17">
        <v>0</v>
      </c>
      <c r="Z3062" s="17">
        <v>2</v>
      </c>
      <c r="AA3062" s="17">
        <v>0</v>
      </c>
      <c r="AB3062" s="17">
        <v>276</v>
      </c>
      <c r="AC3062" s="17">
        <f t="shared" si="1132"/>
        <v>1120</v>
      </c>
      <c r="AD3062" s="17">
        <v>0</v>
      </c>
      <c r="AE3062" s="17">
        <v>0</v>
      </c>
      <c r="AF3062" s="17">
        <v>0</v>
      </c>
      <c r="AG3062" s="17">
        <v>157</v>
      </c>
      <c r="AH3062" s="17">
        <v>0</v>
      </c>
      <c r="AI3062" s="17">
        <v>963</v>
      </c>
      <c r="AJ3062" s="17">
        <v>0</v>
      </c>
      <c r="AK3062" s="17">
        <v>0</v>
      </c>
      <c r="AL3062" s="17">
        <v>0</v>
      </c>
      <c r="AM3062" s="17">
        <v>0</v>
      </c>
      <c r="AN3062" s="17">
        <v>0</v>
      </c>
      <c r="AO3062" s="17">
        <v>0</v>
      </c>
      <c r="AP3062" s="18">
        <f>+'Per Cápita'!$E$4</f>
        <v>83816</v>
      </c>
      <c r="AQ3062" s="18">
        <f>+'Per Cápita'!$E$5</f>
        <v>74019</v>
      </c>
      <c r="AR3062" s="18">
        <f>+'Per Cápita'!$E$6</f>
        <v>111028</v>
      </c>
      <c r="AS3062" s="18">
        <f>+'Per Cápita'!$E$7</f>
        <v>136064</v>
      </c>
      <c r="AT3062" s="18">
        <f>+'Per Cápita'!$F$4</f>
        <v>103408</v>
      </c>
      <c r="AU3062" s="18">
        <f>+'Per Cápita'!$F$5</f>
        <v>90347</v>
      </c>
      <c r="AV3062" s="18">
        <f>+'Per Cápita'!$F$6</f>
        <v>138242</v>
      </c>
      <c r="AW3062" s="18">
        <f>+'Per Cápita'!$F$7</f>
        <v>166544</v>
      </c>
      <c r="AX3062" s="18">
        <f t="shared" si="1133"/>
        <v>13521344.576201538</v>
      </c>
      <c r="AY3062" s="18">
        <f t="shared" si="1134"/>
        <v>142377825.23896241</v>
      </c>
      <c r="AZ3062" s="18">
        <f t="shared" si="1135"/>
        <v>228168.56420197722</v>
      </c>
      <c r="BA3062" s="18">
        <f t="shared" si="1136"/>
        <v>38587408.560919233</v>
      </c>
      <c r="BB3062" s="18">
        <f t="shared" si="1137"/>
        <v>0</v>
      </c>
      <c r="BC3062" s="18">
        <f t="shared" si="1138"/>
        <v>0</v>
      </c>
      <c r="BD3062" s="18">
        <f t="shared" si="1139"/>
        <v>0</v>
      </c>
      <c r="BE3062" s="18">
        <f t="shared" si="1140"/>
        <v>0</v>
      </c>
      <c r="BF3062" s="18">
        <f t="shared" si="1141"/>
        <v>2704268.9152403078</v>
      </c>
      <c r="BG3062" s="18">
        <f t="shared" si="1142"/>
        <v>14648487.789008632</v>
      </c>
      <c r="BH3062" s="18">
        <f t="shared" si="1143"/>
        <v>0</v>
      </c>
      <c r="BI3062" s="18">
        <f t="shared" si="1144"/>
        <v>0</v>
      </c>
      <c r="BJ3062" s="18">
        <f t="shared" si="1145"/>
        <v>0</v>
      </c>
      <c r="BK3062" s="18">
        <f t="shared" si="1146"/>
        <v>0</v>
      </c>
      <c r="BL3062" s="18">
        <f t="shared" si="1147"/>
        <v>0</v>
      </c>
      <c r="BM3062" s="18">
        <f t="shared" si="1148"/>
        <v>0</v>
      </c>
      <c r="BN3062" s="18">
        <f t="shared" si="1149"/>
        <v>194714746.94028515</v>
      </c>
      <c r="BO3062" s="18">
        <f t="shared" si="1150"/>
        <v>17352756.704248939</v>
      </c>
      <c r="BP3062" s="4">
        <f t="shared" si="1151"/>
        <v>212067504</v>
      </c>
      <c r="BQ3062" t="s">
        <v>11411</v>
      </c>
    </row>
    <row r="3063" spans="1:69" x14ac:dyDescent="0.25">
      <c r="A3063" s="15" t="s">
        <v>8076</v>
      </c>
      <c r="B3063" t="s">
        <v>8068</v>
      </c>
      <c r="C3063" s="15">
        <v>3820</v>
      </c>
      <c r="D3063" t="s">
        <v>8076</v>
      </c>
      <c r="E3063" t="s">
        <v>6660</v>
      </c>
      <c r="F3063" t="s">
        <v>9456</v>
      </c>
      <c r="G3063" s="15">
        <v>16197</v>
      </c>
      <c r="H3063" s="15">
        <v>176111001104</v>
      </c>
      <c r="I3063" t="s">
        <v>9575</v>
      </c>
      <c r="J3063">
        <v>1</v>
      </c>
      <c r="K3063" s="22">
        <v>4.1891287769216605</v>
      </c>
      <c r="L3063" s="16"/>
      <c r="M3063" s="16">
        <f t="shared" si="1128"/>
        <v>0.29345458324937079</v>
      </c>
      <c r="N3063" s="16">
        <f t="shared" si="1129"/>
        <v>2.7527129201540268E-2</v>
      </c>
      <c r="O3063" s="29">
        <f t="shared" si="1130"/>
        <v>1.0275271292015402</v>
      </c>
      <c r="P3063" s="17">
        <f t="shared" si="1131"/>
        <v>1101</v>
      </c>
      <c r="Q3063" s="17">
        <v>0</v>
      </c>
      <c r="R3063" s="17">
        <v>0</v>
      </c>
      <c r="S3063" s="17">
        <v>0</v>
      </c>
      <c r="T3063" s="17">
        <v>91</v>
      </c>
      <c r="U3063" s="17">
        <v>0</v>
      </c>
      <c r="V3063" s="17">
        <v>398</v>
      </c>
      <c r="W3063" s="17">
        <v>0</v>
      </c>
      <c r="X3063" s="17">
        <v>434</v>
      </c>
      <c r="Y3063" s="17">
        <v>0</v>
      </c>
      <c r="Z3063" s="17">
        <v>3</v>
      </c>
      <c r="AA3063" s="17">
        <v>0</v>
      </c>
      <c r="AB3063" s="17">
        <v>175</v>
      </c>
      <c r="AC3063" s="17">
        <f t="shared" si="1132"/>
        <v>1101</v>
      </c>
      <c r="AD3063" s="17">
        <v>0</v>
      </c>
      <c r="AE3063" s="17">
        <v>0</v>
      </c>
      <c r="AF3063" s="17">
        <v>0</v>
      </c>
      <c r="AG3063" s="17">
        <v>91</v>
      </c>
      <c r="AH3063" s="17">
        <v>0</v>
      </c>
      <c r="AI3063" s="17">
        <v>398</v>
      </c>
      <c r="AJ3063" s="17">
        <v>0</v>
      </c>
      <c r="AK3063" s="17">
        <v>434</v>
      </c>
      <c r="AL3063" s="17">
        <v>0</v>
      </c>
      <c r="AM3063" s="17">
        <v>3</v>
      </c>
      <c r="AN3063" s="17">
        <v>0</v>
      </c>
      <c r="AO3063" s="17">
        <v>175</v>
      </c>
      <c r="AP3063" s="18">
        <f>+'Per Cápita'!$E$4</f>
        <v>83816</v>
      </c>
      <c r="AQ3063" s="18">
        <f>+'Per Cápita'!$E$5</f>
        <v>74019</v>
      </c>
      <c r="AR3063" s="18">
        <f>+'Per Cápita'!$E$6</f>
        <v>111028</v>
      </c>
      <c r="AS3063" s="18">
        <f>+'Per Cápita'!$E$7</f>
        <v>136064</v>
      </c>
      <c r="AT3063" s="18">
        <f>+'Per Cápita'!$F$4</f>
        <v>103408</v>
      </c>
      <c r="AU3063" s="18">
        <f>+'Per Cápita'!$F$5</f>
        <v>90347</v>
      </c>
      <c r="AV3063" s="18">
        <f>+'Per Cápita'!$F$6</f>
        <v>138242</v>
      </c>
      <c r="AW3063" s="18">
        <f>+'Per Cápita'!$F$7</f>
        <v>166544</v>
      </c>
      <c r="AX3063" s="18">
        <f t="shared" si="1133"/>
        <v>7837212.4613652229</v>
      </c>
      <c r="AY3063" s="18">
        <f t="shared" si="1134"/>
        <v>63279033.439538844</v>
      </c>
      <c r="AZ3063" s="18">
        <f t="shared" si="1135"/>
        <v>342252.84630296583</v>
      </c>
      <c r="BA3063" s="18">
        <f t="shared" si="1136"/>
        <v>24466653.978843715</v>
      </c>
      <c r="BB3063" s="18">
        <f t="shared" si="1137"/>
        <v>0</v>
      </c>
      <c r="BC3063" s="18">
        <f t="shared" si="1138"/>
        <v>0</v>
      </c>
      <c r="BD3063" s="18">
        <f t="shared" si="1139"/>
        <v>0</v>
      </c>
      <c r="BE3063" s="18">
        <f t="shared" si="1140"/>
        <v>0</v>
      </c>
      <c r="BF3063" s="18">
        <f t="shared" si="1141"/>
        <v>1567442.4922730448</v>
      </c>
      <c r="BG3063" s="18">
        <f t="shared" si="1142"/>
        <v>12655806.68790777</v>
      </c>
      <c r="BH3063" s="18">
        <f t="shared" si="1143"/>
        <v>68450.569260593169</v>
      </c>
      <c r="BI3063" s="18">
        <f t="shared" si="1144"/>
        <v>4893330.7957687424</v>
      </c>
      <c r="BJ3063" s="18">
        <f t="shared" si="1145"/>
        <v>0</v>
      </c>
      <c r="BK3063" s="18">
        <f t="shared" si="1146"/>
        <v>0</v>
      </c>
      <c r="BL3063" s="18">
        <f t="shared" si="1147"/>
        <v>0</v>
      </c>
      <c r="BM3063" s="18">
        <f t="shared" si="1148"/>
        <v>0</v>
      </c>
      <c r="BN3063" s="18">
        <f t="shared" si="1149"/>
        <v>95925152.726050749</v>
      </c>
      <c r="BO3063" s="18">
        <f t="shared" si="1150"/>
        <v>19185030.545210149</v>
      </c>
      <c r="BP3063" s="4">
        <f t="shared" si="1151"/>
        <v>115110183</v>
      </c>
      <c r="BQ3063" t="s">
        <v>11411</v>
      </c>
    </row>
    <row r="3064" spans="1:69" x14ac:dyDescent="0.25">
      <c r="A3064" s="15" t="s">
        <v>8076</v>
      </c>
      <c r="B3064" t="s">
        <v>8068</v>
      </c>
      <c r="C3064" s="15">
        <v>3820</v>
      </c>
      <c r="D3064" t="s">
        <v>8076</v>
      </c>
      <c r="E3064" t="s">
        <v>6660</v>
      </c>
      <c r="F3064" t="s">
        <v>9456</v>
      </c>
      <c r="G3064" s="15">
        <v>16193</v>
      </c>
      <c r="H3064" s="15">
        <v>176111032263</v>
      </c>
      <c r="I3064" t="s">
        <v>9576</v>
      </c>
      <c r="J3064">
        <v>1</v>
      </c>
      <c r="K3064" s="22">
        <v>4.1891287769216605</v>
      </c>
      <c r="L3064" s="16"/>
      <c r="M3064" s="16">
        <f t="shared" si="1128"/>
        <v>0.29345458324937079</v>
      </c>
      <c r="N3064" s="16">
        <f t="shared" si="1129"/>
        <v>2.7527129201540268E-2</v>
      </c>
      <c r="O3064" s="29">
        <f t="shared" si="1130"/>
        <v>1.0275271292015402</v>
      </c>
      <c r="P3064" s="17">
        <f t="shared" si="1131"/>
        <v>1993</v>
      </c>
      <c r="Q3064" s="17">
        <v>0</v>
      </c>
      <c r="R3064" s="17">
        <v>0</v>
      </c>
      <c r="S3064" s="17">
        <v>0</v>
      </c>
      <c r="T3064" s="17">
        <v>141</v>
      </c>
      <c r="U3064" s="17">
        <v>0</v>
      </c>
      <c r="V3064" s="17">
        <v>883</v>
      </c>
      <c r="W3064" s="17">
        <v>0</v>
      </c>
      <c r="X3064" s="17">
        <v>732</v>
      </c>
      <c r="Y3064" s="17">
        <v>0</v>
      </c>
      <c r="Z3064" s="17">
        <v>237</v>
      </c>
      <c r="AA3064" s="17">
        <v>0</v>
      </c>
      <c r="AB3064" s="17">
        <v>0</v>
      </c>
      <c r="AC3064" s="17">
        <f t="shared" si="1132"/>
        <v>0</v>
      </c>
      <c r="AD3064" s="17">
        <v>0</v>
      </c>
      <c r="AE3064" s="17">
        <v>0</v>
      </c>
      <c r="AF3064" s="17">
        <v>0</v>
      </c>
      <c r="AG3064" s="17">
        <v>0</v>
      </c>
      <c r="AH3064" s="17">
        <v>0</v>
      </c>
      <c r="AI3064" s="17">
        <v>0</v>
      </c>
      <c r="AJ3064" s="17">
        <v>0</v>
      </c>
      <c r="AK3064" s="17">
        <v>0</v>
      </c>
      <c r="AL3064" s="17">
        <v>0</v>
      </c>
      <c r="AM3064" s="17">
        <v>0</v>
      </c>
      <c r="AN3064" s="17">
        <v>0</v>
      </c>
      <c r="AO3064" s="17">
        <v>0</v>
      </c>
      <c r="AP3064" s="18">
        <f>+'Per Cápita'!$E$4</f>
        <v>83816</v>
      </c>
      <c r="AQ3064" s="18">
        <f>+'Per Cápita'!$E$5</f>
        <v>74019</v>
      </c>
      <c r="AR3064" s="18">
        <f>+'Per Cápita'!$E$6</f>
        <v>111028</v>
      </c>
      <c r="AS3064" s="18">
        <f>+'Per Cápita'!$E$7</f>
        <v>136064</v>
      </c>
      <c r="AT3064" s="18">
        <f>+'Per Cápita'!$F$4</f>
        <v>103408</v>
      </c>
      <c r="AU3064" s="18">
        <f>+'Per Cápita'!$F$5</f>
        <v>90347</v>
      </c>
      <c r="AV3064" s="18">
        <f>+'Per Cápita'!$F$6</f>
        <v>138242</v>
      </c>
      <c r="AW3064" s="18">
        <f>+'Per Cápita'!$F$7</f>
        <v>166544</v>
      </c>
      <c r="AX3064" s="18">
        <f t="shared" si="1133"/>
        <v>12143373.154423038</v>
      </c>
      <c r="AY3064" s="18">
        <f t="shared" si="1134"/>
        <v>122831296.88083562</v>
      </c>
      <c r="AZ3064" s="18">
        <f t="shared" si="1135"/>
        <v>27037974.8579343</v>
      </c>
      <c r="BA3064" s="18">
        <f t="shared" si="1136"/>
        <v>0</v>
      </c>
      <c r="BB3064" s="18">
        <f t="shared" si="1137"/>
        <v>0</v>
      </c>
      <c r="BC3064" s="18">
        <f t="shared" si="1138"/>
        <v>0</v>
      </c>
      <c r="BD3064" s="18">
        <f t="shared" si="1139"/>
        <v>0</v>
      </c>
      <c r="BE3064" s="18">
        <f t="shared" si="1140"/>
        <v>0</v>
      </c>
      <c r="BF3064" s="18">
        <f t="shared" si="1141"/>
        <v>0</v>
      </c>
      <c r="BG3064" s="18">
        <f t="shared" si="1142"/>
        <v>0</v>
      </c>
      <c r="BH3064" s="18">
        <f t="shared" si="1143"/>
        <v>0</v>
      </c>
      <c r="BI3064" s="18">
        <f t="shared" si="1144"/>
        <v>0</v>
      </c>
      <c r="BJ3064" s="18">
        <f t="shared" si="1145"/>
        <v>0</v>
      </c>
      <c r="BK3064" s="18">
        <f t="shared" si="1146"/>
        <v>0</v>
      </c>
      <c r="BL3064" s="18">
        <f t="shared" si="1147"/>
        <v>0</v>
      </c>
      <c r="BM3064" s="18">
        <f t="shared" si="1148"/>
        <v>0</v>
      </c>
      <c r="BN3064" s="18">
        <f t="shared" si="1149"/>
        <v>162012644.89319295</v>
      </c>
      <c r="BO3064" s="18">
        <f t="shared" si="1150"/>
        <v>0</v>
      </c>
      <c r="BP3064" s="4">
        <f t="shared" si="1151"/>
        <v>162012645</v>
      </c>
      <c r="BQ3064" t="s">
        <v>11411</v>
      </c>
    </row>
    <row r="3065" spans="1:69" x14ac:dyDescent="0.25">
      <c r="A3065" s="15" t="s">
        <v>8071</v>
      </c>
      <c r="B3065" t="s">
        <v>8068</v>
      </c>
      <c r="C3065" s="15">
        <v>3817</v>
      </c>
      <c r="D3065" t="s">
        <v>8071</v>
      </c>
      <c r="E3065" t="s">
        <v>6661</v>
      </c>
      <c r="F3065" t="s">
        <v>4184</v>
      </c>
      <c r="G3065" s="15">
        <v>5925</v>
      </c>
      <c r="H3065" s="15">
        <v>176113000377</v>
      </c>
      <c r="I3065" t="s">
        <v>8077</v>
      </c>
      <c r="J3065">
        <v>1</v>
      </c>
      <c r="K3065" s="22">
        <v>10.444847934634589</v>
      </c>
      <c r="L3065" s="16"/>
      <c r="M3065" s="16">
        <f t="shared" si="1128"/>
        <v>0.73167683806884409</v>
      </c>
      <c r="N3065" s="16">
        <f t="shared" si="1129"/>
        <v>9.3814700619602578E-2</v>
      </c>
      <c r="O3065" s="29">
        <f t="shared" si="1130"/>
        <v>1.0938147006196026</v>
      </c>
      <c r="P3065" s="17">
        <f t="shared" si="1131"/>
        <v>1098</v>
      </c>
      <c r="Q3065" s="17">
        <v>0</v>
      </c>
      <c r="R3065" s="17">
        <v>0</v>
      </c>
      <c r="S3065" s="17">
        <v>57</v>
      </c>
      <c r="T3065" s="17">
        <v>12</v>
      </c>
      <c r="U3065" s="17">
        <v>345</v>
      </c>
      <c r="V3065" s="17">
        <v>112</v>
      </c>
      <c r="W3065" s="17">
        <v>257</v>
      </c>
      <c r="X3065" s="17">
        <v>136</v>
      </c>
      <c r="Y3065" s="17">
        <v>2</v>
      </c>
      <c r="Z3065" s="17">
        <v>0</v>
      </c>
      <c r="AA3065" s="17">
        <v>93</v>
      </c>
      <c r="AB3065" s="17">
        <v>84</v>
      </c>
      <c r="AC3065" s="17">
        <f t="shared" si="1132"/>
        <v>0</v>
      </c>
      <c r="AD3065" s="17">
        <v>0</v>
      </c>
      <c r="AE3065" s="17">
        <v>0</v>
      </c>
      <c r="AF3065" s="17">
        <v>0</v>
      </c>
      <c r="AG3065" s="17">
        <v>0</v>
      </c>
      <c r="AH3065" s="17">
        <v>0</v>
      </c>
      <c r="AI3065" s="17">
        <v>0</v>
      </c>
      <c r="AJ3065" s="17">
        <v>0</v>
      </c>
      <c r="AK3065" s="17">
        <v>0</v>
      </c>
      <c r="AL3065" s="17">
        <v>0</v>
      </c>
      <c r="AM3065" s="17">
        <v>0</v>
      </c>
      <c r="AN3065" s="17">
        <v>0</v>
      </c>
      <c r="AO3065" s="17">
        <v>0</v>
      </c>
      <c r="AP3065" s="18">
        <f>+'Per Cápita'!$E$4</f>
        <v>83816</v>
      </c>
      <c r="AQ3065" s="18">
        <f>+'Per Cápita'!$E$5</f>
        <v>74019</v>
      </c>
      <c r="AR3065" s="18">
        <f>+'Per Cápita'!$E$6</f>
        <v>111028</v>
      </c>
      <c r="AS3065" s="18">
        <f>+'Per Cápita'!$E$7</f>
        <v>136064</v>
      </c>
      <c r="AT3065" s="18">
        <f>+'Per Cápita'!$F$4</f>
        <v>103408</v>
      </c>
      <c r="AU3065" s="18">
        <f>+'Per Cápita'!$F$5</f>
        <v>90347</v>
      </c>
      <c r="AV3065" s="18">
        <f>+'Per Cápita'!$F$6</f>
        <v>138242</v>
      </c>
      <c r="AW3065" s="18">
        <f>+'Per Cápita'!$F$7</f>
        <v>166544</v>
      </c>
      <c r="AX3065" s="18">
        <f t="shared" si="1133"/>
        <v>1100150.0753655913</v>
      </c>
      <c r="AY3065" s="18">
        <f t="shared" si="1134"/>
        <v>20078841.440640267</v>
      </c>
      <c r="AZ3065" s="18">
        <f t="shared" si="1135"/>
        <v>0</v>
      </c>
      <c r="BA3065" s="18">
        <f t="shared" si="1136"/>
        <v>12501619.487708872</v>
      </c>
      <c r="BB3065" s="18">
        <f t="shared" si="1137"/>
        <v>6447223.8620152967</v>
      </c>
      <c r="BC3065" s="18">
        <f t="shared" si="1138"/>
        <v>59491371.807641298</v>
      </c>
      <c r="BD3065" s="18">
        <f t="shared" si="1139"/>
        <v>302422.26368611021</v>
      </c>
      <c r="BE3065" s="18">
        <f t="shared" si="1140"/>
        <v>16941649.621499173</v>
      </c>
      <c r="BF3065" s="18">
        <f t="shared" si="1141"/>
        <v>0</v>
      </c>
      <c r="BG3065" s="18">
        <f t="shared" si="1142"/>
        <v>0</v>
      </c>
      <c r="BH3065" s="18">
        <f t="shared" si="1143"/>
        <v>0</v>
      </c>
      <c r="BI3065" s="18">
        <f t="shared" si="1144"/>
        <v>0</v>
      </c>
      <c r="BJ3065" s="18">
        <f t="shared" si="1145"/>
        <v>0</v>
      </c>
      <c r="BK3065" s="18">
        <f t="shared" si="1146"/>
        <v>0</v>
      </c>
      <c r="BL3065" s="18">
        <f t="shared" si="1147"/>
        <v>0</v>
      </c>
      <c r="BM3065" s="18">
        <f t="shared" si="1148"/>
        <v>0</v>
      </c>
      <c r="BN3065" s="18">
        <f t="shared" si="1149"/>
        <v>116863278.55855662</v>
      </c>
      <c r="BO3065" s="18">
        <f t="shared" si="1150"/>
        <v>0</v>
      </c>
      <c r="BP3065" s="4">
        <f t="shared" si="1151"/>
        <v>116863279</v>
      </c>
      <c r="BQ3065" t="s">
        <v>11411</v>
      </c>
    </row>
    <row r="3066" spans="1:69" x14ac:dyDescent="0.25">
      <c r="A3066" s="15" t="s">
        <v>8071</v>
      </c>
      <c r="B3066" t="s">
        <v>8068</v>
      </c>
      <c r="C3066" s="15">
        <v>3817</v>
      </c>
      <c r="D3066" t="s">
        <v>8071</v>
      </c>
      <c r="E3066" t="s">
        <v>6661</v>
      </c>
      <c r="F3066" t="s">
        <v>4184</v>
      </c>
      <c r="G3066" s="15">
        <v>5926</v>
      </c>
      <c r="H3066" s="15">
        <v>176113000652</v>
      </c>
      <c r="I3066" t="s">
        <v>901</v>
      </c>
      <c r="J3066">
        <v>1</v>
      </c>
      <c r="K3066" s="22">
        <v>10.444847934634589</v>
      </c>
      <c r="L3066" s="16"/>
      <c r="M3066" s="16">
        <f t="shared" si="1128"/>
        <v>0.73167683806884409</v>
      </c>
      <c r="N3066" s="16">
        <f t="shared" si="1129"/>
        <v>9.3814700619602578E-2</v>
      </c>
      <c r="O3066" s="29">
        <f t="shared" si="1130"/>
        <v>1.0938147006196026</v>
      </c>
      <c r="P3066" s="17">
        <f t="shared" si="1131"/>
        <v>853</v>
      </c>
      <c r="Q3066" s="17">
        <v>0</v>
      </c>
      <c r="R3066" s="17">
        <v>0</v>
      </c>
      <c r="S3066" s="17">
        <v>3</v>
      </c>
      <c r="T3066" s="17">
        <v>53</v>
      </c>
      <c r="U3066" s="17">
        <v>237</v>
      </c>
      <c r="V3066" s="17">
        <v>80</v>
      </c>
      <c r="W3066" s="17">
        <v>0</v>
      </c>
      <c r="X3066" s="17">
        <v>304</v>
      </c>
      <c r="Y3066" s="17">
        <v>0</v>
      </c>
      <c r="Z3066" s="17">
        <v>0</v>
      </c>
      <c r="AA3066" s="17">
        <v>0</v>
      </c>
      <c r="AB3066" s="17">
        <v>176</v>
      </c>
      <c r="AC3066" s="17">
        <f t="shared" si="1132"/>
        <v>0</v>
      </c>
      <c r="AD3066" s="17">
        <v>0</v>
      </c>
      <c r="AE3066" s="17">
        <v>0</v>
      </c>
      <c r="AF3066" s="17">
        <v>0</v>
      </c>
      <c r="AG3066" s="17">
        <v>0</v>
      </c>
      <c r="AH3066" s="17">
        <v>0</v>
      </c>
      <c r="AI3066" s="17">
        <v>0</v>
      </c>
      <c r="AJ3066" s="17">
        <v>0</v>
      </c>
      <c r="AK3066" s="17">
        <v>0</v>
      </c>
      <c r="AL3066" s="17">
        <v>0</v>
      </c>
      <c r="AM3066" s="17">
        <v>0</v>
      </c>
      <c r="AN3066" s="17">
        <v>0</v>
      </c>
      <c r="AO3066" s="17">
        <v>0</v>
      </c>
      <c r="AP3066" s="18">
        <f>+'Per Cápita'!$E$4</f>
        <v>83816</v>
      </c>
      <c r="AQ3066" s="18">
        <f>+'Per Cápita'!$E$5</f>
        <v>74019</v>
      </c>
      <c r="AR3066" s="18">
        <f>+'Per Cápita'!$E$6</f>
        <v>111028</v>
      </c>
      <c r="AS3066" s="18">
        <f>+'Per Cápita'!$E$7</f>
        <v>136064</v>
      </c>
      <c r="AT3066" s="18">
        <f>+'Per Cápita'!$F$4</f>
        <v>103408</v>
      </c>
      <c r="AU3066" s="18">
        <f>+'Per Cápita'!$F$5</f>
        <v>90347</v>
      </c>
      <c r="AV3066" s="18">
        <f>+'Per Cápita'!$F$6</f>
        <v>138242</v>
      </c>
      <c r="AW3066" s="18">
        <f>+'Per Cápita'!$F$7</f>
        <v>166544</v>
      </c>
      <c r="AX3066" s="18">
        <f t="shared" si="1133"/>
        <v>4858996.1661980283</v>
      </c>
      <c r="AY3066" s="18">
        <f t="shared" si="1134"/>
        <v>31089819.004862349</v>
      </c>
      <c r="AZ3066" s="18">
        <f t="shared" si="1135"/>
        <v>0</v>
      </c>
      <c r="BA3066" s="18">
        <f t="shared" si="1136"/>
        <v>26193869.402818587</v>
      </c>
      <c r="BB3066" s="18">
        <f t="shared" si="1137"/>
        <v>339327.57168501563</v>
      </c>
      <c r="BC3066" s="18">
        <f t="shared" si="1138"/>
        <v>23421021.791380379</v>
      </c>
      <c r="BD3066" s="18">
        <f t="shared" si="1139"/>
        <v>0</v>
      </c>
      <c r="BE3066" s="18">
        <f t="shared" si="1140"/>
        <v>0</v>
      </c>
      <c r="BF3066" s="18">
        <f t="shared" si="1141"/>
        <v>0</v>
      </c>
      <c r="BG3066" s="18">
        <f t="shared" si="1142"/>
        <v>0</v>
      </c>
      <c r="BH3066" s="18">
        <f t="shared" si="1143"/>
        <v>0</v>
      </c>
      <c r="BI3066" s="18">
        <f t="shared" si="1144"/>
        <v>0</v>
      </c>
      <c r="BJ3066" s="18">
        <f t="shared" si="1145"/>
        <v>0</v>
      </c>
      <c r="BK3066" s="18">
        <f t="shared" si="1146"/>
        <v>0</v>
      </c>
      <c r="BL3066" s="18">
        <f t="shared" si="1147"/>
        <v>0</v>
      </c>
      <c r="BM3066" s="18">
        <f t="shared" si="1148"/>
        <v>0</v>
      </c>
      <c r="BN3066" s="18">
        <f t="shared" si="1149"/>
        <v>85903033.936944351</v>
      </c>
      <c r="BO3066" s="18">
        <f t="shared" si="1150"/>
        <v>0</v>
      </c>
      <c r="BP3066" s="4">
        <f t="shared" si="1151"/>
        <v>85903034</v>
      </c>
      <c r="BQ3066" t="s">
        <v>11411</v>
      </c>
    </row>
    <row r="3067" spans="1:69" x14ac:dyDescent="0.25">
      <c r="A3067" s="15" t="s">
        <v>8071</v>
      </c>
      <c r="B3067" t="s">
        <v>8068</v>
      </c>
      <c r="C3067" s="15">
        <v>3817</v>
      </c>
      <c r="D3067" t="s">
        <v>8071</v>
      </c>
      <c r="E3067" t="s">
        <v>6662</v>
      </c>
      <c r="F3067" t="s">
        <v>4186</v>
      </c>
      <c r="G3067" s="15">
        <v>5933</v>
      </c>
      <c r="H3067" s="15">
        <v>176122000371</v>
      </c>
      <c r="I3067" t="s">
        <v>7670</v>
      </c>
      <c r="J3067">
        <v>1</v>
      </c>
      <c r="K3067" s="22">
        <v>8.4608908617786618</v>
      </c>
      <c r="L3067" s="16"/>
      <c r="M3067" s="16">
        <f t="shared" si="1128"/>
        <v>0.5926977502912173</v>
      </c>
      <c r="N3067" s="16">
        <f t="shared" si="1129"/>
        <v>7.2792066316213003E-2</v>
      </c>
      <c r="O3067" s="29">
        <f t="shared" si="1130"/>
        <v>1.0727920663162129</v>
      </c>
      <c r="P3067" s="17">
        <f t="shared" si="1131"/>
        <v>1223</v>
      </c>
      <c r="Q3067" s="17">
        <v>0</v>
      </c>
      <c r="R3067" s="17">
        <v>0</v>
      </c>
      <c r="S3067" s="17">
        <v>2</v>
      </c>
      <c r="T3067" s="17">
        <v>130</v>
      </c>
      <c r="U3067" s="17">
        <v>13</v>
      </c>
      <c r="V3067" s="17">
        <v>632</v>
      </c>
      <c r="W3067" s="17">
        <v>0</v>
      </c>
      <c r="X3067" s="17">
        <v>289</v>
      </c>
      <c r="Y3067" s="17">
        <v>0</v>
      </c>
      <c r="Z3067" s="17">
        <v>157</v>
      </c>
      <c r="AA3067" s="17">
        <v>0</v>
      </c>
      <c r="AB3067" s="17">
        <v>0</v>
      </c>
      <c r="AC3067" s="17">
        <f t="shared" si="1132"/>
        <v>0</v>
      </c>
      <c r="AD3067" s="17">
        <v>0</v>
      </c>
      <c r="AE3067" s="17">
        <v>0</v>
      </c>
      <c r="AF3067" s="17">
        <v>0</v>
      </c>
      <c r="AG3067" s="17">
        <v>0</v>
      </c>
      <c r="AH3067" s="17">
        <v>0</v>
      </c>
      <c r="AI3067" s="17">
        <v>0</v>
      </c>
      <c r="AJ3067" s="17">
        <v>0</v>
      </c>
      <c r="AK3067" s="17">
        <v>0</v>
      </c>
      <c r="AL3067" s="17">
        <v>0</v>
      </c>
      <c r="AM3067" s="17">
        <v>0</v>
      </c>
      <c r="AN3067" s="17">
        <v>0</v>
      </c>
      <c r="AO3067" s="17">
        <v>0</v>
      </c>
      <c r="AP3067" s="18">
        <f>+'Per Cápita'!$E$4</f>
        <v>83816</v>
      </c>
      <c r="AQ3067" s="18">
        <f>+'Per Cápita'!$E$5</f>
        <v>74019</v>
      </c>
      <c r="AR3067" s="18">
        <f>+'Per Cápita'!$E$6</f>
        <v>111028</v>
      </c>
      <c r="AS3067" s="18">
        <f>+'Per Cápita'!$E$7</f>
        <v>136064</v>
      </c>
      <c r="AT3067" s="18">
        <f>+'Per Cápita'!$F$4</f>
        <v>103408</v>
      </c>
      <c r="AU3067" s="18">
        <f>+'Per Cápita'!$F$5</f>
        <v>90347</v>
      </c>
      <c r="AV3067" s="18">
        <f>+'Per Cápita'!$F$6</f>
        <v>138242</v>
      </c>
      <c r="AW3067" s="18">
        <f>+'Per Cápita'!$F$7</f>
        <v>166544</v>
      </c>
      <c r="AX3067" s="18">
        <f t="shared" si="1133"/>
        <v>11689228.177946761</v>
      </c>
      <c r="AY3067" s="18">
        <f t="shared" si="1134"/>
        <v>73133843.276083648</v>
      </c>
      <c r="AZ3067" s="18">
        <f t="shared" si="1135"/>
        <v>18700263.333616167</v>
      </c>
      <c r="BA3067" s="18">
        <f t="shared" si="1136"/>
        <v>0</v>
      </c>
      <c r="BB3067" s="18">
        <f t="shared" si="1137"/>
        <v>221870.5639872539</v>
      </c>
      <c r="BC3067" s="18">
        <f t="shared" si="1138"/>
        <v>1260006.0826011216</v>
      </c>
      <c r="BD3067" s="18">
        <f t="shared" si="1139"/>
        <v>0</v>
      </c>
      <c r="BE3067" s="18">
        <f t="shared" si="1140"/>
        <v>0</v>
      </c>
      <c r="BF3067" s="18">
        <f t="shared" si="1141"/>
        <v>0</v>
      </c>
      <c r="BG3067" s="18">
        <f t="shared" si="1142"/>
        <v>0</v>
      </c>
      <c r="BH3067" s="18">
        <f t="shared" si="1143"/>
        <v>0</v>
      </c>
      <c r="BI3067" s="18">
        <f t="shared" si="1144"/>
        <v>0</v>
      </c>
      <c r="BJ3067" s="18">
        <f t="shared" si="1145"/>
        <v>0</v>
      </c>
      <c r="BK3067" s="18">
        <f t="shared" si="1146"/>
        <v>0</v>
      </c>
      <c r="BL3067" s="18">
        <f t="shared" si="1147"/>
        <v>0</v>
      </c>
      <c r="BM3067" s="18">
        <f t="shared" si="1148"/>
        <v>0</v>
      </c>
      <c r="BN3067" s="18">
        <f t="shared" si="1149"/>
        <v>105005211.43423495</v>
      </c>
      <c r="BO3067" s="18">
        <f t="shared" si="1150"/>
        <v>0</v>
      </c>
      <c r="BP3067" s="4">
        <f t="shared" si="1151"/>
        <v>105005211</v>
      </c>
      <c r="BQ3067" t="s">
        <v>11411</v>
      </c>
    </row>
    <row r="3068" spans="1:69" x14ac:dyDescent="0.25">
      <c r="A3068" s="15" t="s">
        <v>8071</v>
      </c>
      <c r="B3068" t="s">
        <v>8068</v>
      </c>
      <c r="C3068" s="15">
        <v>3817</v>
      </c>
      <c r="D3068" t="s">
        <v>8071</v>
      </c>
      <c r="E3068" t="s">
        <v>6662</v>
      </c>
      <c r="F3068" t="s">
        <v>4186</v>
      </c>
      <c r="G3068" s="15">
        <v>5934</v>
      </c>
      <c r="H3068" s="15">
        <v>176122000380</v>
      </c>
      <c r="I3068" t="s">
        <v>8078</v>
      </c>
      <c r="J3068">
        <v>1</v>
      </c>
      <c r="K3068" s="22">
        <v>8.4608908617786618</v>
      </c>
      <c r="L3068" s="16"/>
      <c r="M3068" s="16">
        <f t="shared" si="1128"/>
        <v>0.5926977502912173</v>
      </c>
      <c r="N3068" s="16">
        <f t="shared" si="1129"/>
        <v>7.2792066316213003E-2</v>
      </c>
      <c r="O3068" s="29">
        <f t="shared" si="1130"/>
        <v>1.0727920663162129</v>
      </c>
      <c r="P3068" s="17">
        <f t="shared" si="1131"/>
        <v>1291</v>
      </c>
      <c r="Q3068" s="17">
        <v>0</v>
      </c>
      <c r="R3068" s="17">
        <v>0</v>
      </c>
      <c r="S3068" s="17">
        <v>1</v>
      </c>
      <c r="T3068" s="17">
        <v>68</v>
      </c>
      <c r="U3068" s="17">
        <v>9</v>
      </c>
      <c r="V3068" s="17">
        <v>462</v>
      </c>
      <c r="W3068" s="17">
        <v>0</v>
      </c>
      <c r="X3068" s="17">
        <v>545</v>
      </c>
      <c r="Y3068" s="17">
        <v>0</v>
      </c>
      <c r="Z3068" s="17">
        <v>0</v>
      </c>
      <c r="AA3068" s="17">
        <v>0</v>
      </c>
      <c r="AB3068" s="17">
        <v>206</v>
      </c>
      <c r="AC3068" s="17">
        <f t="shared" si="1132"/>
        <v>165</v>
      </c>
      <c r="AD3068" s="17">
        <v>0</v>
      </c>
      <c r="AE3068" s="17">
        <v>0</v>
      </c>
      <c r="AF3068" s="17">
        <v>0</v>
      </c>
      <c r="AG3068" s="17">
        <v>22</v>
      </c>
      <c r="AH3068" s="17">
        <v>0</v>
      </c>
      <c r="AI3068" s="17">
        <v>143</v>
      </c>
      <c r="AJ3068" s="17">
        <v>0</v>
      </c>
      <c r="AK3068" s="17">
        <v>0</v>
      </c>
      <c r="AL3068" s="17">
        <v>0</v>
      </c>
      <c r="AM3068" s="17">
        <v>0</v>
      </c>
      <c r="AN3068" s="17">
        <v>0</v>
      </c>
      <c r="AO3068" s="17">
        <v>0</v>
      </c>
      <c r="AP3068" s="18">
        <f>+'Per Cápita'!$E$4</f>
        <v>83816</v>
      </c>
      <c r="AQ3068" s="18">
        <f>+'Per Cápita'!$E$5</f>
        <v>74019</v>
      </c>
      <c r="AR3068" s="18">
        <f>+'Per Cápita'!$E$6</f>
        <v>111028</v>
      </c>
      <c r="AS3068" s="18">
        <f>+'Per Cápita'!$E$7</f>
        <v>136064</v>
      </c>
      <c r="AT3068" s="18">
        <f>+'Per Cápita'!$F$4</f>
        <v>103408</v>
      </c>
      <c r="AU3068" s="18">
        <f>+'Per Cápita'!$F$5</f>
        <v>90347</v>
      </c>
      <c r="AV3068" s="18">
        <f>+'Per Cápita'!$F$6</f>
        <v>138242</v>
      </c>
      <c r="AW3068" s="18">
        <f>+'Per Cápita'!$F$7</f>
        <v>166544</v>
      </c>
      <c r="AX3068" s="18">
        <f t="shared" si="1133"/>
        <v>6114365.5084644603</v>
      </c>
      <c r="AY3068" s="18">
        <f t="shared" si="1134"/>
        <v>79962844.928356379</v>
      </c>
      <c r="AZ3068" s="18">
        <f t="shared" si="1135"/>
        <v>0</v>
      </c>
      <c r="BA3068" s="18">
        <f t="shared" si="1136"/>
        <v>30069486.220517334</v>
      </c>
      <c r="BB3068" s="18">
        <f t="shared" si="1137"/>
        <v>110935.28199362695</v>
      </c>
      <c r="BC3068" s="18">
        <f t="shared" si="1138"/>
        <v>872311.90333923802</v>
      </c>
      <c r="BD3068" s="18">
        <f t="shared" si="1139"/>
        <v>0</v>
      </c>
      <c r="BE3068" s="18">
        <f t="shared" si="1140"/>
        <v>0</v>
      </c>
      <c r="BF3068" s="18">
        <f t="shared" si="1141"/>
        <v>395635.4152535827</v>
      </c>
      <c r="BG3068" s="18">
        <f t="shared" si="1142"/>
        <v>2271040.0843604691</v>
      </c>
      <c r="BH3068" s="18">
        <f t="shared" si="1143"/>
        <v>0</v>
      </c>
      <c r="BI3068" s="18">
        <f t="shared" si="1144"/>
        <v>0</v>
      </c>
      <c r="BJ3068" s="18">
        <f t="shared" si="1145"/>
        <v>0</v>
      </c>
      <c r="BK3068" s="18">
        <f t="shared" si="1146"/>
        <v>0</v>
      </c>
      <c r="BL3068" s="18">
        <f t="shared" si="1147"/>
        <v>0</v>
      </c>
      <c r="BM3068" s="18">
        <f t="shared" si="1148"/>
        <v>0</v>
      </c>
      <c r="BN3068" s="18">
        <f t="shared" si="1149"/>
        <v>117129943.84267104</v>
      </c>
      <c r="BO3068" s="18">
        <f t="shared" si="1150"/>
        <v>2666675.499614052</v>
      </c>
      <c r="BP3068" s="4">
        <f t="shared" si="1151"/>
        <v>119796619</v>
      </c>
      <c r="BQ3068" t="s">
        <v>11411</v>
      </c>
    </row>
    <row r="3069" spans="1:69" x14ac:dyDescent="0.25">
      <c r="A3069" s="15" t="s">
        <v>8071</v>
      </c>
      <c r="B3069" t="s">
        <v>8068</v>
      </c>
      <c r="C3069" s="15">
        <v>3817</v>
      </c>
      <c r="D3069" t="s">
        <v>8071</v>
      </c>
      <c r="E3069" t="s">
        <v>6663</v>
      </c>
      <c r="F3069" t="s">
        <v>9457</v>
      </c>
      <c r="G3069" s="15">
        <v>5943</v>
      </c>
      <c r="H3069" s="15">
        <v>176126000058</v>
      </c>
      <c r="I3069" t="s">
        <v>8079</v>
      </c>
      <c r="J3069">
        <v>1</v>
      </c>
      <c r="K3069" s="22">
        <v>8.7350149850149847</v>
      </c>
      <c r="L3069" s="16"/>
      <c r="M3069" s="16">
        <f t="shared" si="1128"/>
        <v>0.61190054510289349</v>
      </c>
      <c r="N3069" s="16">
        <f t="shared" si="1129"/>
        <v>7.569677190454456E-2</v>
      </c>
      <c r="O3069" s="29">
        <f t="shared" si="1130"/>
        <v>1.0756967719045445</v>
      </c>
      <c r="P3069" s="17">
        <f t="shared" si="1131"/>
        <v>1396</v>
      </c>
      <c r="Q3069" s="17">
        <v>0</v>
      </c>
      <c r="R3069" s="17">
        <v>0</v>
      </c>
      <c r="S3069" s="17">
        <v>0</v>
      </c>
      <c r="T3069" s="17">
        <v>110</v>
      </c>
      <c r="U3069" s="17">
        <v>0</v>
      </c>
      <c r="V3069" s="17">
        <v>590</v>
      </c>
      <c r="W3069" s="17">
        <v>0</v>
      </c>
      <c r="X3069" s="17">
        <v>476</v>
      </c>
      <c r="Y3069" s="17">
        <v>0</v>
      </c>
      <c r="Z3069" s="17">
        <v>0</v>
      </c>
      <c r="AA3069" s="17">
        <v>0</v>
      </c>
      <c r="AB3069" s="17">
        <v>220</v>
      </c>
      <c r="AC3069" s="17">
        <f t="shared" si="1132"/>
        <v>696</v>
      </c>
      <c r="AD3069" s="17">
        <v>0</v>
      </c>
      <c r="AE3069" s="17">
        <v>0</v>
      </c>
      <c r="AF3069" s="17">
        <v>0</v>
      </c>
      <c r="AG3069" s="17">
        <v>0</v>
      </c>
      <c r="AH3069" s="17">
        <v>0</v>
      </c>
      <c r="AI3069" s="17">
        <v>0</v>
      </c>
      <c r="AJ3069" s="17">
        <v>0</v>
      </c>
      <c r="AK3069" s="17">
        <v>476</v>
      </c>
      <c r="AL3069" s="17">
        <v>0</v>
      </c>
      <c r="AM3069" s="17">
        <v>0</v>
      </c>
      <c r="AN3069" s="17">
        <v>0</v>
      </c>
      <c r="AO3069" s="17">
        <v>220</v>
      </c>
      <c r="AP3069" s="18">
        <f>+'Per Cápita'!$E$4</f>
        <v>83816</v>
      </c>
      <c r="AQ3069" s="18">
        <f>+'Per Cápita'!$E$5</f>
        <v>74019</v>
      </c>
      <c r="AR3069" s="18">
        <f>+'Per Cápita'!$E$6</f>
        <v>111028</v>
      </c>
      <c r="AS3069" s="18">
        <f>+'Per Cápita'!$E$7</f>
        <v>136064</v>
      </c>
      <c r="AT3069" s="18">
        <f>+'Per Cápita'!$F$4</f>
        <v>103408</v>
      </c>
      <c r="AU3069" s="18">
        <f>+'Per Cápita'!$F$5</f>
        <v>90347</v>
      </c>
      <c r="AV3069" s="18">
        <f>+'Per Cápita'!$F$6</f>
        <v>138242</v>
      </c>
      <c r="AW3069" s="18">
        <f>+'Per Cápita'!$F$7</f>
        <v>166544</v>
      </c>
      <c r="AX3069" s="18">
        <f t="shared" si="1133"/>
        <v>9917666.0697346423</v>
      </c>
      <c r="AY3069" s="18">
        <f t="shared" si="1134"/>
        <v>84877051.317336246</v>
      </c>
      <c r="AZ3069" s="18">
        <f t="shared" si="1135"/>
        <v>0</v>
      </c>
      <c r="BA3069" s="18">
        <f t="shared" si="1136"/>
        <v>32199993.225932386</v>
      </c>
      <c r="BB3069" s="18">
        <f t="shared" si="1137"/>
        <v>0</v>
      </c>
      <c r="BC3069" s="18">
        <f t="shared" si="1138"/>
        <v>0</v>
      </c>
      <c r="BD3069" s="18">
        <f t="shared" si="1139"/>
        <v>0</v>
      </c>
      <c r="BE3069" s="18">
        <f t="shared" si="1140"/>
        <v>0</v>
      </c>
      <c r="BF3069" s="18">
        <f t="shared" si="1141"/>
        <v>0</v>
      </c>
      <c r="BG3069" s="18">
        <f t="shared" si="1142"/>
        <v>7580014.3390341569</v>
      </c>
      <c r="BH3069" s="18">
        <f t="shared" si="1143"/>
        <v>0</v>
      </c>
      <c r="BI3069" s="18">
        <f t="shared" si="1144"/>
        <v>6439998.6451864773</v>
      </c>
      <c r="BJ3069" s="18">
        <f t="shared" si="1145"/>
        <v>0</v>
      </c>
      <c r="BK3069" s="18">
        <f t="shared" si="1146"/>
        <v>0</v>
      </c>
      <c r="BL3069" s="18">
        <f t="shared" si="1147"/>
        <v>0</v>
      </c>
      <c r="BM3069" s="18">
        <f t="shared" si="1148"/>
        <v>0</v>
      </c>
      <c r="BN3069" s="18">
        <f t="shared" si="1149"/>
        <v>126994710.61300328</v>
      </c>
      <c r="BO3069" s="18">
        <f t="shared" si="1150"/>
        <v>14020012.984220635</v>
      </c>
      <c r="BP3069" s="4">
        <f t="shared" si="1151"/>
        <v>141014724</v>
      </c>
      <c r="BQ3069" t="s">
        <v>11411</v>
      </c>
    </row>
    <row r="3070" spans="1:69" x14ac:dyDescent="0.25">
      <c r="A3070" s="15" t="s">
        <v>8071</v>
      </c>
      <c r="B3070" t="s">
        <v>8068</v>
      </c>
      <c r="C3070">
        <v>3817</v>
      </c>
      <c r="D3070" t="s">
        <v>8071</v>
      </c>
      <c r="E3070" t="s">
        <v>6663</v>
      </c>
      <c r="F3070" t="s">
        <v>9457</v>
      </c>
      <c r="G3070">
        <v>5944</v>
      </c>
      <c r="H3070" s="15">
        <v>176126000066</v>
      </c>
      <c r="I3070" t="s">
        <v>240</v>
      </c>
      <c r="J3070">
        <v>1</v>
      </c>
      <c r="K3070" s="22">
        <v>8.7350149850149847</v>
      </c>
      <c r="L3070" s="16"/>
      <c r="M3070" s="16">
        <f t="shared" si="1128"/>
        <v>0.61190054510289349</v>
      </c>
      <c r="N3070" s="16">
        <f t="shared" si="1129"/>
        <v>7.569677190454456E-2</v>
      </c>
      <c r="O3070" s="29">
        <f t="shared" si="1130"/>
        <v>1.0756967719045445</v>
      </c>
      <c r="P3070" s="17">
        <f t="shared" si="1131"/>
        <v>1021</v>
      </c>
      <c r="Q3070" s="17">
        <v>0</v>
      </c>
      <c r="R3070" s="17">
        <v>0</v>
      </c>
      <c r="S3070" s="17">
        <v>10</v>
      </c>
      <c r="T3070" s="17">
        <v>82</v>
      </c>
      <c r="U3070" s="17">
        <v>79</v>
      </c>
      <c r="V3070" s="17">
        <v>381</v>
      </c>
      <c r="W3070" s="17">
        <v>17</v>
      </c>
      <c r="X3070" s="17">
        <v>314</v>
      </c>
      <c r="Y3070" s="17">
        <v>0</v>
      </c>
      <c r="Z3070" s="17">
        <v>0</v>
      </c>
      <c r="AA3070" s="17">
        <v>0</v>
      </c>
      <c r="AB3070" s="17">
        <v>138</v>
      </c>
      <c r="AC3070" s="17">
        <f t="shared" si="1132"/>
        <v>0</v>
      </c>
      <c r="AD3070" s="17">
        <v>0</v>
      </c>
      <c r="AE3070" s="17">
        <v>0</v>
      </c>
      <c r="AF3070" s="17">
        <v>0</v>
      </c>
      <c r="AG3070" s="17">
        <v>0</v>
      </c>
      <c r="AH3070" s="17">
        <v>0</v>
      </c>
      <c r="AI3070" s="17">
        <v>0</v>
      </c>
      <c r="AJ3070" s="17">
        <v>0</v>
      </c>
      <c r="AK3070" s="17">
        <v>0</v>
      </c>
      <c r="AL3070" s="17">
        <v>0</v>
      </c>
      <c r="AM3070" s="17">
        <v>0</v>
      </c>
      <c r="AN3070" s="17">
        <v>0</v>
      </c>
      <c r="AO3070" s="17">
        <v>0</v>
      </c>
      <c r="AP3070" s="18">
        <f>+'Per Cápita'!$E$4</f>
        <v>83816</v>
      </c>
      <c r="AQ3070" s="18">
        <f>+'Per Cápita'!$E$5</f>
        <v>74019</v>
      </c>
      <c r="AR3070" s="18">
        <f>+'Per Cápita'!$E$6</f>
        <v>111028</v>
      </c>
      <c r="AS3070" s="18">
        <f>+'Per Cápita'!$E$7</f>
        <v>136064</v>
      </c>
      <c r="AT3070" s="18">
        <f>+'Per Cápita'!$F$4</f>
        <v>103408</v>
      </c>
      <c r="AU3070" s="18">
        <f>+'Per Cápita'!$F$5</f>
        <v>90347</v>
      </c>
      <c r="AV3070" s="18">
        <f>+'Per Cápita'!$F$6</f>
        <v>138242</v>
      </c>
      <c r="AW3070" s="18">
        <f>+'Per Cápita'!$F$7</f>
        <v>166544</v>
      </c>
      <c r="AX3070" s="18">
        <f t="shared" si="1133"/>
        <v>7393169.2519840067</v>
      </c>
      <c r="AY3070" s="18">
        <f t="shared" si="1134"/>
        <v>55337289.554923721</v>
      </c>
      <c r="AZ3070" s="18">
        <f t="shared" si="1135"/>
        <v>0</v>
      </c>
      <c r="BA3070" s="18">
        <f t="shared" si="1136"/>
        <v>20198177.568993952</v>
      </c>
      <c r="BB3070" s="18">
        <f t="shared" si="1137"/>
        <v>1112356.5178910515</v>
      </c>
      <c r="BC3070" s="18">
        <f t="shared" si="1138"/>
        <v>9329853.7201209478</v>
      </c>
      <c r="BD3070" s="18">
        <f t="shared" si="1139"/>
        <v>0</v>
      </c>
      <c r="BE3070" s="18">
        <f t="shared" si="1140"/>
        <v>0</v>
      </c>
      <c r="BF3070" s="18">
        <f t="shared" si="1141"/>
        <v>0</v>
      </c>
      <c r="BG3070" s="18">
        <f t="shared" si="1142"/>
        <v>0</v>
      </c>
      <c r="BH3070" s="18">
        <f t="shared" si="1143"/>
        <v>0</v>
      </c>
      <c r="BI3070" s="18">
        <f t="shared" si="1144"/>
        <v>0</v>
      </c>
      <c r="BJ3070" s="18">
        <f t="shared" si="1145"/>
        <v>0</v>
      </c>
      <c r="BK3070" s="18">
        <f t="shared" si="1146"/>
        <v>0</v>
      </c>
      <c r="BL3070" s="18">
        <f t="shared" si="1147"/>
        <v>0</v>
      </c>
      <c r="BM3070" s="18">
        <f t="shared" si="1148"/>
        <v>0</v>
      </c>
      <c r="BN3070" s="18">
        <f t="shared" si="1149"/>
        <v>93370846.613913685</v>
      </c>
      <c r="BO3070" s="18">
        <f t="shared" si="1150"/>
        <v>0</v>
      </c>
      <c r="BP3070" s="4">
        <f t="shared" si="1151"/>
        <v>93370847</v>
      </c>
      <c r="BQ3070" t="s">
        <v>11411</v>
      </c>
    </row>
    <row r="3071" spans="1:69" x14ac:dyDescent="0.25">
      <c r="A3071" s="15" t="s">
        <v>8071</v>
      </c>
      <c r="B3071" t="s">
        <v>8068</v>
      </c>
      <c r="C3071" s="15">
        <v>3817</v>
      </c>
      <c r="D3071" t="s">
        <v>8071</v>
      </c>
      <c r="E3071" t="s">
        <v>6664</v>
      </c>
      <c r="F3071" t="s">
        <v>507</v>
      </c>
      <c r="G3071" s="15">
        <v>6082</v>
      </c>
      <c r="H3071" s="15">
        <v>176130000399</v>
      </c>
      <c r="I3071" t="s">
        <v>8080</v>
      </c>
      <c r="J3071">
        <v>1</v>
      </c>
      <c r="K3071" s="22">
        <v>6.4424644908184243</v>
      </c>
      <c r="L3071" s="16"/>
      <c r="M3071" s="16">
        <f t="shared" si="1128"/>
        <v>0.45130403788666951</v>
      </c>
      <c r="N3071" s="16">
        <f t="shared" si="1129"/>
        <v>5.1404184468581804E-2</v>
      </c>
      <c r="O3071" s="29">
        <f t="shared" si="1130"/>
        <v>1.0514041844685817</v>
      </c>
      <c r="P3071" s="17">
        <f t="shared" si="1131"/>
        <v>2378</v>
      </c>
      <c r="Q3071" s="17">
        <v>0</v>
      </c>
      <c r="R3071" s="17">
        <v>0</v>
      </c>
      <c r="S3071" s="17">
        <v>0</v>
      </c>
      <c r="T3071" s="17">
        <v>126</v>
      </c>
      <c r="U3071" s="17">
        <v>0</v>
      </c>
      <c r="V3071" s="17">
        <v>866</v>
      </c>
      <c r="W3071" s="17">
        <v>0</v>
      </c>
      <c r="X3071" s="17">
        <v>967</v>
      </c>
      <c r="Y3071" s="17">
        <v>0</v>
      </c>
      <c r="Z3071" s="17">
        <v>6</v>
      </c>
      <c r="AA3071" s="17">
        <v>0</v>
      </c>
      <c r="AB3071" s="17">
        <v>413</v>
      </c>
      <c r="AC3071" s="17">
        <f t="shared" si="1132"/>
        <v>1232</v>
      </c>
      <c r="AD3071" s="17">
        <v>0</v>
      </c>
      <c r="AE3071" s="17">
        <v>0</v>
      </c>
      <c r="AF3071" s="17">
        <v>0</v>
      </c>
      <c r="AG3071" s="17">
        <v>126</v>
      </c>
      <c r="AH3071" s="17">
        <v>0</v>
      </c>
      <c r="AI3071" s="17">
        <v>551</v>
      </c>
      <c r="AJ3071" s="17">
        <v>0</v>
      </c>
      <c r="AK3071" s="17">
        <v>555</v>
      </c>
      <c r="AL3071" s="17">
        <v>0</v>
      </c>
      <c r="AM3071" s="17">
        <v>0</v>
      </c>
      <c r="AN3071" s="17">
        <v>0</v>
      </c>
      <c r="AO3071" s="17">
        <v>0</v>
      </c>
      <c r="AP3071" s="18">
        <f>+'Per Cápita'!$E$4</f>
        <v>83816</v>
      </c>
      <c r="AQ3071" s="18">
        <f>+'Per Cápita'!$E$5</f>
        <v>74019</v>
      </c>
      <c r="AR3071" s="18">
        <f>+'Per Cápita'!$E$6</f>
        <v>111028</v>
      </c>
      <c r="AS3071" s="18">
        <f>+'Per Cápita'!$E$7</f>
        <v>136064</v>
      </c>
      <c r="AT3071" s="18">
        <f>+'Per Cápita'!$F$4</f>
        <v>103408</v>
      </c>
      <c r="AU3071" s="18">
        <f>+'Per Cápita'!$F$5</f>
        <v>90347</v>
      </c>
      <c r="AV3071" s="18">
        <f>+'Per Cápita'!$F$6</f>
        <v>138242</v>
      </c>
      <c r="AW3071" s="18">
        <f>+'Per Cápita'!$F$7</f>
        <v>166544</v>
      </c>
      <c r="AX3071" s="18">
        <f t="shared" si="1133"/>
        <v>11103686.133802749</v>
      </c>
      <c r="AY3071" s="18">
        <f t="shared" si="1134"/>
        <v>142651183.64321986</v>
      </c>
      <c r="AZ3071" s="18">
        <f t="shared" si="1135"/>
        <v>700411.82275906613</v>
      </c>
      <c r="BA3071" s="18">
        <f t="shared" si="1136"/>
        <v>59083060.948635176</v>
      </c>
      <c r="BB3071" s="18">
        <f t="shared" si="1137"/>
        <v>0</v>
      </c>
      <c r="BC3071" s="18">
        <f t="shared" si="1138"/>
        <v>0</v>
      </c>
      <c r="BD3071" s="18">
        <f t="shared" si="1139"/>
        <v>0</v>
      </c>
      <c r="BE3071" s="18">
        <f t="shared" si="1140"/>
        <v>0</v>
      </c>
      <c r="BF3071" s="18">
        <f t="shared" si="1141"/>
        <v>2220737.2267605499</v>
      </c>
      <c r="BG3071" s="18">
        <f t="shared" si="1142"/>
        <v>17214643.656235807</v>
      </c>
      <c r="BH3071" s="18">
        <f t="shared" si="1143"/>
        <v>0</v>
      </c>
      <c r="BI3071" s="18">
        <f t="shared" si="1144"/>
        <v>0</v>
      </c>
      <c r="BJ3071" s="18">
        <f t="shared" si="1145"/>
        <v>0</v>
      </c>
      <c r="BK3071" s="18">
        <f t="shared" si="1146"/>
        <v>0</v>
      </c>
      <c r="BL3071" s="18">
        <f t="shared" si="1147"/>
        <v>0</v>
      </c>
      <c r="BM3071" s="18">
        <f t="shared" si="1148"/>
        <v>0</v>
      </c>
      <c r="BN3071" s="18">
        <f t="shared" si="1149"/>
        <v>213538342.54841685</v>
      </c>
      <c r="BO3071" s="18">
        <f t="shared" si="1150"/>
        <v>19435380.882996358</v>
      </c>
      <c r="BP3071" s="4">
        <f t="shared" si="1151"/>
        <v>232973723</v>
      </c>
      <c r="BQ3071" t="s">
        <v>11411</v>
      </c>
    </row>
    <row r="3072" spans="1:69" x14ac:dyDescent="0.25">
      <c r="A3072" s="15" t="s">
        <v>8071</v>
      </c>
      <c r="B3072" t="s">
        <v>8068</v>
      </c>
      <c r="C3072" s="15">
        <v>3817</v>
      </c>
      <c r="D3072" t="s">
        <v>8071</v>
      </c>
      <c r="E3072" t="s">
        <v>6664</v>
      </c>
      <c r="F3072" t="s">
        <v>507</v>
      </c>
      <c r="G3072" s="15">
        <v>6083</v>
      </c>
      <c r="H3072" s="15">
        <v>176130000461</v>
      </c>
      <c r="I3072" t="s">
        <v>4011</v>
      </c>
      <c r="J3072">
        <v>1</v>
      </c>
      <c r="K3072" s="22">
        <v>6.4424644908184243</v>
      </c>
      <c r="L3072" s="16"/>
      <c r="M3072" s="16">
        <f t="shared" si="1128"/>
        <v>0.45130403788666951</v>
      </c>
      <c r="N3072" s="16">
        <f t="shared" si="1129"/>
        <v>5.1404184468581804E-2</v>
      </c>
      <c r="O3072" s="29">
        <f t="shared" si="1130"/>
        <v>1.0514041844685817</v>
      </c>
      <c r="P3072" s="17">
        <f t="shared" si="1131"/>
        <v>3748</v>
      </c>
      <c r="Q3072" s="17">
        <v>0</v>
      </c>
      <c r="R3072" s="17">
        <v>0</v>
      </c>
      <c r="S3072" s="17">
        <v>294</v>
      </c>
      <c r="T3072" s="17">
        <v>0</v>
      </c>
      <c r="U3072" s="17">
        <v>1710</v>
      </c>
      <c r="V3072" s="17">
        <v>0</v>
      </c>
      <c r="W3072" s="17">
        <v>1300</v>
      </c>
      <c r="X3072" s="17">
        <v>0</v>
      </c>
      <c r="Y3072" s="17">
        <v>0</v>
      </c>
      <c r="Z3072" s="17">
        <v>0</v>
      </c>
      <c r="AA3072" s="17">
        <v>444</v>
      </c>
      <c r="AB3072" s="17">
        <v>0</v>
      </c>
      <c r="AC3072" s="17">
        <f t="shared" si="1132"/>
        <v>65</v>
      </c>
      <c r="AD3072" s="17">
        <v>0</v>
      </c>
      <c r="AE3072" s="17">
        <v>0</v>
      </c>
      <c r="AF3072" s="17">
        <v>0</v>
      </c>
      <c r="AG3072" s="17">
        <v>0</v>
      </c>
      <c r="AH3072" s="17">
        <v>65</v>
      </c>
      <c r="AI3072" s="17">
        <v>0</v>
      </c>
      <c r="AJ3072" s="17">
        <v>0</v>
      </c>
      <c r="AK3072" s="17">
        <v>0</v>
      </c>
      <c r="AL3072" s="17">
        <v>0</v>
      </c>
      <c r="AM3072" s="17">
        <v>0</v>
      </c>
      <c r="AN3072" s="17">
        <v>0</v>
      </c>
      <c r="AO3072" s="17">
        <v>0</v>
      </c>
      <c r="AP3072" s="18">
        <f>+'Per Cápita'!$E$4</f>
        <v>83816</v>
      </c>
      <c r="AQ3072" s="18">
        <f>+'Per Cápita'!$E$5</f>
        <v>74019</v>
      </c>
      <c r="AR3072" s="18">
        <f>+'Per Cápita'!$E$6</f>
        <v>111028</v>
      </c>
      <c r="AS3072" s="18">
        <f>+'Per Cápita'!$E$7</f>
        <v>136064</v>
      </c>
      <c r="AT3072" s="18">
        <f>+'Per Cápita'!$F$4</f>
        <v>103408</v>
      </c>
      <c r="AU3072" s="18">
        <f>+'Per Cápita'!$F$5</f>
        <v>90347</v>
      </c>
      <c r="AV3072" s="18">
        <f>+'Per Cápita'!$F$6</f>
        <v>138242</v>
      </c>
      <c r="AW3072" s="18">
        <f>+'Per Cápita'!$F$7</f>
        <v>166544</v>
      </c>
      <c r="AX3072" s="18">
        <f t="shared" si="1133"/>
        <v>0</v>
      </c>
      <c r="AY3072" s="18">
        <f t="shared" si="1134"/>
        <v>0</v>
      </c>
      <c r="AZ3072" s="18">
        <f t="shared" si="1135"/>
        <v>0</v>
      </c>
      <c r="BA3072" s="18">
        <f t="shared" si="1136"/>
        <v>0</v>
      </c>
      <c r="BB3072" s="18">
        <f t="shared" si="1137"/>
        <v>31964739.548812967</v>
      </c>
      <c r="BC3072" s="18">
        <f t="shared" si="1138"/>
        <v>285923553.70109069</v>
      </c>
      <c r="BD3072" s="18">
        <f t="shared" si="1139"/>
        <v>0</v>
      </c>
      <c r="BE3072" s="18">
        <f t="shared" si="1140"/>
        <v>77746645.973172158</v>
      </c>
      <c r="BF3072" s="18">
        <f t="shared" si="1141"/>
        <v>0</v>
      </c>
      <c r="BG3072" s="18">
        <f t="shared" si="1142"/>
        <v>0</v>
      </c>
      <c r="BH3072" s="18">
        <f t="shared" si="1143"/>
        <v>0</v>
      </c>
      <c r="BI3072" s="18">
        <f t="shared" si="1144"/>
        <v>0</v>
      </c>
      <c r="BJ3072" s="18">
        <f t="shared" si="1145"/>
        <v>0</v>
      </c>
      <c r="BK3072" s="18">
        <f t="shared" si="1146"/>
        <v>1234885.7801043785</v>
      </c>
      <c r="BL3072" s="18">
        <f t="shared" si="1147"/>
        <v>0</v>
      </c>
      <c r="BM3072" s="18">
        <f t="shared" si="1148"/>
        <v>0</v>
      </c>
      <c r="BN3072" s="18">
        <f t="shared" si="1149"/>
        <v>395634939.22307587</v>
      </c>
      <c r="BO3072" s="18">
        <f t="shared" si="1150"/>
        <v>1234885.7801043785</v>
      </c>
      <c r="BP3072" s="4">
        <f t="shared" si="1151"/>
        <v>396869825</v>
      </c>
      <c r="BQ3072" t="s">
        <v>11411</v>
      </c>
    </row>
    <row r="3073" spans="1:69" x14ac:dyDescent="0.25">
      <c r="A3073" s="15" t="s">
        <v>8081</v>
      </c>
      <c r="B3073" t="s">
        <v>8068</v>
      </c>
      <c r="C3073" s="15">
        <v>3821</v>
      </c>
      <c r="D3073" t="s">
        <v>8081</v>
      </c>
      <c r="E3073" t="s">
        <v>6665</v>
      </c>
      <c r="F3073" t="s">
        <v>4188</v>
      </c>
      <c r="G3073" s="15">
        <v>13776</v>
      </c>
      <c r="H3073" s="15">
        <v>176147000015</v>
      </c>
      <c r="I3073" t="s">
        <v>4189</v>
      </c>
      <c r="J3073">
        <v>1</v>
      </c>
      <c r="K3073" s="22">
        <v>5.3997188977384045</v>
      </c>
      <c r="L3073" s="16"/>
      <c r="M3073" s="16">
        <f t="shared" si="1128"/>
        <v>0.3782581876043406</v>
      </c>
      <c r="N3073" s="16">
        <f t="shared" si="1129"/>
        <v>4.0354923587530366E-2</v>
      </c>
      <c r="O3073" s="29">
        <f t="shared" si="1130"/>
        <v>1.0403549235875305</v>
      </c>
      <c r="P3073" s="17">
        <f t="shared" si="1131"/>
        <v>2520</v>
      </c>
      <c r="Q3073" s="17">
        <v>0</v>
      </c>
      <c r="R3073" s="17">
        <v>0</v>
      </c>
      <c r="S3073" s="17">
        <v>0</v>
      </c>
      <c r="T3073" s="17">
        <v>147</v>
      </c>
      <c r="U3073" s="17">
        <v>0</v>
      </c>
      <c r="V3073" s="17">
        <v>1001</v>
      </c>
      <c r="W3073" s="17">
        <v>0</v>
      </c>
      <c r="X3073" s="17">
        <v>915</v>
      </c>
      <c r="Y3073" s="17">
        <v>0</v>
      </c>
      <c r="Z3073" s="17">
        <v>0</v>
      </c>
      <c r="AA3073" s="17">
        <v>0</v>
      </c>
      <c r="AB3073" s="17">
        <v>457</v>
      </c>
      <c r="AC3073" s="17">
        <f t="shared" si="1132"/>
        <v>0</v>
      </c>
      <c r="AD3073" s="17">
        <v>0</v>
      </c>
      <c r="AE3073" s="17">
        <v>0</v>
      </c>
      <c r="AF3073" s="17">
        <v>0</v>
      </c>
      <c r="AG3073" s="17">
        <v>0</v>
      </c>
      <c r="AH3073" s="17">
        <v>0</v>
      </c>
      <c r="AI3073" s="17">
        <v>0</v>
      </c>
      <c r="AJ3073" s="17">
        <v>0</v>
      </c>
      <c r="AK3073" s="17">
        <v>0</v>
      </c>
      <c r="AL3073" s="17">
        <v>0</v>
      </c>
      <c r="AM3073" s="17">
        <v>0</v>
      </c>
      <c r="AN3073" s="17">
        <v>0</v>
      </c>
      <c r="AO3073" s="17">
        <v>0</v>
      </c>
      <c r="AP3073" s="18">
        <f>+'Per Cápita'!$E$4</f>
        <v>83816</v>
      </c>
      <c r="AQ3073" s="18">
        <f>+'Per Cápita'!$E$5</f>
        <v>74019</v>
      </c>
      <c r="AR3073" s="18">
        <f>+'Per Cápita'!$E$6</f>
        <v>111028</v>
      </c>
      <c r="AS3073" s="18">
        <f>+'Per Cápita'!$E$7</f>
        <v>136064</v>
      </c>
      <c r="AT3073" s="18">
        <f>+'Per Cápita'!$F$4</f>
        <v>103408</v>
      </c>
      <c r="AU3073" s="18">
        <f>+'Per Cápita'!$F$5</f>
        <v>90347</v>
      </c>
      <c r="AV3073" s="18">
        <f>+'Per Cápita'!$F$6</f>
        <v>138242</v>
      </c>
      <c r="AW3073" s="18">
        <f>+'Per Cápita'!$F$7</f>
        <v>166544</v>
      </c>
      <c r="AX3073" s="18">
        <f t="shared" si="1133"/>
        <v>12818163.07648563</v>
      </c>
      <c r="AY3073" s="18">
        <f t="shared" si="1134"/>
        <v>147543555.5665727</v>
      </c>
      <c r="AZ3073" s="18">
        <f t="shared" si="1135"/>
        <v>0</v>
      </c>
      <c r="BA3073" s="18">
        <f t="shared" si="1136"/>
        <v>64690567.511617281</v>
      </c>
      <c r="BB3073" s="18">
        <f t="shared" si="1137"/>
        <v>0</v>
      </c>
      <c r="BC3073" s="18">
        <f t="shared" si="1138"/>
        <v>0</v>
      </c>
      <c r="BD3073" s="18">
        <f t="shared" si="1139"/>
        <v>0</v>
      </c>
      <c r="BE3073" s="18">
        <f t="shared" si="1140"/>
        <v>0</v>
      </c>
      <c r="BF3073" s="18">
        <f t="shared" si="1141"/>
        <v>0</v>
      </c>
      <c r="BG3073" s="18">
        <f t="shared" si="1142"/>
        <v>0</v>
      </c>
      <c r="BH3073" s="18">
        <f t="shared" si="1143"/>
        <v>0</v>
      </c>
      <c r="BI3073" s="18">
        <f t="shared" si="1144"/>
        <v>0</v>
      </c>
      <c r="BJ3073" s="18">
        <f t="shared" si="1145"/>
        <v>0</v>
      </c>
      <c r="BK3073" s="18">
        <f t="shared" si="1146"/>
        <v>0</v>
      </c>
      <c r="BL3073" s="18">
        <f t="shared" si="1147"/>
        <v>0</v>
      </c>
      <c r="BM3073" s="18">
        <f t="shared" si="1148"/>
        <v>0</v>
      </c>
      <c r="BN3073" s="18">
        <f t="shared" si="1149"/>
        <v>225052286.1546756</v>
      </c>
      <c r="BO3073" s="18">
        <f t="shared" si="1150"/>
        <v>0</v>
      </c>
      <c r="BP3073" s="4">
        <f t="shared" si="1151"/>
        <v>225052286</v>
      </c>
      <c r="BQ3073" t="s">
        <v>11411</v>
      </c>
    </row>
    <row r="3074" spans="1:69" x14ac:dyDescent="0.25">
      <c r="A3074" s="15" t="s">
        <v>8081</v>
      </c>
      <c r="B3074" t="s">
        <v>8068</v>
      </c>
      <c r="C3074" s="15">
        <v>3821</v>
      </c>
      <c r="D3074" t="s">
        <v>8081</v>
      </c>
      <c r="E3074" t="s">
        <v>6665</v>
      </c>
      <c r="F3074" t="s">
        <v>4188</v>
      </c>
      <c r="G3074" s="15">
        <v>13777</v>
      </c>
      <c r="H3074" s="15">
        <v>176147000112</v>
      </c>
      <c r="I3074" t="s">
        <v>4190</v>
      </c>
      <c r="J3074">
        <v>1</v>
      </c>
      <c r="K3074" s="22">
        <v>5.3997188977384045</v>
      </c>
      <c r="L3074" s="16"/>
      <c r="M3074" s="16">
        <f t="shared" si="1128"/>
        <v>0.3782581876043406</v>
      </c>
      <c r="N3074" s="16">
        <f t="shared" si="1129"/>
        <v>4.0354923587530366E-2</v>
      </c>
      <c r="O3074" s="29">
        <f t="shared" si="1130"/>
        <v>1.0403549235875305</v>
      </c>
      <c r="P3074" s="17">
        <f t="shared" si="1131"/>
        <v>1028</v>
      </c>
      <c r="Q3074" s="17">
        <v>0</v>
      </c>
      <c r="R3074" s="17">
        <v>0</v>
      </c>
      <c r="S3074" s="17">
        <v>0</v>
      </c>
      <c r="T3074" s="17">
        <v>74</v>
      </c>
      <c r="U3074" s="17">
        <v>0</v>
      </c>
      <c r="V3074" s="17">
        <v>457</v>
      </c>
      <c r="W3074" s="17">
        <v>0</v>
      </c>
      <c r="X3074" s="17">
        <v>347</v>
      </c>
      <c r="Y3074" s="17">
        <v>0</v>
      </c>
      <c r="Z3074" s="17">
        <v>0</v>
      </c>
      <c r="AA3074" s="17">
        <v>0</v>
      </c>
      <c r="AB3074" s="17">
        <v>150</v>
      </c>
      <c r="AC3074" s="17">
        <f t="shared" si="1132"/>
        <v>0</v>
      </c>
      <c r="AD3074" s="17">
        <v>0</v>
      </c>
      <c r="AE3074" s="17">
        <v>0</v>
      </c>
      <c r="AF3074" s="17">
        <v>0</v>
      </c>
      <c r="AG3074" s="17">
        <v>0</v>
      </c>
      <c r="AH3074" s="17">
        <v>0</v>
      </c>
      <c r="AI3074" s="17">
        <v>0</v>
      </c>
      <c r="AJ3074" s="17">
        <v>0</v>
      </c>
      <c r="AK3074" s="17">
        <v>0</v>
      </c>
      <c r="AL3074" s="17">
        <v>0</v>
      </c>
      <c r="AM3074" s="17">
        <v>0</v>
      </c>
      <c r="AN3074" s="17">
        <v>0</v>
      </c>
      <c r="AO3074" s="17">
        <v>0</v>
      </c>
      <c r="AP3074" s="18">
        <f>+'Per Cápita'!$E$4</f>
        <v>83816</v>
      </c>
      <c r="AQ3074" s="18">
        <f>+'Per Cápita'!$E$5</f>
        <v>74019</v>
      </c>
      <c r="AR3074" s="18">
        <f>+'Per Cápita'!$E$6</f>
        <v>111028</v>
      </c>
      <c r="AS3074" s="18">
        <f>+'Per Cápita'!$E$7</f>
        <v>136064</v>
      </c>
      <c r="AT3074" s="18">
        <f>+'Per Cápita'!$F$4</f>
        <v>103408</v>
      </c>
      <c r="AU3074" s="18">
        <f>+'Per Cápita'!$F$5</f>
        <v>90347</v>
      </c>
      <c r="AV3074" s="18">
        <f>+'Per Cápita'!$F$6</f>
        <v>138242</v>
      </c>
      <c r="AW3074" s="18">
        <f>+'Per Cápita'!$F$7</f>
        <v>166544</v>
      </c>
      <c r="AX3074" s="18">
        <f t="shared" si="1133"/>
        <v>6452680.7323805215</v>
      </c>
      <c r="AY3074" s="18">
        <f t="shared" si="1134"/>
        <v>61912848.995576434</v>
      </c>
      <c r="AZ3074" s="18">
        <f t="shared" si="1135"/>
        <v>0</v>
      </c>
      <c r="BA3074" s="18">
        <f t="shared" si="1136"/>
        <v>21233227.848452061</v>
      </c>
      <c r="BB3074" s="18">
        <f t="shared" si="1137"/>
        <v>0</v>
      </c>
      <c r="BC3074" s="18">
        <f t="shared" si="1138"/>
        <v>0</v>
      </c>
      <c r="BD3074" s="18">
        <f t="shared" si="1139"/>
        <v>0</v>
      </c>
      <c r="BE3074" s="18">
        <f t="shared" si="1140"/>
        <v>0</v>
      </c>
      <c r="BF3074" s="18">
        <f t="shared" si="1141"/>
        <v>0</v>
      </c>
      <c r="BG3074" s="18">
        <f t="shared" si="1142"/>
        <v>0</v>
      </c>
      <c r="BH3074" s="18">
        <f t="shared" si="1143"/>
        <v>0</v>
      </c>
      <c r="BI3074" s="18">
        <f t="shared" si="1144"/>
        <v>0</v>
      </c>
      <c r="BJ3074" s="18">
        <f t="shared" si="1145"/>
        <v>0</v>
      </c>
      <c r="BK3074" s="18">
        <f t="shared" si="1146"/>
        <v>0</v>
      </c>
      <c r="BL3074" s="18">
        <f t="shared" si="1147"/>
        <v>0</v>
      </c>
      <c r="BM3074" s="18">
        <f t="shared" si="1148"/>
        <v>0</v>
      </c>
      <c r="BN3074" s="18">
        <f t="shared" si="1149"/>
        <v>89598757.576409012</v>
      </c>
      <c r="BO3074" s="18">
        <f t="shared" si="1150"/>
        <v>0</v>
      </c>
      <c r="BP3074" s="4">
        <f t="shared" si="1151"/>
        <v>89598758</v>
      </c>
      <c r="BQ3074" t="s">
        <v>11411</v>
      </c>
    </row>
    <row r="3075" spans="1:69" x14ac:dyDescent="0.25">
      <c r="A3075" s="15" t="s">
        <v>8081</v>
      </c>
      <c r="B3075" t="s">
        <v>8068</v>
      </c>
      <c r="C3075" s="15">
        <v>3821</v>
      </c>
      <c r="D3075" t="s">
        <v>8081</v>
      </c>
      <c r="E3075" t="s">
        <v>6665</v>
      </c>
      <c r="F3075" t="s">
        <v>4188</v>
      </c>
      <c r="G3075" s="15">
        <v>13778</v>
      </c>
      <c r="H3075" s="15">
        <v>176147000236</v>
      </c>
      <c r="I3075" t="s">
        <v>4191</v>
      </c>
      <c r="J3075">
        <v>1</v>
      </c>
      <c r="K3075" s="22">
        <v>5.3997188977384045</v>
      </c>
      <c r="L3075" s="16"/>
      <c r="M3075" s="16">
        <f t="shared" si="1128"/>
        <v>0.3782581876043406</v>
      </c>
      <c r="N3075" s="16">
        <f t="shared" si="1129"/>
        <v>4.0354923587530366E-2</v>
      </c>
      <c r="O3075" s="29">
        <f t="shared" si="1130"/>
        <v>1.0403549235875305</v>
      </c>
      <c r="P3075" s="17">
        <f t="shared" si="1131"/>
        <v>1768</v>
      </c>
      <c r="Q3075" s="17">
        <v>0</v>
      </c>
      <c r="R3075" s="17">
        <v>0</v>
      </c>
      <c r="S3075" s="17">
        <v>0</v>
      </c>
      <c r="T3075" s="17">
        <v>128</v>
      </c>
      <c r="U3075" s="17">
        <v>0</v>
      </c>
      <c r="V3075" s="17">
        <v>691</v>
      </c>
      <c r="W3075" s="17">
        <v>0</v>
      </c>
      <c r="X3075" s="17">
        <v>629</v>
      </c>
      <c r="Y3075" s="17">
        <v>0</v>
      </c>
      <c r="Z3075" s="17">
        <v>320</v>
      </c>
      <c r="AA3075" s="17">
        <v>0</v>
      </c>
      <c r="AB3075" s="17">
        <v>0</v>
      </c>
      <c r="AC3075" s="17">
        <f t="shared" si="1132"/>
        <v>0</v>
      </c>
      <c r="AD3075" s="17">
        <v>0</v>
      </c>
      <c r="AE3075" s="17">
        <v>0</v>
      </c>
      <c r="AF3075" s="17">
        <v>0</v>
      </c>
      <c r="AG3075" s="17">
        <v>0</v>
      </c>
      <c r="AH3075" s="17">
        <v>0</v>
      </c>
      <c r="AI3075" s="17">
        <v>0</v>
      </c>
      <c r="AJ3075" s="17">
        <v>0</v>
      </c>
      <c r="AK3075" s="17">
        <v>0</v>
      </c>
      <c r="AL3075" s="17">
        <v>0</v>
      </c>
      <c r="AM3075" s="17">
        <v>0</v>
      </c>
      <c r="AN3075" s="17">
        <v>0</v>
      </c>
      <c r="AO3075" s="17">
        <v>0</v>
      </c>
      <c r="AP3075" s="18">
        <f>+'Per Cápita'!$E$4</f>
        <v>83816</v>
      </c>
      <c r="AQ3075" s="18">
        <f>+'Per Cápita'!$E$5</f>
        <v>74019</v>
      </c>
      <c r="AR3075" s="18">
        <f>+'Per Cápita'!$E$6</f>
        <v>111028</v>
      </c>
      <c r="AS3075" s="18">
        <f>+'Per Cápita'!$E$7</f>
        <v>136064</v>
      </c>
      <c r="AT3075" s="18">
        <f>+'Per Cápita'!$F$4</f>
        <v>103408</v>
      </c>
      <c r="AU3075" s="18">
        <f>+'Per Cápita'!$F$5</f>
        <v>90347</v>
      </c>
      <c r="AV3075" s="18">
        <f>+'Per Cápita'!$F$6</f>
        <v>138242</v>
      </c>
      <c r="AW3075" s="18">
        <f>+'Per Cápita'!$F$7</f>
        <v>166544</v>
      </c>
      <c r="AX3075" s="18">
        <f t="shared" si="1133"/>
        <v>11161393.699252794</v>
      </c>
      <c r="AY3075" s="18">
        <f t="shared" si="1134"/>
        <v>101647961.03751355</v>
      </c>
      <c r="AZ3075" s="18">
        <f t="shared" si="1135"/>
        <v>36962728.465944424</v>
      </c>
      <c r="BA3075" s="18">
        <f t="shared" si="1136"/>
        <v>0</v>
      </c>
      <c r="BB3075" s="18">
        <f t="shared" si="1137"/>
        <v>0</v>
      </c>
      <c r="BC3075" s="18">
        <f t="shared" si="1138"/>
        <v>0</v>
      </c>
      <c r="BD3075" s="18">
        <f t="shared" si="1139"/>
        <v>0</v>
      </c>
      <c r="BE3075" s="18">
        <f t="shared" si="1140"/>
        <v>0</v>
      </c>
      <c r="BF3075" s="18">
        <f t="shared" si="1141"/>
        <v>0</v>
      </c>
      <c r="BG3075" s="18">
        <f t="shared" si="1142"/>
        <v>0</v>
      </c>
      <c r="BH3075" s="18">
        <f t="shared" si="1143"/>
        <v>0</v>
      </c>
      <c r="BI3075" s="18">
        <f t="shared" si="1144"/>
        <v>0</v>
      </c>
      <c r="BJ3075" s="18">
        <f t="shared" si="1145"/>
        <v>0</v>
      </c>
      <c r="BK3075" s="18">
        <f t="shared" si="1146"/>
        <v>0</v>
      </c>
      <c r="BL3075" s="18">
        <f t="shared" si="1147"/>
        <v>0</v>
      </c>
      <c r="BM3075" s="18">
        <f t="shared" si="1148"/>
        <v>0</v>
      </c>
      <c r="BN3075" s="18">
        <f t="shared" si="1149"/>
        <v>149772083.20271078</v>
      </c>
      <c r="BO3075" s="18">
        <f t="shared" si="1150"/>
        <v>0</v>
      </c>
      <c r="BP3075" s="4">
        <f t="shared" si="1151"/>
        <v>149772083</v>
      </c>
      <c r="BQ3075" t="s">
        <v>11411</v>
      </c>
    </row>
    <row r="3076" spans="1:69" x14ac:dyDescent="0.25">
      <c r="A3076" s="15" t="s">
        <v>8081</v>
      </c>
      <c r="B3076" t="s">
        <v>8068</v>
      </c>
      <c r="C3076" s="15">
        <v>3821</v>
      </c>
      <c r="D3076" t="s">
        <v>8081</v>
      </c>
      <c r="E3076" t="s">
        <v>6665</v>
      </c>
      <c r="F3076" t="s">
        <v>4188</v>
      </c>
      <c r="G3076" s="15">
        <v>13779</v>
      </c>
      <c r="H3076" s="15">
        <v>176147000376</v>
      </c>
      <c r="I3076" t="s">
        <v>4192</v>
      </c>
      <c r="J3076">
        <v>1</v>
      </c>
      <c r="K3076" s="22">
        <v>5.3997188977384045</v>
      </c>
      <c r="L3076" s="16"/>
      <c r="M3076" s="16">
        <f t="shared" ref="M3076:M3139" si="1152">+K3076/$M$1</f>
        <v>0.3782581876043406</v>
      </c>
      <c r="N3076" s="16">
        <f t="shared" ref="N3076:N3139" si="1153">+(M3076-$N$2)/($N$1-$N$2)</f>
        <v>4.0354923587530366E-2</v>
      </c>
      <c r="O3076" s="29">
        <f t="shared" ref="O3076:O3139" si="1154">1+N3076</f>
        <v>1.0403549235875305</v>
      </c>
      <c r="P3076" s="17">
        <f t="shared" ref="P3076:P3139" si="1155">SUM(Q3076:AB3076)</f>
        <v>2227</v>
      </c>
      <c r="Q3076" s="17">
        <v>0</v>
      </c>
      <c r="R3076" s="17">
        <v>0</v>
      </c>
      <c r="S3076" s="17">
        <v>0</v>
      </c>
      <c r="T3076" s="17">
        <v>144</v>
      </c>
      <c r="U3076" s="17">
        <v>0</v>
      </c>
      <c r="V3076" s="17">
        <v>967</v>
      </c>
      <c r="W3076" s="17">
        <v>0</v>
      </c>
      <c r="X3076" s="17">
        <v>810</v>
      </c>
      <c r="Y3076" s="17">
        <v>0</v>
      </c>
      <c r="Z3076" s="17">
        <v>0</v>
      </c>
      <c r="AA3076" s="17">
        <v>0</v>
      </c>
      <c r="AB3076" s="17">
        <v>306</v>
      </c>
      <c r="AC3076" s="17">
        <f t="shared" ref="AC3076:AC3139" si="1156">SUM(AF3076:AO3076)</f>
        <v>0</v>
      </c>
      <c r="AD3076" s="17">
        <v>0</v>
      </c>
      <c r="AE3076" s="17">
        <v>0</v>
      </c>
      <c r="AF3076" s="17">
        <v>0</v>
      </c>
      <c r="AG3076" s="17">
        <v>0</v>
      </c>
      <c r="AH3076" s="17">
        <v>0</v>
      </c>
      <c r="AI3076" s="17">
        <v>0</v>
      </c>
      <c r="AJ3076" s="17">
        <v>0</v>
      </c>
      <c r="AK3076" s="17">
        <v>0</v>
      </c>
      <c r="AL3076" s="17">
        <v>0</v>
      </c>
      <c r="AM3076" s="17">
        <v>0</v>
      </c>
      <c r="AN3076" s="17">
        <v>0</v>
      </c>
      <c r="AO3076" s="17">
        <v>0</v>
      </c>
      <c r="AP3076" s="18">
        <f>+'Per Cápita'!$E$4</f>
        <v>83816</v>
      </c>
      <c r="AQ3076" s="18">
        <f>+'Per Cápita'!$E$5</f>
        <v>74019</v>
      </c>
      <c r="AR3076" s="18">
        <f>+'Per Cápita'!$E$6</f>
        <v>111028</v>
      </c>
      <c r="AS3076" s="18">
        <f>+'Per Cápita'!$E$7</f>
        <v>136064</v>
      </c>
      <c r="AT3076" s="18">
        <f>+'Per Cápita'!$F$4</f>
        <v>103408</v>
      </c>
      <c r="AU3076" s="18">
        <f>+'Per Cápita'!$F$5</f>
        <v>90347</v>
      </c>
      <c r="AV3076" s="18">
        <f>+'Per Cápita'!$F$6</f>
        <v>138242</v>
      </c>
      <c r="AW3076" s="18">
        <f>+'Per Cápita'!$F$7</f>
        <v>166544</v>
      </c>
      <c r="AX3076" s="18">
        <f t="shared" ref="AX3076:AX3139" si="1157">+AP3076*($T3076+$R3076)*$O3076</f>
        <v>12556567.911659393</v>
      </c>
      <c r="AY3076" s="18">
        <f t="shared" ref="AY3076:AY3139" si="1158">+AQ3076*($V3076+$X3076)*$O3076</f>
        <v>136839717.24519816</v>
      </c>
      <c r="AZ3076" s="18">
        <f t="shared" ref="AZ3076:AZ3139" si="1159">+AR3076*$Z3076*$O3076</f>
        <v>0</v>
      </c>
      <c r="BA3076" s="18">
        <f t="shared" ref="BA3076:BA3139" si="1160">+AS3076*$AB3076*$O3076</f>
        <v>43315784.810842209</v>
      </c>
      <c r="BB3076" s="18">
        <f t="shared" ref="BB3076:BB3139" si="1161">+AT3076*(S3076+Q3076)*$O3076</f>
        <v>0</v>
      </c>
      <c r="BC3076" s="18">
        <f t="shared" ref="BC3076:BC3139" si="1162">+AU3076*(U3076+W3076)*$O3076</f>
        <v>0</v>
      </c>
      <c r="BD3076" s="18">
        <f t="shared" ref="BD3076:BD3139" si="1163">+AV3076*Y3076*$O3076</f>
        <v>0</v>
      </c>
      <c r="BE3076" s="18">
        <f t="shared" ref="BE3076:BE3139" si="1164">+AW3076*AA3076*$O3076</f>
        <v>0</v>
      </c>
      <c r="BF3076" s="18">
        <f t="shared" ref="BF3076:BF3139" si="1165">+AP3076*($AG3076+$AE3076)*$BF$1*$O3076</f>
        <v>0</v>
      </c>
      <c r="BG3076" s="18">
        <f t="shared" ref="BG3076:BG3139" si="1166">+AQ3076*($AK3076+$AI3076)*$BF$1*$O3076</f>
        <v>0</v>
      </c>
      <c r="BH3076" s="18">
        <f t="shared" ref="BH3076:BH3139" si="1167">+AR3076*$AM3076*$BF$1*$O3076</f>
        <v>0</v>
      </c>
      <c r="BI3076" s="18">
        <f t="shared" ref="BI3076:BI3139" si="1168">+AS3076*$AO3076*$BF$1*$O3076</f>
        <v>0</v>
      </c>
      <c r="BJ3076" s="18">
        <f t="shared" ref="BJ3076:BJ3139" si="1169">+$BF$1*AT3076*(AF3076+AD3076)*$O3076</f>
        <v>0</v>
      </c>
      <c r="BK3076" s="18">
        <f t="shared" ref="BK3076:BK3139" si="1170">+$BF$1*AU3076*(AH3076+AJ3076)*$O3076</f>
        <v>0</v>
      </c>
      <c r="BL3076" s="18">
        <f t="shared" ref="BL3076:BL3139" si="1171">+AV3076*AL3076*$BF$1*$O3076</f>
        <v>0</v>
      </c>
      <c r="BM3076" s="18">
        <f t="shared" ref="BM3076:BM3139" si="1172">+$BF$1*AW3076*AN3076*$O3076</f>
        <v>0</v>
      </c>
      <c r="BN3076" s="18">
        <f t="shared" ref="BN3076:BN3139" si="1173">SUM(AX3076:BE3076)</f>
        <v>192712069.96769977</v>
      </c>
      <c r="BO3076" s="18">
        <f t="shared" ref="BO3076:BO3139" si="1174">SUM(BF3076:BM3076)</f>
        <v>0</v>
      </c>
      <c r="BP3076" s="4">
        <f t="shared" ref="BP3076:BP3139" si="1175">ROUND((BO3076+BN3076),0)</f>
        <v>192712070</v>
      </c>
      <c r="BQ3076" t="s">
        <v>11411</v>
      </c>
    </row>
    <row r="3077" spans="1:69" x14ac:dyDescent="0.25">
      <c r="A3077" s="15" t="s">
        <v>8081</v>
      </c>
      <c r="B3077" t="s">
        <v>8068</v>
      </c>
      <c r="C3077" s="15">
        <v>3821</v>
      </c>
      <c r="D3077" t="s">
        <v>8081</v>
      </c>
      <c r="E3077" t="s">
        <v>6665</v>
      </c>
      <c r="F3077" t="s">
        <v>4188</v>
      </c>
      <c r="G3077" s="15">
        <v>146129</v>
      </c>
      <c r="H3077" s="15">
        <v>176147000520</v>
      </c>
      <c r="I3077" t="s">
        <v>4803</v>
      </c>
      <c r="J3077">
        <v>1</v>
      </c>
      <c r="K3077" s="22">
        <v>5.3997188977384045</v>
      </c>
      <c r="L3077" s="16"/>
      <c r="M3077" s="16">
        <f t="shared" si="1152"/>
        <v>0.3782581876043406</v>
      </c>
      <c r="N3077" s="16">
        <f t="shared" si="1153"/>
        <v>4.0354923587530366E-2</v>
      </c>
      <c r="O3077" s="29">
        <f t="shared" si="1154"/>
        <v>1.0403549235875305</v>
      </c>
      <c r="P3077" s="17">
        <f t="shared" si="1155"/>
        <v>653</v>
      </c>
      <c r="Q3077" s="17">
        <v>0</v>
      </c>
      <c r="R3077" s="17">
        <v>0</v>
      </c>
      <c r="S3077" s="17">
        <v>0</v>
      </c>
      <c r="T3077" s="17">
        <v>38</v>
      </c>
      <c r="U3077" s="17">
        <v>0</v>
      </c>
      <c r="V3077" s="17">
        <v>277</v>
      </c>
      <c r="W3077" s="17">
        <v>0</v>
      </c>
      <c r="X3077" s="17">
        <v>242</v>
      </c>
      <c r="Y3077" s="17">
        <v>0</v>
      </c>
      <c r="Z3077" s="17">
        <v>95</v>
      </c>
      <c r="AA3077" s="17">
        <v>0</v>
      </c>
      <c r="AB3077" s="17">
        <v>1</v>
      </c>
      <c r="AC3077" s="17">
        <f t="shared" si="1156"/>
        <v>96</v>
      </c>
      <c r="AD3077" s="17">
        <v>0</v>
      </c>
      <c r="AE3077" s="17">
        <v>0</v>
      </c>
      <c r="AF3077" s="17">
        <v>0</v>
      </c>
      <c r="AG3077" s="17">
        <v>0</v>
      </c>
      <c r="AH3077" s="17">
        <v>0</v>
      </c>
      <c r="AI3077" s="17">
        <v>0</v>
      </c>
      <c r="AJ3077" s="17">
        <v>0</v>
      </c>
      <c r="AK3077" s="17">
        <v>0</v>
      </c>
      <c r="AL3077" s="17">
        <v>0</v>
      </c>
      <c r="AM3077" s="17">
        <v>95</v>
      </c>
      <c r="AN3077" s="17">
        <v>0</v>
      </c>
      <c r="AO3077" s="17">
        <v>1</v>
      </c>
      <c r="AP3077" s="18">
        <f>+'Per Cápita'!$E$4</f>
        <v>83816</v>
      </c>
      <c r="AQ3077" s="18">
        <f>+'Per Cápita'!$E$5</f>
        <v>74019</v>
      </c>
      <c r="AR3077" s="18">
        <f>+'Per Cápita'!$E$6</f>
        <v>111028</v>
      </c>
      <c r="AS3077" s="18">
        <f>+'Per Cápita'!$E$7</f>
        <v>136064</v>
      </c>
      <c r="AT3077" s="18">
        <f>+'Per Cápita'!$F$4</f>
        <v>103408</v>
      </c>
      <c r="AU3077" s="18">
        <f>+'Per Cápita'!$F$5</f>
        <v>90347</v>
      </c>
      <c r="AV3077" s="18">
        <f>+'Per Cápita'!$F$6</f>
        <v>138242</v>
      </c>
      <c r="AW3077" s="18">
        <f>+'Per Cápita'!$F$7</f>
        <v>166544</v>
      </c>
      <c r="AX3077" s="18">
        <f t="shared" si="1157"/>
        <v>3313538.7544656731</v>
      </c>
      <c r="AY3077" s="18">
        <f t="shared" si="1158"/>
        <v>39966130.135204189</v>
      </c>
      <c r="AZ3077" s="18">
        <f t="shared" si="1159"/>
        <v>10973310.013327252</v>
      </c>
      <c r="BA3077" s="18">
        <f t="shared" si="1160"/>
        <v>141554.85232301374</v>
      </c>
      <c r="BB3077" s="18">
        <f t="shared" si="1161"/>
        <v>0</v>
      </c>
      <c r="BC3077" s="18">
        <f t="shared" si="1162"/>
        <v>0</v>
      </c>
      <c r="BD3077" s="18">
        <f t="shared" si="1163"/>
        <v>0</v>
      </c>
      <c r="BE3077" s="18">
        <f t="shared" si="1164"/>
        <v>0</v>
      </c>
      <c r="BF3077" s="18">
        <f t="shared" si="1165"/>
        <v>0</v>
      </c>
      <c r="BG3077" s="18">
        <f t="shared" si="1166"/>
        <v>0</v>
      </c>
      <c r="BH3077" s="18">
        <f t="shared" si="1167"/>
        <v>2194662.0026654503</v>
      </c>
      <c r="BI3077" s="18">
        <f t="shared" si="1168"/>
        <v>28310.970464602753</v>
      </c>
      <c r="BJ3077" s="18">
        <f t="shared" si="1169"/>
        <v>0</v>
      </c>
      <c r="BK3077" s="18">
        <f t="shared" si="1170"/>
        <v>0</v>
      </c>
      <c r="BL3077" s="18">
        <f t="shared" si="1171"/>
        <v>0</v>
      </c>
      <c r="BM3077" s="18">
        <f t="shared" si="1172"/>
        <v>0</v>
      </c>
      <c r="BN3077" s="18">
        <f t="shared" si="1173"/>
        <v>54394533.755320132</v>
      </c>
      <c r="BO3077" s="18">
        <f t="shared" si="1174"/>
        <v>2222972.9731300529</v>
      </c>
      <c r="BP3077" s="4">
        <f t="shared" si="1175"/>
        <v>56617507</v>
      </c>
      <c r="BQ3077" t="s">
        <v>11411</v>
      </c>
    </row>
    <row r="3078" spans="1:69" x14ac:dyDescent="0.25">
      <c r="A3078" s="15" t="s">
        <v>8081</v>
      </c>
      <c r="B3078" t="s">
        <v>8068</v>
      </c>
      <c r="C3078" s="15">
        <v>3821</v>
      </c>
      <c r="D3078" t="s">
        <v>8081</v>
      </c>
      <c r="E3078" t="s">
        <v>6665</v>
      </c>
      <c r="F3078" t="s">
        <v>4188</v>
      </c>
      <c r="G3078" s="15">
        <v>13780</v>
      </c>
      <c r="H3078" s="15">
        <v>176147000678</v>
      </c>
      <c r="I3078" t="s">
        <v>4193</v>
      </c>
      <c r="J3078">
        <v>1</v>
      </c>
      <c r="K3078" s="22">
        <v>5.3997188977384045</v>
      </c>
      <c r="L3078" s="16"/>
      <c r="M3078" s="16">
        <f t="shared" si="1152"/>
        <v>0.3782581876043406</v>
      </c>
      <c r="N3078" s="16">
        <f t="shared" si="1153"/>
        <v>4.0354923587530366E-2</v>
      </c>
      <c r="O3078" s="29">
        <f t="shared" si="1154"/>
        <v>1.0403549235875305</v>
      </c>
      <c r="P3078" s="17">
        <f t="shared" si="1155"/>
        <v>623</v>
      </c>
      <c r="Q3078" s="17">
        <v>0</v>
      </c>
      <c r="R3078" s="17">
        <v>0</v>
      </c>
      <c r="S3078" s="17">
        <v>0</v>
      </c>
      <c r="T3078" s="17">
        <v>26</v>
      </c>
      <c r="U3078" s="17">
        <v>0</v>
      </c>
      <c r="V3078" s="17">
        <v>200</v>
      </c>
      <c r="W3078" s="17">
        <v>0</v>
      </c>
      <c r="X3078" s="17">
        <v>303</v>
      </c>
      <c r="Y3078" s="17">
        <v>0</v>
      </c>
      <c r="Z3078" s="17">
        <v>0</v>
      </c>
      <c r="AA3078" s="17">
        <v>0</v>
      </c>
      <c r="AB3078" s="17">
        <v>94</v>
      </c>
      <c r="AC3078" s="17">
        <f t="shared" si="1156"/>
        <v>94</v>
      </c>
      <c r="AD3078" s="17">
        <v>0</v>
      </c>
      <c r="AE3078" s="17">
        <v>0</v>
      </c>
      <c r="AF3078" s="17">
        <v>0</v>
      </c>
      <c r="AG3078" s="17">
        <v>0</v>
      </c>
      <c r="AH3078" s="17">
        <v>0</v>
      </c>
      <c r="AI3078" s="17">
        <v>0</v>
      </c>
      <c r="AJ3078" s="17">
        <v>0</v>
      </c>
      <c r="AK3078" s="17">
        <v>0</v>
      </c>
      <c r="AL3078" s="17">
        <v>0</v>
      </c>
      <c r="AM3078" s="17">
        <v>0</v>
      </c>
      <c r="AN3078" s="17">
        <v>0</v>
      </c>
      <c r="AO3078" s="17">
        <v>94</v>
      </c>
      <c r="AP3078" s="18">
        <f>+'Per Cápita'!$E$4</f>
        <v>83816</v>
      </c>
      <c r="AQ3078" s="18">
        <f>+'Per Cápita'!$E$5</f>
        <v>74019</v>
      </c>
      <c r="AR3078" s="18">
        <f>+'Per Cápita'!$E$6</f>
        <v>111028</v>
      </c>
      <c r="AS3078" s="18">
        <f>+'Per Cápita'!$E$7</f>
        <v>136064</v>
      </c>
      <c r="AT3078" s="18">
        <f>+'Per Cápita'!$F$4</f>
        <v>103408</v>
      </c>
      <c r="AU3078" s="18">
        <f>+'Per Cápita'!$F$5</f>
        <v>90347</v>
      </c>
      <c r="AV3078" s="18">
        <f>+'Per Cápita'!$F$6</f>
        <v>138242</v>
      </c>
      <c r="AW3078" s="18">
        <f>+'Per Cápita'!$F$7</f>
        <v>166544</v>
      </c>
      <c r="AX3078" s="18">
        <f t="shared" si="1157"/>
        <v>2267158.0951607237</v>
      </c>
      <c r="AY3078" s="18">
        <f t="shared" si="1158"/>
        <v>38734033.637779787</v>
      </c>
      <c r="AZ3078" s="18">
        <f t="shared" si="1159"/>
        <v>0</v>
      </c>
      <c r="BA3078" s="18">
        <f t="shared" si="1160"/>
        <v>13306156.118363291</v>
      </c>
      <c r="BB3078" s="18">
        <f t="shared" si="1161"/>
        <v>0</v>
      </c>
      <c r="BC3078" s="18">
        <f t="shared" si="1162"/>
        <v>0</v>
      </c>
      <c r="BD3078" s="18">
        <f t="shared" si="1163"/>
        <v>0</v>
      </c>
      <c r="BE3078" s="18">
        <f t="shared" si="1164"/>
        <v>0</v>
      </c>
      <c r="BF3078" s="18">
        <f t="shared" si="1165"/>
        <v>0</v>
      </c>
      <c r="BG3078" s="18">
        <f t="shared" si="1166"/>
        <v>0</v>
      </c>
      <c r="BH3078" s="18">
        <f t="shared" si="1167"/>
        <v>0</v>
      </c>
      <c r="BI3078" s="18">
        <f t="shared" si="1168"/>
        <v>2661231.2236726587</v>
      </c>
      <c r="BJ3078" s="18">
        <f t="shared" si="1169"/>
        <v>0</v>
      </c>
      <c r="BK3078" s="18">
        <f t="shared" si="1170"/>
        <v>0</v>
      </c>
      <c r="BL3078" s="18">
        <f t="shared" si="1171"/>
        <v>0</v>
      </c>
      <c r="BM3078" s="18">
        <f t="shared" si="1172"/>
        <v>0</v>
      </c>
      <c r="BN3078" s="18">
        <f t="shared" si="1173"/>
        <v>54307347.851303801</v>
      </c>
      <c r="BO3078" s="18">
        <f t="shared" si="1174"/>
        <v>2661231.2236726587</v>
      </c>
      <c r="BP3078" s="4">
        <f t="shared" si="1175"/>
        <v>56968579</v>
      </c>
      <c r="BQ3078" t="s">
        <v>11411</v>
      </c>
    </row>
    <row r="3079" spans="1:69" x14ac:dyDescent="0.25">
      <c r="A3079" s="15" t="s">
        <v>8081</v>
      </c>
      <c r="B3079" t="s">
        <v>8068</v>
      </c>
      <c r="C3079" s="15">
        <v>3821</v>
      </c>
      <c r="D3079" t="s">
        <v>8081</v>
      </c>
      <c r="E3079" t="s">
        <v>6665</v>
      </c>
      <c r="F3079" t="s">
        <v>4188</v>
      </c>
      <c r="G3079" s="15">
        <v>13781</v>
      </c>
      <c r="H3079" s="15">
        <v>176147000716</v>
      </c>
      <c r="I3079" t="s">
        <v>4194</v>
      </c>
      <c r="J3079">
        <v>1</v>
      </c>
      <c r="K3079" s="22">
        <v>5.3997188977384045</v>
      </c>
      <c r="L3079" s="16"/>
      <c r="M3079" s="16">
        <f t="shared" si="1152"/>
        <v>0.3782581876043406</v>
      </c>
      <c r="N3079" s="16">
        <f t="shared" si="1153"/>
        <v>4.0354923587530366E-2</v>
      </c>
      <c r="O3079" s="29">
        <f t="shared" si="1154"/>
        <v>1.0403549235875305</v>
      </c>
      <c r="P3079" s="17">
        <f t="shared" si="1155"/>
        <v>1019</v>
      </c>
      <c r="Q3079" s="17">
        <v>0</v>
      </c>
      <c r="R3079" s="17">
        <v>0</v>
      </c>
      <c r="S3079" s="17">
        <v>0</v>
      </c>
      <c r="T3079" s="17">
        <v>90</v>
      </c>
      <c r="U3079" s="17">
        <v>0</v>
      </c>
      <c r="V3079" s="17">
        <v>429</v>
      </c>
      <c r="W3079" s="17">
        <v>0</v>
      </c>
      <c r="X3079" s="17">
        <v>350</v>
      </c>
      <c r="Y3079" s="17">
        <v>0</v>
      </c>
      <c r="Z3079" s="17">
        <v>150</v>
      </c>
      <c r="AA3079" s="17">
        <v>0</v>
      </c>
      <c r="AB3079" s="17">
        <v>0</v>
      </c>
      <c r="AC3079" s="17">
        <f t="shared" si="1156"/>
        <v>0</v>
      </c>
      <c r="AD3079" s="17">
        <v>0</v>
      </c>
      <c r="AE3079" s="17">
        <v>0</v>
      </c>
      <c r="AF3079" s="17">
        <v>0</v>
      </c>
      <c r="AG3079" s="17">
        <v>0</v>
      </c>
      <c r="AH3079" s="17">
        <v>0</v>
      </c>
      <c r="AI3079" s="17">
        <v>0</v>
      </c>
      <c r="AJ3079" s="17">
        <v>0</v>
      </c>
      <c r="AK3079" s="17">
        <v>0</v>
      </c>
      <c r="AL3079" s="17">
        <v>0</v>
      </c>
      <c r="AM3079" s="17">
        <v>0</v>
      </c>
      <c r="AN3079" s="17">
        <v>0</v>
      </c>
      <c r="AO3079" s="17">
        <v>0</v>
      </c>
      <c r="AP3079" s="18">
        <f>+'Per Cápita'!$E$4</f>
        <v>83816</v>
      </c>
      <c r="AQ3079" s="18">
        <f>+'Per Cápita'!$E$5</f>
        <v>74019</v>
      </c>
      <c r="AR3079" s="18">
        <f>+'Per Cápita'!$E$6</f>
        <v>111028</v>
      </c>
      <c r="AS3079" s="18">
        <f>+'Per Cápita'!$E$7</f>
        <v>136064</v>
      </c>
      <c r="AT3079" s="18">
        <f>+'Per Cápita'!$F$4</f>
        <v>103408</v>
      </c>
      <c r="AU3079" s="18">
        <f>+'Per Cápita'!$F$5</f>
        <v>90347</v>
      </c>
      <c r="AV3079" s="18">
        <f>+'Per Cápita'!$F$6</f>
        <v>138242</v>
      </c>
      <c r="AW3079" s="18">
        <f>+'Per Cápita'!$F$7</f>
        <v>166544</v>
      </c>
      <c r="AX3079" s="18">
        <f t="shared" si="1157"/>
        <v>7847854.9447871204</v>
      </c>
      <c r="AY3079" s="18">
        <f t="shared" si="1158"/>
        <v>59987698.218350798</v>
      </c>
      <c r="AZ3079" s="18">
        <f t="shared" si="1159"/>
        <v>17326278.968411449</v>
      </c>
      <c r="BA3079" s="18">
        <f t="shared" si="1160"/>
        <v>0</v>
      </c>
      <c r="BB3079" s="18">
        <f t="shared" si="1161"/>
        <v>0</v>
      </c>
      <c r="BC3079" s="18">
        <f t="shared" si="1162"/>
        <v>0</v>
      </c>
      <c r="BD3079" s="18">
        <f t="shared" si="1163"/>
        <v>0</v>
      </c>
      <c r="BE3079" s="18">
        <f t="shared" si="1164"/>
        <v>0</v>
      </c>
      <c r="BF3079" s="18">
        <f t="shared" si="1165"/>
        <v>0</v>
      </c>
      <c r="BG3079" s="18">
        <f t="shared" si="1166"/>
        <v>0</v>
      </c>
      <c r="BH3079" s="18">
        <f t="shared" si="1167"/>
        <v>0</v>
      </c>
      <c r="BI3079" s="18">
        <f t="shared" si="1168"/>
        <v>0</v>
      </c>
      <c r="BJ3079" s="18">
        <f t="shared" si="1169"/>
        <v>0</v>
      </c>
      <c r="BK3079" s="18">
        <f t="shared" si="1170"/>
        <v>0</v>
      </c>
      <c r="BL3079" s="18">
        <f t="shared" si="1171"/>
        <v>0</v>
      </c>
      <c r="BM3079" s="18">
        <f t="shared" si="1172"/>
        <v>0</v>
      </c>
      <c r="BN3079" s="18">
        <f t="shared" si="1173"/>
        <v>85161832.131549358</v>
      </c>
      <c r="BO3079" s="18">
        <f t="shared" si="1174"/>
        <v>0</v>
      </c>
      <c r="BP3079" s="4">
        <f t="shared" si="1175"/>
        <v>85161832</v>
      </c>
      <c r="BQ3079" t="s">
        <v>11411</v>
      </c>
    </row>
    <row r="3080" spans="1:69" x14ac:dyDescent="0.25">
      <c r="A3080" s="15" t="s">
        <v>8081</v>
      </c>
      <c r="B3080" t="s">
        <v>8068</v>
      </c>
      <c r="C3080" s="15">
        <v>3821</v>
      </c>
      <c r="D3080" t="s">
        <v>8081</v>
      </c>
      <c r="E3080" t="s">
        <v>6665</v>
      </c>
      <c r="F3080" t="s">
        <v>4188</v>
      </c>
      <c r="G3080" s="15">
        <v>13782</v>
      </c>
      <c r="H3080" s="15">
        <v>176147001241</v>
      </c>
      <c r="I3080" t="s">
        <v>8082</v>
      </c>
      <c r="J3080">
        <v>1</v>
      </c>
      <c r="K3080" s="22">
        <v>5.3997188977384045</v>
      </c>
      <c r="L3080" s="16"/>
      <c r="M3080" s="16">
        <f t="shared" si="1152"/>
        <v>0.3782581876043406</v>
      </c>
      <c r="N3080" s="16">
        <f t="shared" si="1153"/>
        <v>4.0354923587530366E-2</v>
      </c>
      <c r="O3080" s="29">
        <f t="shared" si="1154"/>
        <v>1.0403549235875305</v>
      </c>
      <c r="P3080" s="17">
        <f t="shared" si="1155"/>
        <v>898</v>
      </c>
      <c r="Q3080" s="17">
        <v>0</v>
      </c>
      <c r="R3080" s="17">
        <v>0</v>
      </c>
      <c r="S3080" s="17">
        <v>0</v>
      </c>
      <c r="T3080" s="17">
        <v>49</v>
      </c>
      <c r="U3080" s="17">
        <v>0</v>
      </c>
      <c r="V3080" s="17">
        <v>350</v>
      </c>
      <c r="W3080" s="17">
        <v>0</v>
      </c>
      <c r="X3080" s="17">
        <v>331</v>
      </c>
      <c r="Y3080" s="17">
        <v>0</v>
      </c>
      <c r="Z3080" s="17">
        <v>168</v>
      </c>
      <c r="AA3080" s="17">
        <v>0</v>
      </c>
      <c r="AB3080" s="17">
        <v>0</v>
      </c>
      <c r="AC3080" s="17">
        <f t="shared" si="1156"/>
        <v>76</v>
      </c>
      <c r="AD3080" s="17">
        <v>0</v>
      </c>
      <c r="AE3080" s="17">
        <v>0</v>
      </c>
      <c r="AF3080" s="17">
        <v>0</v>
      </c>
      <c r="AG3080" s="17">
        <v>0</v>
      </c>
      <c r="AH3080" s="17">
        <v>0</v>
      </c>
      <c r="AI3080" s="17">
        <v>0</v>
      </c>
      <c r="AJ3080" s="17">
        <v>0</v>
      </c>
      <c r="AK3080" s="17">
        <v>0</v>
      </c>
      <c r="AL3080" s="17">
        <v>0</v>
      </c>
      <c r="AM3080" s="17">
        <v>76</v>
      </c>
      <c r="AN3080" s="17">
        <v>0</v>
      </c>
      <c r="AO3080" s="17">
        <v>0</v>
      </c>
      <c r="AP3080" s="18">
        <f>+'Per Cápita'!$E$4</f>
        <v>83816</v>
      </c>
      <c r="AQ3080" s="18">
        <f>+'Per Cápita'!$E$5</f>
        <v>74019</v>
      </c>
      <c r="AR3080" s="18">
        <f>+'Per Cápita'!$E$6</f>
        <v>111028</v>
      </c>
      <c r="AS3080" s="18">
        <f>+'Per Cápita'!$E$7</f>
        <v>136064</v>
      </c>
      <c r="AT3080" s="18">
        <f>+'Per Cápita'!$F$4</f>
        <v>103408</v>
      </c>
      <c r="AU3080" s="18">
        <f>+'Per Cápita'!$F$5</f>
        <v>90347</v>
      </c>
      <c r="AV3080" s="18">
        <f>+'Per Cápita'!$F$6</f>
        <v>138242</v>
      </c>
      <c r="AW3080" s="18">
        <f>+'Per Cápita'!$F$7</f>
        <v>166544</v>
      </c>
      <c r="AX3080" s="18">
        <f t="shared" si="1157"/>
        <v>4272721.0254952097</v>
      </c>
      <c r="AY3080" s="18">
        <f t="shared" si="1158"/>
        <v>52441107.171626307</v>
      </c>
      <c r="AZ3080" s="18">
        <f t="shared" si="1159"/>
        <v>19405432.444620825</v>
      </c>
      <c r="BA3080" s="18">
        <f t="shared" si="1160"/>
        <v>0</v>
      </c>
      <c r="BB3080" s="18">
        <f t="shared" si="1161"/>
        <v>0</v>
      </c>
      <c r="BC3080" s="18">
        <f t="shared" si="1162"/>
        <v>0</v>
      </c>
      <c r="BD3080" s="18">
        <f t="shared" si="1163"/>
        <v>0</v>
      </c>
      <c r="BE3080" s="18">
        <f t="shared" si="1164"/>
        <v>0</v>
      </c>
      <c r="BF3080" s="18">
        <f t="shared" si="1165"/>
        <v>0</v>
      </c>
      <c r="BG3080" s="18">
        <f t="shared" si="1166"/>
        <v>0</v>
      </c>
      <c r="BH3080" s="18">
        <f t="shared" si="1167"/>
        <v>1755729.6021323605</v>
      </c>
      <c r="BI3080" s="18">
        <f t="shared" si="1168"/>
        <v>0</v>
      </c>
      <c r="BJ3080" s="18">
        <f t="shared" si="1169"/>
        <v>0</v>
      </c>
      <c r="BK3080" s="18">
        <f t="shared" si="1170"/>
        <v>0</v>
      </c>
      <c r="BL3080" s="18">
        <f t="shared" si="1171"/>
        <v>0</v>
      </c>
      <c r="BM3080" s="18">
        <f t="shared" si="1172"/>
        <v>0</v>
      </c>
      <c r="BN3080" s="18">
        <f t="shared" si="1173"/>
        <v>76119260.641742349</v>
      </c>
      <c r="BO3080" s="18">
        <f t="shared" si="1174"/>
        <v>1755729.6021323605</v>
      </c>
      <c r="BP3080" s="4">
        <f t="shared" si="1175"/>
        <v>77874990</v>
      </c>
      <c r="BQ3080" t="s">
        <v>11411</v>
      </c>
    </row>
    <row r="3081" spans="1:69" x14ac:dyDescent="0.25">
      <c r="A3081" s="15" t="s">
        <v>8081</v>
      </c>
      <c r="B3081" t="s">
        <v>8068</v>
      </c>
      <c r="C3081" s="15">
        <v>3821</v>
      </c>
      <c r="D3081" t="s">
        <v>8081</v>
      </c>
      <c r="E3081" t="s">
        <v>6665</v>
      </c>
      <c r="F3081" t="s">
        <v>4188</v>
      </c>
      <c r="G3081" s="15">
        <v>13784</v>
      </c>
      <c r="H3081" s="15">
        <v>176147001933</v>
      </c>
      <c r="I3081" t="s">
        <v>4195</v>
      </c>
      <c r="J3081">
        <v>1</v>
      </c>
      <c r="K3081" s="22">
        <v>5.3997188977384045</v>
      </c>
      <c r="L3081" s="16"/>
      <c r="M3081" s="16">
        <f t="shared" si="1152"/>
        <v>0.3782581876043406</v>
      </c>
      <c r="N3081" s="16">
        <f t="shared" si="1153"/>
        <v>4.0354923587530366E-2</v>
      </c>
      <c r="O3081" s="29">
        <f t="shared" si="1154"/>
        <v>1.0403549235875305</v>
      </c>
      <c r="P3081" s="17">
        <f t="shared" si="1155"/>
        <v>1414</v>
      </c>
      <c r="Q3081" s="17">
        <v>0</v>
      </c>
      <c r="R3081" s="17">
        <v>0</v>
      </c>
      <c r="S3081" s="17">
        <v>1</v>
      </c>
      <c r="T3081" s="17">
        <v>84</v>
      </c>
      <c r="U3081" s="17">
        <v>30</v>
      </c>
      <c r="V3081" s="17">
        <v>498</v>
      </c>
      <c r="W3081" s="17">
        <v>0</v>
      </c>
      <c r="X3081" s="17">
        <v>532</v>
      </c>
      <c r="Y3081" s="17">
        <v>0</v>
      </c>
      <c r="Z3081" s="17">
        <v>0</v>
      </c>
      <c r="AA3081" s="17">
        <v>0</v>
      </c>
      <c r="AB3081" s="17">
        <v>269</v>
      </c>
      <c r="AC3081" s="17">
        <f t="shared" si="1156"/>
        <v>300</v>
      </c>
      <c r="AD3081" s="17">
        <v>0</v>
      </c>
      <c r="AE3081" s="17">
        <v>0</v>
      </c>
      <c r="AF3081" s="17">
        <v>1</v>
      </c>
      <c r="AG3081" s="17">
        <v>0</v>
      </c>
      <c r="AH3081" s="17">
        <v>30</v>
      </c>
      <c r="AI3081" s="17">
        <v>0</v>
      </c>
      <c r="AJ3081" s="17">
        <v>0</v>
      </c>
      <c r="AK3081" s="17">
        <v>0</v>
      </c>
      <c r="AL3081" s="17">
        <v>0</v>
      </c>
      <c r="AM3081" s="17">
        <v>0</v>
      </c>
      <c r="AN3081" s="17">
        <v>0</v>
      </c>
      <c r="AO3081" s="17">
        <v>269</v>
      </c>
      <c r="AP3081" s="18">
        <f>+'Per Cápita'!$E$4</f>
        <v>83816</v>
      </c>
      <c r="AQ3081" s="18">
        <f>+'Per Cápita'!$E$5</f>
        <v>74019</v>
      </c>
      <c r="AR3081" s="18">
        <f>+'Per Cápita'!$E$6</f>
        <v>111028</v>
      </c>
      <c r="AS3081" s="18">
        <f>+'Per Cápita'!$E$7</f>
        <v>136064</v>
      </c>
      <c r="AT3081" s="18">
        <f>+'Per Cápita'!$F$4</f>
        <v>103408</v>
      </c>
      <c r="AU3081" s="18">
        <f>+'Per Cápita'!$F$5</f>
        <v>90347</v>
      </c>
      <c r="AV3081" s="18">
        <f>+'Per Cápita'!$F$6</f>
        <v>138242</v>
      </c>
      <c r="AW3081" s="18">
        <f>+'Per Cápita'!$F$7</f>
        <v>166544</v>
      </c>
      <c r="AX3081" s="18">
        <f t="shared" si="1157"/>
        <v>7324664.6151346462</v>
      </c>
      <c r="AY3081" s="18">
        <f t="shared" si="1158"/>
        <v>79316212.02169618</v>
      </c>
      <c r="AZ3081" s="18">
        <f t="shared" si="1159"/>
        <v>0</v>
      </c>
      <c r="BA3081" s="18">
        <f t="shared" si="1160"/>
        <v>38078255.274890698</v>
      </c>
      <c r="BB3081" s="18">
        <f t="shared" si="1161"/>
        <v>107581.02193833936</v>
      </c>
      <c r="BC3081" s="18">
        <f t="shared" si="1162"/>
        <v>2819788.3884408786</v>
      </c>
      <c r="BD3081" s="18">
        <f t="shared" si="1163"/>
        <v>0</v>
      </c>
      <c r="BE3081" s="18">
        <f t="shared" si="1164"/>
        <v>0</v>
      </c>
      <c r="BF3081" s="18">
        <f t="shared" si="1165"/>
        <v>0</v>
      </c>
      <c r="BG3081" s="18">
        <f t="shared" si="1166"/>
        <v>0</v>
      </c>
      <c r="BH3081" s="18">
        <f t="shared" si="1167"/>
        <v>0</v>
      </c>
      <c r="BI3081" s="18">
        <f t="shared" si="1168"/>
        <v>7615651.0549781397</v>
      </c>
      <c r="BJ3081" s="18">
        <f t="shared" si="1169"/>
        <v>21516.204387667873</v>
      </c>
      <c r="BK3081" s="18">
        <f t="shared" si="1170"/>
        <v>563957.6776881757</v>
      </c>
      <c r="BL3081" s="18">
        <f t="shared" si="1171"/>
        <v>0</v>
      </c>
      <c r="BM3081" s="18">
        <f t="shared" si="1172"/>
        <v>0</v>
      </c>
      <c r="BN3081" s="18">
        <f t="shared" si="1173"/>
        <v>127646501.32210074</v>
      </c>
      <c r="BO3081" s="18">
        <f t="shared" si="1174"/>
        <v>8201124.9370539831</v>
      </c>
      <c r="BP3081" s="4">
        <f t="shared" si="1175"/>
        <v>135847626</v>
      </c>
      <c r="BQ3081" t="s">
        <v>11411</v>
      </c>
    </row>
    <row r="3082" spans="1:69" x14ac:dyDescent="0.25">
      <c r="A3082" s="15" t="s">
        <v>8081</v>
      </c>
      <c r="B3082" t="s">
        <v>8068</v>
      </c>
      <c r="C3082" s="15">
        <v>3821</v>
      </c>
      <c r="D3082" t="s">
        <v>8081</v>
      </c>
      <c r="E3082" t="s">
        <v>6665</v>
      </c>
      <c r="F3082" t="s">
        <v>4188</v>
      </c>
      <c r="G3082" s="15">
        <v>13785</v>
      </c>
      <c r="H3082" s="15">
        <v>176147002174</v>
      </c>
      <c r="I3082" t="s">
        <v>4196</v>
      </c>
      <c r="J3082">
        <v>1</v>
      </c>
      <c r="K3082" s="22">
        <v>5.3997188977384045</v>
      </c>
      <c r="L3082" s="16"/>
      <c r="M3082" s="16">
        <f t="shared" si="1152"/>
        <v>0.3782581876043406</v>
      </c>
      <c r="N3082" s="16">
        <f t="shared" si="1153"/>
        <v>4.0354923587530366E-2</v>
      </c>
      <c r="O3082" s="29">
        <f t="shared" si="1154"/>
        <v>1.0403549235875305</v>
      </c>
      <c r="P3082" s="17">
        <f t="shared" si="1155"/>
        <v>807</v>
      </c>
      <c r="Q3082" s="17">
        <v>0</v>
      </c>
      <c r="R3082" s="17">
        <v>0</v>
      </c>
      <c r="S3082" s="17">
        <v>0</v>
      </c>
      <c r="T3082" s="17">
        <v>49</v>
      </c>
      <c r="U3082" s="17">
        <v>0</v>
      </c>
      <c r="V3082" s="17">
        <v>337</v>
      </c>
      <c r="W3082" s="17">
        <v>0</v>
      </c>
      <c r="X3082" s="17">
        <v>303</v>
      </c>
      <c r="Y3082" s="17">
        <v>0</v>
      </c>
      <c r="Z3082" s="17">
        <v>118</v>
      </c>
      <c r="AA3082" s="17">
        <v>0</v>
      </c>
      <c r="AB3082" s="17">
        <v>0</v>
      </c>
      <c r="AC3082" s="17">
        <f t="shared" si="1156"/>
        <v>421</v>
      </c>
      <c r="AD3082" s="17">
        <v>0</v>
      </c>
      <c r="AE3082" s="17">
        <v>0</v>
      </c>
      <c r="AF3082" s="17">
        <v>0</v>
      </c>
      <c r="AG3082" s="17">
        <v>0</v>
      </c>
      <c r="AH3082" s="17">
        <v>0</v>
      </c>
      <c r="AI3082" s="17">
        <v>0</v>
      </c>
      <c r="AJ3082" s="17">
        <v>0</v>
      </c>
      <c r="AK3082" s="17">
        <v>303</v>
      </c>
      <c r="AL3082" s="17">
        <v>0</v>
      </c>
      <c r="AM3082" s="17">
        <v>118</v>
      </c>
      <c r="AN3082" s="17">
        <v>0</v>
      </c>
      <c r="AO3082" s="17">
        <v>0</v>
      </c>
      <c r="AP3082" s="18">
        <f>+'Per Cápita'!$E$4</f>
        <v>83816</v>
      </c>
      <c r="AQ3082" s="18">
        <f>+'Per Cápita'!$E$5</f>
        <v>74019</v>
      </c>
      <c r="AR3082" s="18">
        <f>+'Per Cápita'!$E$6</f>
        <v>111028</v>
      </c>
      <c r="AS3082" s="18">
        <f>+'Per Cápita'!$E$7</f>
        <v>136064</v>
      </c>
      <c r="AT3082" s="18">
        <f>+'Per Cápita'!$F$4</f>
        <v>103408</v>
      </c>
      <c r="AU3082" s="18">
        <f>+'Per Cápita'!$F$5</f>
        <v>90347</v>
      </c>
      <c r="AV3082" s="18">
        <f>+'Per Cápita'!$F$6</f>
        <v>138242</v>
      </c>
      <c r="AW3082" s="18">
        <f>+'Per Cápita'!$F$7</f>
        <v>166544</v>
      </c>
      <c r="AX3082" s="18">
        <f t="shared" si="1157"/>
        <v>4272721.0254952097</v>
      </c>
      <c r="AY3082" s="18">
        <f t="shared" si="1158"/>
        <v>49283859.89697627</v>
      </c>
      <c r="AZ3082" s="18">
        <f t="shared" si="1159"/>
        <v>13630006.121817008</v>
      </c>
      <c r="BA3082" s="18">
        <f t="shared" si="1160"/>
        <v>0</v>
      </c>
      <c r="BB3082" s="18">
        <f t="shared" si="1161"/>
        <v>0</v>
      </c>
      <c r="BC3082" s="18">
        <f t="shared" si="1162"/>
        <v>0</v>
      </c>
      <c r="BD3082" s="18">
        <f t="shared" si="1163"/>
        <v>0</v>
      </c>
      <c r="BE3082" s="18">
        <f t="shared" si="1164"/>
        <v>0</v>
      </c>
      <c r="BF3082" s="18">
        <f t="shared" si="1165"/>
        <v>0</v>
      </c>
      <c r="BG3082" s="18">
        <f t="shared" si="1166"/>
        <v>4666565.4839949403</v>
      </c>
      <c r="BH3082" s="18">
        <f t="shared" si="1167"/>
        <v>2726001.2243634015</v>
      </c>
      <c r="BI3082" s="18">
        <f t="shared" si="1168"/>
        <v>0</v>
      </c>
      <c r="BJ3082" s="18">
        <f t="shared" si="1169"/>
        <v>0</v>
      </c>
      <c r="BK3082" s="18">
        <f t="shared" si="1170"/>
        <v>0</v>
      </c>
      <c r="BL3082" s="18">
        <f t="shared" si="1171"/>
        <v>0</v>
      </c>
      <c r="BM3082" s="18">
        <f t="shared" si="1172"/>
        <v>0</v>
      </c>
      <c r="BN3082" s="18">
        <f t="shared" si="1173"/>
        <v>67186587.044288486</v>
      </c>
      <c r="BO3082" s="18">
        <f t="shared" si="1174"/>
        <v>7392566.7083583418</v>
      </c>
      <c r="BP3082" s="4">
        <f t="shared" si="1175"/>
        <v>74579154</v>
      </c>
      <c r="BQ3082" t="s">
        <v>11411</v>
      </c>
    </row>
    <row r="3083" spans="1:69" x14ac:dyDescent="0.25">
      <c r="A3083" s="15" t="s">
        <v>8081</v>
      </c>
      <c r="B3083" t="s">
        <v>8068</v>
      </c>
      <c r="C3083" s="15">
        <v>3821</v>
      </c>
      <c r="D3083" t="s">
        <v>8081</v>
      </c>
      <c r="E3083" t="s">
        <v>6665</v>
      </c>
      <c r="F3083" t="s">
        <v>4188</v>
      </c>
      <c r="G3083" s="15">
        <v>13783</v>
      </c>
      <c r="H3083" s="15">
        <v>176147002484</v>
      </c>
      <c r="I3083" t="s">
        <v>8083</v>
      </c>
      <c r="J3083">
        <v>1</v>
      </c>
      <c r="K3083" s="22">
        <v>5.3997188977384045</v>
      </c>
      <c r="L3083" s="16"/>
      <c r="M3083" s="16">
        <f t="shared" si="1152"/>
        <v>0.3782581876043406</v>
      </c>
      <c r="N3083" s="16">
        <f t="shared" si="1153"/>
        <v>4.0354923587530366E-2</v>
      </c>
      <c r="O3083" s="29">
        <f t="shared" si="1154"/>
        <v>1.0403549235875305</v>
      </c>
      <c r="P3083" s="17">
        <f t="shared" si="1155"/>
        <v>1650</v>
      </c>
      <c r="Q3083" s="17">
        <v>0</v>
      </c>
      <c r="R3083" s="17">
        <v>0</v>
      </c>
      <c r="S3083" s="17">
        <v>0</v>
      </c>
      <c r="T3083" s="17">
        <v>154</v>
      </c>
      <c r="U3083" s="17">
        <v>0</v>
      </c>
      <c r="V3083" s="17">
        <v>986</v>
      </c>
      <c r="W3083" s="17">
        <v>0</v>
      </c>
      <c r="X3083" s="17">
        <v>415</v>
      </c>
      <c r="Y3083" s="17">
        <v>0</v>
      </c>
      <c r="Z3083" s="17">
        <v>95</v>
      </c>
      <c r="AA3083" s="17">
        <v>0</v>
      </c>
      <c r="AB3083" s="17">
        <v>0</v>
      </c>
      <c r="AC3083" s="17">
        <f t="shared" si="1156"/>
        <v>0</v>
      </c>
      <c r="AD3083" s="17">
        <v>0</v>
      </c>
      <c r="AE3083" s="17">
        <v>0</v>
      </c>
      <c r="AF3083" s="17">
        <v>0</v>
      </c>
      <c r="AG3083" s="17">
        <v>0</v>
      </c>
      <c r="AH3083" s="17">
        <v>0</v>
      </c>
      <c r="AI3083" s="17">
        <v>0</v>
      </c>
      <c r="AJ3083" s="17">
        <v>0</v>
      </c>
      <c r="AK3083" s="17">
        <v>0</v>
      </c>
      <c r="AL3083" s="17">
        <v>0</v>
      </c>
      <c r="AM3083" s="17">
        <v>0</v>
      </c>
      <c r="AN3083" s="17">
        <v>0</v>
      </c>
      <c r="AO3083" s="17">
        <v>0</v>
      </c>
      <c r="AP3083" s="18">
        <f>+'Per Cápita'!$E$4</f>
        <v>83816</v>
      </c>
      <c r="AQ3083" s="18">
        <f>+'Per Cápita'!$E$5</f>
        <v>74019</v>
      </c>
      <c r="AR3083" s="18">
        <f>+'Per Cápita'!$E$6</f>
        <v>111028</v>
      </c>
      <c r="AS3083" s="18">
        <f>+'Per Cápita'!$E$7</f>
        <v>136064</v>
      </c>
      <c r="AT3083" s="18">
        <f>+'Per Cápita'!$F$4</f>
        <v>103408</v>
      </c>
      <c r="AU3083" s="18">
        <f>+'Per Cápita'!$F$5</f>
        <v>90347</v>
      </c>
      <c r="AV3083" s="18">
        <f>+'Per Cápita'!$F$6</f>
        <v>138242</v>
      </c>
      <c r="AW3083" s="18">
        <f>+'Per Cápita'!$F$7</f>
        <v>166544</v>
      </c>
      <c r="AX3083" s="18">
        <f t="shared" si="1157"/>
        <v>13428551.794413518</v>
      </c>
      <c r="AY3083" s="18">
        <f t="shared" si="1158"/>
        <v>107885449.55572461</v>
      </c>
      <c r="AZ3083" s="18">
        <f t="shared" si="1159"/>
        <v>10973310.013327252</v>
      </c>
      <c r="BA3083" s="18">
        <f t="shared" si="1160"/>
        <v>0</v>
      </c>
      <c r="BB3083" s="18">
        <f t="shared" si="1161"/>
        <v>0</v>
      </c>
      <c r="BC3083" s="18">
        <f t="shared" si="1162"/>
        <v>0</v>
      </c>
      <c r="BD3083" s="18">
        <f t="shared" si="1163"/>
        <v>0</v>
      </c>
      <c r="BE3083" s="18">
        <f t="shared" si="1164"/>
        <v>0</v>
      </c>
      <c r="BF3083" s="18">
        <f t="shared" si="1165"/>
        <v>0</v>
      </c>
      <c r="BG3083" s="18">
        <f t="shared" si="1166"/>
        <v>0</v>
      </c>
      <c r="BH3083" s="18">
        <f t="shared" si="1167"/>
        <v>0</v>
      </c>
      <c r="BI3083" s="18">
        <f t="shared" si="1168"/>
        <v>0</v>
      </c>
      <c r="BJ3083" s="18">
        <f t="shared" si="1169"/>
        <v>0</v>
      </c>
      <c r="BK3083" s="18">
        <f t="shared" si="1170"/>
        <v>0</v>
      </c>
      <c r="BL3083" s="18">
        <f t="shared" si="1171"/>
        <v>0</v>
      </c>
      <c r="BM3083" s="18">
        <f t="shared" si="1172"/>
        <v>0</v>
      </c>
      <c r="BN3083" s="18">
        <f t="shared" si="1173"/>
        <v>132287311.36346538</v>
      </c>
      <c r="BO3083" s="18">
        <f t="shared" si="1174"/>
        <v>0</v>
      </c>
      <c r="BP3083" s="4">
        <f t="shared" si="1175"/>
        <v>132287311</v>
      </c>
      <c r="BQ3083" t="s">
        <v>11411</v>
      </c>
    </row>
    <row r="3084" spans="1:69" x14ac:dyDescent="0.25">
      <c r="A3084" s="15" t="s">
        <v>8071</v>
      </c>
      <c r="B3084" t="s">
        <v>8068</v>
      </c>
      <c r="C3084" s="15">
        <v>3817</v>
      </c>
      <c r="D3084" t="s">
        <v>8071</v>
      </c>
      <c r="E3084" t="s">
        <v>6666</v>
      </c>
      <c r="F3084" t="s">
        <v>4198</v>
      </c>
      <c r="G3084" s="15">
        <v>6112</v>
      </c>
      <c r="H3084" s="15">
        <v>176233000656</v>
      </c>
      <c r="I3084" t="s">
        <v>8084</v>
      </c>
      <c r="J3084">
        <v>1</v>
      </c>
      <c r="K3084" s="22">
        <v>10.981036662452592</v>
      </c>
      <c r="L3084" s="16"/>
      <c r="M3084" s="16">
        <f t="shared" si="1152"/>
        <v>0.76923764081419854</v>
      </c>
      <c r="N3084" s="16">
        <f t="shared" si="1153"/>
        <v>9.9496325336558403E-2</v>
      </c>
      <c r="O3084" s="29">
        <f t="shared" si="1154"/>
        <v>1.0994963253365584</v>
      </c>
      <c r="P3084" s="17">
        <f t="shared" si="1155"/>
        <v>1389</v>
      </c>
      <c r="Q3084" s="17">
        <v>0</v>
      </c>
      <c r="R3084" s="17">
        <v>0</v>
      </c>
      <c r="S3084" s="17">
        <v>0</v>
      </c>
      <c r="T3084" s="17">
        <v>65</v>
      </c>
      <c r="U3084" s="17">
        <v>0</v>
      </c>
      <c r="V3084" s="17">
        <v>550</v>
      </c>
      <c r="W3084" s="17">
        <v>0</v>
      </c>
      <c r="X3084" s="17">
        <v>518</v>
      </c>
      <c r="Y3084" s="17">
        <v>0</v>
      </c>
      <c r="Z3084" s="17">
        <v>0</v>
      </c>
      <c r="AA3084" s="17">
        <v>0</v>
      </c>
      <c r="AB3084" s="17">
        <v>256</v>
      </c>
      <c r="AC3084" s="17">
        <f t="shared" si="1156"/>
        <v>0</v>
      </c>
      <c r="AD3084" s="17">
        <v>0</v>
      </c>
      <c r="AE3084" s="17">
        <v>0</v>
      </c>
      <c r="AF3084" s="17">
        <v>0</v>
      </c>
      <c r="AG3084" s="17">
        <v>0</v>
      </c>
      <c r="AH3084" s="17">
        <v>0</v>
      </c>
      <c r="AI3084" s="17">
        <v>0</v>
      </c>
      <c r="AJ3084" s="17">
        <v>0</v>
      </c>
      <c r="AK3084" s="17">
        <v>0</v>
      </c>
      <c r="AL3084" s="17">
        <v>0</v>
      </c>
      <c r="AM3084" s="17">
        <v>0</v>
      </c>
      <c r="AN3084" s="17">
        <v>0</v>
      </c>
      <c r="AO3084" s="17">
        <v>0</v>
      </c>
      <c r="AP3084" s="18">
        <f>+'Per Cápita'!$E$4</f>
        <v>83816</v>
      </c>
      <c r="AQ3084" s="18">
        <f>+'Per Cápita'!$E$5</f>
        <v>74019</v>
      </c>
      <c r="AR3084" s="18">
        <f>+'Per Cápita'!$E$6</f>
        <v>111028</v>
      </c>
      <c r="AS3084" s="18">
        <f>+'Per Cápita'!$E$7</f>
        <v>136064</v>
      </c>
      <c r="AT3084" s="18">
        <f>+'Per Cápita'!$F$4</f>
        <v>103408</v>
      </c>
      <c r="AU3084" s="18">
        <f>+'Per Cápita'!$F$5</f>
        <v>90347</v>
      </c>
      <c r="AV3084" s="18">
        <f>+'Per Cápita'!$F$6</f>
        <v>138242</v>
      </c>
      <c r="AW3084" s="18">
        <f>+'Per Cápita'!$F$7</f>
        <v>166544</v>
      </c>
      <c r="AX3084" s="18">
        <f t="shared" si="1157"/>
        <v>5990099.9602865838</v>
      </c>
      <c r="AY3084" s="18">
        <f t="shared" si="1158"/>
        <v>86917704.563432619</v>
      </c>
      <c r="AZ3084" s="18">
        <f t="shared" si="1159"/>
        <v>0</v>
      </c>
      <c r="BA3084" s="18">
        <f t="shared" si="1160"/>
        <v>38298078.210711934</v>
      </c>
      <c r="BB3084" s="18">
        <f t="shared" si="1161"/>
        <v>0</v>
      </c>
      <c r="BC3084" s="18">
        <f t="shared" si="1162"/>
        <v>0</v>
      </c>
      <c r="BD3084" s="18">
        <f t="shared" si="1163"/>
        <v>0</v>
      </c>
      <c r="BE3084" s="18">
        <f t="shared" si="1164"/>
        <v>0</v>
      </c>
      <c r="BF3084" s="18">
        <f t="shared" si="1165"/>
        <v>0</v>
      </c>
      <c r="BG3084" s="18">
        <f t="shared" si="1166"/>
        <v>0</v>
      </c>
      <c r="BH3084" s="18">
        <f t="shared" si="1167"/>
        <v>0</v>
      </c>
      <c r="BI3084" s="18">
        <f t="shared" si="1168"/>
        <v>0</v>
      </c>
      <c r="BJ3084" s="18">
        <f t="shared" si="1169"/>
        <v>0</v>
      </c>
      <c r="BK3084" s="18">
        <f t="shared" si="1170"/>
        <v>0</v>
      </c>
      <c r="BL3084" s="18">
        <f t="shared" si="1171"/>
        <v>0</v>
      </c>
      <c r="BM3084" s="18">
        <f t="shared" si="1172"/>
        <v>0</v>
      </c>
      <c r="BN3084" s="18">
        <f t="shared" si="1173"/>
        <v>131205882.73443115</v>
      </c>
      <c r="BO3084" s="18">
        <f t="shared" si="1174"/>
        <v>0</v>
      </c>
      <c r="BP3084" s="4">
        <f t="shared" si="1175"/>
        <v>131205883</v>
      </c>
      <c r="BQ3084" t="s">
        <v>11411</v>
      </c>
    </row>
    <row r="3085" spans="1:69" x14ac:dyDescent="0.25">
      <c r="A3085" s="15" t="s">
        <v>8071</v>
      </c>
      <c r="B3085" t="s">
        <v>8068</v>
      </c>
      <c r="C3085" s="15">
        <v>3817</v>
      </c>
      <c r="D3085" t="s">
        <v>8071</v>
      </c>
      <c r="E3085" t="s">
        <v>6667</v>
      </c>
      <c r="F3085" t="s">
        <v>4200</v>
      </c>
      <c r="G3085" s="15">
        <v>6194</v>
      </c>
      <c r="H3085" s="15">
        <v>176243000026</v>
      </c>
      <c r="I3085" t="s">
        <v>1282</v>
      </c>
      <c r="J3085">
        <v>1</v>
      </c>
      <c r="K3085" s="22">
        <v>13.929201139292012</v>
      </c>
      <c r="L3085" s="16"/>
      <c r="M3085" s="16">
        <f t="shared" si="1152"/>
        <v>0.97576086413159191</v>
      </c>
      <c r="N3085" s="16">
        <f t="shared" si="1153"/>
        <v>0.13073600512137384</v>
      </c>
      <c r="O3085" s="29">
        <f t="shared" si="1154"/>
        <v>1.1307360051213737</v>
      </c>
      <c r="P3085" s="17">
        <f t="shared" si="1155"/>
        <v>500</v>
      </c>
      <c r="Q3085" s="17">
        <v>0</v>
      </c>
      <c r="R3085" s="17">
        <v>0</v>
      </c>
      <c r="S3085" s="17">
        <v>17</v>
      </c>
      <c r="T3085" s="17">
        <v>24</v>
      </c>
      <c r="U3085" s="17">
        <v>85</v>
      </c>
      <c r="V3085" s="17">
        <v>148</v>
      </c>
      <c r="W3085" s="17">
        <v>11</v>
      </c>
      <c r="X3085" s="17">
        <v>134</v>
      </c>
      <c r="Y3085" s="17">
        <v>0</v>
      </c>
      <c r="Z3085" s="17">
        <v>81</v>
      </c>
      <c r="AA3085" s="17">
        <v>0</v>
      </c>
      <c r="AB3085" s="17">
        <v>0</v>
      </c>
      <c r="AC3085" s="17">
        <f t="shared" si="1156"/>
        <v>0</v>
      </c>
      <c r="AD3085" s="17">
        <v>0</v>
      </c>
      <c r="AE3085" s="17">
        <v>0</v>
      </c>
      <c r="AF3085" s="17">
        <v>0</v>
      </c>
      <c r="AG3085" s="17">
        <v>0</v>
      </c>
      <c r="AH3085" s="17">
        <v>0</v>
      </c>
      <c r="AI3085" s="17">
        <v>0</v>
      </c>
      <c r="AJ3085" s="17">
        <v>0</v>
      </c>
      <c r="AK3085" s="17">
        <v>0</v>
      </c>
      <c r="AL3085" s="17">
        <v>0</v>
      </c>
      <c r="AM3085" s="17">
        <v>0</v>
      </c>
      <c r="AN3085" s="17">
        <v>0</v>
      </c>
      <c r="AO3085" s="17">
        <v>0</v>
      </c>
      <c r="AP3085" s="18">
        <f>+'Per Cápita'!$E$4</f>
        <v>83816</v>
      </c>
      <c r="AQ3085" s="18">
        <f>+'Per Cápita'!$E$5</f>
        <v>74019</v>
      </c>
      <c r="AR3085" s="18">
        <f>+'Per Cápita'!$E$6</f>
        <v>111028</v>
      </c>
      <c r="AS3085" s="18">
        <f>+'Per Cápita'!$E$7</f>
        <v>136064</v>
      </c>
      <c r="AT3085" s="18">
        <f>+'Per Cápita'!$F$4</f>
        <v>103408</v>
      </c>
      <c r="AU3085" s="18">
        <f>+'Per Cápita'!$F$5</f>
        <v>90347</v>
      </c>
      <c r="AV3085" s="18">
        <f>+'Per Cápita'!$F$6</f>
        <v>138242</v>
      </c>
      <c r="AW3085" s="18">
        <f>+'Per Cápita'!$F$7</f>
        <v>166544</v>
      </c>
      <c r="AX3085" s="18">
        <f t="shared" si="1157"/>
        <v>2274570.4561260734</v>
      </c>
      <c r="AY3085" s="18">
        <f t="shared" si="1158"/>
        <v>23602257.438388266</v>
      </c>
      <c r="AZ3085" s="18">
        <f t="shared" si="1159"/>
        <v>10169011.931305887</v>
      </c>
      <c r="BA3085" s="18">
        <f t="shared" si="1160"/>
        <v>0</v>
      </c>
      <c r="BB3085" s="18">
        <f t="shared" si="1161"/>
        <v>1987761.5298990472</v>
      </c>
      <c r="BC3085" s="18">
        <f t="shared" si="1162"/>
        <v>9807226.1620512716</v>
      </c>
      <c r="BD3085" s="18">
        <f t="shared" si="1163"/>
        <v>0</v>
      </c>
      <c r="BE3085" s="18">
        <f t="shared" si="1164"/>
        <v>0</v>
      </c>
      <c r="BF3085" s="18">
        <f t="shared" si="1165"/>
        <v>0</v>
      </c>
      <c r="BG3085" s="18">
        <f t="shared" si="1166"/>
        <v>0</v>
      </c>
      <c r="BH3085" s="18">
        <f t="shared" si="1167"/>
        <v>0</v>
      </c>
      <c r="BI3085" s="18">
        <f t="shared" si="1168"/>
        <v>0</v>
      </c>
      <c r="BJ3085" s="18">
        <f t="shared" si="1169"/>
        <v>0</v>
      </c>
      <c r="BK3085" s="18">
        <f t="shared" si="1170"/>
        <v>0</v>
      </c>
      <c r="BL3085" s="18">
        <f t="shared" si="1171"/>
        <v>0</v>
      </c>
      <c r="BM3085" s="18">
        <f t="shared" si="1172"/>
        <v>0</v>
      </c>
      <c r="BN3085" s="18">
        <f t="shared" si="1173"/>
        <v>47840827.517770544</v>
      </c>
      <c r="BO3085" s="18">
        <f t="shared" si="1174"/>
        <v>0</v>
      </c>
      <c r="BP3085" s="4">
        <f t="shared" si="1175"/>
        <v>47840828</v>
      </c>
      <c r="BQ3085" t="s">
        <v>11411</v>
      </c>
    </row>
    <row r="3086" spans="1:69" x14ac:dyDescent="0.25">
      <c r="A3086" s="15" t="s">
        <v>8071</v>
      </c>
      <c r="B3086" t="s">
        <v>8068</v>
      </c>
      <c r="C3086" s="15">
        <v>3817</v>
      </c>
      <c r="D3086" t="s">
        <v>8071</v>
      </c>
      <c r="E3086" t="s">
        <v>6668</v>
      </c>
      <c r="F3086" t="s">
        <v>4201</v>
      </c>
      <c r="G3086" s="15">
        <v>6220</v>
      </c>
      <c r="H3086" s="15">
        <v>176246000337</v>
      </c>
      <c r="I3086" t="s">
        <v>7277</v>
      </c>
      <c r="J3086">
        <v>1</v>
      </c>
      <c r="K3086" s="22">
        <v>12.299724874575174</v>
      </c>
      <c r="L3086" s="16"/>
      <c r="M3086" s="16">
        <f t="shared" si="1152"/>
        <v>0.86161367419282753</v>
      </c>
      <c r="N3086" s="16">
        <f t="shared" si="1153"/>
        <v>0.11346956116052566</v>
      </c>
      <c r="O3086" s="29">
        <f t="shared" si="1154"/>
        <v>1.1134695611605256</v>
      </c>
      <c r="P3086" s="17">
        <f t="shared" si="1155"/>
        <v>490</v>
      </c>
      <c r="Q3086" s="17">
        <v>0</v>
      </c>
      <c r="R3086" s="17">
        <v>0</v>
      </c>
      <c r="S3086" s="17">
        <v>24</v>
      </c>
      <c r="T3086" s="17">
        <v>11</v>
      </c>
      <c r="U3086" s="17">
        <v>175</v>
      </c>
      <c r="V3086" s="17">
        <v>78</v>
      </c>
      <c r="W3086" s="17">
        <v>0</v>
      </c>
      <c r="X3086" s="17">
        <v>150</v>
      </c>
      <c r="Y3086" s="17">
        <v>0</v>
      </c>
      <c r="Z3086" s="17">
        <v>0</v>
      </c>
      <c r="AA3086" s="17">
        <v>0</v>
      </c>
      <c r="AB3086" s="17">
        <v>52</v>
      </c>
      <c r="AC3086" s="17">
        <f t="shared" si="1156"/>
        <v>0</v>
      </c>
      <c r="AD3086" s="17">
        <v>0</v>
      </c>
      <c r="AE3086" s="17">
        <v>0</v>
      </c>
      <c r="AF3086" s="17">
        <v>0</v>
      </c>
      <c r="AG3086" s="17">
        <v>0</v>
      </c>
      <c r="AH3086" s="17">
        <v>0</v>
      </c>
      <c r="AI3086" s="17">
        <v>0</v>
      </c>
      <c r="AJ3086" s="17">
        <v>0</v>
      </c>
      <c r="AK3086" s="17">
        <v>0</v>
      </c>
      <c r="AL3086" s="17">
        <v>0</v>
      </c>
      <c r="AM3086" s="17">
        <v>0</v>
      </c>
      <c r="AN3086" s="17">
        <v>0</v>
      </c>
      <c r="AO3086" s="17">
        <v>0</v>
      </c>
      <c r="AP3086" s="18">
        <f>+'Per Cápita'!$E$4</f>
        <v>83816</v>
      </c>
      <c r="AQ3086" s="18">
        <f>+'Per Cápita'!$E$5</f>
        <v>74019</v>
      </c>
      <c r="AR3086" s="18">
        <f>+'Per Cápita'!$E$6</f>
        <v>111028</v>
      </c>
      <c r="AS3086" s="18">
        <f>+'Per Cápita'!$E$7</f>
        <v>136064</v>
      </c>
      <c r="AT3086" s="18">
        <f>+'Per Cápita'!$F$4</f>
        <v>103408</v>
      </c>
      <c r="AU3086" s="18">
        <f>+'Per Cápita'!$F$5</f>
        <v>90347</v>
      </c>
      <c r="AV3086" s="18">
        <f>+'Per Cápita'!$F$6</f>
        <v>138242</v>
      </c>
      <c r="AW3086" s="18">
        <f>+'Per Cápita'!$F$7</f>
        <v>166544</v>
      </c>
      <c r="AX3086" s="18">
        <f t="shared" si="1157"/>
        <v>1026592.2121205368</v>
      </c>
      <c r="AY3086" s="18">
        <f t="shared" si="1158"/>
        <v>18791281.986039337</v>
      </c>
      <c r="AZ3086" s="18">
        <f t="shared" si="1159"/>
        <v>0</v>
      </c>
      <c r="BA3086" s="18">
        <f t="shared" si="1160"/>
        <v>7878162.3632267797</v>
      </c>
      <c r="BB3086" s="18">
        <f t="shared" si="1161"/>
        <v>2763399.8491317034</v>
      </c>
      <c r="BC3086" s="18">
        <f t="shared" si="1162"/>
        <v>17604761.027379751</v>
      </c>
      <c r="BD3086" s="18">
        <f t="shared" si="1163"/>
        <v>0</v>
      </c>
      <c r="BE3086" s="18">
        <f t="shared" si="1164"/>
        <v>0</v>
      </c>
      <c r="BF3086" s="18">
        <f t="shared" si="1165"/>
        <v>0</v>
      </c>
      <c r="BG3086" s="18">
        <f t="shared" si="1166"/>
        <v>0</v>
      </c>
      <c r="BH3086" s="18">
        <f t="shared" si="1167"/>
        <v>0</v>
      </c>
      <c r="BI3086" s="18">
        <f t="shared" si="1168"/>
        <v>0</v>
      </c>
      <c r="BJ3086" s="18">
        <f t="shared" si="1169"/>
        <v>0</v>
      </c>
      <c r="BK3086" s="18">
        <f t="shared" si="1170"/>
        <v>0</v>
      </c>
      <c r="BL3086" s="18">
        <f t="shared" si="1171"/>
        <v>0</v>
      </c>
      <c r="BM3086" s="18">
        <f t="shared" si="1172"/>
        <v>0</v>
      </c>
      <c r="BN3086" s="18">
        <f t="shared" si="1173"/>
        <v>48064197.437898107</v>
      </c>
      <c r="BO3086" s="18">
        <f t="shared" si="1174"/>
        <v>0</v>
      </c>
      <c r="BP3086" s="4">
        <f t="shared" si="1175"/>
        <v>48064197</v>
      </c>
      <c r="BQ3086" t="s">
        <v>11411</v>
      </c>
    </row>
    <row r="3087" spans="1:69" x14ac:dyDescent="0.25">
      <c r="A3087" s="15" t="s">
        <v>8071</v>
      </c>
      <c r="B3087" t="s">
        <v>8068</v>
      </c>
      <c r="C3087" s="15">
        <v>3817</v>
      </c>
      <c r="D3087" t="s">
        <v>8071</v>
      </c>
      <c r="E3087" t="s">
        <v>6668</v>
      </c>
      <c r="F3087" t="s">
        <v>4201</v>
      </c>
      <c r="G3087" s="15">
        <v>6197</v>
      </c>
      <c r="H3087" s="15">
        <v>176246000663</v>
      </c>
      <c r="I3087" t="s">
        <v>8085</v>
      </c>
      <c r="J3087">
        <v>1</v>
      </c>
      <c r="K3087" s="22">
        <v>12.299724874575174</v>
      </c>
      <c r="L3087" s="16"/>
      <c r="M3087" s="16">
        <f t="shared" si="1152"/>
        <v>0.86161367419282753</v>
      </c>
      <c r="N3087" s="16">
        <f t="shared" si="1153"/>
        <v>0.11346956116052566</v>
      </c>
      <c r="O3087" s="29">
        <f t="shared" si="1154"/>
        <v>1.1134695611605256</v>
      </c>
      <c r="P3087" s="17">
        <f t="shared" si="1155"/>
        <v>444</v>
      </c>
      <c r="Q3087" s="17">
        <v>0</v>
      </c>
      <c r="R3087" s="17">
        <v>0</v>
      </c>
      <c r="S3087" s="17">
        <v>16</v>
      </c>
      <c r="T3087" s="17">
        <v>15</v>
      </c>
      <c r="U3087" s="17">
        <v>91</v>
      </c>
      <c r="V3087" s="17">
        <v>90</v>
      </c>
      <c r="W3087" s="17">
        <v>80</v>
      </c>
      <c r="X3087" s="17">
        <v>79</v>
      </c>
      <c r="Y3087" s="17">
        <v>1</v>
      </c>
      <c r="Z3087" s="17">
        <v>4</v>
      </c>
      <c r="AA3087" s="17">
        <v>26</v>
      </c>
      <c r="AB3087" s="17">
        <v>42</v>
      </c>
      <c r="AC3087" s="17">
        <f t="shared" si="1156"/>
        <v>0</v>
      </c>
      <c r="AD3087" s="17">
        <v>0</v>
      </c>
      <c r="AE3087" s="17">
        <v>0</v>
      </c>
      <c r="AF3087" s="17">
        <v>0</v>
      </c>
      <c r="AG3087" s="17">
        <v>0</v>
      </c>
      <c r="AH3087" s="17">
        <v>0</v>
      </c>
      <c r="AI3087" s="17">
        <v>0</v>
      </c>
      <c r="AJ3087" s="17">
        <v>0</v>
      </c>
      <c r="AK3087" s="17">
        <v>0</v>
      </c>
      <c r="AL3087" s="17">
        <v>0</v>
      </c>
      <c r="AM3087" s="17">
        <v>0</v>
      </c>
      <c r="AN3087" s="17">
        <v>0</v>
      </c>
      <c r="AO3087" s="17">
        <v>0</v>
      </c>
      <c r="AP3087" s="18">
        <f>+'Per Cápita'!$E$4</f>
        <v>83816</v>
      </c>
      <c r="AQ3087" s="18">
        <f>+'Per Cápita'!$E$5</f>
        <v>74019</v>
      </c>
      <c r="AR3087" s="18">
        <f>+'Per Cápita'!$E$6</f>
        <v>111028</v>
      </c>
      <c r="AS3087" s="18">
        <f>+'Per Cápita'!$E$7</f>
        <v>136064</v>
      </c>
      <c r="AT3087" s="18">
        <f>+'Per Cápita'!$F$4</f>
        <v>103408</v>
      </c>
      <c r="AU3087" s="18">
        <f>+'Per Cápita'!$F$5</f>
        <v>90347</v>
      </c>
      <c r="AV3087" s="18">
        <f>+'Per Cápita'!$F$6</f>
        <v>138242</v>
      </c>
      <c r="AW3087" s="18">
        <f>+'Per Cápita'!$F$7</f>
        <v>166544</v>
      </c>
      <c r="AX3087" s="18">
        <f t="shared" si="1157"/>
        <v>1399898.4710734594</v>
      </c>
      <c r="AY3087" s="18">
        <f t="shared" si="1158"/>
        <v>13928625.682634421</v>
      </c>
      <c r="AZ3087" s="18">
        <f t="shared" si="1159"/>
        <v>494505.19374612335</v>
      </c>
      <c r="BA3087" s="18">
        <f t="shared" si="1160"/>
        <v>6363131.1395293223</v>
      </c>
      <c r="BB3087" s="18">
        <f t="shared" si="1161"/>
        <v>1842266.5660878022</v>
      </c>
      <c r="BC3087" s="18">
        <f t="shared" si="1162"/>
        <v>17202366.489611071</v>
      </c>
      <c r="BD3087" s="18">
        <f t="shared" si="1163"/>
        <v>153928.25907395338</v>
      </c>
      <c r="BE3087" s="18">
        <f t="shared" si="1164"/>
        <v>4821483.5394418836</v>
      </c>
      <c r="BF3087" s="18">
        <f t="shared" si="1165"/>
        <v>0</v>
      </c>
      <c r="BG3087" s="18">
        <f t="shared" si="1166"/>
        <v>0</v>
      </c>
      <c r="BH3087" s="18">
        <f t="shared" si="1167"/>
        <v>0</v>
      </c>
      <c r="BI3087" s="18">
        <f t="shared" si="1168"/>
        <v>0</v>
      </c>
      <c r="BJ3087" s="18">
        <f t="shared" si="1169"/>
        <v>0</v>
      </c>
      <c r="BK3087" s="18">
        <f t="shared" si="1170"/>
        <v>0</v>
      </c>
      <c r="BL3087" s="18">
        <f t="shared" si="1171"/>
        <v>0</v>
      </c>
      <c r="BM3087" s="18">
        <f t="shared" si="1172"/>
        <v>0</v>
      </c>
      <c r="BN3087" s="18">
        <f t="shared" si="1173"/>
        <v>46206205.341198035</v>
      </c>
      <c r="BO3087" s="18">
        <f t="shared" si="1174"/>
        <v>0</v>
      </c>
      <c r="BP3087" s="4">
        <f t="shared" si="1175"/>
        <v>46206205</v>
      </c>
      <c r="BQ3087" t="s">
        <v>11411</v>
      </c>
    </row>
    <row r="3088" spans="1:69" x14ac:dyDescent="0.25">
      <c r="A3088" s="15" t="s">
        <v>8071</v>
      </c>
      <c r="B3088" t="s">
        <v>8068</v>
      </c>
      <c r="C3088" s="15">
        <v>3817</v>
      </c>
      <c r="D3088" t="s">
        <v>8071</v>
      </c>
      <c r="E3088" t="s">
        <v>6669</v>
      </c>
      <c r="F3088" t="s">
        <v>4202</v>
      </c>
      <c r="G3088" s="15">
        <v>6198</v>
      </c>
      <c r="H3088" s="15">
        <v>176248000016</v>
      </c>
      <c r="I3088" t="s">
        <v>8086</v>
      </c>
      <c r="J3088">
        <v>1</v>
      </c>
      <c r="K3088" s="22">
        <v>6.818223961134084</v>
      </c>
      <c r="L3088" s="16"/>
      <c r="M3088" s="16">
        <f t="shared" si="1152"/>
        <v>0.47762653705904295</v>
      </c>
      <c r="N3088" s="16">
        <f t="shared" si="1153"/>
        <v>5.5385850220608455E-2</v>
      </c>
      <c r="O3088" s="29">
        <f t="shared" si="1154"/>
        <v>1.0553858502206084</v>
      </c>
      <c r="P3088" s="17">
        <f t="shared" si="1155"/>
        <v>2481</v>
      </c>
      <c r="Q3088" s="17">
        <v>0</v>
      </c>
      <c r="R3088" s="17">
        <v>0</v>
      </c>
      <c r="S3088" s="17">
        <v>4</v>
      </c>
      <c r="T3088" s="17">
        <v>186</v>
      </c>
      <c r="U3088" s="17">
        <v>22</v>
      </c>
      <c r="V3088" s="17">
        <v>1039</v>
      </c>
      <c r="W3088" s="17">
        <v>0</v>
      </c>
      <c r="X3088" s="17">
        <v>838</v>
      </c>
      <c r="Y3088" s="17">
        <v>0</v>
      </c>
      <c r="Z3088" s="17">
        <v>11</v>
      </c>
      <c r="AA3088" s="17">
        <v>0</v>
      </c>
      <c r="AB3088" s="17">
        <v>381</v>
      </c>
      <c r="AC3088" s="17">
        <f t="shared" si="1156"/>
        <v>0</v>
      </c>
      <c r="AD3088" s="17">
        <v>0</v>
      </c>
      <c r="AE3088" s="17">
        <v>0</v>
      </c>
      <c r="AF3088" s="17">
        <v>0</v>
      </c>
      <c r="AG3088" s="17">
        <v>0</v>
      </c>
      <c r="AH3088" s="17">
        <v>0</v>
      </c>
      <c r="AI3088" s="17">
        <v>0</v>
      </c>
      <c r="AJ3088" s="17">
        <v>0</v>
      </c>
      <c r="AK3088" s="17">
        <v>0</v>
      </c>
      <c r="AL3088" s="17">
        <v>0</v>
      </c>
      <c r="AM3088" s="17">
        <v>0</v>
      </c>
      <c r="AN3088" s="17">
        <v>0</v>
      </c>
      <c r="AO3088" s="17">
        <v>0</v>
      </c>
      <c r="AP3088" s="18">
        <f>+'Per Cápita'!$E$4</f>
        <v>83816</v>
      </c>
      <c r="AQ3088" s="18">
        <f>+'Per Cápita'!$E$5</f>
        <v>74019</v>
      </c>
      <c r="AR3088" s="18">
        <f>+'Per Cápita'!$E$6</f>
        <v>111028</v>
      </c>
      <c r="AS3088" s="18">
        <f>+'Per Cápita'!$E$7</f>
        <v>136064</v>
      </c>
      <c r="AT3088" s="18">
        <f>+'Per Cápita'!$F$4</f>
        <v>103408</v>
      </c>
      <c r="AU3088" s="18">
        <f>+'Per Cápita'!$F$5</f>
        <v>90347</v>
      </c>
      <c r="AV3088" s="18">
        <f>+'Per Cápita'!$F$6</f>
        <v>138242</v>
      </c>
      <c r="AW3088" s="18">
        <f>+'Per Cápita'!$F$7</f>
        <v>166544</v>
      </c>
      <c r="AX3088" s="18">
        <f t="shared" si="1157"/>
        <v>16453228.998508835</v>
      </c>
      <c r="AY3088" s="18">
        <f t="shared" si="1158"/>
        <v>146628622.04951847</v>
      </c>
      <c r="AZ3088" s="18">
        <f t="shared" si="1159"/>
        <v>1288951.1819612307</v>
      </c>
      <c r="BA3088" s="18">
        <f t="shared" si="1160"/>
        <v>54711607.74360282</v>
      </c>
      <c r="BB3088" s="18">
        <f t="shared" si="1161"/>
        <v>436541.35999845067</v>
      </c>
      <c r="BC3088" s="18">
        <f t="shared" si="1162"/>
        <v>2097720.7990173888</v>
      </c>
      <c r="BD3088" s="18">
        <f t="shared" si="1163"/>
        <v>0</v>
      </c>
      <c r="BE3088" s="18">
        <f t="shared" si="1164"/>
        <v>0</v>
      </c>
      <c r="BF3088" s="18">
        <f t="shared" si="1165"/>
        <v>0</v>
      </c>
      <c r="BG3088" s="18">
        <f t="shared" si="1166"/>
        <v>0</v>
      </c>
      <c r="BH3088" s="18">
        <f t="shared" si="1167"/>
        <v>0</v>
      </c>
      <c r="BI3088" s="18">
        <f t="shared" si="1168"/>
        <v>0</v>
      </c>
      <c r="BJ3088" s="18">
        <f t="shared" si="1169"/>
        <v>0</v>
      </c>
      <c r="BK3088" s="18">
        <f t="shared" si="1170"/>
        <v>0</v>
      </c>
      <c r="BL3088" s="18">
        <f t="shared" si="1171"/>
        <v>0</v>
      </c>
      <c r="BM3088" s="18">
        <f t="shared" si="1172"/>
        <v>0</v>
      </c>
      <c r="BN3088" s="18">
        <f t="shared" si="1173"/>
        <v>221616672.13260722</v>
      </c>
      <c r="BO3088" s="18">
        <f t="shared" si="1174"/>
        <v>0</v>
      </c>
      <c r="BP3088" s="4">
        <f t="shared" si="1175"/>
        <v>221616672</v>
      </c>
      <c r="BQ3088" t="s">
        <v>11411</v>
      </c>
    </row>
    <row r="3089" spans="1:69" x14ac:dyDescent="0.25">
      <c r="A3089" s="15" t="s">
        <v>8071</v>
      </c>
      <c r="B3089" t="s">
        <v>8068</v>
      </c>
      <c r="C3089" s="15">
        <v>3817</v>
      </c>
      <c r="D3089" t="s">
        <v>8071</v>
      </c>
      <c r="E3089" t="s">
        <v>6669</v>
      </c>
      <c r="F3089" t="s">
        <v>4202</v>
      </c>
      <c r="G3089" s="15">
        <v>6199</v>
      </c>
      <c r="H3089" s="15">
        <v>176248000024</v>
      </c>
      <c r="I3089" t="s">
        <v>8087</v>
      </c>
      <c r="J3089">
        <v>1</v>
      </c>
      <c r="K3089" s="22">
        <v>6.818223961134084</v>
      </c>
      <c r="L3089" s="16"/>
      <c r="M3089" s="16">
        <f t="shared" si="1152"/>
        <v>0.47762653705904295</v>
      </c>
      <c r="N3089" s="16">
        <f t="shared" si="1153"/>
        <v>5.5385850220608455E-2</v>
      </c>
      <c r="O3089" s="29">
        <f t="shared" si="1154"/>
        <v>1.0553858502206084</v>
      </c>
      <c r="P3089" s="17">
        <f t="shared" si="1155"/>
        <v>1789</v>
      </c>
      <c r="Q3089" s="17">
        <v>0</v>
      </c>
      <c r="R3089" s="17">
        <v>0</v>
      </c>
      <c r="S3089" s="17">
        <v>2</v>
      </c>
      <c r="T3089" s="17">
        <v>174</v>
      </c>
      <c r="U3089" s="17">
        <v>11</v>
      </c>
      <c r="V3089" s="17">
        <v>771</v>
      </c>
      <c r="W3089" s="17">
        <v>0</v>
      </c>
      <c r="X3089" s="17">
        <v>625</v>
      </c>
      <c r="Y3089" s="17">
        <v>0</v>
      </c>
      <c r="Z3089" s="17">
        <v>0</v>
      </c>
      <c r="AA3089" s="17">
        <v>0</v>
      </c>
      <c r="AB3089" s="17">
        <v>206</v>
      </c>
      <c r="AC3089" s="17">
        <f t="shared" si="1156"/>
        <v>355</v>
      </c>
      <c r="AD3089" s="17">
        <v>0</v>
      </c>
      <c r="AE3089" s="17">
        <v>0</v>
      </c>
      <c r="AF3089" s="17">
        <v>2</v>
      </c>
      <c r="AG3089" s="17">
        <v>99</v>
      </c>
      <c r="AH3089" s="17">
        <v>11</v>
      </c>
      <c r="AI3089" s="17">
        <v>243</v>
      </c>
      <c r="AJ3089" s="17">
        <v>0</v>
      </c>
      <c r="AK3089" s="17">
        <v>0</v>
      </c>
      <c r="AL3089" s="17">
        <v>0</v>
      </c>
      <c r="AM3089" s="17">
        <v>0</v>
      </c>
      <c r="AN3089" s="17">
        <v>0</v>
      </c>
      <c r="AO3089" s="17">
        <v>0</v>
      </c>
      <c r="AP3089" s="18">
        <f>+'Per Cápita'!$E$4</f>
        <v>83816</v>
      </c>
      <c r="AQ3089" s="18">
        <f>+'Per Cápita'!$E$5</f>
        <v>74019</v>
      </c>
      <c r="AR3089" s="18">
        <f>+'Per Cápita'!$E$6</f>
        <v>111028</v>
      </c>
      <c r="AS3089" s="18">
        <f>+'Per Cápita'!$E$7</f>
        <v>136064</v>
      </c>
      <c r="AT3089" s="18">
        <f>+'Per Cápita'!$F$4</f>
        <v>103408</v>
      </c>
      <c r="AU3089" s="18">
        <f>+'Per Cápita'!$F$5</f>
        <v>90347</v>
      </c>
      <c r="AV3089" s="18">
        <f>+'Per Cápita'!$F$6</f>
        <v>138242</v>
      </c>
      <c r="AW3089" s="18">
        <f>+'Per Cápita'!$F$7</f>
        <v>166544</v>
      </c>
      <c r="AX3089" s="18">
        <f t="shared" si="1157"/>
        <v>15391730.353443749</v>
      </c>
      <c r="AY3089" s="18">
        <f t="shared" si="1158"/>
        <v>109053572.92548098</v>
      </c>
      <c r="AZ3089" s="18">
        <f t="shared" si="1159"/>
        <v>0</v>
      </c>
      <c r="BA3089" s="18">
        <f t="shared" si="1160"/>
        <v>29581604.186829872</v>
      </c>
      <c r="BB3089" s="18">
        <f t="shared" si="1161"/>
        <v>218270.67999922534</v>
      </c>
      <c r="BC3089" s="18">
        <f t="shared" si="1162"/>
        <v>1048860.3995086944</v>
      </c>
      <c r="BD3089" s="18">
        <f t="shared" si="1163"/>
        <v>0</v>
      </c>
      <c r="BE3089" s="18">
        <f t="shared" si="1164"/>
        <v>0</v>
      </c>
      <c r="BF3089" s="18">
        <f t="shared" si="1165"/>
        <v>1751472.7643573922</v>
      </c>
      <c r="BG3089" s="18">
        <f t="shared" si="1166"/>
        <v>3796564.2150274902</v>
      </c>
      <c r="BH3089" s="18">
        <f t="shared" si="1167"/>
        <v>0</v>
      </c>
      <c r="BI3089" s="18">
        <f t="shared" si="1168"/>
        <v>0</v>
      </c>
      <c r="BJ3089" s="18">
        <f t="shared" si="1169"/>
        <v>43654.135999845072</v>
      </c>
      <c r="BK3089" s="18">
        <f t="shared" si="1170"/>
        <v>209772.07990173891</v>
      </c>
      <c r="BL3089" s="18">
        <f t="shared" si="1171"/>
        <v>0</v>
      </c>
      <c r="BM3089" s="18">
        <f t="shared" si="1172"/>
        <v>0</v>
      </c>
      <c r="BN3089" s="18">
        <f t="shared" si="1173"/>
        <v>155294038.54526252</v>
      </c>
      <c r="BO3089" s="18">
        <f t="shared" si="1174"/>
        <v>5801463.1952864667</v>
      </c>
      <c r="BP3089" s="4">
        <f t="shared" si="1175"/>
        <v>161095502</v>
      </c>
      <c r="BQ3089" t="s">
        <v>11411</v>
      </c>
    </row>
    <row r="3090" spans="1:69" x14ac:dyDescent="0.25">
      <c r="A3090" s="15" t="s">
        <v>8071</v>
      </c>
      <c r="B3090" t="s">
        <v>8068</v>
      </c>
      <c r="C3090" s="15">
        <v>3817</v>
      </c>
      <c r="D3090" t="s">
        <v>8071</v>
      </c>
      <c r="E3090" t="s">
        <v>6670</v>
      </c>
      <c r="F3090" t="s">
        <v>4204</v>
      </c>
      <c r="G3090" s="15">
        <v>6219</v>
      </c>
      <c r="H3090" s="15">
        <v>176250000261</v>
      </c>
      <c r="I3090" t="s">
        <v>8088</v>
      </c>
      <c r="J3090">
        <v>1</v>
      </c>
      <c r="K3090" s="22">
        <v>16.701977401129945</v>
      </c>
      <c r="L3090" s="16"/>
      <c r="M3090" s="16">
        <f t="shared" si="1152"/>
        <v>1.169997887076331</v>
      </c>
      <c r="N3090" s="16">
        <f t="shared" si="1153"/>
        <v>0.16011721611392213</v>
      </c>
      <c r="O3090" s="29">
        <f t="shared" si="1154"/>
        <v>1.1601172161139222</v>
      </c>
      <c r="P3090" s="17">
        <f t="shared" si="1155"/>
        <v>1122</v>
      </c>
      <c r="Q3090" s="17">
        <v>0</v>
      </c>
      <c r="R3090" s="17">
        <v>0</v>
      </c>
      <c r="S3090" s="17">
        <v>18</v>
      </c>
      <c r="T3090" s="17">
        <v>92</v>
      </c>
      <c r="U3090" s="17">
        <v>79</v>
      </c>
      <c r="V3090" s="17">
        <v>437</v>
      </c>
      <c r="W3090" s="17">
        <v>0</v>
      </c>
      <c r="X3090" s="17">
        <v>361</v>
      </c>
      <c r="Y3090" s="17">
        <v>0</v>
      </c>
      <c r="Z3090" s="17">
        <v>0</v>
      </c>
      <c r="AA3090" s="17">
        <v>0</v>
      </c>
      <c r="AB3090" s="17">
        <v>135</v>
      </c>
      <c r="AC3090" s="17">
        <f t="shared" si="1156"/>
        <v>0</v>
      </c>
      <c r="AD3090" s="17">
        <v>0</v>
      </c>
      <c r="AE3090" s="17">
        <v>0</v>
      </c>
      <c r="AF3090" s="17">
        <v>0</v>
      </c>
      <c r="AG3090" s="17">
        <v>0</v>
      </c>
      <c r="AH3090" s="17">
        <v>0</v>
      </c>
      <c r="AI3090" s="17">
        <v>0</v>
      </c>
      <c r="AJ3090" s="17">
        <v>0</v>
      </c>
      <c r="AK3090" s="17">
        <v>0</v>
      </c>
      <c r="AL3090" s="17">
        <v>0</v>
      </c>
      <c r="AM3090" s="17">
        <v>0</v>
      </c>
      <c r="AN3090" s="17">
        <v>0</v>
      </c>
      <c r="AO3090" s="17">
        <v>0</v>
      </c>
      <c r="AP3090" s="18">
        <f>+'Per Cápita'!$E$4</f>
        <v>83816</v>
      </c>
      <c r="AQ3090" s="18">
        <f>+'Per Cápita'!$E$5</f>
        <v>74019</v>
      </c>
      <c r="AR3090" s="18">
        <f>+'Per Cápita'!$E$6</f>
        <v>111028</v>
      </c>
      <c r="AS3090" s="18">
        <f>+'Per Cápita'!$E$7</f>
        <v>136064</v>
      </c>
      <c r="AT3090" s="18">
        <f>+'Per Cápita'!$F$4</f>
        <v>103408</v>
      </c>
      <c r="AU3090" s="18">
        <f>+'Per Cápita'!$F$5</f>
        <v>90347</v>
      </c>
      <c r="AV3090" s="18">
        <f>+'Per Cápita'!$F$6</f>
        <v>138242</v>
      </c>
      <c r="AW3090" s="18">
        <f>+'Per Cápita'!$F$7</f>
        <v>166544</v>
      </c>
      <c r="AX3090" s="18">
        <f t="shared" si="1157"/>
        <v>8945747.3818940148</v>
      </c>
      <c r="AY3090" s="18">
        <f t="shared" si="1158"/>
        <v>68524831.543190047</v>
      </c>
      <c r="AZ3090" s="18">
        <f t="shared" si="1159"/>
        <v>0</v>
      </c>
      <c r="BA3090" s="18">
        <f t="shared" si="1160"/>
        <v>21309775.500598837</v>
      </c>
      <c r="BB3090" s="18">
        <f t="shared" si="1161"/>
        <v>2159377.2195103522</v>
      </c>
      <c r="BC3090" s="18">
        <f t="shared" si="1162"/>
        <v>8280235.6998153171</v>
      </c>
      <c r="BD3090" s="18">
        <f t="shared" si="1163"/>
        <v>0</v>
      </c>
      <c r="BE3090" s="18">
        <f t="shared" si="1164"/>
        <v>0</v>
      </c>
      <c r="BF3090" s="18">
        <f t="shared" si="1165"/>
        <v>0</v>
      </c>
      <c r="BG3090" s="18">
        <f t="shared" si="1166"/>
        <v>0</v>
      </c>
      <c r="BH3090" s="18">
        <f t="shared" si="1167"/>
        <v>0</v>
      </c>
      <c r="BI3090" s="18">
        <f t="shared" si="1168"/>
        <v>0</v>
      </c>
      <c r="BJ3090" s="18">
        <f t="shared" si="1169"/>
        <v>0</v>
      </c>
      <c r="BK3090" s="18">
        <f t="shared" si="1170"/>
        <v>0</v>
      </c>
      <c r="BL3090" s="18">
        <f t="shared" si="1171"/>
        <v>0</v>
      </c>
      <c r="BM3090" s="18">
        <f t="shared" si="1172"/>
        <v>0</v>
      </c>
      <c r="BN3090" s="18">
        <f t="shared" si="1173"/>
        <v>109219967.34500855</v>
      </c>
      <c r="BO3090" s="18">
        <f t="shared" si="1174"/>
        <v>0</v>
      </c>
      <c r="BP3090" s="4">
        <f t="shared" si="1175"/>
        <v>109219967</v>
      </c>
      <c r="BQ3090" t="s">
        <v>11411</v>
      </c>
    </row>
    <row r="3091" spans="1:69" x14ac:dyDescent="0.25">
      <c r="A3091" s="15" t="s">
        <v>8071</v>
      </c>
      <c r="B3091" t="s">
        <v>8068</v>
      </c>
      <c r="C3091">
        <v>3817</v>
      </c>
      <c r="D3091" t="s">
        <v>8071</v>
      </c>
      <c r="E3091" t="s">
        <v>6671</v>
      </c>
      <c r="F3091" t="s">
        <v>4205</v>
      </c>
      <c r="G3091">
        <v>6300</v>
      </c>
      <c r="H3091" s="15">
        <v>176275000010</v>
      </c>
      <c r="I3091" t="s">
        <v>8089</v>
      </c>
      <c r="J3091">
        <v>1</v>
      </c>
      <c r="K3091" s="22">
        <v>8.6058996070618186</v>
      </c>
      <c r="L3091" s="16"/>
      <c r="M3091" s="16">
        <f t="shared" si="1152"/>
        <v>0.60285582448292385</v>
      </c>
      <c r="N3091" s="16">
        <f t="shared" si="1153"/>
        <v>7.4328624674551314E-2</v>
      </c>
      <c r="O3091" s="29">
        <f t="shared" si="1154"/>
        <v>1.0743286246745514</v>
      </c>
      <c r="P3091" s="17">
        <f t="shared" si="1155"/>
        <v>1530</v>
      </c>
      <c r="Q3091" s="17">
        <v>0</v>
      </c>
      <c r="R3091" s="17">
        <v>0</v>
      </c>
      <c r="S3091" s="17">
        <v>7</v>
      </c>
      <c r="T3091" s="17">
        <v>118</v>
      </c>
      <c r="U3091" s="17">
        <v>37</v>
      </c>
      <c r="V3091" s="17">
        <v>657</v>
      </c>
      <c r="W3091" s="17">
        <v>0</v>
      </c>
      <c r="X3091" s="17">
        <v>528</v>
      </c>
      <c r="Y3091" s="17">
        <v>0</v>
      </c>
      <c r="Z3091" s="17">
        <v>183</v>
      </c>
      <c r="AA3091" s="17">
        <v>0</v>
      </c>
      <c r="AB3091" s="17">
        <v>0</v>
      </c>
      <c r="AC3091" s="17">
        <f t="shared" si="1156"/>
        <v>0</v>
      </c>
      <c r="AD3091" s="17">
        <v>0</v>
      </c>
      <c r="AE3091" s="17">
        <v>0</v>
      </c>
      <c r="AF3091" s="17">
        <v>0</v>
      </c>
      <c r="AG3091" s="17">
        <v>0</v>
      </c>
      <c r="AH3091" s="17">
        <v>0</v>
      </c>
      <c r="AI3091" s="17">
        <v>0</v>
      </c>
      <c r="AJ3091" s="17">
        <v>0</v>
      </c>
      <c r="AK3091" s="17">
        <v>0</v>
      </c>
      <c r="AL3091" s="17">
        <v>0</v>
      </c>
      <c r="AM3091" s="17">
        <v>0</v>
      </c>
      <c r="AN3091" s="17">
        <v>0</v>
      </c>
      <c r="AO3091" s="17">
        <v>0</v>
      </c>
      <c r="AP3091" s="18">
        <f>+'Per Cápita'!$E$4</f>
        <v>83816</v>
      </c>
      <c r="AQ3091" s="18">
        <f>+'Per Cápita'!$E$5</f>
        <v>74019</v>
      </c>
      <c r="AR3091" s="18">
        <f>+'Per Cápita'!$E$6</f>
        <v>111028</v>
      </c>
      <c r="AS3091" s="18">
        <f>+'Per Cápita'!$E$7</f>
        <v>136064</v>
      </c>
      <c r="AT3091" s="18">
        <f>+'Per Cápita'!$F$4</f>
        <v>103408</v>
      </c>
      <c r="AU3091" s="18">
        <f>+'Per Cápita'!$F$5</f>
        <v>90347</v>
      </c>
      <c r="AV3091" s="18">
        <f>+'Per Cápita'!$F$6</f>
        <v>138242</v>
      </c>
      <c r="AW3091" s="18">
        <f>+'Per Cápita'!$F$7</f>
        <v>166544</v>
      </c>
      <c r="AX3091" s="18">
        <f t="shared" si="1157"/>
        <v>10625419.504675219</v>
      </c>
      <c r="AY3091" s="18">
        <f t="shared" si="1158"/>
        <v>94232065.60669595</v>
      </c>
      <c r="AZ3091" s="18">
        <f t="shared" si="1159"/>
        <v>21828342.212886993</v>
      </c>
      <c r="BA3091" s="18">
        <f t="shared" si="1160"/>
        <v>0</v>
      </c>
      <c r="BB3091" s="18">
        <f t="shared" si="1161"/>
        <v>777659.22094242205</v>
      </c>
      <c r="BC3091" s="18">
        <f t="shared" si="1162"/>
        <v>3591307.6253784527</v>
      </c>
      <c r="BD3091" s="18">
        <f t="shared" si="1163"/>
        <v>0</v>
      </c>
      <c r="BE3091" s="18">
        <f t="shared" si="1164"/>
        <v>0</v>
      </c>
      <c r="BF3091" s="18">
        <f t="shared" si="1165"/>
        <v>0</v>
      </c>
      <c r="BG3091" s="18">
        <f t="shared" si="1166"/>
        <v>0</v>
      </c>
      <c r="BH3091" s="18">
        <f t="shared" si="1167"/>
        <v>0</v>
      </c>
      <c r="BI3091" s="18">
        <f t="shared" si="1168"/>
        <v>0</v>
      </c>
      <c r="BJ3091" s="18">
        <f t="shared" si="1169"/>
        <v>0</v>
      </c>
      <c r="BK3091" s="18">
        <f t="shared" si="1170"/>
        <v>0</v>
      </c>
      <c r="BL3091" s="18">
        <f t="shared" si="1171"/>
        <v>0</v>
      </c>
      <c r="BM3091" s="18">
        <f t="shared" si="1172"/>
        <v>0</v>
      </c>
      <c r="BN3091" s="18">
        <f t="shared" si="1173"/>
        <v>131054794.17057905</v>
      </c>
      <c r="BO3091" s="18">
        <f t="shared" si="1174"/>
        <v>0</v>
      </c>
      <c r="BP3091" s="4">
        <f t="shared" si="1175"/>
        <v>131054794</v>
      </c>
      <c r="BQ3091" t="s">
        <v>11411</v>
      </c>
    </row>
    <row r="3092" spans="1:69" x14ac:dyDescent="0.25">
      <c r="A3092" s="15" t="s">
        <v>8071</v>
      </c>
      <c r="B3092" t="s">
        <v>8068</v>
      </c>
      <c r="C3092" s="15">
        <v>3817</v>
      </c>
      <c r="D3092" t="s">
        <v>8071</v>
      </c>
      <c r="E3092" t="s">
        <v>6671</v>
      </c>
      <c r="F3092" t="s">
        <v>4205</v>
      </c>
      <c r="G3092" s="15">
        <v>6308</v>
      </c>
      <c r="H3092" s="15">
        <v>176275000915</v>
      </c>
      <c r="I3092" t="s">
        <v>8090</v>
      </c>
      <c r="J3092">
        <v>1</v>
      </c>
      <c r="K3092" s="22">
        <v>8.6058996070618186</v>
      </c>
      <c r="L3092" s="16"/>
      <c r="M3092" s="16">
        <f t="shared" si="1152"/>
        <v>0.60285582448292385</v>
      </c>
      <c r="N3092" s="16">
        <f t="shared" si="1153"/>
        <v>7.4328624674551314E-2</v>
      </c>
      <c r="O3092" s="29">
        <f t="shared" si="1154"/>
        <v>1.0743286246745514</v>
      </c>
      <c r="P3092" s="17">
        <f t="shared" si="1155"/>
        <v>1755</v>
      </c>
      <c r="Q3092" s="17">
        <v>0</v>
      </c>
      <c r="R3092" s="17">
        <v>0</v>
      </c>
      <c r="S3092" s="17">
        <v>0</v>
      </c>
      <c r="T3092" s="17">
        <v>184</v>
      </c>
      <c r="U3092" s="17">
        <v>0</v>
      </c>
      <c r="V3092" s="17">
        <v>653</v>
      </c>
      <c r="W3092" s="17">
        <v>0</v>
      </c>
      <c r="X3092" s="17">
        <v>647</v>
      </c>
      <c r="Y3092" s="17">
        <v>0</v>
      </c>
      <c r="Z3092" s="17">
        <v>0</v>
      </c>
      <c r="AA3092" s="17">
        <v>0</v>
      </c>
      <c r="AB3092" s="17">
        <v>271</v>
      </c>
      <c r="AC3092" s="17">
        <f t="shared" si="1156"/>
        <v>0</v>
      </c>
      <c r="AD3092" s="17">
        <v>0</v>
      </c>
      <c r="AE3092" s="17">
        <v>0</v>
      </c>
      <c r="AF3092" s="17">
        <v>0</v>
      </c>
      <c r="AG3092" s="17">
        <v>0</v>
      </c>
      <c r="AH3092" s="17">
        <v>0</v>
      </c>
      <c r="AI3092" s="17">
        <v>0</v>
      </c>
      <c r="AJ3092" s="17">
        <v>0</v>
      </c>
      <c r="AK3092" s="17">
        <v>0</v>
      </c>
      <c r="AL3092" s="17">
        <v>0</v>
      </c>
      <c r="AM3092" s="17">
        <v>0</v>
      </c>
      <c r="AN3092" s="17">
        <v>0</v>
      </c>
      <c r="AO3092" s="17">
        <v>0</v>
      </c>
      <c r="AP3092" s="18">
        <f>+'Per Cápita'!$E$4</f>
        <v>83816</v>
      </c>
      <c r="AQ3092" s="18">
        <f>+'Per Cápita'!$E$5</f>
        <v>74019</v>
      </c>
      <c r="AR3092" s="18">
        <f>+'Per Cápita'!$E$6</f>
        <v>111028</v>
      </c>
      <c r="AS3092" s="18">
        <f>+'Per Cápita'!$E$7</f>
        <v>136064</v>
      </c>
      <c r="AT3092" s="18">
        <f>+'Per Cápita'!$F$4</f>
        <v>103408</v>
      </c>
      <c r="AU3092" s="18">
        <f>+'Per Cápita'!$F$5</f>
        <v>90347</v>
      </c>
      <c r="AV3092" s="18">
        <f>+'Per Cápita'!$F$6</f>
        <v>138242</v>
      </c>
      <c r="AW3092" s="18">
        <f>+'Per Cápita'!$F$7</f>
        <v>166544</v>
      </c>
      <c r="AX3092" s="18">
        <f t="shared" si="1157"/>
        <v>16568450.753052885</v>
      </c>
      <c r="AY3092" s="18">
        <f t="shared" si="1158"/>
        <v>103376949.61072131</v>
      </c>
      <c r="AZ3092" s="18">
        <f t="shared" si="1159"/>
        <v>0</v>
      </c>
      <c r="BA3092" s="18">
        <f t="shared" si="1160"/>
        <v>39614088.94667162</v>
      </c>
      <c r="BB3092" s="18">
        <f t="shared" si="1161"/>
        <v>0</v>
      </c>
      <c r="BC3092" s="18">
        <f t="shared" si="1162"/>
        <v>0</v>
      </c>
      <c r="BD3092" s="18">
        <f t="shared" si="1163"/>
        <v>0</v>
      </c>
      <c r="BE3092" s="18">
        <f t="shared" si="1164"/>
        <v>0</v>
      </c>
      <c r="BF3092" s="18">
        <f t="shared" si="1165"/>
        <v>0</v>
      </c>
      <c r="BG3092" s="18">
        <f t="shared" si="1166"/>
        <v>0</v>
      </c>
      <c r="BH3092" s="18">
        <f t="shared" si="1167"/>
        <v>0</v>
      </c>
      <c r="BI3092" s="18">
        <f t="shared" si="1168"/>
        <v>0</v>
      </c>
      <c r="BJ3092" s="18">
        <f t="shared" si="1169"/>
        <v>0</v>
      </c>
      <c r="BK3092" s="18">
        <f t="shared" si="1170"/>
        <v>0</v>
      </c>
      <c r="BL3092" s="18">
        <f t="shared" si="1171"/>
        <v>0</v>
      </c>
      <c r="BM3092" s="18">
        <f t="shared" si="1172"/>
        <v>0</v>
      </c>
      <c r="BN3092" s="18">
        <f t="shared" si="1173"/>
        <v>159559489.31044582</v>
      </c>
      <c r="BO3092" s="18">
        <f t="shared" si="1174"/>
        <v>0</v>
      </c>
      <c r="BP3092" s="4">
        <f t="shared" si="1175"/>
        <v>159559489</v>
      </c>
      <c r="BQ3092" t="s">
        <v>11411</v>
      </c>
    </row>
    <row r="3093" spans="1:69" x14ac:dyDescent="0.25">
      <c r="A3093" s="15" t="s">
        <v>8071</v>
      </c>
      <c r="B3093" t="s">
        <v>8068</v>
      </c>
      <c r="C3093" s="15">
        <v>3817</v>
      </c>
      <c r="D3093" t="s">
        <v>8071</v>
      </c>
      <c r="E3093" t="s">
        <v>6671</v>
      </c>
      <c r="F3093" t="s">
        <v>4205</v>
      </c>
      <c r="G3093" s="15">
        <v>6325</v>
      </c>
      <c r="H3093" s="15">
        <v>176275001393</v>
      </c>
      <c r="I3093" t="s">
        <v>8091</v>
      </c>
      <c r="J3093">
        <v>1</v>
      </c>
      <c r="K3093" s="22">
        <v>8.6058996070618186</v>
      </c>
      <c r="L3093" s="16"/>
      <c r="M3093" s="16">
        <f t="shared" si="1152"/>
        <v>0.60285582448292385</v>
      </c>
      <c r="N3093" s="16">
        <f t="shared" si="1153"/>
        <v>7.4328624674551314E-2</v>
      </c>
      <c r="O3093" s="29">
        <f t="shared" si="1154"/>
        <v>1.0743286246745514</v>
      </c>
      <c r="P3093" s="17">
        <f t="shared" si="1155"/>
        <v>2491</v>
      </c>
      <c r="Q3093" s="17">
        <v>0</v>
      </c>
      <c r="R3093" s="17">
        <v>0</v>
      </c>
      <c r="S3093" s="17">
        <v>0</v>
      </c>
      <c r="T3093" s="17">
        <v>174</v>
      </c>
      <c r="U3093" s="17">
        <v>0</v>
      </c>
      <c r="V3093" s="17">
        <v>979</v>
      </c>
      <c r="W3093" s="17">
        <v>0</v>
      </c>
      <c r="X3093" s="17">
        <v>906</v>
      </c>
      <c r="Y3093" s="17">
        <v>0</v>
      </c>
      <c r="Z3093" s="17">
        <v>1</v>
      </c>
      <c r="AA3093" s="17">
        <v>0</v>
      </c>
      <c r="AB3093" s="17">
        <v>431</v>
      </c>
      <c r="AC3093" s="17">
        <f t="shared" si="1156"/>
        <v>432</v>
      </c>
      <c r="AD3093" s="17">
        <v>0</v>
      </c>
      <c r="AE3093" s="17">
        <v>0</v>
      </c>
      <c r="AF3093" s="17">
        <v>0</v>
      </c>
      <c r="AG3093" s="17">
        <v>0</v>
      </c>
      <c r="AH3093" s="17">
        <v>0</v>
      </c>
      <c r="AI3093" s="17">
        <v>0</v>
      </c>
      <c r="AJ3093" s="17">
        <v>0</v>
      </c>
      <c r="AK3093" s="17">
        <v>0</v>
      </c>
      <c r="AL3093" s="17">
        <v>0</v>
      </c>
      <c r="AM3093" s="17">
        <v>1</v>
      </c>
      <c r="AN3093" s="17">
        <v>0</v>
      </c>
      <c r="AO3093" s="17">
        <v>431</v>
      </c>
      <c r="AP3093" s="18">
        <f>+'Per Cápita'!$E$4</f>
        <v>83816</v>
      </c>
      <c r="AQ3093" s="18">
        <f>+'Per Cápita'!$E$5</f>
        <v>74019</v>
      </c>
      <c r="AR3093" s="18">
        <f>+'Per Cápita'!$E$6</f>
        <v>111028</v>
      </c>
      <c r="AS3093" s="18">
        <f>+'Per Cápita'!$E$7</f>
        <v>136064</v>
      </c>
      <c r="AT3093" s="18">
        <f>+'Per Cápita'!$F$4</f>
        <v>103408</v>
      </c>
      <c r="AU3093" s="18">
        <f>+'Per Cápita'!$F$5</f>
        <v>90347</v>
      </c>
      <c r="AV3093" s="18">
        <f>+'Per Cápita'!$F$6</f>
        <v>138242</v>
      </c>
      <c r="AW3093" s="18">
        <f>+'Per Cápita'!$F$7</f>
        <v>166544</v>
      </c>
      <c r="AX3093" s="18">
        <f t="shared" si="1157"/>
        <v>15667991.472995663</v>
      </c>
      <c r="AY3093" s="18">
        <f t="shared" si="1158"/>
        <v>149896576.93554589</v>
      </c>
      <c r="AZ3093" s="18">
        <f t="shared" si="1159"/>
        <v>119280.5585403661</v>
      </c>
      <c r="BA3093" s="18">
        <f t="shared" si="1160"/>
        <v>63002480.944706529</v>
      </c>
      <c r="BB3093" s="18">
        <f t="shared" si="1161"/>
        <v>0</v>
      </c>
      <c r="BC3093" s="18">
        <f t="shared" si="1162"/>
        <v>0</v>
      </c>
      <c r="BD3093" s="18">
        <f t="shared" si="1163"/>
        <v>0</v>
      </c>
      <c r="BE3093" s="18">
        <f t="shared" si="1164"/>
        <v>0</v>
      </c>
      <c r="BF3093" s="18">
        <f t="shared" si="1165"/>
        <v>0</v>
      </c>
      <c r="BG3093" s="18">
        <f t="shared" si="1166"/>
        <v>0</v>
      </c>
      <c r="BH3093" s="18">
        <f t="shared" si="1167"/>
        <v>23856.111708073222</v>
      </c>
      <c r="BI3093" s="18">
        <f t="shared" si="1168"/>
        <v>12600496.188941306</v>
      </c>
      <c r="BJ3093" s="18">
        <f t="shared" si="1169"/>
        <v>0</v>
      </c>
      <c r="BK3093" s="18">
        <f t="shared" si="1170"/>
        <v>0</v>
      </c>
      <c r="BL3093" s="18">
        <f t="shared" si="1171"/>
        <v>0</v>
      </c>
      <c r="BM3093" s="18">
        <f t="shared" si="1172"/>
        <v>0</v>
      </c>
      <c r="BN3093" s="18">
        <f t="shared" si="1173"/>
        <v>228686329.91178846</v>
      </c>
      <c r="BO3093" s="18">
        <f t="shared" si="1174"/>
        <v>12624352.300649378</v>
      </c>
      <c r="BP3093" s="4">
        <f t="shared" si="1175"/>
        <v>241310682</v>
      </c>
      <c r="BQ3093" t="s">
        <v>11411</v>
      </c>
    </row>
    <row r="3094" spans="1:69" x14ac:dyDescent="0.25">
      <c r="A3094" s="15" t="s">
        <v>8071</v>
      </c>
      <c r="B3094" t="s">
        <v>8068</v>
      </c>
      <c r="C3094" s="15">
        <v>3817</v>
      </c>
      <c r="D3094" t="s">
        <v>8071</v>
      </c>
      <c r="E3094" t="s">
        <v>6672</v>
      </c>
      <c r="F3094" t="s">
        <v>4206</v>
      </c>
      <c r="G3094" s="15">
        <v>6455</v>
      </c>
      <c r="H3094" s="15">
        <v>176306000013</v>
      </c>
      <c r="I3094" t="s">
        <v>8092</v>
      </c>
      <c r="J3094">
        <v>1</v>
      </c>
      <c r="K3094" s="22">
        <v>5.9822747415066466</v>
      </c>
      <c r="L3094" s="16"/>
      <c r="M3094" s="16">
        <f t="shared" si="1152"/>
        <v>0.41906707447702318</v>
      </c>
      <c r="N3094" s="16">
        <f t="shared" si="1153"/>
        <v>4.6527868875712849E-2</v>
      </c>
      <c r="O3094" s="29">
        <f t="shared" si="1154"/>
        <v>1.0465278688757129</v>
      </c>
      <c r="P3094" s="17">
        <f t="shared" si="1155"/>
        <v>1290</v>
      </c>
      <c r="Q3094" s="17">
        <v>0</v>
      </c>
      <c r="R3094" s="17">
        <v>0</v>
      </c>
      <c r="S3094" s="17">
        <v>15</v>
      </c>
      <c r="T3094" s="17">
        <v>49</v>
      </c>
      <c r="U3094" s="17">
        <v>87</v>
      </c>
      <c r="V3094" s="17">
        <v>314</v>
      </c>
      <c r="W3094" s="17">
        <v>0</v>
      </c>
      <c r="X3094" s="17">
        <v>581</v>
      </c>
      <c r="Y3094" s="17">
        <v>0</v>
      </c>
      <c r="Z3094" s="17">
        <v>244</v>
      </c>
      <c r="AA3094" s="17">
        <v>0</v>
      </c>
      <c r="AB3094" s="17">
        <v>0</v>
      </c>
      <c r="AC3094" s="17">
        <f t="shared" si="1156"/>
        <v>195</v>
      </c>
      <c r="AD3094" s="17">
        <v>0</v>
      </c>
      <c r="AE3094" s="17">
        <v>0</v>
      </c>
      <c r="AF3094" s="17">
        <v>0</v>
      </c>
      <c r="AG3094" s="17">
        <v>0</v>
      </c>
      <c r="AH3094" s="17">
        <v>0</v>
      </c>
      <c r="AI3094" s="17">
        <v>195</v>
      </c>
      <c r="AJ3094" s="17">
        <v>0</v>
      </c>
      <c r="AK3094" s="17">
        <v>0</v>
      </c>
      <c r="AL3094" s="17">
        <v>0</v>
      </c>
      <c r="AM3094" s="17">
        <v>0</v>
      </c>
      <c r="AN3094" s="17">
        <v>0</v>
      </c>
      <c r="AO3094" s="17">
        <v>0</v>
      </c>
      <c r="AP3094" s="18">
        <f>+'Per Cápita'!$E$4</f>
        <v>83816</v>
      </c>
      <c r="AQ3094" s="18">
        <f>+'Per Cápita'!$E$5</f>
        <v>74019</v>
      </c>
      <c r="AR3094" s="18">
        <f>+'Per Cápita'!$E$6</f>
        <v>111028</v>
      </c>
      <c r="AS3094" s="18">
        <f>+'Per Cápita'!$E$7</f>
        <v>136064</v>
      </c>
      <c r="AT3094" s="18">
        <f>+'Per Cápita'!$F$4</f>
        <v>103408</v>
      </c>
      <c r="AU3094" s="18">
        <f>+'Per Cápita'!$F$5</f>
        <v>90347</v>
      </c>
      <c r="AV3094" s="18">
        <f>+'Per Cápita'!$F$6</f>
        <v>138242</v>
      </c>
      <c r="AW3094" s="18">
        <f>+'Per Cápita'!$F$7</f>
        <v>166544</v>
      </c>
      <c r="AX3094" s="18">
        <f t="shared" si="1157"/>
        <v>4298073.2130266512</v>
      </c>
      <c r="AY3094" s="18">
        <f t="shared" si="1158"/>
        <v>69329336.962048694</v>
      </c>
      <c r="AZ3094" s="18">
        <f t="shared" si="1159"/>
        <v>28351310.679029968</v>
      </c>
      <c r="BA3094" s="18">
        <f t="shared" si="1160"/>
        <v>0</v>
      </c>
      <c r="BB3094" s="18">
        <f t="shared" si="1161"/>
        <v>1623290.3079704959</v>
      </c>
      <c r="BC3094" s="18">
        <f t="shared" si="1162"/>
        <v>8225906.8431303212</v>
      </c>
      <c r="BD3094" s="18">
        <f t="shared" si="1163"/>
        <v>0</v>
      </c>
      <c r="BE3094" s="18">
        <f t="shared" si="1164"/>
        <v>0</v>
      </c>
      <c r="BF3094" s="18">
        <f t="shared" si="1165"/>
        <v>0</v>
      </c>
      <c r="BG3094" s="18">
        <f t="shared" si="1166"/>
        <v>3021054.9067261443</v>
      </c>
      <c r="BH3094" s="18">
        <f t="shared" si="1167"/>
        <v>0</v>
      </c>
      <c r="BI3094" s="18">
        <f t="shared" si="1168"/>
        <v>0</v>
      </c>
      <c r="BJ3094" s="18">
        <f t="shared" si="1169"/>
        <v>0</v>
      </c>
      <c r="BK3094" s="18">
        <f t="shared" si="1170"/>
        <v>0</v>
      </c>
      <c r="BL3094" s="18">
        <f t="shared" si="1171"/>
        <v>0</v>
      </c>
      <c r="BM3094" s="18">
        <f t="shared" si="1172"/>
        <v>0</v>
      </c>
      <c r="BN3094" s="18">
        <f t="shared" si="1173"/>
        <v>111827918.00520614</v>
      </c>
      <c r="BO3094" s="18">
        <f t="shared" si="1174"/>
        <v>3021054.9067261443</v>
      </c>
      <c r="BP3094" s="4">
        <f t="shared" si="1175"/>
        <v>114848973</v>
      </c>
      <c r="BQ3094" t="s">
        <v>11411</v>
      </c>
    </row>
    <row r="3095" spans="1:69" x14ac:dyDescent="0.25">
      <c r="A3095" s="15" t="s">
        <v>8071</v>
      </c>
      <c r="B3095" t="s">
        <v>8068</v>
      </c>
      <c r="C3095" s="15">
        <v>3817</v>
      </c>
      <c r="D3095" t="s">
        <v>8071</v>
      </c>
      <c r="E3095" t="s">
        <v>6673</v>
      </c>
      <c r="F3095" t="s">
        <v>4208</v>
      </c>
      <c r="G3095" s="15">
        <v>6461</v>
      </c>
      <c r="H3095" s="15">
        <v>176318000264</v>
      </c>
      <c r="I3095" t="s">
        <v>8093</v>
      </c>
      <c r="J3095">
        <v>1</v>
      </c>
      <c r="K3095" s="22">
        <v>7.1817879694250584</v>
      </c>
      <c r="L3095" s="16"/>
      <c r="M3095" s="16">
        <f t="shared" si="1152"/>
        <v>0.50309472632199004</v>
      </c>
      <c r="N3095" s="16">
        <f t="shared" si="1153"/>
        <v>5.9238289014142111E-2</v>
      </c>
      <c r="O3095" s="29">
        <f t="shared" si="1154"/>
        <v>1.0592382890141421</v>
      </c>
      <c r="P3095" s="17">
        <f t="shared" si="1155"/>
        <v>1553</v>
      </c>
      <c r="Q3095" s="17">
        <v>0</v>
      </c>
      <c r="R3095" s="17">
        <v>0</v>
      </c>
      <c r="S3095" s="17">
        <v>1</v>
      </c>
      <c r="T3095" s="17">
        <v>117</v>
      </c>
      <c r="U3095" s="17">
        <v>5</v>
      </c>
      <c r="V3095" s="17">
        <v>595</v>
      </c>
      <c r="W3095" s="17">
        <v>0</v>
      </c>
      <c r="X3095" s="17">
        <v>544</v>
      </c>
      <c r="Y3095" s="17">
        <v>0</v>
      </c>
      <c r="Z3095" s="17">
        <v>291</v>
      </c>
      <c r="AA3095" s="17">
        <v>0</v>
      </c>
      <c r="AB3095" s="17">
        <v>0</v>
      </c>
      <c r="AC3095" s="17">
        <f t="shared" si="1156"/>
        <v>0</v>
      </c>
      <c r="AD3095" s="17">
        <v>0</v>
      </c>
      <c r="AE3095" s="17">
        <v>0</v>
      </c>
      <c r="AF3095" s="17">
        <v>0</v>
      </c>
      <c r="AG3095" s="17">
        <v>0</v>
      </c>
      <c r="AH3095" s="17">
        <v>0</v>
      </c>
      <c r="AI3095" s="17">
        <v>0</v>
      </c>
      <c r="AJ3095" s="17">
        <v>0</v>
      </c>
      <c r="AK3095" s="17">
        <v>0</v>
      </c>
      <c r="AL3095" s="17">
        <v>0</v>
      </c>
      <c r="AM3095" s="17">
        <v>0</v>
      </c>
      <c r="AN3095" s="17">
        <v>0</v>
      </c>
      <c r="AO3095" s="17">
        <v>0</v>
      </c>
      <c r="AP3095" s="18">
        <f>+'Per Cápita'!$E$4</f>
        <v>83816</v>
      </c>
      <c r="AQ3095" s="18">
        <f>+'Per Cápita'!$E$5</f>
        <v>74019</v>
      </c>
      <c r="AR3095" s="18">
        <f>+'Per Cápita'!$E$6</f>
        <v>111028</v>
      </c>
      <c r="AS3095" s="18">
        <f>+'Per Cápita'!$E$7</f>
        <v>136064</v>
      </c>
      <c r="AT3095" s="18">
        <f>+'Per Cápita'!$F$4</f>
        <v>103408</v>
      </c>
      <c r="AU3095" s="18">
        <f>+'Per Cápita'!$F$5</f>
        <v>90347</v>
      </c>
      <c r="AV3095" s="18">
        <f>+'Per Cápita'!$F$6</f>
        <v>138242</v>
      </c>
      <c r="AW3095" s="18">
        <f>+'Per Cápita'!$F$7</f>
        <v>166544</v>
      </c>
      <c r="AX3095" s="18">
        <f t="shared" si="1157"/>
        <v>10387390.622545091</v>
      </c>
      <c r="AY3095" s="18">
        <f t="shared" si="1158"/>
        <v>89301881.403658539</v>
      </c>
      <c r="AZ3095" s="18">
        <f t="shared" si="1159"/>
        <v>34223086.647024691</v>
      </c>
      <c r="BA3095" s="18">
        <f t="shared" si="1160"/>
        <v>0</v>
      </c>
      <c r="BB3095" s="18">
        <f t="shared" si="1161"/>
        <v>109533.71299037441</v>
      </c>
      <c r="BC3095" s="18">
        <f t="shared" si="1162"/>
        <v>478495.00848780345</v>
      </c>
      <c r="BD3095" s="18">
        <f t="shared" si="1163"/>
        <v>0</v>
      </c>
      <c r="BE3095" s="18">
        <f t="shared" si="1164"/>
        <v>0</v>
      </c>
      <c r="BF3095" s="18">
        <f t="shared" si="1165"/>
        <v>0</v>
      </c>
      <c r="BG3095" s="18">
        <f t="shared" si="1166"/>
        <v>0</v>
      </c>
      <c r="BH3095" s="18">
        <f t="shared" si="1167"/>
        <v>0</v>
      </c>
      <c r="BI3095" s="18">
        <f t="shared" si="1168"/>
        <v>0</v>
      </c>
      <c r="BJ3095" s="18">
        <f t="shared" si="1169"/>
        <v>0</v>
      </c>
      <c r="BK3095" s="18">
        <f t="shared" si="1170"/>
        <v>0</v>
      </c>
      <c r="BL3095" s="18">
        <f t="shared" si="1171"/>
        <v>0</v>
      </c>
      <c r="BM3095" s="18">
        <f t="shared" si="1172"/>
        <v>0</v>
      </c>
      <c r="BN3095" s="18">
        <f t="shared" si="1173"/>
        <v>134500387.39470649</v>
      </c>
      <c r="BO3095" s="18">
        <f t="shared" si="1174"/>
        <v>0</v>
      </c>
      <c r="BP3095" s="4">
        <f t="shared" si="1175"/>
        <v>134500387</v>
      </c>
      <c r="BQ3095" t="s">
        <v>11411</v>
      </c>
    </row>
    <row r="3096" spans="1:69" x14ac:dyDescent="0.25">
      <c r="A3096" s="15" t="s">
        <v>8071</v>
      </c>
      <c r="B3096" t="s">
        <v>8068</v>
      </c>
      <c r="C3096" s="15">
        <v>3817</v>
      </c>
      <c r="D3096" t="s">
        <v>8071</v>
      </c>
      <c r="E3096" t="s">
        <v>6673</v>
      </c>
      <c r="F3096" t="s">
        <v>4208</v>
      </c>
      <c r="G3096" s="15">
        <v>6462</v>
      </c>
      <c r="H3096" s="15">
        <v>176318000701</v>
      </c>
      <c r="I3096" t="s">
        <v>8094</v>
      </c>
      <c r="J3096">
        <v>1</v>
      </c>
      <c r="K3096" s="22">
        <v>7.1817879694250584</v>
      </c>
      <c r="L3096" s="16"/>
      <c r="M3096" s="16">
        <f t="shared" si="1152"/>
        <v>0.50309472632199004</v>
      </c>
      <c r="N3096" s="16">
        <f t="shared" si="1153"/>
        <v>5.9238289014142111E-2</v>
      </c>
      <c r="O3096" s="29">
        <f t="shared" si="1154"/>
        <v>1.0592382890141421</v>
      </c>
      <c r="P3096" s="17">
        <f t="shared" si="1155"/>
        <v>1466</v>
      </c>
      <c r="Q3096" s="17">
        <v>0</v>
      </c>
      <c r="R3096" s="17">
        <v>0</v>
      </c>
      <c r="S3096" s="17">
        <v>4</v>
      </c>
      <c r="T3096" s="17">
        <v>128</v>
      </c>
      <c r="U3096" s="17">
        <v>37</v>
      </c>
      <c r="V3096" s="17">
        <v>639</v>
      </c>
      <c r="W3096" s="17">
        <v>0</v>
      </c>
      <c r="X3096" s="17">
        <v>497</v>
      </c>
      <c r="Y3096" s="17">
        <v>0</v>
      </c>
      <c r="Z3096" s="17">
        <v>0</v>
      </c>
      <c r="AA3096" s="17">
        <v>0</v>
      </c>
      <c r="AB3096" s="17">
        <v>161</v>
      </c>
      <c r="AC3096" s="17">
        <f t="shared" si="1156"/>
        <v>0</v>
      </c>
      <c r="AD3096" s="17">
        <v>0</v>
      </c>
      <c r="AE3096" s="17">
        <v>0</v>
      </c>
      <c r="AF3096" s="17">
        <v>0</v>
      </c>
      <c r="AG3096" s="17">
        <v>0</v>
      </c>
      <c r="AH3096" s="17">
        <v>0</v>
      </c>
      <c r="AI3096" s="17">
        <v>0</v>
      </c>
      <c r="AJ3096" s="17">
        <v>0</v>
      </c>
      <c r="AK3096" s="17">
        <v>0</v>
      </c>
      <c r="AL3096" s="17">
        <v>0</v>
      </c>
      <c r="AM3096" s="17">
        <v>0</v>
      </c>
      <c r="AN3096" s="17">
        <v>0</v>
      </c>
      <c r="AO3096" s="17">
        <v>0</v>
      </c>
      <c r="AP3096" s="18">
        <f>+'Per Cápita'!$E$4</f>
        <v>83816</v>
      </c>
      <c r="AQ3096" s="18">
        <f>+'Per Cápita'!$E$5</f>
        <v>74019</v>
      </c>
      <c r="AR3096" s="18">
        <f>+'Per Cápita'!$E$6</f>
        <v>111028</v>
      </c>
      <c r="AS3096" s="18">
        <f>+'Per Cápita'!$E$7</f>
        <v>136064</v>
      </c>
      <c r="AT3096" s="18">
        <f>+'Per Cápita'!$F$4</f>
        <v>103408</v>
      </c>
      <c r="AU3096" s="18">
        <f>+'Per Cápita'!$F$5</f>
        <v>90347</v>
      </c>
      <c r="AV3096" s="18">
        <f>+'Per Cápita'!$F$6</f>
        <v>138242</v>
      </c>
      <c r="AW3096" s="18">
        <f>+'Per Cápita'!$F$7</f>
        <v>166544</v>
      </c>
      <c r="AX3096" s="18">
        <f t="shared" si="1157"/>
        <v>11363982.903297195</v>
      </c>
      <c r="AY3096" s="18">
        <f t="shared" si="1158"/>
        <v>89066670.126914918</v>
      </c>
      <c r="AZ3096" s="18">
        <f t="shared" si="1159"/>
        <v>0</v>
      </c>
      <c r="BA3096" s="18">
        <f t="shared" si="1160"/>
        <v>23203995.967583656</v>
      </c>
      <c r="BB3096" s="18">
        <f t="shared" si="1161"/>
        <v>438134.85196149762</v>
      </c>
      <c r="BC3096" s="18">
        <f t="shared" si="1162"/>
        <v>3540863.0628097458</v>
      </c>
      <c r="BD3096" s="18">
        <f t="shared" si="1163"/>
        <v>0</v>
      </c>
      <c r="BE3096" s="18">
        <f t="shared" si="1164"/>
        <v>0</v>
      </c>
      <c r="BF3096" s="18">
        <f t="shared" si="1165"/>
        <v>0</v>
      </c>
      <c r="BG3096" s="18">
        <f t="shared" si="1166"/>
        <v>0</v>
      </c>
      <c r="BH3096" s="18">
        <f t="shared" si="1167"/>
        <v>0</v>
      </c>
      <c r="BI3096" s="18">
        <f t="shared" si="1168"/>
        <v>0</v>
      </c>
      <c r="BJ3096" s="18">
        <f t="shared" si="1169"/>
        <v>0</v>
      </c>
      <c r="BK3096" s="18">
        <f t="shared" si="1170"/>
        <v>0</v>
      </c>
      <c r="BL3096" s="18">
        <f t="shared" si="1171"/>
        <v>0</v>
      </c>
      <c r="BM3096" s="18">
        <f t="shared" si="1172"/>
        <v>0</v>
      </c>
      <c r="BN3096" s="18">
        <f t="shared" si="1173"/>
        <v>127613646.91256702</v>
      </c>
      <c r="BO3096" s="18">
        <f t="shared" si="1174"/>
        <v>0</v>
      </c>
      <c r="BP3096" s="4">
        <f t="shared" si="1175"/>
        <v>127613647</v>
      </c>
      <c r="BQ3096" t="s">
        <v>11411</v>
      </c>
    </row>
    <row r="3097" spans="1:69" x14ac:dyDescent="0.25">
      <c r="A3097" s="15" t="s">
        <v>11407</v>
      </c>
      <c r="B3097" t="s">
        <v>8068</v>
      </c>
      <c r="C3097" s="15">
        <v>4815</v>
      </c>
      <c r="D3097" t="s">
        <v>8095</v>
      </c>
      <c r="E3097" t="s">
        <v>6674</v>
      </c>
      <c r="F3097" t="s">
        <v>4210</v>
      </c>
      <c r="G3097" s="15">
        <v>6587</v>
      </c>
      <c r="H3097" s="15">
        <v>176364000015</v>
      </c>
      <c r="I3097" t="s">
        <v>8096</v>
      </c>
      <c r="J3097">
        <v>1</v>
      </c>
      <c r="K3097" s="22">
        <v>6.5604719764011801</v>
      </c>
      <c r="L3097" s="16"/>
      <c r="M3097" s="16">
        <f t="shared" si="1152"/>
        <v>0.45957063443838525</v>
      </c>
      <c r="N3097" s="16">
        <f t="shared" si="1153"/>
        <v>5.2654628970839924E-2</v>
      </c>
      <c r="O3097" s="29">
        <f t="shared" si="1154"/>
        <v>1.0526546289708398</v>
      </c>
      <c r="P3097" s="17">
        <f t="shared" si="1155"/>
        <v>1806</v>
      </c>
      <c r="Q3097" s="17">
        <v>0</v>
      </c>
      <c r="R3097" s="17">
        <v>0</v>
      </c>
      <c r="S3097" s="17">
        <v>0</v>
      </c>
      <c r="T3097" s="17">
        <v>114</v>
      </c>
      <c r="U3097" s="17">
        <v>0</v>
      </c>
      <c r="V3097" s="17">
        <v>787</v>
      </c>
      <c r="W3097" s="17">
        <v>0</v>
      </c>
      <c r="X3097" s="17">
        <v>636</v>
      </c>
      <c r="Y3097" s="17">
        <v>0</v>
      </c>
      <c r="Z3097" s="17">
        <v>3</v>
      </c>
      <c r="AA3097" s="17">
        <v>0</v>
      </c>
      <c r="AB3097" s="17">
        <v>266</v>
      </c>
      <c r="AC3097" s="17">
        <f t="shared" si="1156"/>
        <v>905</v>
      </c>
      <c r="AD3097" s="17">
        <v>0</v>
      </c>
      <c r="AE3097" s="17">
        <v>0</v>
      </c>
      <c r="AF3097" s="17">
        <v>0</v>
      </c>
      <c r="AG3097" s="17">
        <v>0</v>
      </c>
      <c r="AH3097" s="17">
        <v>0</v>
      </c>
      <c r="AI3097" s="17">
        <v>0</v>
      </c>
      <c r="AJ3097" s="17">
        <v>0</v>
      </c>
      <c r="AK3097" s="17">
        <v>636</v>
      </c>
      <c r="AL3097" s="17">
        <v>0</v>
      </c>
      <c r="AM3097" s="17">
        <v>3</v>
      </c>
      <c r="AN3097" s="17">
        <v>0</v>
      </c>
      <c r="AO3097" s="17">
        <v>266</v>
      </c>
      <c r="AP3097" s="18">
        <f>+'Per Cápita'!$E$4</f>
        <v>83816</v>
      </c>
      <c r="AQ3097" s="18">
        <f>+'Per Cápita'!$E$5</f>
        <v>74019</v>
      </c>
      <c r="AR3097" s="18">
        <f>+'Per Cápita'!$E$6</f>
        <v>111028</v>
      </c>
      <c r="AS3097" s="18">
        <f>+'Per Cápita'!$E$7</f>
        <v>136064</v>
      </c>
      <c r="AT3097" s="18">
        <f>+'Per Cápita'!$F$4</f>
        <v>103408</v>
      </c>
      <c r="AU3097" s="18">
        <f>+'Per Cápita'!$F$5</f>
        <v>90347</v>
      </c>
      <c r="AV3097" s="18">
        <f>+'Per Cápita'!$F$6</f>
        <v>138242</v>
      </c>
      <c r="AW3097" s="18">
        <f>+'Per Cápita'!$F$7</f>
        <v>166544</v>
      </c>
      <c r="AX3097" s="18">
        <f t="shared" si="1157"/>
        <v>10058140.24352747</v>
      </c>
      <c r="AY3097" s="18">
        <f t="shared" si="1158"/>
        <v>110875098.36309086</v>
      </c>
      <c r="AZ3097" s="18">
        <f t="shared" si="1159"/>
        <v>350622.41443612322</v>
      </c>
      <c r="BA3097" s="18">
        <f t="shared" si="1160"/>
        <v>38098754.250052698</v>
      </c>
      <c r="BB3097" s="18">
        <f t="shared" si="1161"/>
        <v>0</v>
      </c>
      <c r="BC3097" s="18">
        <f t="shared" si="1162"/>
        <v>0</v>
      </c>
      <c r="BD3097" s="18">
        <f t="shared" si="1163"/>
        <v>0</v>
      </c>
      <c r="BE3097" s="18">
        <f t="shared" si="1164"/>
        <v>0</v>
      </c>
      <c r="BF3097" s="18">
        <f t="shared" si="1165"/>
        <v>0</v>
      </c>
      <c r="BG3097" s="18">
        <f t="shared" si="1166"/>
        <v>9910971.5472840182</v>
      </c>
      <c r="BH3097" s="18">
        <f t="shared" si="1167"/>
        <v>70124.482887224643</v>
      </c>
      <c r="BI3097" s="18">
        <f t="shared" si="1168"/>
        <v>7619750.8500105413</v>
      </c>
      <c r="BJ3097" s="18">
        <f t="shared" si="1169"/>
        <v>0</v>
      </c>
      <c r="BK3097" s="18">
        <f t="shared" si="1170"/>
        <v>0</v>
      </c>
      <c r="BL3097" s="18">
        <f t="shared" si="1171"/>
        <v>0</v>
      </c>
      <c r="BM3097" s="18">
        <f t="shared" si="1172"/>
        <v>0</v>
      </c>
      <c r="BN3097" s="18">
        <f t="shared" si="1173"/>
        <v>159382615.27110714</v>
      </c>
      <c r="BO3097" s="18">
        <f t="shared" si="1174"/>
        <v>17600846.880181786</v>
      </c>
      <c r="BP3097" s="4">
        <f t="shared" si="1175"/>
        <v>176983462</v>
      </c>
      <c r="BQ3097" t="s">
        <v>11411</v>
      </c>
    </row>
    <row r="3098" spans="1:69" x14ac:dyDescent="0.25">
      <c r="A3098" s="15" t="s">
        <v>11407</v>
      </c>
      <c r="B3098" t="s">
        <v>8068</v>
      </c>
      <c r="C3098" s="15">
        <v>4815</v>
      </c>
      <c r="D3098" t="s">
        <v>8095</v>
      </c>
      <c r="E3098" t="s">
        <v>6674</v>
      </c>
      <c r="F3098" t="s">
        <v>4210</v>
      </c>
      <c r="G3098" s="15">
        <v>6553</v>
      </c>
      <c r="H3098" s="15">
        <v>176364000481</v>
      </c>
      <c r="I3098" t="s">
        <v>8097</v>
      </c>
      <c r="J3098">
        <v>1</v>
      </c>
      <c r="K3098" s="22">
        <v>6.5604719764011801</v>
      </c>
      <c r="L3098" s="16"/>
      <c r="M3098" s="16">
        <f t="shared" si="1152"/>
        <v>0.45957063443838525</v>
      </c>
      <c r="N3098" s="16">
        <f t="shared" si="1153"/>
        <v>5.2654628970839924E-2</v>
      </c>
      <c r="O3098" s="29">
        <f t="shared" si="1154"/>
        <v>1.0526546289708398</v>
      </c>
      <c r="P3098" s="17">
        <f t="shared" si="1155"/>
        <v>3051</v>
      </c>
      <c r="Q3098" s="17">
        <v>0</v>
      </c>
      <c r="R3098" s="17">
        <v>0</v>
      </c>
      <c r="S3098" s="17">
        <v>0</v>
      </c>
      <c r="T3098" s="17">
        <v>206</v>
      </c>
      <c r="U3098" s="17">
        <v>0</v>
      </c>
      <c r="V3098" s="17">
        <v>1433</v>
      </c>
      <c r="W3098" s="17">
        <v>0</v>
      </c>
      <c r="X3098" s="17">
        <v>1033</v>
      </c>
      <c r="Y3098" s="17">
        <v>0</v>
      </c>
      <c r="Z3098" s="17">
        <v>147</v>
      </c>
      <c r="AA3098" s="17">
        <v>0</v>
      </c>
      <c r="AB3098" s="17">
        <v>232</v>
      </c>
      <c r="AC3098" s="17">
        <f t="shared" si="1156"/>
        <v>230</v>
      </c>
      <c r="AD3098" s="17">
        <v>0</v>
      </c>
      <c r="AE3098" s="17">
        <v>0</v>
      </c>
      <c r="AF3098" s="17">
        <v>0</v>
      </c>
      <c r="AG3098" s="17">
        <v>0</v>
      </c>
      <c r="AH3098" s="17">
        <v>0</v>
      </c>
      <c r="AI3098" s="17">
        <v>0</v>
      </c>
      <c r="AJ3098" s="17">
        <v>0</v>
      </c>
      <c r="AK3098" s="17">
        <v>0</v>
      </c>
      <c r="AL3098" s="17">
        <v>0</v>
      </c>
      <c r="AM3098" s="17">
        <v>0</v>
      </c>
      <c r="AN3098" s="17">
        <v>0</v>
      </c>
      <c r="AO3098" s="17">
        <v>230</v>
      </c>
      <c r="AP3098" s="18">
        <f>+'Per Cápita'!$E$4</f>
        <v>83816</v>
      </c>
      <c r="AQ3098" s="18">
        <f>+'Per Cápita'!$E$5</f>
        <v>74019</v>
      </c>
      <c r="AR3098" s="18">
        <f>+'Per Cápita'!$E$6</f>
        <v>111028</v>
      </c>
      <c r="AS3098" s="18">
        <f>+'Per Cápita'!$E$7</f>
        <v>136064</v>
      </c>
      <c r="AT3098" s="18">
        <f>+'Per Cápita'!$F$4</f>
        <v>103408</v>
      </c>
      <c r="AU3098" s="18">
        <f>+'Per Cápita'!$F$5</f>
        <v>90347</v>
      </c>
      <c r="AV3098" s="18">
        <f>+'Per Cápita'!$F$6</f>
        <v>138242</v>
      </c>
      <c r="AW3098" s="18">
        <f>+'Per Cápita'!$F$7</f>
        <v>166544</v>
      </c>
      <c r="AX3098" s="18">
        <f t="shared" si="1157"/>
        <v>18175235.878654901</v>
      </c>
      <c r="AY3098" s="18">
        <f t="shared" si="1158"/>
        <v>192141948.39310053</v>
      </c>
      <c r="AZ3098" s="18">
        <f t="shared" si="1159"/>
        <v>17180498.307370037</v>
      </c>
      <c r="BA3098" s="18">
        <f t="shared" si="1160"/>
        <v>33228988.669218898</v>
      </c>
      <c r="BB3098" s="18">
        <f t="shared" si="1161"/>
        <v>0</v>
      </c>
      <c r="BC3098" s="18">
        <f t="shared" si="1162"/>
        <v>0</v>
      </c>
      <c r="BD3098" s="18">
        <f t="shared" si="1163"/>
        <v>0</v>
      </c>
      <c r="BE3098" s="18">
        <f t="shared" si="1164"/>
        <v>0</v>
      </c>
      <c r="BF3098" s="18">
        <f t="shared" si="1165"/>
        <v>0</v>
      </c>
      <c r="BG3098" s="18">
        <f t="shared" si="1166"/>
        <v>0</v>
      </c>
      <c r="BH3098" s="18">
        <f t="shared" si="1167"/>
        <v>0</v>
      </c>
      <c r="BI3098" s="18">
        <f t="shared" si="1168"/>
        <v>6588506.3740692642</v>
      </c>
      <c r="BJ3098" s="18">
        <f t="shared" si="1169"/>
        <v>0</v>
      </c>
      <c r="BK3098" s="18">
        <f t="shared" si="1170"/>
        <v>0</v>
      </c>
      <c r="BL3098" s="18">
        <f t="shared" si="1171"/>
        <v>0</v>
      </c>
      <c r="BM3098" s="18">
        <f t="shared" si="1172"/>
        <v>0</v>
      </c>
      <c r="BN3098" s="18">
        <f t="shared" si="1173"/>
        <v>260726671.24834436</v>
      </c>
      <c r="BO3098" s="18">
        <f t="shared" si="1174"/>
        <v>6588506.3740692642</v>
      </c>
      <c r="BP3098" s="4">
        <f t="shared" si="1175"/>
        <v>267315178</v>
      </c>
      <c r="BQ3098" t="s">
        <v>11411</v>
      </c>
    </row>
    <row r="3099" spans="1:69" x14ac:dyDescent="0.25">
      <c r="A3099" s="15" t="s">
        <v>11407</v>
      </c>
      <c r="B3099" t="s">
        <v>8068</v>
      </c>
      <c r="C3099" s="15">
        <v>4815</v>
      </c>
      <c r="D3099" t="s">
        <v>8095</v>
      </c>
      <c r="E3099" t="s">
        <v>6674</v>
      </c>
      <c r="F3099" t="s">
        <v>4210</v>
      </c>
      <c r="G3099" s="15">
        <v>6554</v>
      </c>
      <c r="H3099" s="15">
        <v>176364000597</v>
      </c>
      <c r="I3099" t="s">
        <v>240</v>
      </c>
      <c r="J3099">
        <v>1</v>
      </c>
      <c r="K3099" s="22">
        <v>6.5604719764011801</v>
      </c>
      <c r="L3099" s="16"/>
      <c r="M3099" s="16">
        <f t="shared" si="1152"/>
        <v>0.45957063443838525</v>
      </c>
      <c r="N3099" s="16">
        <f t="shared" si="1153"/>
        <v>5.2654628970839924E-2</v>
      </c>
      <c r="O3099" s="29">
        <f t="shared" si="1154"/>
        <v>1.0526546289708398</v>
      </c>
      <c r="P3099" s="17">
        <f t="shared" si="1155"/>
        <v>1900</v>
      </c>
      <c r="Q3099" s="17">
        <v>0</v>
      </c>
      <c r="R3099" s="17">
        <v>0</v>
      </c>
      <c r="S3099" s="17">
        <v>0</v>
      </c>
      <c r="T3099" s="17">
        <v>123</v>
      </c>
      <c r="U3099" s="17">
        <v>0</v>
      </c>
      <c r="V3099" s="17">
        <v>855</v>
      </c>
      <c r="W3099" s="17">
        <v>0</v>
      </c>
      <c r="X3099" s="17">
        <v>701</v>
      </c>
      <c r="Y3099" s="17">
        <v>0</v>
      </c>
      <c r="Z3099" s="17">
        <v>30</v>
      </c>
      <c r="AA3099" s="17">
        <v>0</v>
      </c>
      <c r="AB3099" s="17">
        <v>191</v>
      </c>
      <c r="AC3099" s="17">
        <f t="shared" si="1156"/>
        <v>221</v>
      </c>
      <c r="AD3099" s="17">
        <v>0</v>
      </c>
      <c r="AE3099" s="17">
        <v>0</v>
      </c>
      <c r="AF3099" s="17">
        <v>0</v>
      </c>
      <c r="AG3099" s="17">
        <v>0</v>
      </c>
      <c r="AH3099" s="17">
        <v>0</v>
      </c>
      <c r="AI3099" s="17">
        <v>0</v>
      </c>
      <c r="AJ3099" s="17">
        <v>0</v>
      </c>
      <c r="AK3099" s="17">
        <v>0</v>
      </c>
      <c r="AL3099" s="17">
        <v>0</v>
      </c>
      <c r="AM3099" s="17">
        <v>30</v>
      </c>
      <c r="AN3099" s="17">
        <v>0</v>
      </c>
      <c r="AO3099" s="17">
        <v>191</v>
      </c>
      <c r="AP3099" s="18">
        <f>+'Per Cápita'!$E$4</f>
        <v>83816</v>
      </c>
      <c r="AQ3099" s="18">
        <f>+'Per Cápita'!$E$5</f>
        <v>74019</v>
      </c>
      <c r="AR3099" s="18">
        <f>+'Per Cápita'!$E$6</f>
        <v>111028</v>
      </c>
      <c r="AS3099" s="18">
        <f>+'Per Cápita'!$E$7</f>
        <v>136064</v>
      </c>
      <c r="AT3099" s="18">
        <f>+'Per Cápita'!$F$4</f>
        <v>103408</v>
      </c>
      <c r="AU3099" s="18">
        <f>+'Per Cápita'!$F$5</f>
        <v>90347</v>
      </c>
      <c r="AV3099" s="18">
        <f>+'Per Cápita'!$F$6</f>
        <v>138242</v>
      </c>
      <c r="AW3099" s="18">
        <f>+'Per Cápita'!$F$7</f>
        <v>166544</v>
      </c>
      <c r="AX3099" s="18">
        <f t="shared" si="1157"/>
        <v>10852203.946963849</v>
      </c>
      <c r="AY3099" s="18">
        <f t="shared" si="1158"/>
        <v>121237985.27966927</v>
      </c>
      <c r="AZ3099" s="18">
        <f t="shared" si="1159"/>
        <v>3506224.1443612319</v>
      </c>
      <c r="BA3099" s="18">
        <f t="shared" si="1160"/>
        <v>27356624.292331073</v>
      </c>
      <c r="BB3099" s="18">
        <f t="shared" si="1161"/>
        <v>0</v>
      </c>
      <c r="BC3099" s="18">
        <f t="shared" si="1162"/>
        <v>0</v>
      </c>
      <c r="BD3099" s="18">
        <f t="shared" si="1163"/>
        <v>0</v>
      </c>
      <c r="BE3099" s="18">
        <f t="shared" si="1164"/>
        <v>0</v>
      </c>
      <c r="BF3099" s="18">
        <f t="shared" si="1165"/>
        <v>0</v>
      </c>
      <c r="BG3099" s="18">
        <f t="shared" si="1166"/>
        <v>0</v>
      </c>
      <c r="BH3099" s="18">
        <f t="shared" si="1167"/>
        <v>701244.82887224643</v>
      </c>
      <c r="BI3099" s="18">
        <f t="shared" si="1168"/>
        <v>5471324.8584662154</v>
      </c>
      <c r="BJ3099" s="18">
        <f t="shared" si="1169"/>
        <v>0</v>
      </c>
      <c r="BK3099" s="18">
        <f t="shared" si="1170"/>
        <v>0</v>
      </c>
      <c r="BL3099" s="18">
        <f t="shared" si="1171"/>
        <v>0</v>
      </c>
      <c r="BM3099" s="18">
        <f t="shared" si="1172"/>
        <v>0</v>
      </c>
      <c r="BN3099" s="18">
        <f t="shared" si="1173"/>
        <v>162953037.66332543</v>
      </c>
      <c r="BO3099" s="18">
        <f t="shared" si="1174"/>
        <v>6172569.6873384621</v>
      </c>
      <c r="BP3099" s="4">
        <f t="shared" si="1175"/>
        <v>169125607</v>
      </c>
      <c r="BQ3099" t="s">
        <v>11411</v>
      </c>
    </row>
    <row r="3100" spans="1:69" x14ac:dyDescent="0.25">
      <c r="A3100" s="15" t="s">
        <v>11407</v>
      </c>
      <c r="B3100" t="s">
        <v>8068</v>
      </c>
      <c r="C3100" s="15">
        <v>4815</v>
      </c>
      <c r="D3100" t="s">
        <v>8095</v>
      </c>
      <c r="E3100" t="s">
        <v>6674</v>
      </c>
      <c r="F3100" t="s">
        <v>4210</v>
      </c>
      <c r="G3100" s="15">
        <v>6555</v>
      </c>
      <c r="H3100" s="15">
        <v>176364000716</v>
      </c>
      <c r="I3100" t="s">
        <v>8098</v>
      </c>
      <c r="J3100">
        <v>1</v>
      </c>
      <c r="K3100" s="22">
        <v>6.5604719764011801</v>
      </c>
      <c r="L3100" s="16"/>
      <c r="M3100" s="16">
        <f t="shared" si="1152"/>
        <v>0.45957063443838525</v>
      </c>
      <c r="N3100" s="16">
        <f t="shared" si="1153"/>
        <v>5.2654628970839924E-2</v>
      </c>
      <c r="O3100" s="29">
        <f t="shared" si="1154"/>
        <v>1.0526546289708398</v>
      </c>
      <c r="P3100" s="17">
        <f t="shared" si="1155"/>
        <v>1896</v>
      </c>
      <c r="Q3100" s="17">
        <v>0</v>
      </c>
      <c r="R3100" s="17">
        <v>0</v>
      </c>
      <c r="S3100" s="17">
        <v>0</v>
      </c>
      <c r="T3100" s="17">
        <v>104</v>
      </c>
      <c r="U3100" s="17">
        <v>0</v>
      </c>
      <c r="V3100" s="17">
        <v>649</v>
      </c>
      <c r="W3100" s="17">
        <v>0</v>
      </c>
      <c r="X3100" s="17">
        <v>812</v>
      </c>
      <c r="Y3100" s="17">
        <v>0</v>
      </c>
      <c r="Z3100" s="17">
        <v>165</v>
      </c>
      <c r="AA3100" s="17">
        <v>0</v>
      </c>
      <c r="AB3100" s="17">
        <v>166</v>
      </c>
      <c r="AC3100" s="17">
        <f t="shared" si="1156"/>
        <v>331</v>
      </c>
      <c r="AD3100" s="17">
        <v>0</v>
      </c>
      <c r="AE3100" s="17">
        <v>0</v>
      </c>
      <c r="AF3100" s="17">
        <v>0</v>
      </c>
      <c r="AG3100" s="17">
        <v>0</v>
      </c>
      <c r="AH3100" s="17">
        <v>0</v>
      </c>
      <c r="AI3100" s="17">
        <v>0</v>
      </c>
      <c r="AJ3100" s="17">
        <v>0</v>
      </c>
      <c r="AK3100" s="17">
        <v>0</v>
      </c>
      <c r="AL3100" s="17">
        <v>0</v>
      </c>
      <c r="AM3100" s="17">
        <v>165</v>
      </c>
      <c r="AN3100" s="17">
        <v>0</v>
      </c>
      <c r="AO3100" s="17">
        <v>166</v>
      </c>
      <c r="AP3100" s="18">
        <f>+'Per Cápita'!$E$4</f>
        <v>83816</v>
      </c>
      <c r="AQ3100" s="18">
        <f>+'Per Cápita'!$E$5</f>
        <v>74019</v>
      </c>
      <c r="AR3100" s="18">
        <f>+'Per Cápita'!$E$6</f>
        <v>111028</v>
      </c>
      <c r="AS3100" s="18">
        <f>+'Per Cápita'!$E$7</f>
        <v>136064</v>
      </c>
      <c r="AT3100" s="18">
        <f>+'Per Cápita'!$F$4</f>
        <v>103408</v>
      </c>
      <c r="AU3100" s="18">
        <f>+'Per Cápita'!$F$5</f>
        <v>90347</v>
      </c>
      <c r="AV3100" s="18">
        <f>+'Per Cápita'!$F$6</f>
        <v>138242</v>
      </c>
      <c r="AW3100" s="18">
        <f>+'Per Cápita'!$F$7</f>
        <v>166544</v>
      </c>
      <c r="AX3100" s="18">
        <f t="shared" si="1157"/>
        <v>9175847.2397092711</v>
      </c>
      <c r="AY3100" s="18">
        <f t="shared" si="1158"/>
        <v>113835923.19639897</v>
      </c>
      <c r="AZ3100" s="18">
        <f t="shared" si="1159"/>
        <v>19284232.793986775</v>
      </c>
      <c r="BA3100" s="18">
        <f t="shared" si="1160"/>
        <v>23775914.306423865</v>
      </c>
      <c r="BB3100" s="18">
        <f t="shared" si="1161"/>
        <v>0</v>
      </c>
      <c r="BC3100" s="18">
        <f t="shared" si="1162"/>
        <v>0</v>
      </c>
      <c r="BD3100" s="18">
        <f t="shared" si="1163"/>
        <v>0</v>
      </c>
      <c r="BE3100" s="18">
        <f t="shared" si="1164"/>
        <v>0</v>
      </c>
      <c r="BF3100" s="18">
        <f t="shared" si="1165"/>
        <v>0</v>
      </c>
      <c r="BG3100" s="18">
        <f t="shared" si="1166"/>
        <v>0</v>
      </c>
      <c r="BH3100" s="18">
        <f t="shared" si="1167"/>
        <v>3856846.5587973553</v>
      </c>
      <c r="BI3100" s="18">
        <f t="shared" si="1168"/>
        <v>4755182.8612847729</v>
      </c>
      <c r="BJ3100" s="18">
        <f t="shared" si="1169"/>
        <v>0</v>
      </c>
      <c r="BK3100" s="18">
        <f t="shared" si="1170"/>
        <v>0</v>
      </c>
      <c r="BL3100" s="18">
        <f t="shared" si="1171"/>
        <v>0</v>
      </c>
      <c r="BM3100" s="18">
        <f t="shared" si="1172"/>
        <v>0</v>
      </c>
      <c r="BN3100" s="18">
        <f t="shared" si="1173"/>
        <v>166071917.5365189</v>
      </c>
      <c r="BO3100" s="18">
        <f t="shared" si="1174"/>
        <v>8612029.4200821277</v>
      </c>
      <c r="BP3100" s="4">
        <f t="shared" si="1175"/>
        <v>174683947</v>
      </c>
      <c r="BQ3100" t="s">
        <v>11411</v>
      </c>
    </row>
    <row r="3101" spans="1:69" x14ac:dyDescent="0.25">
      <c r="A3101" s="15" t="s">
        <v>11407</v>
      </c>
      <c r="B3101" t="s">
        <v>8068</v>
      </c>
      <c r="C3101" s="15">
        <v>4815</v>
      </c>
      <c r="D3101" t="s">
        <v>8095</v>
      </c>
      <c r="E3101" t="s">
        <v>6674</v>
      </c>
      <c r="F3101" t="s">
        <v>4210</v>
      </c>
      <c r="G3101" s="15">
        <v>6556</v>
      </c>
      <c r="H3101" s="15">
        <v>176364001313</v>
      </c>
      <c r="I3101" t="s">
        <v>8099</v>
      </c>
      <c r="J3101">
        <v>1</v>
      </c>
      <c r="K3101" s="22">
        <v>6.5604719764011801</v>
      </c>
      <c r="L3101" s="16"/>
      <c r="M3101" s="16">
        <f t="shared" si="1152"/>
        <v>0.45957063443838525</v>
      </c>
      <c r="N3101" s="16">
        <f t="shared" si="1153"/>
        <v>5.2654628970839924E-2</v>
      </c>
      <c r="O3101" s="29">
        <f t="shared" si="1154"/>
        <v>1.0526546289708398</v>
      </c>
      <c r="P3101" s="17">
        <f t="shared" si="1155"/>
        <v>2023</v>
      </c>
      <c r="Q3101" s="17">
        <v>0</v>
      </c>
      <c r="R3101" s="17">
        <v>0</v>
      </c>
      <c r="S3101" s="17">
        <v>0</v>
      </c>
      <c r="T3101" s="17">
        <v>79</v>
      </c>
      <c r="U3101" s="17">
        <v>0</v>
      </c>
      <c r="V3101" s="17">
        <v>738</v>
      </c>
      <c r="W3101" s="17">
        <v>0</v>
      </c>
      <c r="X3101" s="17">
        <v>867</v>
      </c>
      <c r="Y3101" s="17">
        <v>0</v>
      </c>
      <c r="Z3101" s="17">
        <v>1</v>
      </c>
      <c r="AA3101" s="17">
        <v>0</v>
      </c>
      <c r="AB3101" s="17">
        <v>338</v>
      </c>
      <c r="AC3101" s="17">
        <f t="shared" si="1156"/>
        <v>1206</v>
      </c>
      <c r="AD3101" s="17">
        <v>0</v>
      </c>
      <c r="AE3101" s="17">
        <v>0</v>
      </c>
      <c r="AF3101" s="17">
        <v>0</v>
      </c>
      <c r="AG3101" s="17">
        <v>0</v>
      </c>
      <c r="AH3101" s="17">
        <v>0</v>
      </c>
      <c r="AI3101" s="17">
        <v>0</v>
      </c>
      <c r="AJ3101" s="17">
        <v>0</v>
      </c>
      <c r="AK3101" s="17">
        <v>867</v>
      </c>
      <c r="AL3101" s="17">
        <v>0</v>
      </c>
      <c r="AM3101" s="17">
        <v>1</v>
      </c>
      <c r="AN3101" s="17">
        <v>0</v>
      </c>
      <c r="AO3101" s="17">
        <v>338</v>
      </c>
      <c r="AP3101" s="18">
        <f>+'Per Cápita'!$E$4</f>
        <v>83816</v>
      </c>
      <c r="AQ3101" s="18">
        <f>+'Per Cápita'!$E$5</f>
        <v>74019</v>
      </c>
      <c r="AR3101" s="18">
        <f>+'Per Cápita'!$E$6</f>
        <v>111028</v>
      </c>
      <c r="AS3101" s="18">
        <f>+'Per Cápita'!$E$7</f>
        <v>136064</v>
      </c>
      <c r="AT3101" s="18">
        <f>+'Per Cápita'!$F$4</f>
        <v>103408</v>
      </c>
      <c r="AU3101" s="18">
        <f>+'Per Cápita'!$F$5</f>
        <v>90347</v>
      </c>
      <c r="AV3101" s="18">
        <f>+'Per Cápita'!$F$6</f>
        <v>138242</v>
      </c>
      <c r="AW3101" s="18">
        <f>+'Per Cápita'!$F$7</f>
        <v>166544</v>
      </c>
      <c r="AX3101" s="18">
        <f t="shared" si="1157"/>
        <v>6970114.7301637726</v>
      </c>
      <c r="AY3101" s="18">
        <f t="shared" si="1158"/>
        <v>125055890.98577711</v>
      </c>
      <c r="AZ3101" s="18">
        <f t="shared" si="1159"/>
        <v>116874.13814537441</v>
      </c>
      <c r="BA3101" s="18">
        <f t="shared" si="1160"/>
        <v>48411199.009465463</v>
      </c>
      <c r="BB3101" s="18">
        <f t="shared" si="1161"/>
        <v>0</v>
      </c>
      <c r="BC3101" s="18">
        <f t="shared" si="1162"/>
        <v>0</v>
      </c>
      <c r="BD3101" s="18">
        <f t="shared" si="1163"/>
        <v>0</v>
      </c>
      <c r="BE3101" s="18">
        <f t="shared" si="1164"/>
        <v>0</v>
      </c>
      <c r="BF3101" s="18">
        <f t="shared" si="1165"/>
        <v>0</v>
      </c>
      <c r="BG3101" s="18">
        <f t="shared" si="1166"/>
        <v>13510711.213042837</v>
      </c>
      <c r="BH3101" s="18">
        <f t="shared" si="1167"/>
        <v>23374.827629074884</v>
      </c>
      <c r="BI3101" s="18">
        <f t="shared" si="1168"/>
        <v>9682239.8018930927</v>
      </c>
      <c r="BJ3101" s="18">
        <f t="shared" si="1169"/>
        <v>0</v>
      </c>
      <c r="BK3101" s="18">
        <f t="shared" si="1170"/>
        <v>0</v>
      </c>
      <c r="BL3101" s="18">
        <f t="shared" si="1171"/>
        <v>0</v>
      </c>
      <c r="BM3101" s="18">
        <f t="shared" si="1172"/>
        <v>0</v>
      </c>
      <c r="BN3101" s="18">
        <f t="shared" si="1173"/>
        <v>180554078.86355171</v>
      </c>
      <c r="BO3101" s="18">
        <f t="shared" si="1174"/>
        <v>23216325.842565004</v>
      </c>
      <c r="BP3101" s="4">
        <f t="shared" si="1175"/>
        <v>203770405</v>
      </c>
      <c r="BQ3101" t="s">
        <v>11411</v>
      </c>
    </row>
    <row r="3102" spans="1:69" x14ac:dyDescent="0.25">
      <c r="A3102" s="15" t="s">
        <v>11407</v>
      </c>
      <c r="B3102" t="s">
        <v>8068</v>
      </c>
      <c r="C3102" s="15">
        <v>4815</v>
      </c>
      <c r="D3102" t="s">
        <v>8095</v>
      </c>
      <c r="E3102" t="s">
        <v>6674</v>
      </c>
      <c r="F3102" t="s">
        <v>4210</v>
      </c>
      <c r="G3102" s="15">
        <v>152436</v>
      </c>
      <c r="H3102" s="15">
        <v>176364800054</v>
      </c>
      <c r="I3102" t="s">
        <v>3239</v>
      </c>
      <c r="J3102">
        <v>1</v>
      </c>
      <c r="K3102" s="22">
        <v>6.5604719764011801</v>
      </c>
      <c r="L3102" s="16"/>
      <c r="M3102" s="16">
        <f t="shared" si="1152"/>
        <v>0.45957063443838525</v>
      </c>
      <c r="N3102" s="16">
        <f t="shared" si="1153"/>
        <v>5.2654628970839924E-2</v>
      </c>
      <c r="O3102" s="29">
        <f t="shared" si="1154"/>
        <v>1.0526546289708398</v>
      </c>
      <c r="P3102" s="17">
        <f t="shared" si="1155"/>
        <v>998</v>
      </c>
      <c r="Q3102" s="17">
        <v>0</v>
      </c>
      <c r="R3102" s="17">
        <v>0</v>
      </c>
      <c r="S3102" s="17">
        <v>0</v>
      </c>
      <c r="T3102" s="17">
        <v>54</v>
      </c>
      <c r="U3102" s="17">
        <v>0</v>
      </c>
      <c r="V3102" s="17">
        <v>490</v>
      </c>
      <c r="W3102" s="17">
        <v>0</v>
      </c>
      <c r="X3102" s="17">
        <v>321</v>
      </c>
      <c r="Y3102" s="17">
        <v>0</v>
      </c>
      <c r="Z3102" s="17">
        <v>133</v>
      </c>
      <c r="AA3102" s="17">
        <v>0</v>
      </c>
      <c r="AB3102" s="17">
        <v>0</v>
      </c>
      <c r="AC3102" s="17">
        <f t="shared" si="1156"/>
        <v>998</v>
      </c>
      <c r="AD3102" s="17">
        <v>0</v>
      </c>
      <c r="AE3102" s="17">
        <v>0</v>
      </c>
      <c r="AF3102" s="17">
        <v>0</v>
      </c>
      <c r="AG3102" s="17">
        <v>54</v>
      </c>
      <c r="AH3102" s="17">
        <v>0</v>
      </c>
      <c r="AI3102" s="17">
        <v>490</v>
      </c>
      <c r="AJ3102" s="17">
        <v>0</v>
      </c>
      <c r="AK3102" s="17">
        <v>321</v>
      </c>
      <c r="AL3102" s="17">
        <v>0</v>
      </c>
      <c r="AM3102" s="17">
        <v>133</v>
      </c>
      <c r="AN3102" s="17">
        <v>0</v>
      </c>
      <c r="AO3102" s="17">
        <v>0</v>
      </c>
      <c r="AP3102" s="18">
        <f>+'Per Cápita'!$E$4</f>
        <v>83816</v>
      </c>
      <c r="AQ3102" s="18">
        <f>+'Per Cápita'!$E$5</f>
        <v>74019</v>
      </c>
      <c r="AR3102" s="18">
        <f>+'Per Cápita'!$E$6</f>
        <v>111028</v>
      </c>
      <c r="AS3102" s="18">
        <f>+'Per Cápita'!$E$7</f>
        <v>136064</v>
      </c>
      <c r="AT3102" s="18">
        <f>+'Per Cápita'!$F$4</f>
        <v>103408</v>
      </c>
      <c r="AU3102" s="18">
        <f>+'Per Cápita'!$F$5</f>
        <v>90347</v>
      </c>
      <c r="AV3102" s="18">
        <f>+'Per Cápita'!$F$6</f>
        <v>138242</v>
      </c>
      <c r="AW3102" s="18">
        <f>+'Per Cápita'!$F$7</f>
        <v>166544</v>
      </c>
      <c r="AX3102" s="18">
        <f t="shared" si="1157"/>
        <v>4764382.220618275</v>
      </c>
      <c r="AY3102" s="18">
        <f t="shared" si="1158"/>
        <v>63190235.258233793</v>
      </c>
      <c r="AZ3102" s="18">
        <f t="shared" si="1159"/>
        <v>15544260.373334795</v>
      </c>
      <c r="BA3102" s="18">
        <f t="shared" si="1160"/>
        <v>0</v>
      </c>
      <c r="BB3102" s="18">
        <f t="shared" si="1161"/>
        <v>0</v>
      </c>
      <c r="BC3102" s="18">
        <f t="shared" si="1162"/>
        <v>0</v>
      </c>
      <c r="BD3102" s="18">
        <f t="shared" si="1163"/>
        <v>0</v>
      </c>
      <c r="BE3102" s="18">
        <f t="shared" si="1164"/>
        <v>0</v>
      </c>
      <c r="BF3102" s="18">
        <f t="shared" si="1165"/>
        <v>952876.44412365509</v>
      </c>
      <c r="BG3102" s="18">
        <f t="shared" si="1166"/>
        <v>12638047.05164676</v>
      </c>
      <c r="BH3102" s="18">
        <f t="shared" si="1167"/>
        <v>3108852.0746669597</v>
      </c>
      <c r="BI3102" s="18">
        <f t="shared" si="1168"/>
        <v>0</v>
      </c>
      <c r="BJ3102" s="18">
        <f t="shared" si="1169"/>
        <v>0</v>
      </c>
      <c r="BK3102" s="18">
        <f t="shared" si="1170"/>
        <v>0</v>
      </c>
      <c r="BL3102" s="18">
        <f t="shared" si="1171"/>
        <v>0</v>
      </c>
      <c r="BM3102" s="18">
        <f t="shared" si="1172"/>
        <v>0</v>
      </c>
      <c r="BN3102" s="18">
        <f t="shared" si="1173"/>
        <v>83498877.852186859</v>
      </c>
      <c r="BO3102" s="18">
        <f t="shared" si="1174"/>
        <v>16699775.570437375</v>
      </c>
      <c r="BP3102" s="4">
        <f t="shared" si="1175"/>
        <v>100198653</v>
      </c>
      <c r="BQ3102" t="s">
        <v>11411</v>
      </c>
    </row>
    <row r="3103" spans="1:69" x14ac:dyDescent="0.25">
      <c r="A3103" s="15" t="s">
        <v>8071</v>
      </c>
      <c r="B3103" t="s">
        <v>8068</v>
      </c>
      <c r="C3103" s="15">
        <v>3817</v>
      </c>
      <c r="D3103" t="s">
        <v>8071</v>
      </c>
      <c r="E3103" t="s">
        <v>6675</v>
      </c>
      <c r="F3103" t="s">
        <v>4211</v>
      </c>
      <c r="G3103" s="15">
        <v>6768</v>
      </c>
      <c r="H3103" s="15">
        <v>176377000014</v>
      </c>
      <c r="I3103" t="s">
        <v>240</v>
      </c>
      <c r="J3103">
        <v>1</v>
      </c>
      <c r="K3103" s="22">
        <v>9.2374795544824355</v>
      </c>
      <c r="L3103" s="16"/>
      <c r="M3103" s="16">
        <f t="shared" si="1152"/>
        <v>0.64709892134832314</v>
      </c>
      <c r="N3103" s="16">
        <f t="shared" si="1153"/>
        <v>8.1021044812888562E-2</v>
      </c>
      <c r="O3103" s="29">
        <f t="shared" si="1154"/>
        <v>1.0810210448128885</v>
      </c>
      <c r="P3103" s="17">
        <f t="shared" si="1155"/>
        <v>319</v>
      </c>
      <c r="Q3103" s="17">
        <v>0</v>
      </c>
      <c r="R3103" s="17">
        <v>0</v>
      </c>
      <c r="S3103" s="17">
        <v>3</v>
      </c>
      <c r="T3103" s="17">
        <v>17</v>
      </c>
      <c r="U3103" s="17">
        <v>16</v>
      </c>
      <c r="V3103" s="17">
        <v>144</v>
      </c>
      <c r="W3103" s="17">
        <v>0</v>
      </c>
      <c r="X3103" s="17">
        <v>95</v>
      </c>
      <c r="Y3103" s="17">
        <v>0</v>
      </c>
      <c r="Z3103" s="17">
        <v>0</v>
      </c>
      <c r="AA3103" s="17">
        <v>0</v>
      </c>
      <c r="AB3103" s="17">
        <v>44</v>
      </c>
      <c r="AC3103" s="17">
        <f t="shared" si="1156"/>
        <v>0</v>
      </c>
      <c r="AD3103" s="17">
        <v>0</v>
      </c>
      <c r="AE3103" s="17">
        <v>0</v>
      </c>
      <c r="AF3103" s="17">
        <v>0</v>
      </c>
      <c r="AG3103" s="17">
        <v>0</v>
      </c>
      <c r="AH3103" s="17">
        <v>0</v>
      </c>
      <c r="AI3103" s="17">
        <v>0</v>
      </c>
      <c r="AJ3103" s="17">
        <v>0</v>
      </c>
      <c r="AK3103" s="17">
        <v>0</v>
      </c>
      <c r="AL3103" s="17">
        <v>0</v>
      </c>
      <c r="AM3103" s="17">
        <v>0</v>
      </c>
      <c r="AN3103" s="17">
        <v>0</v>
      </c>
      <c r="AO3103" s="17">
        <v>0</v>
      </c>
      <c r="AP3103" s="18">
        <f>+'Per Cápita'!$E$4</f>
        <v>83816</v>
      </c>
      <c r="AQ3103" s="18">
        <f>+'Per Cápita'!$E$5</f>
        <v>74019</v>
      </c>
      <c r="AR3103" s="18">
        <f>+'Per Cápita'!$E$6</f>
        <v>111028</v>
      </c>
      <c r="AS3103" s="18">
        <f>+'Per Cápita'!$E$7</f>
        <v>136064</v>
      </c>
      <c r="AT3103" s="18">
        <f>+'Per Cápita'!$F$4</f>
        <v>103408</v>
      </c>
      <c r="AU3103" s="18">
        <f>+'Per Cápita'!$F$5</f>
        <v>90347</v>
      </c>
      <c r="AV3103" s="18">
        <f>+'Per Cápita'!$F$6</f>
        <v>138242</v>
      </c>
      <c r="AW3103" s="18">
        <f>+'Per Cápita'!$F$7</f>
        <v>166544</v>
      </c>
      <c r="AX3103" s="18">
        <f t="shared" si="1157"/>
        <v>1540316.6181646301</v>
      </c>
      <c r="AY3103" s="18">
        <f t="shared" si="1158"/>
        <v>19123847.115125243</v>
      </c>
      <c r="AZ3103" s="18">
        <f t="shared" si="1159"/>
        <v>0</v>
      </c>
      <c r="BA3103" s="18">
        <f t="shared" si="1160"/>
        <v>6471874.0874225181</v>
      </c>
      <c r="BB3103" s="18">
        <f t="shared" si="1161"/>
        <v>335358.67260603351</v>
      </c>
      <c r="BC3103" s="18">
        <f t="shared" si="1162"/>
        <v>1562672.1333713606</v>
      </c>
      <c r="BD3103" s="18">
        <f t="shared" si="1163"/>
        <v>0</v>
      </c>
      <c r="BE3103" s="18">
        <f t="shared" si="1164"/>
        <v>0</v>
      </c>
      <c r="BF3103" s="18">
        <f t="shared" si="1165"/>
        <v>0</v>
      </c>
      <c r="BG3103" s="18">
        <f t="shared" si="1166"/>
        <v>0</v>
      </c>
      <c r="BH3103" s="18">
        <f t="shared" si="1167"/>
        <v>0</v>
      </c>
      <c r="BI3103" s="18">
        <f t="shared" si="1168"/>
        <v>0</v>
      </c>
      <c r="BJ3103" s="18">
        <f t="shared" si="1169"/>
        <v>0</v>
      </c>
      <c r="BK3103" s="18">
        <f t="shared" si="1170"/>
        <v>0</v>
      </c>
      <c r="BL3103" s="18">
        <f t="shared" si="1171"/>
        <v>0</v>
      </c>
      <c r="BM3103" s="18">
        <f t="shared" si="1172"/>
        <v>0</v>
      </c>
      <c r="BN3103" s="18">
        <f t="shared" si="1173"/>
        <v>29034068.626689781</v>
      </c>
      <c r="BO3103" s="18">
        <f t="shared" si="1174"/>
        <v>0</v>
      </c>
      <c r="BP3103" s="4">
        <f t="shared" si="1175"/>
        <v>29034069</v>
      </c>
      <c r="BQ3103" t="s">
        <v>11411</v>
      </c>
    </row>
    <row r="3104" spans="1:69" x14ac:dyDescent="0.25">
      <c r="A3104" s="15" t="s">
        <v>8071</v>
      </c>
      <c r="B3104" t="s">
        <v>8068</v>
      </c>
      <c r="C3104" s="15">
        <v>3817</v>
      </c>
      <c r="D3104" t="s">
        <v>8071</v>
      </c>
      <c r="E3104" t="s">
        <v>6675</v>
      </c>
      <c r="F3104" t="s">
        <v>4211</v>
      </c>
      <c r="G3104" s="15">
        <v>104304</v>
      </c>
      <c r="H3104" s="15">
        <v>176377000251</v>
      </c>
      <c r="I3104" t="s">
        <v>8100</v>
      </c>
      <c r="J3104">
        <v>1</v>
      </c>
      <c r="K3104" s="22">
        <v>9.2374795544824355</v>
      </c>
      <c r="L3104" s="16"/>
      <c r="M3104" s="16">
        <f t="shared" si="1152"/>
        <v>0.64709892134832314</v>
      </c>
      <c r="N3104" s="16">
        <f t="shared" si="1153"/>
        <v>8.1021044812888562E-2</v>
      </c>
      <c r="O3104" s="29">
        <f t="shared" si="1154"/>
        <v>1.0810210448128885</v>
      </c>
      <c r="P3104" s="17">
        <f t="shared" si="1155"/>
        <v>436</v>
      </c>
      <c r="Q3104" s="17">
        <v>0</v>
      </c>
      <c r="R3104" s="17">
        <v>0</v>
      </c>
      <c r="S3104" s="17">
        <v>8</v>
      </c>
      <c r="T3104" s="17">
        <v>11</v>
      </c>
      <c r="U3104" s="17">
        <v>68</v>
      </c>
      <c r="V3104" s="17">
        <v>46</v>
      </c>
      <c r="W3104" s="17">
        <v>0</v>
      </c>
      <c r="X3104" s="17">
        <v>200</v>
      </c>
      <c r="Y3104" s="17">
        <v>0</v>
      </c>
      <c r="Z3104" s="17">
        <v>0</v>
      </c>
      <c r="AA3104" s="17">
        <v>0</v>
      </c>
      <c r="AB3104" s="17">
        <v>103</v>
      </c>
      <c r="AC3104" s="17">
        <f t="shared" si="1156"/>
        <v>0</v>
      </c>
      <c r="AD3104" s="17">
        <v>0</v>
      </c>
      <c r="AE3104" s="17">
        <v>0</v>
      </c>
      <c r="AF3104" s="17">
        <v>0</v>
      </c>
      <c r="AG3104" s="17">
        <v>0</v>
      </c>
      <c r="AH3104" s="17">
        <v>0</v>
      </c>
      <c r="AI3104" s="17">
        <v>0</v>
      </c>
      <c r="AJ3104" s="17">
        <v>0</v>
      </c>
      <c r="AK3104" s="17">
        <v>0</v>
      </c>
      <c r="AL3104" s="17">
        <v>0</v>
      </c>
      <c r="AM3104" s="17">
        <v>0</v>
      </c>
      <c r="AN3104" s="17">
        <v>0</v>
      </c>
      <c r="AO3104" s="17">
        <v>0</v>
      </c>
      <c r="AP3104" s="18">
        <f>+'Per Cápita'!$E$4</f>
        <v>83816</v>
      </c>
      <c r="AQ3104" s="18">
        <f>+'Per Cápita'!$E$5</f>
        <v>74019</v>
      </c>
      <c r="AR3104" s="18">
        <f>+'Per Cápita'!$E$6</f>
        <v>111028</v>
      </c>
      <c r="AS3104" s="18">
        <f>+'Per Cápita'!$E$7</f>
        <v>136064</v>
      </c>
      <c r="AT3104" s="18">
        <f>+'Per Cápita'!$F$4</f>
        <v>103408</v>
      </c>
      <c r="AU3104" s="18">
        <f>+'Per Cápita'!$F$5</f>
        <v>90347</v>
      </c>
      <c r="AV3104" s="18">
        <f>+'Per Cápita'!$F$6</f>
        <v>138242</v>
      </c>
      <c r="AW3104" s="18">
        <f>+'Per Cápita'!$F$7</f>
        <v>166544</v>
      </c>
      <c r="AX3104" s="18">
        <f t="shared" si="1157"/>
        <v>996675.45881240768</v>
      </c>
      <c r="AY3104" s="18">
        <f t="shared" si="1158"/>
        <v>19683959.792137276</v>
      </c>
      <c r="AZ3104" s="18">
        <f t="shared" si="1159"/>
        <v>0</v>
      </c>
      <c r="BA3104" s="18">
        <f t="shared" si="1160"/>
        <v>15150068.886466349</v>
      </c>
      <c r="BB3104" s="18">
        <f t="shared" si="1161"/>
        <v>894289.79361608939</v>
      </c>
      <c r="BC3104" s="18">
        <f t="shared" si="1162"/>
        <v>6641356.5668282825</v>
      </c>
      <c r="BD3104" s="18">
        <f t="shared" si="1163"/>
        <v>0</v>
      </c>
      <c r="BE3104" s="18">
        <f t="shared" si="1164"/>
        <v>0</v>
      </c>
      <c r="BF3104" s="18">
        <f t="shared" si="1165"/>
        <v>0</v>
      </c>
      <c r="BG3104" s="18">
        <f t="shared" si="1166"/>
        <v>0</v>
      </c>
      <c r="BH3104" s="18">
        <f t="shared" si="1167"/>
        <v>0</v>
      </c>
      <c r="BI3104" s="18">
        <f t="shared" si="1168"/>
        <v>0</v>
      </c>
      <c r="BJ3104" s="18">
        <f t="shared" si="1169"/>
        <v>0</v>
      </c>
      <c r="BK3104" s="18">
        <f t="shared" si="1170"/>
        <v>0</v>
      </c>
      <c r="BL3104" s="18">
        <f t="shared" si="1171"/>
        <v>0</v>
      </c>
      <c r="BM3104" s="18">
        <f t="shared" si="1172"/>
        <v>0</v>
      </c>
      <c r="BN3104" s="18">
        <f t="shared" si="1173"/>
        <v>43366350.497860402</v>
      </c>
      <c r="BO3104" s="18">
        <f t="shared" si="1174"/>
        <v>0</v>
      </c>
      <c r="BP3104" s="4">
        <f t="shared" si="1175"/>
        <v>43366350</v>
      </c>
      <c r="BQ3104" t="s">
        <v>11411</v>
      </c>
    </row>
    <row r="3105" spans="1:69" x14ac:dyDescent="0.25">
      <c r="A3105" s="15" t="s">
        <v>8071</v>
      </c>
      <c r="B3105" t="s">
        <v>8068</v>
      </c>
      <c r="C3105" s="15">
        <v>3817</v>
      </c>
      <c r="D3105" t="s">
        <v>8071</v>
      </c>
      <c r="E3105" t="s">
        <v>6676</v>
      </c>
      <c r="F3105" t="s">
        <v>268</v>
      </c>
      <c r="G3105" s="15">
        <v>6772</v>
      </c>
      <c r="H3105" s="15">
        <v>176400000019</v>
      </c>
      <c r="I3105" t="s">
        <v>228</v>
      </c>
      <c r="J3105">
        <v>1</v>
      </c>
      <c r="K3105" s="22">
        <v>8.9998978445193583</v>
      </c>
      <c r="L3105" s="16"/>
      <c r="M3105" s="16">
        <f t="shared" si="1152"/>
        <v>0.63045597590606806</v>
      </c>
      <c r="N3105" s="16">
        <f t="shared" si="1153"/>
        <v>7.850355415038246E-2</v>
      </c>
      <c r="O3105" s="29">
        <f t="shared" si="1154"/>
        <v>1.0785035541503825</v>
      </c>
      <c r="P3105" s="17">
        <f t="shared" si="1155"/>
        <v>1421</v>
      </c>
      <c r="Q3105" s="17">
        <v>0</v>
      </c>
      <c r="R3105" s="17">
        <v>0</v>
      </c>
      <c r="S3105" s="17">
        <v>0</v>
      </c>
      <c r="T3105" s="17">
        <v>133</v>
      </c>
      <c r="U3105" s="17">
        <v>0</v>
      </c>
      <c r="V3105" s="17">
        <v>642</v>
      </c>
      <c r="W3105" s="17">
        <v>0</v>
      </c>
      <c r="X3105" s="17">
        <v>461</v>
      </c>
      <c r="Y3105" s="17">
        <v>0</v>
      </c>
      <c r="Z3105" s="17">
        <v>0</v>
      </c>
      <c r="AA3105" s="17">
        <v>0</v>
      </c>
      <c r="AB3105" s="17">
        <v>185</v>
      </c>
      <c r="AC3105" s="17">
        <f t="shared" si="1156"/>
        <v>0</v>
      </c>
      <c r="AD3105" s="17">
        <v>0</v>
      </c>
      <c r="AE3105" s="17">
        <v>0</v>
      </c>
      <c r="AF3105" s="17">
        <v>0</v>
      </c>
      <c r="AG3105" s="17">
        <v>0</v>
      </c>
      <c r="AH3105" s="17">
        <v>0</v>
      </c>
      <c r="AI3105" s="17">
        <v>0</v>
      </c>
      <c r="AJ3105" s="17">
        <v>0</v>
      </c>
      <c r="AK3105" s="17">
        <v>0</v>
      </c>
      <c r="AL3105" s="17">
        <v>0</v>
      </c>
      <c r="AM3105" s="17">
        <v>0</v>
      </c>
      <c r="AN3105" s="17">
        <v>0</v>
      </c>
      <c r="AO3105" s="17">
        <v>0</v>
      </c>
      <c r="AP3105" s="18">
        <f>+'Per Cápita'!$E$4</f>
        <v>83816</v>
      </c>
      <c r="AQ3105" s="18">
        <f>+'Per Cápita'!$E$5</f>
        <v>74019</v>
      </c>
      <c r="AR3105" s="18">
        <f>+'Per Cápita'!$E$6</f>
        <v>111028</v>
      </c>
      <c r="AS3105" s="18">
        <f>+'Per Cápita'!$E$7</f>
        <v>136064</v>
      </c>
      <c r="AT3105" s="18">
        <f>+'Per Cápita'!$F$4</f>
        <v>103408</v>
      </c>
      <c r="AU3105" s="18">
        <f>+'Per Cápita'!$F$5</f>
        <v>90347</v>
      </c>
      <c r="AV3105" s="18">
        <f>+'Per Cápita'!$F$6</f>
        <v>138242</v>
      </c>
      <c r="AW3105" s="18">
        <f>+'Per Cápita'!$F$7</f>
        <v>166544</v>
      </c>
      <c r="AX3105" s="18">
        <f t="shared" si="1157"/>
        <v>12022648.567990905</v>
      </c>
      <c r="AY3105" s="18">
        <f t="shared" si="1158"/>
        <v>88052219.29584685</v>
      </c>
      <c r="AZ3105" s="18">
        <f t="shared" si="1159"/>
        <v>0</v>
      </c>
      <c r="BA3105" s="18">
        <f t="shared" si="1160"/>
        <v>27147918.904504765</v>
      </c>
      <c r="BB3105" s="18">
        <f t="shared" si="1161"/>
        <v>0</v>
      </c>
      <c r="BC3105" s="18">
        <f t="shared" si="1162"/>
        <v>0</v>
      </c>
      <c r="BD3105" s="18">
        <f t="shared" si="1163"/>
        <v>0</v>
      </c>
      <c r="BE3105" s="18">
        <f t="shared" si="1164"/>
        <v>0</v>
      </c>
      <c r="BF3105" s="18">
        <f t="shared" si="1165"/>
        <v>0</v>
      </c>
      <c r="BG3105" s="18">
        <f t="shared" si="1166"/>
        <v>0</v>
      </c>
      <c r="BH3105" s="18">
        <f t="shared" si="1167"/>
        <v>0</v>
      </c>
      <c r="BI3105" s="18">
        <f t="shared" si="1168"/>
        <v>0</v>
      </c>
      <c r="BJ3105" s="18">
        <f t="shared" si="1169"/>
        <v>0</v>
      </c>
      <c r="BK3105" s="18">
        <f t="shared" si="1170"/>
        <v>0</v>
      </c>
      <c r="BL3105" s="18">
        <f t="shared" si="1171"/>
        <v>0</v>
      </c>
      <c r="BM3105" s="18">
        <f t="shared" si="1172"/>
        <v>0</v>
      </c>
      <c r="BN3105" s="18">
        <f t="shared" si="1173"/>
        <v>127222786.76834251</v>
      </c>
      <c r="BO3105" s="18">
        <f t="shared" si="1174"/>
        <v>0</v>
      </c>
      <c r="BP3105" s="4">
        <f t="shared" si="1175"/>
        <v>127222787</v>
      </c>
      <c r="BQ3105" t="s">
        <v>11411</v>
      </c>
    </row>
    <row r="3106" spans="1:69" x14ac:dyDescent="0.25">
      <c r="A3106" s="15" t="s">
        <v>8071</v>
      </c>
      <c r="B3106" t="s">
        <v>8068</v>
      </c>
      <c r="C3106" s="15">
        <v>3817</v>
      </c>
      <c r="D3106" t="s">
        <v>8071</v>
      </c>
      <c r="E3106" t="s">
        <v>6676</v>
      </c>
      <c r="F3106" t="s">
        <v>268</v>
      </c>
      <c r="G3106" s="15">
        <v>6777</v>
      </c>
      <c r="H3106" s="15">
        <v>176400000027</v>
      </c>
      <c r="I3106" t="s">
        <v>8101</v>
      </c>
      <c r="J3106">
        <v>1</v>
      </c>
      <c r="K3106" s="22">
        <v>8.9998978445193583</v>
      </c>
      <c r="L3106" s="16"/>
      <c r="M3106" s="16">
        <f t="shared" si="1152"/>
        <v>0.63045597590606806</v>
      </c>
      <c r="N3106" s="16">
        <f t="shared" si="1153"/>
        <v>7.850355415038246E-2</v>
      </c>
      <c r="O3106" s="29">
        <f t="shared" si="1154"/>
        <v>1.0785035541503825</v>
      </c>
      <c r="P3106" s="17">
        <f t="shared" si="1155"/>
        <v>466</v>
      </c>
      <c r="Q3106" s="17">
        <v>0</v>
      </c>
      <c r="R3106" s="17">
        <v>0</v>
      </c>
      <c r="S3106" s="17">
        <v>3</v>
      </c>
      <c r="T3106" s="17">
        <v>29</v>
      </c>
      <c r="U3106" s="17">
        <v>14</v>
      </c>
      <c r="V3106" s="17">
        <v>114</v>
      </c>
      <c r="W3106" s="17">
        <v>0</v>
      </c>
      <c r="X3106" s="17">
        <v>186</v>
      </c>
      <c r="Y3106" s="17">
        <v>0</v>
      </c>
      <c r="Z3106" s="17">
        <v>0</v>
      </c>
      <c r="AA3106" s="17">
        <v>0</v>
      </c>
      <c r="AB3106" s="17">
        <v>120</v>
      </c>
      <c r="AC3106" s="17">
        <f t="shared" si="1156"/>
        <v>0</v>
      </c>
      <c r="AD3106" s="17">
        <v>0</v>
      </c>
      <c r="AE3106" s="17">
        <v>0</v>
      </c>
      <c r="AF3106" s="17">
        <v>0</v>
      </c>
      <c r="AG3106" s="17">
        <v>0</v>
      </c>
      <c r="AH3106" s="17">
        <v>0</v>
      </c>
      <c r="AI3106" s="17">
        <v>0</v>
      </c>
      <c r="AJ3106" s="17">
        <v>0</v>
      </c>
      <c r="AK3106" s="17">
        <v>0</v>
      </c>
      <c r="AL3106" s="17">
        <v>0</v>
      </c>
      <c r="AM3106" s="17">
        <v>0</v>
      </c>
      <c r="AN3106" s="17">
        <v>0</v>
      </c>
      <c r="AO3106" s="17">
        <v>0</v>
      </c>
      <c r="AP3106" s="18">
        <f>+'Per Cápita'!$E$4</f>
        <v>83816</v>
      </c>
      <c r="AQ3106" s="18">
        <f>+'Per Cápita'!$E$5</f>
        <v>74019</v>
      </c>
      <c r="AR3106" s="18">
        <f>+'Per Cápita'!$E$6</f>
        <v>111028</v>
      </c>
      <c r="AS3106" s="18">
        <f>+'Per Cápita'!$E$7</f>
        <v>136064</v>
      </c>
      <c r="AT3106" s="18">
        <f>+'Per Cápita'!$F$4</f>
        <v>103408</v>
      </c>
      <c r="AU3106" s="18">
        <f>+'Per Cápita'!$F$5</f>
        <v>90347</v>
      </c>
      <c r="AV3106" s="18">
        <f>+'Per Cápita'!$F$6</f>
        <v>138242</v>
      </c>
      <c r="AW3106" s="18">
        <f>+'Per Cápita'!$F$7</f>
        <v>166544</v>
      </c>
      <c r="AX3106" s="18">
        <f t="shared" si="1157"/>
        <v>2621479.7629453852</v>
      </c>
      <c r="AY3106" s="18">
        <f t="shared" si="1158"/>
        <v>23948926.372397147</v>
      </c>
      <c r="AZ3106" s="18">
        <f t="shared" si="1159"/>
        <v>0</v>
      </c>
      <c r="BA3106" s="18">
        <f t="shared" si="1160"/>
        <v>17609460.911030117</v>
      </c>
      <c r="BB3106" s="18">
        <f t="shared" si="1161"/>
        <v>334577.68658274825</v>
      </c>
      <c r="BC3106" s="18">
        <f t="shared" si="1162"/>
        <v>1364153.8484955444</v>
      </c>
      <c r="BD3106" s="18">
        <f t="shared" si="1163"/>
        <v>0</v>
      </c>
      <c r="BE3106" s="18">
        <f t="shared" si="1164"/>
        <v>0</v>
      </c>
      <c r="BF3106" s="18">
        <f t="shared" si="1165"/>
        <v>0</v>
      </c>
      <c r="BG3106" s="18">
        <f t="shared" si="1166"/>
        <v>0</v>
      </c>
      <c r="BH3106" s="18">
        <f t="shared" si="1167"/>
        <v>0</v>
      </c>
      <c r="BI3106" s="18">
        <f t="shared" si="1168"/>
        <v>0</v>
      </c>
      <c r="BJ3106" s="18">
        <f t="shared" si="1169"/>
        <v>0</v>
      </c>
      <c r="BK3106" s="18">
        <f t="shared" si="1170"/>
        <v>0</v>
      </c>
      <c r="BL3106" s="18">
        <f t="shared" si="1171"/>
        <v>0</v>
      </c>
      <c r="BM3106" s="18">
        <f t="shared" si="1172"/>
        <v>0</v>
      </c>
      <c r="BN3106" s="18">
        <f t="shared" si="1173"/>
        <v>45878598.581450947</v>
      </c>
      <c r="BO3106" s="18">
        <f t="shared" si="1174"/>
        <v>0</v>
      </c>
      <c r="BP3106" s="4">
        <f t="shared" si="1175"/>
        <v>45878599</v>
      </c>
      <c r="BQ3106" t="s">
        <v>11411</v>
      </c>
    </row>
    <row r="3107" spans="1:69" x14ac:dyDescent="0.25">
      <c r="A3107" s="15" t="s">
        <v>8071</v>
      </c>
      <c r="B3107" t="s">
        <v>8068</v>
      </c>
      <c r="C3107" s="15">
        <v>3817</v>
      </c>
      <c r="D3107" t="s">
        <v>8071</v>
      </c>
      <c r="E3107" t="s">
        <v>6676</v>
      </c>
      <c r="F3107" t="s">
        <v>268</v>
      </c>
      <c r="G3107" s="15">
        <v>6773</v>
      </c>
      <c r="H3107" s="15">
        <v>176400000043</v>
      </c>
      <c r="I3107" t="s">
        <v>8102</v>
      </c>
      <c r="J3107">
        <v>1</v>
      </c>
      <c r="K3107" s="22">
        <v>8.9998978445193583</v>
      </c>
      <c r="L3107" s="16"/>
      <c r="M3107" s="16">
        <f t="shared" si="1152"/>
        <v>0.63045597590606806</v>
      </c>
      <c r="N3107" s="16">
        <f t="shared" si="1153"/>
        <v>7.850355415038246E-2</v>
      </c>
      <c r="O3107" s="29">
        <f t="shared" si="1154"/>
        <v>1.0785035541503825</v>
      </c>
      <c r="P3107" s="17">
        <f t="shared" si="1155"/>
        <v>1316</v>
      </c>
      <c r="Q3107" s="17">
        <v>0</v>
      </c>
      <c r="R3107" s="17">
        <v>0</v>
      </c>
      <c r="S3107" s="17">
        <v>0</v>
      </c>
      <c r="T3107" s="17">
        <v>85</v>
      </c>
      <c r="U3107" s="17">
        <v>0</v>
      </c>
      <c r="V3107" s="17">
        <v>476</v>
      </c>
      <c r="W3107" s="17">
        <v>0</v>
      </c>
      <c r="X3107" s="17">
        <v>490</v>
      </c>
      <c r="Y3107" s="17">
        <v>0</v>
      </c>
      <c r="Z3107" s="17">
        <v>1</v>
      </c>
      <c r="AA3107" s="17">
        <v>0</v>
      </c>
      <c r="AB3107" s="17">
        <v>264</v>
      </c>
      <c r="AC3107" s="17">
        <f t="shared" si="1156"/>
        <v>0</v>
      </c>
      <c r="AD3107" s="17">
        <v>0</v>
      </c>
      <c r="AE3107" s="17">
        <v>0</v>
      </c>
      <c r="AF3107" s="17">
        <v>0</v>
      </c>
      <c r="AG3107" s="17">
        <v>0</v>
      </c>
      <c r="AH3107" s="17">
        <v>0</v>
      </c>
      <c r="AI3107" s="17">
        <v>0</v>
      </c>
      <c r="AJ3107" s="17">
        <v>0</v>
      </c>
      <c r="AK3107" s="17">
        <v>0</v>
      </c>
      <c r="AL3107" s="17">
        <v>0</v>
      </c>
      <c r="AM3107" s="17">
        <v>0</v>
      </c>
      <c r="AN3107" s="17">
        <v>0</v>
      </c>
      <c r="AO3107" s="17">
        <v>0</v>
      </c>
      <c r="AP3107" s="18">
        <f>+'Per Cápita'!$E$4</f>
        <v>83816</v>
      </c>
      <c r="AQ3107" s="18">
        <f>+'Per Cápita'!$E$5</f>
        <v>74019</v>
      </c>
      <c r="AR3107" s="18">
        <f>+'Per Cápita'!$E$6</f>
        <v>111028</v>
      </c>
      <c r="AS3107" s="18">
        <f>+'Per Cápita'!$E$7</f>
        <v>136064</v>
      </c>
      <c r="AT3107" s="18">
        <f>+'Per Cápita'!$F$4</f>
        <v>103408</v>
      </c>
      <c r="AU3107" s="18">
        <f>+'Per Cápita'!$F$5</f>
        <v>90347</v>
      </c>
      <c r="AV3107" s="18">
        <f>+'Per Cápita'!$F$6</f>
        <v>138242</v>
      </c>
      <c r="AW3107" s="18">
        <f>+'Per Cápita'!$F$7</f>
        <v>166544</v>
      </c>
      <c r="AX3107" s="18">
        <f t="shared" si="1157"/>
        <v>7683647.5810468188</v>
      </c>
      <c r="AY3107" s="18">
        <f t="shared" si="1158"/>
        <v>77115542.919118822</v>
      </c>
      <c r="AZ3107" s="18">
        <f t="shared" si="1159"/>
        <v>119744.09261020867</v>
      </c>
      <c r="BA3107" s="18">
        <f t="shared" si="1160"/>
        <v>38740814.004266255</v>
      </c>
      <c r="BB3107" s="18">
        <f t="shared" si="1161"/>
        <v>0</v>
      </c>
      <c r="BC3107" s="18">
        <f t="shared" si="1162"/>
        <v>0</v>
      </c>
      <c r="BD3107" s="18">
        <f t="shared" si="1163"/>
        <v>0</v>
      </c>
      <c r="BE3107" s="18">
        <f t="shared" si="1164"/>
        <v>0</v>
      </c>
      <c r="BF3107" s="18">
        <f t="shared" si="1165"/>
        <v>0</v>
      </c>
      <c r="BG3107" s="18">
        <f t="shared" si="1166"/>
        <v>0</v>
      </c>
      <c r="BH3107" s="18">
        <f t="shared" si="1167"/>
        <v>0</v>
      </c>
      <c r="BI3107" s="18">
        <f t="shared" si="1168"/>
        <v>0</v>
      </c>
      <c r="BJ3107" s="18">
        <f t="shared" si="1169"/>
        <v>0</v>
      </c>
      <c r="BK3107" s="18">
        <f t="shared" si="1170"/>
        <v>0</v>
      </c>
      <c r="BL3107" s="18">
        <f t="shared" si="1171"/>
        <v>0</v>
      </c>
      <c r="BM3107" s="18">
        <f t="shared" si="1172"/>
        <v>0</v>
      </c>
      <c r="BN3107" s="18">
        <f t="shared" si="1173"/>
        <v>123659748.59704211</v>
      </c>
      <c r="BO3107" s="18">
        <f t="shared" si="1174"/>
        <v>0</v>
      </c>
      <c r="BP3107" s="4">
        <f t="shared" si="1175"/>
        <v>123659749</v>
      </c>
      <c r="BQ3107" t="s">
        <v>11411</v>
      </c>
    </row>
    <row r="3108" spans="1:69" x14ac:dyDescent="0.25">
      <c r="A3108" s="15" t="s">
        <v>8071</v>
      </c>
      <c r="B3108" t="s">
        <v>8068</v>
      </c>
      <c r="C3108" s="15">
        <v>3817</v>
      </c>
      <c r="D3108" t="s">
        <v>8071</v>
      </c>
      <c r="E3108" t="s">
        <v>6676</v>
      </c>
      <c r="F3108" t="s">
        <v>268</v>
      </c>
      <c r="G3108" s="15">
        <v>6774</v>
      </c>
      <c r="H3108" s="15">
        <v>176400000272</v>
      </c>
      <c r="I3108" t="s">
        <v>8103</v>
      </c>
      <c r="J3108">
        <v>1</v>
      </c>
      <c r="K3108" s="22">
        <v>8.9998978445193583</v>
      </c>
      <c r="L3108" s="16"/>
      <c r="M3108" s="16">
        <f t="shared" si="1152"/>
        <v>0.63045597590606806</v>
      </c>
      <c r="N3108" s="16">
        <f t="shared" si="1153"/>
        <v>7.850355415038246E-2</v>
      </c>
      <c r="O3108" s="29">
        <f t="shared" si="1154"/>
        <v>1.0785035541503825</v>
      </c>
      <c r="P3108" s="17">
        <f t="shared" si="1155"/>
        <v>973</v>
      </c>
      <c r="Q3108" s="17">
        <v>0</v>
      </c>
      <c r="R3108" s="17">
        <v>0</v>
      </c>
      <c r="S3108" s="17">
        <v>0</v>
      </c>
      <c r="T3108" s="17">
        <v>94</v>
      </c>
      <c r="U3108" s="17">
        <v>0</v>
      </c>
      <c r="V3108" s="17">
        <v>491</v>
      </c>
      <c r="W3108" s="17">
        <v>0</v>
      </c>
      <c r="X3108" s="17">
        <v>279</v>
      </c>
      <c r="Y3108" s="17">
        <v>0</v>
      </c>
      <c r="Z3108" s="17">
        <v>0</v>
      </c>
      <c r="AA3108" s="17">
        <v>0</v>
      </c>
      <c r="AB3108" s="17">
        <v>109</v>
      </c>
      <c r="AC3108" s="17">
        <f t="shared" si="1156"/>
        <v>109</v>
      </c>
      <c r="AD3108" s="17">
        <v>0</v>
      </c>
      <c r="AE3108" s="17">
        <v>0</v>
      </c>
      <c r="AF3108" s="17">
        <v>0</v>
      </c>
      <c r="AG3108" s="17">
        <v>0</v>
      </c>
      <c r="AH3108" s="17">
        <v>0</v>
      </c>
      <c r="AI3108" s="17">
        <v>0</v>
      </c>
      <c r="AJ3108" s="17">
        <v>0</v>
      </c>
      <c r="AK3108" s="17">
        <v>0</v>
      </c>
      <c r="AL3108" s="17">
        <v>0</v>
      </c>
      <c r="AM3108" s="17">
        <v>0</v>
      </c>
      <c r="AN3108" s="17">
        <v>0</v>
      </c>
      <c r="AO3108" s="17">
        <v>109</v>
      </c>
      <c r="AP3108" s="18">
        <f>+'Per Cápita'!$E$4</f>
        <v>83816</v>
      </c>
      <c r="AQ3108" s="18">
        <f>+'Per Cápita'!$E$5</f>
        <v>74019</v>
      </c>
      <c r="AR3108" s="18">
        <f>+'Per Cápita'!$E$6</f>
        <v>111028</v>
      </c>
      <c r="AS3108" s="18">
        <f>+'Per Cápita'!$E$7</f>
        <v>136064</v>
      </c>
      <c r="AT3108" s="18">
        <f>+'Per Cápita'!$F$4</f>
        <v>103408</v>
      </c>
      <c r="AU3108" s="18">
        <f>+'Per Cápita'!$F$5</f>
        <v>90347</v>
      </c>
      <c r="AV3108" s="18">
        <f>+'Per Cápita'!$F$6</f>
        <v>138242</v>
      </c>
      <c r="AW3108" s="18">
        <f>+'Per Cápita'!$F$7</f>
        <v>166544</v>
      </c>
      <c r="AX3108" s="18">
        <f t="shared" si="1157"/>
        <v>8497210.2660988346</v>
      </c>
      <c r="AY3108" s="18">
        <f t="shared" si="1158"/>
        <v>61468911.022486016</v>
      </c>
      <c r="AZ3108" s="18">
        <f t="shared" si="1159"/>
        <v>0</v>
      </c>
      <c r="BA3108" s="18">
        <f t="shared" si="1160"/>
        <v>15995260.327519022</v>
      </c>
      <c r="BB3108" s="18">
        <f t="shared" si="1161"/>
        <v>0</v>
      </c>
      <c r="BC3108" s="18">
        <f t="shared" si="1162"/>
        <v>0</v>
      </c>
      <c r="BD3108" s="18">
        <f t="shared" si="1163"/>
        <v>0</v>
      </c>
      <c r="BE3108" s="18">
        <f t="shared" si="1164"/>
        <v>0</v>
      </c>
      <c r="BF3108" s="18">
        <f t="shared" si="1165"/>
        <v>0</v>
      </c>
      <c r="BG3108" s="18">
        <f t="shared" si="1166"/>
        <v>0</v>
      </c>
      <c r="BH3108" s="18">
        <f t="shared" si="1167"/>
        <v>0</v>
      </c>
      <c r="BI3108" s="18">
        <f t="shared" si="1168"/>
        <v>3199052.0655038049</v>
      </c>
      <c r="BJ3108" s="18">
        <f t="shared" si="1169"/>
        <v>0</v>
      </c>
      <c r="BK3108" s="18">
        <f t="shared" si="1170"/>
        <v>0</v>
      </c>
      <c r="BL3108" s="18">
        <f t="shared" si="1171"/>
        <v>0</v>
      </c>
      <c r="BM3108" s="18">
        <f t="shared" si="1172"/>
        <v>0</v>
      </c>
      <c r="BN3108" s="18">
        <f t="shared" si="1173"/>
        <v>85961381.616103888</v>
      </c>
      <c r="BO3108" s="18">
        <f t="shared" si="1174"/>
        <v>3199052.0655038049</v>
      </c>
      <c r="BP3108" s="4">
        <f t="shared" si="1175"/>
        <v>89160434</v>
      </c>
      <c r="BQ3108" t="s">
        <v>11411</v>
      </c>
    </row>
    <row r="3109" spans="1:69" x14ac:dyDescent="0.25">
      <c r="A3109" s="15" t="s">
        <v>8071</v>
      </c>
      <c r="B3109" t="s">
        <v>8068</v>
      </c>
      <c r="C3109" s="15">
        <v>3817</v>
      </c>
      <c r="D3109" t="s">
        <v>8071</v>
      </c>
      <c r="E3109" t="s">
        <v>6677</v>
      </c>
      <c r="F3109" t="s">
        <v>1102</v>
      </c>
      <c r="G3109" s="15">
        <v>6778</v>
      </c>
      <c r="H3109" s="15">
        <v>176403000036</v>
      </c>
      <c r="I3109" t="s">
        <v>8104</v>
      </c>
      <c r="J3109">
        <v>1</v>
      </c>
      <c r="K3109" s="22">
        <v>8.3740720622849896</v>
      </c>
      <c r="L3109" s="16"/>
      <c r="M3109" s="16">
        <f t="shared" si="1152"/>
        <v>0.58661596670796168</v>
      </c>
      <c r="N3109" s="16">
        <f t="shared" si="1153"/>
        <v>7.1872106959538301E-2</v>
      </c>
      <c r="O3109" s="29">
        <f t="shared" si="1154"/>
        <v>1.0718721069595383</v>
      </c>
      <c r="P3109" s="17">
        <f t="shared" si="1155"/>
        <v>817</v>
      </c>
      <c r="Q3109" s="17">
        <v>0</v>
      </c>
      <c r="R3109" s="17">
        <v>0</v>
      </c>
      <c r="S3109" s="17">
        <v>0</v>
      </c>
      <c r="T3109" s="17">
        <v>73</v>
      </c>
      <c r="U3109" s="17">
        <v>0</v>
      </c>
      <c r="V3109" s="17">
        <v>318</v>
      </c>
      <c r="W3109" s="17">
        <v>0</v>
      </c>
      <c r="X3109" s="17">
        <v>290</v>
      </c>
      <c r="Y3109" s="17">
        <v>0</v>
      </c>
      <c r="Z3109" s="17">
        <v>0</v>
      </c>
      <c r="AA3109" s="17">
        <v>0</v>
      </c>
      <c r="AB3109" s="17">
        <v>136</v>
      </c>
      <c r="AC3109" s="17">
        <f t="shared" si="1156"/>
        <v>349</v>
      </c>
      <c r="AD3109" s="17">
        <v>0</v>
      </c>
      <c r="AE3109" s="17">
        <v>0</v>
      </c>
      <c r="AF3109" s="17">
        <v>0</v>
      </c>
      <c r="AG3109" s="17">
        <v>73</v>
      </c>
      <c r="AH3109" s="17">
        <v>0</v>
      </c>
      <c r="AI3109" s="17">
        <v>140</v>
      </c>
      <c r="AJ3109" s="17">
        <v>0</v>
      </c>
      <c r="AK3109" s="17">
        <v>0</v>
      </c>
      <c r="AL3109" s="17">
        <v>0</v>
      </c>
      <c r="AM3109" s="17">
        <v>0</v>
      </c>
      <c r="AN3109" s="17">
        <v>0</v>
      </c>
      <c r="AO3109" s="17">
        <v>136</v>
      </c>
      <c r="AP3109" s="18">
        <f>+'Per Cápita'!$E$4</f>
        <v>83816</v>
      </c>
      <c r="AQ3109" s="18">
        <f>+'Per Cápita'!$E$5</f>
        <v>74019</v>
      </c>
      <c r="AR3109" s="18">
        <f>+'Per Cápita'!$E$6</f>
        <v>111028</v>
      </c>
      <c r="AS3109" s="18">
        <f>+'Per Cápita'!$E$7</f>
        <v>136064</v>
      </c>
      <c r="AT3109" s="18">
        <f>+'Per Cápita'!$F$4</f>
        <v>103408</v>
      </c>
      <c r="AU3109" s="18">
        <f>+'Per Cápita'!$F$5</f>
        <v>90347</v>
      </c>
      <c r="AV3109" s="18">
        <f>+'Per Cápita'!$F$6</f>
        <v>138242</v>
      </c>
      <c r="AW3109" s="18">
        <f>+'Per Cápita'!$F$7</f>
        <v>166544</v>
      </c>
      <c r="AX3109" s="18">
        <f t="shared" si="1157"/>
        <v>6558322.3737352081</v>
      </c>
      <c r="AY3109" s="18">
        <f t="shared" si="1158"/>
        <v>48238052.102903143</v>
      </c>
      <c r="AZ3109" s="18">
        <f t="shared" si="1159"/>
        <v>0</v>
      </c>
      <c r="BA3109" s="18">
        <f t="shared" si="1160"/>
        <v>19834676.065142594</v>
      </c>
      <c r="BB3109" s="18">
        <f t="shared" si="1161"/>
        <v>0</v>
      </c>
      <c r="BC3109" s="18">
        <f t="shared" si="1162"/>
        <v>0</v>
      </c>
      <c r="BD3109" s="18">
        <f t="shared" si="1163"/>
        <v>0</v>
      </c>
      <c r="BE3109" s="18">
        <f t="shared" si="1164"/>
        <v>0</v>
      </c>
      <c r="BF3109" s="18">
        <f t="shared" si="1165"/>
        <v>1311664.4747470417</v>
      </c>
      <c r="BG3109" s="18">
        <f t="shared" si="1166"/>
        <v>2221489.2415810656</v>
      </c>
      <c r="BH3109" s="18">
        <f t="shared" si="1167"/>
        <v>0</v>
      </c>
      <c r="BI3109" s="18">
        <f t="shared" si="1168"/>
        <v>3966935.2130285194</v>
      </c>
      <c r="BJ3109" s="18">
        <f t="shared" si="1169"/>
        <v>0</v>
      </c>
      <c r="BK3109" s="18">
        <f t="shared" si="1170"/>
        <v>0</v>
      </c>
      <c r="BL3109" s="18">
        <f t="shared" si="1171"/>
        <v>0</v>
      </c>
      <c r="BM3109" s="18">
        <f t="shared" si="1172"/>
        <v>0</v>
      </c>
      <c r="BN3109" s="18">
        <f t="shared" si="1173"/>
        <v>74631050.541780949</v>
      </c>
      <c r="BO3109" s="18">
        <f t="shared" si="1174"/>
        <v>7500088.9293566272</v>
      </c>
      <c r="BP3109" s="4">
        <f t="shared" si="1175"/>
        <v>82131139</v>
      </c>
      <c r="BQ3109" t="s">
        <v>11411</v>
      </c>
    </row>
    <row r="3110" spans="1:69" x14ac:dyDescent="0.25">
      <c r="A3110" s="15" t="s">
        <v>8071</v>
      </c>
      <c r="B3110" t="s">
        <v>8068</v>
      </c>
      <c r="C3110" s="15">
        <v>3817</v>
      </c>
      <c r="D3110" t="s">
        <v>8071</v>
      </c>
      <c r="E3110" t="s">
        <v>6677</v>
      </c>
      <c r="F3110" t="s">
        <v>1102</v>
      </c>
      <c r="G3110" s="15">
        <v>6779</v>
      </c>
      <c r="H3110" s="15">
        <v>176403000079</v>
      </c>
      <c r="I3110" t="s">
        <v>1286</v>
      </c>
      <c r="J3110">
        <v>1</v>
      </c>
      <c r="K3110" s="22">
        <v>8.3740720622849896</v>
      </c>
      <c r="L3110" s="16"/>
      <c r="M3110" s="16">
        <f t="shared" si="1152"/>
        <v>0.58661596670796168</v>
      </c>
      <c r="N3110" s="16">
        <f t="shared" si="1153"/>
        <v>7.1872106959538301E-2</v>
      </c>
      <c r="O3110" s="29">
        <f t="shared" si="1154"/>
        <v>1.0718721069595383</v>
      </c>
      <c r="P3110" s="17">
        <f t="shared" si="1155"/>
        <v>501</v>
      </c>
      <c r="Q3110" s="17">
        <v>0</v>
      </c>
      <c r="R3110" s="17">
        <v>0</v>
      </c>
      <c r="S3110" s="17">
        <v>2</v>
      </c>
      <c r="T3110" s="17">
        <v>20</v>
      </c>
      <c r="U3110" s="17">
        <v>16</v>
      </c>
      <c r="V3110" s="17">
        <v>206</v>
      </c>
      <c r="W3110" s="17">
        <v>0</v>
      </c>
      <c r="X3110" s="17">
        <v>182</v>
      </c>
      <c r="Y3110" s="17">
        <v>0</v>
      </c>
      <c r="Z3110" s="17">
        <v>0</v>
      </c>
      <c r="AA3110" s="17">
        <v>0</v>
      </c>
      <c r="AB3110" s="17">
        <v>75</v>
      </c>
      <c r="AC3110" s="17">
        <f t="shared" si="1156"/>
        <v>75</v>
      </c>
      <c r="AD3110" s="17">
        <v>0</v>
      </c>
      <c r="AE3110" s="17">
        <v>0</v>
      </c>
      <c r="AF3110" s="17">
        <v>0</v>
      </c>
      <c r="AG3110" s="17">
        <v>0</v>
      </c>
      <c r="AH3110" s="17">
        <v>0</v>
      </c>
      <c r="AI3110" s="17">
        <v>0</v>
      </c>
      <c r="AJ3110" s="17">
        <v>0</v>
      </c>
      <c r="AK3110" s="17">
        <v>0</v>
      </c>
      <c r="AL3110" s="17">
        <v>0</v>
      </c>
      <c r="AM3110" s="17">
        <v>0</v>
      </c>
      <c r="AN3110" s="17">
        <v>0</v>
      </c>
      <c r="AO3110" s="17">
        <v>75</v>
      </c>
      <c r="AP3110" s="18">
        <f>+'Per Cápita'!$E$4</f>
        <v>83816</v>
      </c>
      <c r="AQ3110" s="18">
        <f>+'Per Cápita'!$E$5</f>
        <v>74019</v>
      </c>
      <c r="AR3110" s="18">
        <f>+'Per Cápita'!$E$6</f>
        <v>111028</v>
      </c>
      <c r="AS3110" s="18">
        <f>+'Per Cápita'!$E$7</f>
        <v>136064</v>
      </c>
      <c r="AT3110" s="18">
        <f>+'Per Cápita'!$F$4</f>
        <v>103408</v>
      </c>
      <c r="AU3110" s="18">
        <f>+'Per Cápita'!$F$5</f>
        <v>90347</v>
      </c>
      <c r="AV3110" s="18">
        <f>+'Per Cápita'!$F$6</f>
        <v>138242</v>
      </c>
      <c r="AW3110" s="18">
        <f>+'Per Cápita'!$F$7</f>
        <v>166544</v>
      </c>
      <c r="AX3110" s="18">
        <f t="shared" si="1157"/>
        <v>1796800.6503384132</v>
      </c>
      <c r="AY3110" s="18">
        <f t="shared" si="1158"/>
        <v>30783493.77619477</v>
      </c>
      <c r="AZ3110" s="18">
        <f t="shared" si="1159"/>
        <v>0</v>
      </c>
      <c r="BA3110" s="18">
        <f t="shared" si="1160"/>
        <v>10938240.477100696</v>
      </c>
      <c r="BB3110" s="18">
        <f t="shared" si="1161"/>
        <v>221680.30167294387</v>
      </c>
      <c r="BC3110" s="18">
        <f t="shared" si="1162"/>
        <v>1549446.8679595746</v>
      </c>
      <c r="BD3110" s="18">
        <f t="shared" si="1163"/>
        <v>0</v>
      </c>
      <c r="BE3110" s="18">
        <f t="shared" si="1164"/>
        <v>0</v>
      </c>
      <c r="BF3110" s="18">
        <f t="shared" si="1165"/>
        <v>0</v>
      </c>
      <c r="BG3110" s="18">
        <f t="shared" si="1166"/>
        <v>0</v>
      </c>
      <c r="BH3110" s="18">
        <f t="shared" si="1167"/>
        <v>0</v>
      </c>
      <c r="BI3110" s="18">
        <f t="shared" si="1168"/>
        <v>2187648.0954201394</v>
      </c>
      <c r="BJ3110" s="18">
        <f t="shared" si="1169"/>
        <v>0</v>
      </c>
      <c r="BK3110" s="18">
        <f t="shared" si="1170"/>
        <v>0</v>
      </c>
      <c r="BL3110" s="18">
        <f t="shared" si="1171"/>
        <v>0</v>
      </c>
      <c r="BM3110" s="18">
        <f t="shared" si="1172"/>
        <v>0</v>
      </c>
      <c r="BN3110" s="18">
        <f t="shared" si="1173"/>
        <v>45289662.073266394</v>
      </c>
      <c r="BO3110" s="18">
        <f t="shared" si="1174"/>
        <v>2187648.0954201394</v>
      </c>
      <c r="BP3110" s="4">
        <f t="shared" si="1175"/>
        <v>47477310</v>
      </c>
      <c r="BQ3110" t="s">
        <v>11411</v>
      </c>
    </row>
    <row r="3111" spans="1:69" x14ac:dyDescent="0.25">
      <c r="A3111" s="15" t="s">
        <v>8071</v>
      </c>
      <c r="B3111" t="s">
        <v>8068</v>
      </c>
      <c r="C3111" s="15">
        <v>3817</v>
      </c>
      <c r="D3111" t="s">
        <v>8071</v>
      </c>
      <c r="E3111" t="s">
        <v>6678</v>
      </c>
      <c r="F3111" t="s">
        <v>4212</v>
      </c>
      <c r="G3111" s="15">
        <v>5516</v>
      </c>
      <c r="H3111" s="15">
        <v>176497000093</v>
      </c>
      <c r="I3111" t="s">
        <v>228</v>
      </c>
      <c r="J3111">
        <v>1</v>
      </c>
      <c r="K3111" s="22">
        <v>12.342752962625342</v>
      </c>
      <c r="L3111" s="16"/>
      <c r="M3111" s="16">
        <f t="shared" si="1152"/>
        <v>0.86462785454372559</v>
      </c>
      <c r="N3111" s="16">
        <f t="shared" si="1153"/>
        <v>0.11392550033997099</v>
      </c>
      <c r="O3111" s="29">
        <f t="shared" si="1154"/>
        <v>1.1139255003399711</v>
      </c>
      <c r="P3111" s="17">
        <f t="shared" si="1155"/>
        <v>1113</v>
      </c>
      <c r="Q3111" s="17">
        <v>0</v>
      </c>
      <c r="R3111" s="17">
        <v>0</v>
      </c>
      <c r="S3111" s="17">
        <v>6</v>
      </c>
      <c r="T3111" s="17">
        <v>83</v>
      </c>
      <c r="U3111" s="17">
        <v>53</v>
      </c>
      <c r="V3111" s="17">
        <v>471</v>
      </c>
      <c r="W3111" s="17">
        <v>0</v>
      </c>
      <c r="X3111" s="17">
        <v>329</v>
      </c>
      <c r="Y3111" s="17">
        <v>0</v>
      </c>
      <c r="Z3111" s="17">
        <v>171</v>
      </c>
      <c r="AA3111" s="17">
        <v>0</v>
      </c>
      <c r="AB3111" s="17">
        <v>0</v>
      </c>
      <c r="AC3111" s="17">
        <f t="shared" si="1156"/>
        <v>0</v>
      </c>
      <c r="AD3111" s="17">
        <v>0</v>
      </c>
      <c r="AE3111" s="17">
        <v>0</v>
      </c>
      <c r="AF3111" s="17">
        <v>0</v>
      </c>
      <c r="AG3111" s="17">
        <v>0</v>
      </c>
      <c r="AH3111" s="17">
        <v>0</v>
      </c>
      <c r="AI3111" s="17">
        <v>0</v>
      </c>
      <c r="AJ3111" s="17">
        <v>0</v>
      </c>
      <c r="AK3111" s="17">
        <v>0</v>
      </c>
      <c r="AL3111" s="17">
        <v>0</v>
      </c>
      <c r="AM3111" s="17">
        <v>0</v>
      </c>
      <c r="AN3111" s="17">
        <v>0</v>
      </c>
      <c r="AO3111" s="17">
        <v>0</v>
      </c>
      <c r="AP3111" s="18">
        <f>+'Per Cápita'!$E$4</f>
        <v>83816</v>
      </c>
      <c r="AQ3111" s="18">
        <f>+'Per Cápita'!$E$5</f>
        <v>74019</v>
      </c>
      <c r="AR3111" s="18">
        <f>+'Per Cápita'!$E$6</f>
        <v>111028</v>
      </c>
      <c r="AS3111" s="18">
        <f>+'Per Cápita'!$E$7</f>
        <v>136064</v>
      </c>
      <c r="AT3111" s="18">
        <f>+'Per Cápita'!$F$4</f>
        <v>103408</v>
      </c>
      <c r="AU3111" s="18">
        <f>+'Per Cápita'!$F$5</f>
        <v>90347</v>
      </c>
      <c r="AV3111" s="18">
        <f>+'Per Cápita'!$F$6</f>
        <v>138242</v>
      </c>
      <c r="AW3111" s="18">
        <f>+'Per Cápita'!$F$7</f>
        <v>166544</v>
      </c>
      <c r="AX3111" s="18">
        <f t="shared" si="1157"/>
        <v>7749276.7181290863</v>
      </c>
      <c r="AY3111" s="18">
        <f t="shared" si="1158"/>
        <v>65961321.287731454</v>
      </c>
      <c r="AZ3111" s="18">
        <f t="shared" si="1159"/>
        <v>21148753.397248618</v>
      </c>
      <c r="BA3111" s="18">
        <f t="shared" si="1160"/>
        <v>0</v>
      </c>
      <c r="BB3111" s="18">
        <f t="shared" si="1161"/>
        <v>691132.84883493441</v>
      </c>
      <c r="BC3111" s="18">
        <f t="shared" si="1162"/>
        <v>5333910.8404984148</v>
      </c>
      <c r="BD3111" s="18">
        <f t="shared" si="1163"/>
        <v>0</v>
      </c>
      <c r="BE3111" s="18">
        <f t="shared" si="1164"/>
        <v>0</v>
      </c>
      <c r="BF3111" s="18">
        <f t="shared" si="1165"/>
        <v>0</v>
      </c>
      <c r="BG3111" s="18">
        <f t="shared" si="1166"/>
        <v>0</v>
      </c>
      <c r="BH3111" s="18">
        <f t="shared" si="1167"/>
        <v>0</v>
      </c>
      <c r="BI3111" s="18">
        <f t="shared" si="1168"/>
        <v>0</v>
      </c>
      <c r="BJ3111" s="18">
        <f t="shared" si="1169"/>
        <v>0</v>
      </c>
      <c r="BK3111" s="18">
        <f t="shared" si="1170"/>
        <v>0</v>
      </c>
      <c r="BL3111" s="18">
        <f t="shared" si="1171"/>
        <v>0</v>
      </c>
      <c r="BM3111" s="18">
        <f t="shared" si="1172"/>
        <v>0</v>
      </c>
      <c r="BN3111" s="18">
        <f t="shared" si="1173"/>
        <v>100884395.09244251</v>
      </c>
      <c r="BO3111" s="18">
        <f t="shared" si="1174"/>
        <v>0</v>
      </c>
      <c r="BP3111" s="4">
        <f t="shared" si="1175"/>
        <v>100884395</v>
      </c>
      <c r="BQ3111" t="s">
        <v>11411</v>
      </c>
    </row>
    <row r="3112" spans="1:69" x14ac:dyDescent="0.25">
      <c r="A3112" s="15" t="s">
        <v>8105</v>
      </c>
      <c r="B3112" t="s">
        <v>8068</v>
      </c>
      <c r="C3112" s="15">
        <v>3822</v>
      </c>
      <c r="D3112" t="s">
        <v>8105</v>
      </c>
      <c r="E3112" t="s">
        <v>6679</v>
      </c>
      <c r="F3112" t="s">
        <v>4214</v>
      </c>
      <c r="G3112" s="15">
        <v>12993</v>
      </c>
      <c r="H3112" s="15">
        <v>176520000331</v>
      </c>
      <c r="I3112" t="s">
        <v>8106</v>
      </c>
      <c r="J3112">
        <v>1</v>
      </c>
      <c r="K3112" s="22">
        <v>4.5692626005689014</v>
      </c>
      <c r="L3112" s="16"/>
      <c r="M3112" s="16">
        <f t="shared" si="1152"/>
        <v>0.32008351225531173</v>
      </c>
      <c r="N3112" s="16">
        <f t="shared" si="1153"/>
        <v>3.1555146979859137E-2</v>
      </c>
      <c r="O3112" s="29">
        <f t="shared" si="1154"/>
        <v>1.0315551469798592</v>
      </c>
      <c r="P3112" s="17">
        <f t="shared" si="1155"/>
        <v>2032</v>
      </c>
      <c r="Q3112" s="17">
        <v>0</v>
      </c>
      <c r="R3112" s="17">
        <v>0</v>
      </c>
      <c r="S3112" s="17">
        <v>0</v>
      </c>
      <c r="T3112" s="17">
        <v>183</v>
      </c>
      <c r="U3112" s="17">
        <v>0</v>
      </c>
      <c r="V3112" s="17">
        <v>1117</v>
      </c>
      <c r="W3112" s="17">
        <v>0</v>
      </c>
      <c r="X3112" s="17">
        <v>617</v>
      </c>
      <c r="Y3112" s="17">
        <v>0</v>
      </c>
      <c r="Z3112" s="17">
        <v>1</v>
      </c>
      <c r="AA3112" s="17">
        <v>0</v>
      </c>
      <c r="AB3112" s="17">
        <v>114</v>
      </c>
      <c r="AC3112" s="17">
        <f t="shared" si="1156"/>
        <v>886</v>
      </c>
      <c r="AD3112" s="17">
        <v>0</v>
      </c>
      <c r="AE3112" s="17">
        <v>0</v>
      </c>
      <c r="AF3112" s="17">
        <v>0</v>
      </c>
      <c r="AG3112" s="17">
        <v>26</v>
      </c>
      <c r="AH3112" s="17">
        <v>0</v>
      </c>
      <c r="AI3112" s="17">
        <v>128</v>
      </c>
      <c r="AJ3112" s="17">
        <v>0</v>
      </c>
      <c r="AK3112" s="17">
        <v>617</v>
      </c>
      <c r="AL3112" s="17">
        <v>0</v>
      </c>
      <c r="AM3112" s="17">
        <v>1</v>
      </c>
      <c r="AN3112" s="17">
        <v>0</v>
      </c>
      <c r="AO3112" s="17">
        <v>114</v>
      </c>
      <c r="AP3112" s="18">
        <f>+'Per Cápita'!$E$4</f>
        <v>83816</v>
      </c>
      <c r="AQ3112" s="18">
        <f>+'Per Cápita'!$E$5</f>
        <v>74019</v>
      </c>
      <c r="AR3112" s="18">
        <f>+'Per Cápita'!$E$6</f>
        <v>111028</v>
      </c>
      <c r="AS3112" s="18">
        <f>+'Per Cápita'!$E$7</f>
        <v>136064</v>
      </c>
      <c r="AT3112" s="18">
        <f>+'Per Cápita'!$F$4</f>
        <v>103408</v>
      </c>
      <c r="AU3112" s="18">
        <f>+'Per Cápita'!$F$5</f>
        <v>90347</v>
      </c>
      <c r="AV3112" s="18">
        <f>+'Per Cápita'!$F$6</f>
        <v>138242</v>
      </c>
      <c r="AW3112" s="18">
        <f>+'Per Cápita'!$F$7</f>
        <v>166544</v>
      </c>
      <c r="AX3112" s="18">
        <f t="shared" si="1157"/>
        <v>15822331.194465289</v>
      </c>
      <c r="AY3112" s="18">
        <f t="shared" si="1158"/>
        <v>132399015.85574001</v>
      </c>
      <c r="AZ3112" s="18">
        <f t="shared" si="1159"/>
        <v>114531.50485887981</v>
      </c>
      <c r="BA3112" s="18">
        <f t="shared" si="1160"/>
        <v>16000757.225128101</v>
      </c>
      <c r="BB3112" s="18">
        <f t="shared" si="1161"/>
        <v>0</v>
      </c>
      <c r="BC3112" s="18">
        <f t="shared" si="1162"/>
        <v>0</v>
      </c>
      <c r="BD3112" s="18">
        <f t="shared" si="1163"/>
        <v>0</v>
      </c>
      <c r="BE3112" s="18">
        <f t="shared" si="1164"/>
        <v>0</v>
      </c>
      <c r="BF3112" s="18">
        <f t="shared" si="1165"/>
        <v>449596.29623617214</v>
      </c>
      <c r="BG3112" s="18">
        <f t="shared" si="1166"/>
        <v>11376847.383221027</v>
      </c>
      <c r="BH3112" s="18">
        <f t="shared" si="1167"/>
        <v>22906.300971775963</v>
      </c>
      <c r="BI3112" s="18">
        <f t="shared" si="1168"/>
        <v>3200151.4450256205</v>
      </c>
      <c r="BJ3112" s="18">
        <f t="shared" si="1169"/>
        <v>0</v>
      </c>
      <c r="BK3112" s="18">
        <f t="shared" si="1170"/>
        <v>0</v>
      </c>
      <c r="BL3112" s="18">
        <f t="shared" si="1171"/>
        <v>0</v>
      </c>
      <c r="BM3112" s="18">
        <f t="shared" si="1172"/>
        <v>0</v>
      </c>
      <c r="BN3112" s="18">
        <f t="shared" si="1173"/>
        <v>164336635.78019229</v>
      </c>
      <c r="BO3112" s="18">
        <f t="shared" si="1174"/>
        <v>15049501.425454596</v>
      </c>
      <c r="BP3112" s="4">
        <f t="shared" si="1175"/>
        <v>179386137</v>
      </c>
      <c r="BQ3112" t="s">
        <v>11411</v>
      </c>
    </row>
    <row r="3113" spans="1:69" x14ac:dyDescent="0.25">
      <c r="A3113" s="15" t="s">
        <v>8105</v>
      </c>
      <c r="B3113" t="s">
        <v>8068</v>
      </c>
      <c r="C3113" s="15">
        <v>3822</v>
      </c>
      <c r="D3113" t="s">
        <v>8105</v>
      </c>
      <c r="E3113" t="s">
        <v>6679</v>
      </c>
      <c r="F3113" t="s">
        <v>4214</v>
      </c>
      <c r="G3113" s="15">
        <v>12983</v>
      </c>
      <c r="H3113" s="15">
        <v>176520000454</v>
      </c>
      <c r="I3113" t="s">
        <v>1728</v>
      </c>
      <c r="J3113">
        <v>1</v>
      </c>
      <c r="K3113" s="22">
        <v>4.5692626005689014</v>
      </c>
      <c r="L3113" s="16"/>
      <c r="M3113" s="16">
        <f t="shared" si="1152"/>
        <v>0.32008351225531173</v>
      </c>
      <c r="N3113" s="16">
        <f t="shared" si="1153"/>
        <v>3.1555146979859137E-2</v>
      </c>
      <c r="O3113" s="29">
        <f t="shared" si="1154"/>
        <v>1.0315551469798592</v>
      </c>
      <c r="P3113" s="17">
        <f t="shared" si="1155"/>
        <v>1670</v>
      </c>
      <c r="Q3113" s="17">
        <v>0</v>
      </c>
      <c r="R3113" s="17">
        <v>0</v>
      </c>
      <c r="S3113" s="17">
        <v>0</v>
      </c>
      <c r="T3113" s="17">
        <v>90</v>
      </c>
      <c r="U3113" s="17">
        <v>0</v>
      </c>
      <c r="V3113" s="17">
        <v>622</v>
      </c>
      <c r="W3113" s="17">
        <v>0</v>
      </c>
      <c r="X3113" s="17">
        <v>703</v>
      </c>
      <c r="Y3113" s="17">
        <v>0</v>
      </c>
      <c r="Z3113" s="17">
        <v>0</v>
      </c>
      <c r="AA3113" s="17">
        <v>0</v>
      </c>
      <c r="AB3113" s="17">
        <v>255</v>
      </c>
      <c r="AC3113" s="17">
        <f t="shared" si="1156"/>
        <v>0</v>
      </c>
      <c r="AD3113" s="17">
        <v>0</v>
      </c>
      <c r="AE3113" s="17">
        <v>0</v>
      </c>
      <c r="AF3113" s="17">
        <v>0</v>
      </c>
      <c r="AG3113" s="17">
        <v>0</v>
      </c>
      <c r="AH3113" s="17">
        <v>0</v>
      </c>
      <c r="AI3113" s="17">
        <v>0</v>
      </c>
      <c r="AJ3113" s="17">
        <v>0</v>
      </c>
      <c r="AK3113" s="17">
        <v>0</v>
      </c>
      <c r="AL3113" s="17">
        <v>0</v>
      </c>
      <c r="AM3113" s="17">
        <v>0</v>
      </c>
      <c r="AN3113" s="17">
        <v>0</v>
      </c>
      <c r="AO3113" s="17">
        <v>0</v>
      </c>
      <c r="AP3113" s="18">
        <f>+'Per Cápita'!$E$4</f>
        <v>83816</v>
      </c>
      <c r="AQ3113" s="18">
        <f>+'Per Cápita'!$E$5</f>
        <v>74019</v>
      </c>
      <c r="AR3113" s="18">
        <f>+'Per Cápita'!$E$6</f>
        <v>111028</v>
      </c>
      <c r="AS3113" s="18">
        <f>+'Per Cápita'!$E$7</f>
        <v>136064</v>
      </c>
      <c r="AT3113" s="18">
        <f>+'Per Cápita'!$F$4</f>
        <v>103408</v>
      </c>
      <c r="AU3113" s="18">
        <f>+'Per Cápita'!$F$5</f>
        <v>90347</v>
      </c>
      <c r="AV3113" s="18">
        <f>+'Per Cápita'!$F$6</f>
        <v>138242</v>
      </c>
      <c r="AW3113" s="18">
        <f>+'Per Cápita'!$F$7</f>
        <v>166544</v>
      </c>
      <c r="AX3113" s="18">
        <f t="shared" si="1157"/>
        <v>7781474.3579337485</v>
      </c>
      <c r="AY3113" s="18">
        <f t="shared" si="1158"/>
        <v>101169951.56220041</v>
      </c>
      <c r="AZ3113" s="18">
        <f t="shared" si="1159"/>
        <v>0</v>
      </c>
      <c r="BA3113" s="18">
        <f t="shared" si="1160"/>
        <v>35791167.477260225</v>
      </c>
      <c r="BB3113" s="18">
        <f t="shared" si="1161"/>
        <v>0</v>
      </c>
      <c r="BC3113" s="18">
        <f t="shared" si="1162"/>
        <v>0</v>
      </c>
      <c r="BD3113" s="18">
        <f t="shared" si="1163"/>
        <v>0</v>
      </c>
      <c r="BE3113" s="18">
        <f t="shared" si="1164"/>
        <v>0</v>
      </c>
      <c r="BF3113" s="18">
        <f t="shared" si="1165"/>
        <v>0</v>
      </c>
      <c r="BG3113" s="18">
        <f t="shared" si="1166"/>
        <v>0</v>
      </c>
      <c r="BH3113" s="18">
        <f t="shared" si="1167"/>
        <v>0</v>
      </c>
      <c r="BI3113" s="18">
        <f t="shared" si="1168"/>
        <v>0</v>
      </c>
      <c r="BJ3113" s="18">
        <f t="shared" si="1169"/>
        <v>0</v>
      </c>
      <c r="BK3113" s="18">
        <f t="shared" si="1170"/>
        <v>0</v>
      </c>
      <c r="BL3113" s="18">
        <f t="shared" si="1171"/>
        <v>0</v>
      </c>
      <c r="BM3113" s="18">
        <f t="shared" si="1172"/>
        <v>0</v>
      </c>
      <c r="BN3113" s="18">
        <f t="shared" si="1173"/>
        <v>144742593.39739439</v>
      </c>
      <c r="BO3113" s="18">
        <f t="shared" si="1174"/>
        <v>0</v>
      </c>
      <c r="BP3113" s="4">
        <f t="shared" si="1175"/>
        <v>144742593</v>
      </c>
      <c r="BQ3113" t="s">
        <v>11411</v>
      </c>
    </row>
    <row r="3114" spans="1:69" x14ac:dyDescent="0.25">
      <c r="A3114" s="15" t="s">
        <v>8105</v>
      </c>
      <c r="B3114" t="s">
        <v>8068</v>
      </c>
      <c r="C3114" s="15">
        <v>3822</v>
      </c>
      <c r="D3114" t="s">
        <v>8105</v>
      </c>
      <c r="E3114" t="s">
        <v>6679</v>
      </c>
      <c r="F3114" t="s">
        <v>4214</v>
      </c>
      <c r="G3114" s="15">
        <v>12950</v>
      </c>
      <c r="H3114" s="15">
        <v>176520000471</v>
      </c>
      <c r="I3114" t="s">
        <v>8107</v>
      </c>
      <c r="J3114">
        <v>1</v>
      </c>
      <c r="K3114" s="22">
        <v>4.5692626005689014</v>
      </c>
      <c r="L3114" s="16"/>
      <c r="M3114" s="16">
        <f t="shared" si="1152"/>
        <v>0.32008351225531173</v>
      </c>
      <c r="N3114" s="16">
        <f t="shared" si="1153"/>
        <v>3.1555146979859137E-2</v>
      </c>
      <c r="O3114" s="29">
        <f t="shared" si="1154"/>
        <v>1.0315551469798592</v>
      </c>
      <c r="P3114" s="17">
        <f t="shared" si="1155"/>
        <v>1581</v>
      </c>
      <c r="Q3114" s="17">
        <v>0</v>
      </c>
      <c r="R3114" s="17">
        <v>0</v>
      </c>
      <c r="S3114" s="17">
        <v>0</v>
      </c>
      <c r="T3114" s="17">
        <v>36</v>
      </c>
      <c r="U3114" s="17">
        <v>0</v>
      </c>
      <c r="V3114" s="17">
        <v>419</v>
      </c>
      <c r="W3114" s="17">
        <v>0</v>
      </c>
      <c r="X3114" s="17">
        <v>723</v>
      </c>
      <c r="Y3114" s="17">
        <v>0</v>
      </c>
      <c r="Z3114" s="17">
        <v>0</v>
      </c>
      <c r="AA3114" s="17">
        <v>0</v>
      </c>
      <c r="AB3114" s="17">
        <v>403</v>
      </c>
      <c r="AC3114" s="17">
        <f t="shared" si="1156"/>
        <v>36</v>
      </c>
      <c r="AD3114" s="17">
        <v>0</v>
      </c>
      <c r="AE3114" s="17">
        <v>0</v>
      </c>
      <c r="AF3114" s="17">
        <v>0</v>
      </c>
      <c r="AG3114" s="17">
        <v>36</v>
      </c>
      <c r="AH3114" s="17">
        <v>0</v>
      </c>
      <c r="AI3114" s="17">
        <v>0</v>
      </c>
      <c r="AJ3114" s="17">
        <v>0</v>
      </c>
      <c r="AK3114" s="17">
        <v>0</v>
      </c>
      <c r="AL3114" s="17">
        <v>0</v>
      </c>
      <c r="AM3114" s="17">
        <v>0</v>
      </c>
      <c r="AN3114" s="17">
        <v>0</v>
      </c>
      <c r="AO3114" s="17">
        <v>0</v>
      </c>
      <c r="AP3114" s="18">
        <f>+'Per Cápita'!$E$4</f>
        <v>83816</v>
      </c>
      <c r="AQ3114" s="18">
        <f>+'Per Cápita'!$E$5</f>
        <v>74019</v>
      </c>
      <c r="AR3114" s="18">
        <f>+'Per Cápita'!$E$6</f>
        <v>111028</v>
      </c>
      <c r="AS3114" s="18">
        <f>+'Per Cápita'!$E$7</f>
        <v>136064</v>
      </c>
      <c r="AT3114" s="18">
        <f>+'Per Cápita'!$F$4</f>
        <v>103408</v>
      </c>
      <c r="AU3114" s="18">
        <f>+'Per Cápita'!$F$5</f>
        <v>90347</v>
      </c>
      <c r="AV3114" s="18">
        <f>+'Per Cápita'!$F$6</f>
        <v>138242</v>
      </c>
      <c r="AW3114" s="18">
        <f>+'Per Cápita'!$F$7</f>
        <v>166544</v>
      </c>
      <c r="AX3114" s="18">
        <f t="shared" si="1157"/>
        <v>3112589.7431734996</v>
      </c>
      <c r="AY3114" s="18">
        <f t="shared" si="1158"/>
        <v>87197045.044553101</v>
      </c>
      <c r="AZ3114" s="18">
        <f t="shared" si="1159"/>
        <v>0</v>
      </c>
      <c r="BA3114" s="18">
        <f t="shared" si="1160"/>
        <v>56564080.366023026</v>
      </c>
      <c r="BB3114" s="18">
        <f t="shared" si="1161"/>
        <v>0</v>
      </c>
      <c r="BC3114" s="18">
        <f t="shared" si="1162"/>
        <v>0</v>
      </c>
      <c r="BD3114" s="18">
        <f t="shared" si="1163"/>
        <v>0</v>
      </c>
      <c r="BE3114" s="18">
        <f t="shared" si="1164"/>
        <v>0</v>
      </c>
      <c r="BF3114" s="18">
        <f t="shared" si="1165"/>
        <v>622517.94863470003</v>
      </c>
      <c r="BG3114" s="18">
        <f t="shared" si="1166"/>
        <v>0</v>
      </c>
      <c r="BH3114" s="18">
        <f t="shared" si="1167"/>
        <v>0</v>
      </c>
      <c r="BI3114" s="18">
        <f t="shared" si="1168"/>
        <v>0</v>
      </c>
      <c r="BJ3114" s="18">
        <f t="shared" si="1169"/>
        <v>0</v>
      </c>
      <c r="BK3114" s="18">
        <f t="shared" si="1170"/>
        <v>0</v>
      </c>
      <c r="BL3114" s="18">
        <f t="shared" si="1171"/>
        <v>0</v>
      </c>
      <c r="BM3114" s="18">
        <f t="shared" si="1172"/>
        <v>0</v>
      </c>
      <c r="BN3114" s="18">
        <f t="shared" si="1173"/>
        <v>146873715.15374961</v>
      </c>
      <c r="BO3114" s="18">
        <f t="shared" si="1174"/>
        <v>622517.94863470003</v>
      </c>
      <c r="BP3114" s="4">
        <f t="shared" si="1175"/>
        <v>147496233</v>
      </c>
      <c r="BQ3114" t="s">
        <v>11411</v>
      </c>
    </row>
    <row r="3115" spans="1:69" x14ac:dyDescent="0.25">
      <c r="A3115" s="15" t="s">
        <v>8105</v>
      </c>
      <c r="B3115" t="s">
        <v>8068</v>
      </c>
      <c r="C3115" s="15">
        <v>3822</v>
      </c>
      <c r="D3115" t="s">
        <v>8105</v>
      </c>
      <c r="E3115" t="s">
        <v>6679</v>
      </c>
      <c r="F3115" t="s">
        <v>4214</v>
      </c>
      <c r="G3115" s="15">
        <v>12981</v>
      </c>
      <c r="H3115" s="15">
        <v>176520000489</v>
      </c>
      <c r="I3115" t="s">
        <v>8108</v>
      </c>
      <c r="J3115">
        <v>1</v>
      </c>
      <c r="K3115" s="22">
        <v>4.5692626005689014</v>
      </c>
      <c r="L3115" s="16"/>
      <c r="M3115" s="16">
        <f t="shared" si="1152"/>
        <v>0.32008351225531173</v>
      </c>
      <c r="N3115" s="16">
        <f t="shared" si="1153"/>
        <v>3.1555146979859137E-2</v>
      </c>
      <c r="O3115" s="29">
        <f t="shared" si="1154"/>
        <v>1.0315551469798592</v>
      </c>
      <c r="P3115" s="17">
        <f t="shared" si="1155"/>
        <v>1609</v>
      </c>
      <c r="Q3115" s="17">
        <v>0</v>
      </c>
      <c r="R3115" s="17">
        <v>0</v>
      </c>
      <c r="S3115" s="17">
        <v>0</v>
      </c>
      <c r="T3115" s="17">
        <v>147</v>
      </c>
      <c r="U3115" s="17">
        <v>0</v>
      </c>
      <c r="V3115" s="17">
        <v>643</v>
      </c>
      <c r="W3115" s="17">
        <v>0</v>
      </c>
      <c r="X3115" s="17">
        <v>568</v>
      </c>
      <c r="Y3115" s="17">
        <v>0</v>
      </c>
      <c r="Z3115" s="17">
        <v>0</v>
      </c>
      <c r="AA3115" s="17">
        <v>0</v>
      </c>
      <c r="AB3115" s="17">
        <v>251</v>
      </c>
      <c r="AC3115" s="17">
        <f t="shared" si="1156"/>
        <v>0</v>
      </c>
      <c r="AD3115" s="17">
        <v>0</v>
      </c>
      <c r="AE3115" s="17">
        <v>0</v>
      </c>
      <c r="AF3115" s="17">
        <v>0</v>
      </c>
      <c r="AG3115" s="17">
        <v>0</v>
      </c>
      <c r="AH3115" s="17">
        <v>0</v>
      </c>
      <c r="AI3115" s="17">
        <v>0</v>
      </c>
      <c r="AJ3115" s="17">
        <v>0</v>
      </c>
      <c r="AK3115" s="17">
        <v>0</v>
      </c>
      <c r="AL3115" s="17">
        <v>0</v>
      </c>
      <c r="AM3115" s="17">
        <v>0</v>
      </c>
      <c r="AN3115" s="17">
        <v>0</v>
      </c>
      <c r="AO3115" s="17">
        <v>0</v>
      </c>
      <c r="AP3115" s="18">
        <f>+'Per Cápita'!$E$4</f>
        <v>83816</v>
      </c>
      <c r="AQ3115" s="18">
        <f>+'Per Cápita'!$E$5</f>
        <v>74019</v>
      </c>
      <c r="AR3115" s="18">
        <f>+'Per Cápita'!$E$6</f>
        <v>111028</v>
      </c>
      <c r="AS3115" s="18">
        <f>+'Per Cápita'!$E$7</f>
        <v>136064</v>
      </c>
      <c r="AT3115" s="18">
        <f>+'Per Cápita'!$F$4</f>
        <v>103408</v>
      </c>
      <c r="AU3115" s="18">
        <f>+'Per Cápita'!$F$5</f>
        <v>90347</v>
      </c>
      <c r="AV3115" s="18">
        <f>+'Per Cápita'!$F$6</f>
        <v>138242</v>
      </c>
      <c r="AW3115" s="18">
        <f>+'Per Cápita'!$F$7</f>
        <v>166544</v>
      </c>
      <c r="AX3115" s="18">
        <f t="shared" si="1157"/>
        <v>12709741.45129179</v>
      </c>
      <c r="AY3115" s="18">
        <f t="shared" si="1158"/>
        <v>92465517.993829966</v>
      </c>
      <c r="AZ3115" s="18">
        <f t="shared" si="1159"/>
        <v>0</v>
      </c>
      <c r="BA3115" s="18">
        <f t="shared" si="1160"/>
        <v>35229737.399185561</v>
      </c>
      <c r="BB3115" s="18">
        <f t="shared" si="1161"/>
        <v>0</v>
      </c>
      <c r="BC3115" s="18">
        <f t="shared" si="1162"/>
        <v>0</v>
      </c>
      <c r="BD3115" s="18">
        <f t="shared" si="1163"/>
        <v>0</v>
      </c>
      <c r="BE3115" s="18">
        <f t="shared" si="1164"/>
        <v>0</v>
      </c>
      <c r="BF3115" s="18">
        <f t="shared" si="1165"/>
        <v>0</v>
      </c>
      <c r="BG3115" s="18">
        <f t="shared" si="1166"/>
        <v>0</v>
      </c>
      <c r="BH3115" s="18">
        <f t="shared" si="1167"/>
        <v>0</v>
      </c>
      <c r="BI3115" s="18">
        <f t="shared" si="1168"/>
        <v>0</v>
      </c>
      <c r="BJ3115" s="18">
        <f t="shared" si="1169"/>
        <v>0</v>
      </c>
      <c r="BK3115" s="18">
        <f t="shared" si="1170"/>
        <v>0</v>
      </c>
      <c r="BL3115" s="18">
        <f t="shared" si="1171"/>
        <v>0</v>
      </c>
      <c r="BM3115" s="18">
        <f t="shared" si="1172"/>
        <v>0</v>
      </c>
      <c r="BN3115" s="18">
        <f t="shared" si="1173"/>
        <v>140404996.8443073</v>
      </c>
      <c r="BO3115" s="18">
        <f t="shared" si="1174"/>
        <v>0</v>
      </c>
      <c r="BP3115" s="4">
        <f t="shared" si="1175"/>
        <v>140404997</v>
      </c>
      <c r="BQ3115" t="s">
        <v>11411</v>
      </c>
    </row>
    <row r="3116" spans="1:69" x14ac:dyDescent="0.25">
      <c r="A3116" s="15" t="s">
        <v>8105</v>
      </c>
      <c r="B3116" t="s">
        <v>8068</v>
      </c>
      <c r="C3116" s="15">
        <v>3822</v>
      </c>
      <c r="D3116" t="s">
        <v>8105</v>
      </c>
      <c r="E3116" t="s">
        <v>6679</v>
      </c>
      <c r="F3116" t="s">
        <v>4214</v>
      </c>
      <c r="G3116" s="15">
        <v>12994</v>
      </c>
      <c r="H3116" s="15">
        <v>176520000497</v>
      </c>
      <c r="I3116" t="s">
        <v>8109</v>
      </c>
      <c r="J3116">
        <v>1</v>
      </c>
      <c r="K3116" s="22">
        <v>4.5692626005689014</v>
      </c>
      <c r="L3116" s="16"/>
      <c r="M3116" s="16">
        <f t="shared" si="1152"/>
        <v>0.32008351225531173</v>
      </c>
      <c r="N3116" s="16">
        <f t="shared" si="1153"/>
        <v>3.1555146979859137E-2</v>
      </c>
      <c r="O3116" s="29">
        <f t="shared" si="1154"/>
        <v>1.0315551469798592</v>
      </c>
      <c r="P3116" s="17">
        <f t="shared" si="1155"/>
        <v>1659</v>
      </c>
      <c r="Q3116" s="17">
        <v>0</v>
      </c>
      <c r="R3116" s="17">
        <v>0</v>
      </c>
      <c r="S3116" s="17">
        <v>0</v>
      </c>
      <c r="T3116" s="17">
        <v>59</v>
      </c>
      <c r="U3116" s="17">
        <v>0</v>
      </c>
      <c r="V3116" s="17">
        <v>642</v>
      </c>
      <c r="W3116" s="17">
        <v>0</v>
      </c>
      <c r="X3116" s="17">
        <v>669</v>
      </c>
      <c r="Y3116" s="17">
        <v>0</v>
      </c>
      <c r="Z3116" s="17">
        <v>289</v>
      </c>
      <c r="AA3116" s="17">
        <v>0</v>
      </c>
      <c r="AB3116" s="17">
        <v>0</v>
      </c>
      <c r="AC3116" s="17">
        <f t="shared" si="1156"/>
        <v>0</v>
      </c>
      <c r="AD3116" s="17">
        <v>0</v>
      </c>
      <c r="AE3116" s="17">
        <v>0</v>
      </c>
      <c r="AF3116" s="17">
        <v>0</v>
      </c>
      <c r="AG3116" s="17">
        <v>0</v>
      </c>
      <c r="AH3116" s="17">
        <v>0</v>
      </c>
      <c r="AI3116" s="17">
        <v>0</v>
      </c>
      <c r="AJ3116" s="17">
        <v>0</v>
      </c>
      <c r="AK3116" s="17">
        <v>0</v>
      </c>
      <c r="AL3116" s="17">
        <v>0</v>
      </c>
      <c r="AM3116" s="17">
        <v>0</v>
      </c>
      <c r="AN3116" s="17">
        <v>0</v>
      </c>
      <c r="AO3116" s="17">
        <v>0</v>
      </c>
      <c r="AP3116" s="18">
        <f>+'Per Cápita'!$E$4</f>
        <v>83816</v>
      </c>
      <c r="AQ3116" s="18">
        <f>+'Per Cápita'!$E$5</f>
        <v>74019</v>
      </c>
      <c r="AR3116" s="18">
        <f>+'Per Cápita'!$E$6</f>
        <v>111028</v>
      </c>
      <c r="AS3116" s="18">
        <f>+'Per Cápita'!$E$7</f>
        <v>136064</v>
      </c>
      <c r="AT3116" s="18">
        <f>+'Per Cápita'!$F$4</f>
        <v>103408</v>
      </c>
      <c r="AU3116" s="18">
        <f>+'Per Cápita'!$F$5</f>
        <v>90347</v>
      </c>
      <c r="AV3116" s="18">
        <f>+'Per Cápita'!$F$6</f>
        <v>138242</v>
      </c>
      <c r="AW3116" s="18">
        <f>+'Per Cápita'!$F$7</f>
        <v>166544</v>
      </c>
      <c r="AX3116" s="18">
        <f t="shared" si="1157"/>
        <v>5101188.7457565684</v>
      </c>
      <c r="AY3116" s="18">
        <f t="shared" si="1158"/>
        <v>100100986.03626017</v>
      </c>
      <c r="AZ3116" s="18">
        <f t="shared" si="1159"/>
        <v>33099604.904216263</v>
      </c>
      <c r="BA3116" s="18">
        <f t="shared" si="1160"/>
        <v>0</v>
      </c>
      <c r="BB3116" s="18">
        <f t="shared" si="1161"/>
        <v>0</v>
      </c>
      <c r="BC3116" s="18">
        <f t="shared" si="1162"/>
        <v>0</v>
      </c>
      <c r="BD3116" s="18">
        <f t="shared" si="1163"/>
        <v>0</v>
      </c>
      <c r="BE3116" s="18">
        <f t="shared" si="1164"/>
        <v>0</v>
      </c>
      <c r="BF3116" s="18">
        <f t="shared" si="1165"/>
        <v>0</v>
      </c>
      <c r="BG3116" s="18">
        <f t="shared" si="1166"/>
        <v>0</v>
      </c>
      <c r="BH3116" s="18">
        <f t="shared" si="1167"/>
        <v>0</v>
      </c>
      <c r="BI3116" s="18">
        <f t="shared" si="1168"/>
        <v>0</v>
      </c>
      <c r="BJ3116" s="18">
        <f t="shared" si="1169"/>
        <v>0</v>
      </c>
      <c r="BK3116" s="18">
        <f t="shared" si="1170"/>
        <v>0</v>
      </c>
      <c r="BL3116" s="18">
        <f t="shared" si="1171"/>
        <v>0</v>
      </c>
      <c r="BM3116" s="18">
        <f t="shared" si="1172"/>
        <v>0</v>
      </c>
      <c r="BN3116" s="18">
        <f t="shared" si="1173"/>
        <v>138301779.68623301</v>
      </c>
      <c r="BO3116" s="18">
        <f t="shared" si="1174"/>
        <v>0</v>
      </c>
      <c r="BP3116" s="4">
        <f t="shared" si="1175"/>
        <v>138301780</v>
      </c>
      <c r="BQ3116" t="s">
        <v>11411</v>
      </c>
    </row>
    <row r="3117" spans="1:69" x14ac:dyDescent="0.25">
      <c r="A3117" s="15" t="s">
        <v>8105</v>
      </c>
      <c r="B3117" t="s">
        <v>8068</v>
      </c>
      <c r="C3117" s="15">
        <v>3822</v>
      </c>
      <c r="D3117" t="s">
        <v>8105</v>
      </c>
      <c r="E3117" t="s">
        <v>6679</v>
      </c>
      <c r="F3117" t="s">
        <v>4214</v>
      </c>
      <c r="G3117" s="15">
        <v>12945</v>
      </c>
      <c r="H3117" s="15">
        <v>176520000519</v>
      </c>
      <c r="I3117" t="s">
        <v>8110</v>
      </c>
      <c r="J3117">
        <v>1</v>
      </c>
      <c r="K3117" s="22">
        <v>4.5692626005689014</v>
      </c>
      <c r="L3117" s="16"/>
      <c r="M3117" s="16">
        <f t="shared" si="1152"/>
        <v>0.32008351225531173</v>
      </c>
      <c r="N3117" s="16">
        <f t="shared" si="1153"/>
        <v>3.1555146979859137E-2</v>
      </c>
      <c r="O3117" s="29">
        <f t="shared" si="1154"/>
        <v>1.0315551469798592</v>
      </c>
      <c r="P3117" s="17">
        <f t="shared" si="1155"/>
        <v>1178</v>
      </c>
      <c r="Q3117" s="17">
        <v>0</v>
      </c>
      <c r="R3117" s="17">
        <v>0</v>
      </c>
      <c r="S3117" s="17">
        <v>0</v>
      </c>
      <c r="T3117" s="17">
        <v>47</v>
      </c>
      <c r="U3117" s="17">
        <v>0</v>
      </c>
      <c r="V3117" s="17">
        <v>387</v>
      </c>
      <c r="W3117" s="17">
        <v>0</v>
      </c>
      <c r="X3117" s="17">
        <v>513</v>
      </c>
      <c r="Y3117" s="17">
        <v>0</v>
      </c>
      <c r="Z3117" s="17">
        <v>7</v>
      </c>
      <c r="AA3117" s="17">
        <v>0</v>
      </c>
      <c r="AB3117" s="17">
        <v>224</v>
      </c>
      <c r="AC3117" s="17">
        <f t="shared" si="1156"/>
        <v>294</v>
      </c>
      <c r="AD3117" s="17">
        <v>0</v>
      </c>
      <c r="AE3117" s="17">
        <v>0</v>
      </c>
      <c r="AF3117" s="17">
        <v>0</v>
      </c>
      <c r="AG3117" s="17">
        <v>21</v>
      </c>
      <c r="AH3117" s="17">
        <v>0</v>
      </c>
      <c r="AI3117" s="17">
        <v>160</v>
      </c>
      <c r="AJ3117" s="17">
        <v>0</v>
      </c>
      <c r="AK3117" s="17">
        <v>113</v>
      </c>
      <c r="AL3117" s="17">
        <v>0</v>
      </c>
      <c r="AM3117" s="17">
        <v>0</v>
      </c>
      <c r="AN3117" s="17">
        <v>0</v>
      </c>
      <c r="AO3117" s="17">
        <v>0</v>
      </c>
      <c r="AP3117" s="18">
        <f>+'Per Cápita'!$E$4</f>
        <v>83816</v>
      </c>
      <c r="AQ3117" s="18">
        <f>+'Per Cápita'!$E$5</f>
        <v>74019</v>
      </c>
      <c r="AR3117" s="18">
        <f>+'Per Cápita'!$E$6</f>
        <v>111028</v>
      </c>
      <c r="AS3117" s="18">
        <f>+'Per Cápita'!$E$7</f>
        <v>136064</v>
      </c>
      <c r="AT3117" s="18">
        <f>+'Per Cápita'!$F$4</f>
        <v>103408</v>
      </c>
      <c r="AU3117" s="18">
        <f>+'Per Cápita'!$F$5</f>
        <v>90347</v>
      </c>
      <c r="AV3117" s="18">
        <f>+'Per Cápita'!$F$6</f>
        <v>138242</v>
      </c>
      <c r="AW3117" s="18">
        <f>+'Per Cápita'!$F$7</f>
        <v>166544</v>
      </c>
      <c r="AX3117" s="18">
        <f t="shared" si="1157"/>
        <v>4063658.8313654023</v>
      </c>
      <c r="AY3117" s="18">
        <f t="shared" si="1158"/>
        <v>68719212.381871983</v>
      </c>
      <c r="AZ3117" s="18">
        <f t="shared" si="1159"/>
        <v>801720.53401215863</v>
      </c>
      <c r="BA3117" s="18">
        <f t="shared" si="1160"/>
        <v>31440084.372181535</v>
      </c>
      <c r="BB3117" s="18">
        <f t="shared" si="1161"/>
        <v>0</v>
      </c>
      <c r="BC3117" s="18">
        <f t="shared" si="1162"/>
        <v>0</v>
      </c>
      <c r="BD3117" s="18">
        <f t="shared" si="1163"/>
        <v>0</v>
      </c>
      <c r="BE3117" s="18">
        <f t="shared" si="1164"/>
        <v>0</v>
      </c>
      <c r="BF3117" s="18">
        <f t="shared" si="1165"/>
        <v>363135.47003690829</v>
      </c>
      <c r="BG3117" s="18">
        <f t="shared" si="1166"/>
        <v>4168965.5511669004</v>
      </c>
      <c r="BH3117" s="18">
        <f t="shared" si="1167"/>
        <v>0</v>
      </c>
      <c r="BI3117" s="18">
        <f t="shared" si="1168"/>
        <v>0</v>
      </c>
      <c r="BJ3117" s="18">
        <f t="shared" si="1169"/>
        <v>0</v>
      </c>
      <c r="BK3117" s="18">
        <f t="shared" si="1170"/>
        <v>0</v>
      </c>
      <c r="BL3117" s="18">
        <f t="shared" si="1171"/>
        <v>0</v>
      </c>
      <c r="BM3117" s="18">
        <f t="shared" si="1172"/>
        <v>0</v>
      </c>
      <c r="BN3117" s="18">
        <f t="shared" si="1173"/>
        <v>105024676.11943108</v>
      </c>
      <c r="BO3117" s="18">
        <f t="shared" si="1174"/>
        <v>4532101.0212038085</v>
      </c>
      <c r="BP3117" s="4">
        <f t="shared" si="1175"/>
        <v>109556777</v>
      </c>
      <c r="BQ3117" t="s">
        <v>11411</v>
      </c>
    </row>
    <row r="3118" spans="1:69" x14ac:dyDescent="0.25">
      <c r="A3118" s="15" t="s">
        <v>8105</v>
      </c>
      <c r="B3118" t="s">
        <v>8068</v>
      </c>
      <c r="C3118" s="15">
        <v>3822</v>
      </c>
      <c r="D3118" t="s">
        <v>8105</v>
      </c>
      <c r="E3118" t="s">
        <v>6679</v>
      </c>
      <c r="F3118" t="s">
        <v>4214</v>
      </c>
      <c r="G3118" s="15">
        <v>12985</v>
      </c>
      <c r="H3118" s="15">
        <v>176520000527</v>
      </c>
      <c r="I3118" t="s">
        <v>8111</v>
      </c>
      <c r="J3118">
        <v>1</v>
      </c>
      <c r="K3118" s="22">
        <v>4.5692626005689014</v>
      </c>
      <c r="L3118" s="16"/>
      <c r="M3118" s="16">
        <f t="shared" si="1152"/>
        <v>0.32008351225531173</v>
      </c>
      <c r="N3118" s="16">
        <f t="shared" si="1153"/>
        <v>3.1555146979859137E-2</v>
      </c>
      <c r="O3118" s="29">
        <f t="shared" si="1154"/>
        <v>1.0315551469798592</v>
      </c>
      <c r="P3118" s="17">
        <f t="shared" si="1155"/>
        <v>2726</v>
      </c>
      <c r="Q3118" s="17">
        <v>0</v>
      </c>
      <c r="R3118" s="17">
        <v>0</v>
      </c>
      <c r="S3118" s="17">
        <v>0</v>
      </c>
      <c r="T3118" s="17">
        <v>184</v>
      </c>
      <c r="U3118" s="17">
        <v>0</v>
      </c>
      <c r="V3118" s="17">
        <v>1208</v>
      </c>
      <c r="W3118" s="17">
        <v>0</v>
      </c>
      <c r="X3118" s="17">
        <v>881</v>
      </c>
      <c r="Y3118" s="17">
        <v>0</v>
      </c>
      <c r="Z3118" s="17">
        <v>0</v>
      </c>
      <c r="AA3118" s="17">
        <v>0</v>
      </c>
      <c r="AB3118" s="17">
        <v>453</v>
      </c>
      <c r="AC3118" s="17">
        <f t="shared" si="1156"/>
        <v>0</v>
      </c>
      <c r="AD3118" s="17">
        <v>0</v>
      </c>
      <c r="AE3118" s="17">
        <v>0</v>
      </c>
      <c r="AF3118" s="17">
        <v>0</v>
      </c>
      <c r="AG3118" s="17">
        <v>0</v>
      </c>
      <c r="AH3118" s="17">
        <v>0</v>
      </c>
      <c r="AI3118" s="17">
        <v>0</v>
      </c>
      <c r="AJ3118" s="17">
        <v>0</v>
      </c>
      <c r="AK3118" s="17">
        <v>0</v>
      </c>
      <c r="AL3118" s="17">
        <v>0</v>
      </c>
      <c r="AM3118" s="17">
        <v>0</v>
      </c>
      <c r="AN3118" s="17">
        <v>0</v>
      </c>
      <c r="AO3118" s="17">
        <v>0</v>
      </c>
      <c r="AP3118" s="18">
        <f>+'Per Cápita'!$E$4</f>
        <v>83816</v>
      </c>
      <c r="AQ3118" s="18">
        <f>+'Per Cápita'!$E$5</f>
        <v>74019</v>
      </c>
      <c r="AR3118" s="18">
        <f>+'Per Cápita'!$E$6</f>
        <v>111028</v>
      </c>
      <c r="AS3118" s="18">
        <f>+'Per Cápita'!$E$7</f>
        <v>136064</v>
      </c>
      <c r="AT3118" s="18">
        <f>+'Per Cápita'!$F$4</f>
        <v>103408</v>
      </c>
      <c r="AU3118" s="18">
        <f>+'Per Cápita'!$F$5</f>
        <v>90347</v>
      </c>
      <c r="AV3118" s="18">
        <f>+'Per Cápita'!$F$6</f>
        <v>138242</v>
      </c>
      <c r="AW3118" s="18">
        <f>+'Per Cápita'!$F$7</f>
        <v>166544</v>
      </c>
      <c r="AX3118" s="18">
        <f t="shared" si="1157"/>
        <v>15908792.020664554</v>
      </c>
      <c r="AY3118" s="18">
        <f t="shared" si="1158"/>
        <v>159504927.4063673</v>
      </c>
      <c r="AZ3118" s="18">
        <f t="shared" si="1159"/>
        <v>0</v>
      </c>
      <c r="BA3118" s="18">
        <f t="shared" si="1160"/>
        <v>63581956.341956407</v>
      </c>
      <c r="BB3118" s="18">
        <f t="shared" si="1161"/>
        <v>0</v>
      </c>
      <c r="BC3118" s="18">
        <f t="shared" si="1162"/>
        <v>0</v>
      </c>
      <c r="BD3118" s="18">
        <f t="shared" si="1163"/>
        <v>0</v>
      </c>
      <c r="BE3118" s="18">
        <f t="shared" si="1164"/>
        <v>0</v>
      </c>
      <c r="BF3118" s="18">
        <f t="shared" si="1165"/>
        <v>0</v>
      </c>
      <c r="BG3118" s="18">
        <f t="shared" si="1166"/>
        <v>0</v>
      </c>
      <c r="BH3118" s="18">
        <f t="shared" si="1167"/>
        <v>0</v>
      </c>
      <c r="BI3118" s="18">
        <f t="shared" si="1168"/>
        <v>0</v>
      </c>
      <c r="BJ3118" s="18">
        <f t="shared" si="1169"/>
        <v>0</v>
      </c>
      <c r="BK3118" s="18">
        <f t="shared" si="1170"/>
        <v>0</v>
      </c>
      <c r="BL3118" s="18">
        <f t="shared" si="1171"/>
        <v>0</v>
      </c>
      <c r="BM3118" s="18">
        <f t="shared" si="1172"/>
        <v>0</v>
      </c>
      <c r="BN3118" s="18">
        <f t="shared" si="1173"/>
        <v>238995675.76898825</v>
      </c>
      <c r="BO3118" s="18">
        <f t="shared" si="1174"/>
        <v>0</v>
      </c>
      <c r="BP3118" s="4">
        <f t="shared" si="1175"/>
        <v>238995676</v>
      </c>
      <c r="BQ3118" t="s">
        <v>11411</v>
      </c>
    </row>
    <row r="3119" spans="1:69" x14ac:dyDescent="0.25">
      <c r="A3119" s="15" t="s">
        <v>8105</v>
      </c>
      <c r="B3119" t="s">
        <v>8068</v>
      </c>
      <c r="C3119" s="15">
        <v>3822</v>
      </c>
      <c r="D3119" t="s">
        <v>8105</v>
      </c>
      <c r="E3119" t="s">
        <v>6679</v>
      </c>
      <c r="F3119" t="s">
        <v>4214</v>
      </c>
      <c r="G3119" s="15">
        <v>12948</v>
      </c>
      <c r="H3119" s="15">
        <v>176520001876</v>
      </c>
      <c r="I3119" t="s">
        <v>8112</v>
      </c>
      <c r="J3119">
        <v>1</v>
      </c>
      <c r="K3119" s="22">
        <v>4.5692626005689014</v>
      </c>
      <c r="L3119" s="16"/>
      <c r="M3119" s="16">
        <f t="shared" si="1152"/>
        <v>0.32008351225531173</v>
      </c>
      <c r="N3119" s="16">
        <f t="shared" si="1153"/>
        <v>3.1555146979859137E-2</v>
      </c>
      <c r="O3119" s="29">
        <f t="shared" si="1154"/>
        <v>1.0315551469798592</v>
      </c>
      <c r="P3119" s="17">
        <f t="shared" si="1155"/>
        <v>1886</v>
      </c>
      <c r="Q3119" s="17">
        <v>0</v>
      </c>
      <c r="R3119" s="17">
        <v>0</v>
      </c>
      <c r="S3119" s="17">
        <v>0</v>
      </c>
      <c r="T3119" s="17">
        <v>138</v>
      </c>
      <c r="U3119" s="17">
        <v>0</v>
      </c>
      <c r="V3119" s="17">
        <v>843</v>
      </c>
      <c r="W3119" s="17">
        <v>0</v>
      </c>
      <c r="X3119" s="17">
        <v>704</v>
      </c>
      <c r="Y3119" s="17">
        <v>0</v>
      </c>
      <c r="Z3119" s="17">
        <v>6</v>
      </c>
      <c r="AA3119" s="17">
        <v>0</v>
      </c>
      <c r="AB3119" s="17">
        <v>195</v>
      </c>
      <c r="AC3119" s="17">
        <f t="shared" si="1156"/>
        <v>0</v>
      </c>
      <c r="AD3119" s="17">
        <v>0</v>
      </c>
      <c r="AE3119" s="17">
        <v>0</v>
      </c>
      <c r="AF3119" s="17">
        <v>0</v>
      </c>
      <c r="AG3119" s="17">
        <v>0</v>
      </c>
      <c r="AH3119" s="17">
        <v>0</v>
      </c>
      <c r="AI3119" s="17">
        <v>0</v>
      </c>
      <c r="AJ3119" s="17">
        <v>0</v>
      </c>
      <c r="AK3119" s="17">
        <v>0</v>
      </c>
      <c r="AL3119" s="17">
        <v>0</v>
      </c>
      <c r="AM3119" s="17">
        <v>0</v>
      </c>
      <c r="AN3119" s="17">
        <v>0</v>
      </c>
      <c r="AO3119" s="17">
        <v>0</v>
      </c>
      <c r="AP3119" s="18">
        <f>+'Per Cápita'!$E$4</f>
        <v>83816</v>
      </c>
      <c r="AQ3119" s="18">
        <f>+'Per Cápita'!$E$5</f>
        <v>74019</v>
      </c>
      <c r="AR3119" s="18">
        <f>+'Per Cápita'!$E$6</f>
        <v>111028</v>
      </c>
      <c r="AS3119" s="18">
        <f>+'Per Cápita'!$E$7</f>
        <v>136064</v>
      </c>
      <c r="AT3119" s="18">
        <f>+'Per Cápita'!$F$4</f>
        <v>103408</v>
      </c>
      <c r="AU3119" s="18">
        <f>+'Per Cápita'!$F$5</f>
        <v>90347</v>
      </c>
      <c r="AV3119" s="18">
        <f>+'Per Cápita'!$F$6</f>
        <v>138242</v>
      </c>
      <c r="AW3119" s="18">
        <f>+'Per Cápita'!$F$7</f>
        <v>166544</v>
      </c>
      <c r="AX3119" s="18">
        <f t="shared" si="1157"/>
        <v>11931594.015498415</v>
      </c>
      <c r="AY3119" s="18">
        <f t="shared" si="1158"/>
        <v>118120690.6163955</v>
      </c>
      <c r="AZ3119" s="18">
        <f t="shared" si="1159"/>
        <v>687189.0291532788</v>
      </c>
      <c r="BA3119" s="18">
        <f t="shared" si="1160"/>
        <v>27369716.306140173</v>
      </c>
      <c r="BB3119" s="18">
        <f t="shared" si="1161"/>
        <v>0</v>
      </c>
      <c r="BC3119" s="18">
        <f t="shared" si="1162"/>
        <v>0</v>
      </c>
      <c r="BD3119" s="18">
        <f t="shared" si="1163"/>
        <v>0</v>
      </c>
      <c r="BE3119" s="18">
        <f t="shared" si="1164"/>
        <v>0</v>
      </c>
      <c r="BF3119" s="18">
        <f t="shared" si="1165"/>
        <v>0</v>
      </c>
      <c r="BG3119" s="18">
        <f t="shared" si="1166"/>
        <v>0</v>
      </c>
      <c r="BH3119" s="18">
        <f t="shared" si="1167"/>
        <v>0</v>
      </c>
      <c r="BI3119" s="18">
        <f t="shared" si="1168"/>
        <v>0</v>
      </c>
      <c r="BJ3119" s="18">
        <f t="shared" si="1169"/>
        <v>0</v>
      </c>
      <c r="BK3119" s="18">
        <f t="shared" si="1170"/>
        <v>0</v>
      </c>
      <c r="BL3119" s="18">
        <f t="shared" si="1171"/>
        <v>0</v>
      </c>
      <c r="BM3119" s="18">
        <f t="shared" si="1172"/>
        <v>0</v>
      </c>
      <c r="BN3119" s="18">
        <f t="shared" si="1173"/>
        <v>158109189.96718737</v>
      </c>
      <c r="BO3119" s="18">
        <f t="shared" si="1174"/>
        <v>0</v>
      </c>
      <c r="BP3119" s="4">
        <f t="shared" si="1175"/>
        <v>158109190</v>
      </c>
      <c r="BQ3119" t="s">
        <v>11411</v>
      </c>
    </row>
    <row r="3120" spans="1:69" x14ac:dyDescent="0.25">
      <c r="A3120" s="15" t="s">
        <v>8105</v>
      </c>
      <c r="B3120" t="s">
        <v>8068</v>
      </c>
      <c r="C3120" s="15">
        <v>3822</v>
      </c>
      <c r="D3120" t="s">
        <v>8105</v>
      </c>
      <c r="E3120" t="s">
        <v>6679</v>
      </c>
      <c r="F3120" t="s">
        <v>4214</v>
      </c>
      <c r="G3120" s="15">
        <v>12982</v>
      </c>
      <c r="H3120" s="15">
        <v>176520001931</v>
      </c>
      <c r="I3120" t="s">
        <v>7691</v>
      </c>
      <c r="J3120">
        <v>1</v>
      </c>
      <c r="K3120" s="22">
        <v>4.5692626005689014</v>
      </c>
      <c r="L3120" s="16"/>
      <c r="M3120" s="16">
        <f t="shared" si="1152"/>
        <v>0.32008351225531173</v>
      </c>
      <c r="N3120" s="16">
        <f t="shared" si="1153"/>
        <v>3.1555146979859137E-2</v>
      </c>
      <c r="O3120" s="29">
        <f t="shared" si="1154"/>
        <v>1.0315551469798592</v>
      </c>
      <c r="P3120" s="17">
        <f t="shared" si="1155"/>
        <v>1208</v>
      </c>
      <c r="Q3120" s="17">
        <v>0</v>
      </c>
      <c r="R3120" s="17">
        <v>0</v>
      </c>
      <c r="S3120" s="17">
        <v>0</v>
      </c>
      <c r="T3120" s="17">
        <v>68</v>
      </c>
      <c r="U3120" s="17">
        <v>0</v>
      </c>
      <c r="V3120" s="17">
        <v>541</v>
      </c>
      <c r="W3120" s="17">
        <v>0</v>
      </c>
      <c r="X3120" s="17">
        <v>449</v>
      </c>
      <c r="Y3120" s="17">
        <v>0</v>
      </c>
      <c r="Z3120" s="17">
        <v>150</v>
      </c>
      <c r="AA3120" s="17">
        <v>0</v>
      </c>
      <c r="AB3120" s="17">
        <v>0</v>
      </c>
      <c r="AC3120" s="17">
        <f t="shared" si="1156"/>
        <v>26</v>
      </c>
      <c r="AD3120" s="17">
        <v>0</v>
      </c>
      <c r="AE3120" s="17">
        <v>0</v>
      </c>
      <c r="AF3120" s="17">
        <v>0</v>
      </c>
      <c r="AG3120" s="17">
        <v>26</v>
      </c>
      <c r="AH3120" s="17">
        <v>0</v>
      </c>
      <c r="AI3120" s="17">
        <v>0</v>
      </c>
      <c r="AJ3120" s="17">
        <v>0</v>
      </c>
      <c r="AK3120" s="17">
        <v>0</v>
      </c>
      <c r="AL3120" s="17">
        <v>0</v>
      </c>
      <c r="AM3120" s="17">
        <v>0</v>
      </c>
      <c r="AN3120" s="17">
        <v>0</v>
      </c>
      <c r="AO3120" s="17">
        <v>0</v>
      </c>
      <c r="AP3120" s="18">
        <f>+'Per Cápita'!$E$4</f>
        <v>83816</v>
      </c>
      <c r="AQ3120" s="18">
        <f>+'Per Cápita'!$E$5</f>
        <v>74019</v>
      </c>
      <c r="AR3120" s="18">
        <f>+'Per Cápita'!$E$6</f>
        <v>111028</v>
      </c>
      <c r="AS3120" s="18">
        <f>+'Per Cápita'!$E$7</f>
        <v>136064</v>
      </c>
      <c r="AT3120" s="18">
        <f>+'Per Cápita'!$F$4</f>
        <v>103408</v>
      </c>
      <c r="AU3120" s="18">
        <f>+'Per Cápita'!$F$5</f>
        <v>90347</v>
      </c>
      <c r="AV3120" s="18">
        <f>+'Per Cápita'!$F$6</f>
        <v>138242</v>
      </c>
      <c r="AW3120" s="18">
        <f>+'Per Cápita'!$F$7</f>
        <v>166544</v>
      </c>
      <c r="AX3120" s="18">
        <f t="shared" si="1157"/>
        <v>5879336.181549944</v>
      </c>
      <c r="AY3120" s="18">
        <f t="shared" si="1158"/>
        <v>75591133.620059177</v>
      </c>
      <c r="AZ3120" s="18">
        <f t="shared" si="1159"/>
        <v>17179725.728831969</v>
      </c>
      <c r="BA3120" s="18">
        <f t="shared" si="1160"/>
        <v>0</v>
      </c>
      <c r="BB3120" s="18">
        <f t="shared" si="1161"/>
        <v>0</v>
      </c>
      <c r="BC3120" s="18">
        <f t="shared" si="1162"/>
        <v>0</v>
      </c>
      <c r="BD3120" s="18">
        <f t="shared" si="1163"/>
        <v>0</v>
      </c>
      <c r="BE3120" s="18">
        <f t="shared" si="1164"/>
        <v>0</v>
      </c>
      <c r="BF3120" s="18">
        <f t="shared" si="1165"/>
        <v>449596.29623617214</v>
      </c>
      <c r="BG3120" s="18">
        <f t="shared" si="1166"/>
        <v>0</v>
      </c>
      <c r="BH3120" s="18">
        <f t="shared" si="1167"/>
        <v>0</v>
      </c>
      <c r="BI3120" s="18">
        <f t="shared" si="1168"/>
        <v>0</v>
      </c>
      <c r="BJ3120" s="18">
        <f t="shared" si="1169"/>
        <v>0</v>
      </c>
      <c r="BK3120" s="18">
        <f t="shared" si="1170"/>
        <v>0</v>
      </c>
      <c r="BL3120" s="18">
        <f t="shared" si="1171"/>
        <v>0</v>
      </c>
      <c r="BM3120" s="18">
        <f t="shared" si="1172"/>
        <v>0</v>
      </c>
      <c r="BN3120" s="18">
        <f t="shared" si="1173"/>
        <v>98650195.530441105</v>
      </c>
      <c r="BO3120" s="18">
        <f t="shared" si="1174"/>
        <v>449596.29623617214</v>
      </c>
      <c r="BP3120" s="4">
        <f t="shared" si="1175"/>
        <v>99099792</v>
      </c>
      <c r="BQ3120" t="s">
        <v>11411</v>
      </c>
    </row>
    <row r="3121" spans="1:69" x14ac:dyDescent="0.25">
      <c r="A3121" s="15" t="s">
        <v>8105</v>
      </c>
      <c r="B3121" t="s">
        <v>8068</v>
      </c>
      <c r="C3121" s="15">
        <v>3822</v>
      </c>
      <c r="D3121" t="s">
        <v>8105</v>
      </c>
      <c r="E3121" t="s">
        <v>6679</v>
      </c>
      <c r="F3121" t="s">
        <v>4214</v>
      </c>
      <c r="G3121" s="15">
        <v>12992</v>
      </c>
      <c r="H3121" s="15">
        <v>176520002091</v>
      </c>
      <c r="I3121" t="s">
        <v>2487</v>
      </c>
      <c r="J3121">
        <v>1</v>
      </c>
      <c r="K3121" s="22">
        <v>4.5692626005689014</v>
      </c>
      <c r="L3121" s="16"/>
      <c r="M3121" s="16">
        <f t="shared" si="1152"/>
        <v>0.32008351225531173</v>
      </c>
      <c r="N3121" s="16">
        <f t="shared" si="1153"/>
        <v>3.1555146979859137E-2</v>
      </c>
      <c r="O3121" s="29">
        <f t="shared" si="1154"/>
        <v>1.0315551469798592</v>
      </c>
      <c r="P3121" s="17">
        <f t="shared" si="1155"/>
        <v>986</v>
      </c>
      <c r="Q3121" s="17">
        <v>0</v>
      </c>
      <c r="R3121" s="17">
        <v>0</v>
      </c>
      <c r="S3121" s="17">
        <v>0</v>
      </c>
      <c r="T3121" s="17">
        <v>54</v>
      </c>
      <c r="U3121" s="17">
        <v>0</v>
      </c>
      <c r="V3121" s="17">
        <v>385</v>
      </c>
      <c r="W3121" s="17">
        <v>0</v>
      </c>
      <c r="X3121" s="17">
        <v>399</v>
      </c>
      <c r="Y3121" s="17">
        <v>0</v>
      </c>
      <c r="Z3121" s="17">
        <v>148</v>
      </c>
      <c r="AA3121" s="17">
        <v>0</v>
      </c>
      <c r="AB3121" s="17">
        <v>0</v>
      </c>
      <c r="AC3121" s="17">
        <f t="shared" si="1156"/>
        <v>102</v>
      </c>
      <c r="AD3121" s="17">
        <v>0</v>
      </c>
      <c r="AE3121" s="17">
        <v>0</v>
      </c>
      <c r="AF3121" s="17">
        <v>0</v>
      </c>
      <c r="AG3121" s="17">
        <v>10</v>
      </c>
      <c r="AH3121" s="17">
        <v>0</v>
      </c>
      <c r="AI3121" s="17">
        <v>92</v>
      </c>
      <c r="AJ3121" s="17">
        <v>0</v>
      </c>
      <c r="AK3121" s="17">
        <v>0</v>
      </c>
      <c r="AL3121" s="17">
        <v>0</v>
      </c>
      <c r="AM3121" s="17">
        <v>0</v>
      </c>
      <c r="AN3121" s="17">
        <v>0</v>
      </c>
      <c r="AO3121" s="17">
        <v>0</v>
      </c>
      <c r="AP3121" s="18">
        <f>+'Per Cápita'!$E$4</f>
        <v>83816</v>
      </c>
      <c r="AQ3121" s="18">
        <f>+'Per Cápita'!$E$5</f>
        <v>74019</v>
      </c>
      <c r="AR3121" s="18">
        <f>+'Per Cápita'!$E$6</f>
        <v>111028</v>
      </c>
      <c r="AS3121" s="18">
        <f>+'Per Cápita'!$E$7</f>
        <v>136064</v>
      </c>
      <c r="AT3121" s="18">
        <f>+'Per Cápita'!$F$4</f>
        <v>103408</v>
      </c>
      <c r="AU3121" s="18">
        <f>+'Per Cápita'!$F$5</f>
        <v>90347</v>
      </c>
      <c r="AV3121" s="18">
        <f>+'Per Cápita'!$F$6</f>
        <v>138242</v>
      </c>
      <c r="AW3121" s="18">
        <f>+'Per Cápita'!$F$7</f>
        <v>166544</v>
      </c>
      <c r="AX3121" s="18">
        <f t="shared" si="1157"/>
        <v>4668884.6147602489</v>
      </c>
      <c r="AY3121" s="18">
        <f t="shared" si="1158"/>
        <v>59862069.452652924</v>
      </c>
      <c r="AZ3121" s="18">
        <f t="shared" si="1159"/>
        <v>16950662.71911421</v>
      </c>
      <c r="BA3121" s="18">
        <f t="shared" si="1160"/>
        <v>0</v>
      </c>
      <c r="BB3121" s="18">
        <f t="shared" si="1161"/>
        <v>0</v>
      </c>
      <c r="BC3121" s="18">
        <f t="shared" si="1162"/>
        <v>0</v>
      </c>
      <c r="BD3121" s="18">
        <f t="shared" si="1163"/>
        <v>0</v>
      </c>
      <c r="BE3121" s="18">
        <f t="shared" si="1164"/>
        <v>0</v>
      </c>
      <c r="BF3121" s="18">
        <f t="shared" si="1165"/>
        <v>172921.65239852775</v>
      </c>
      <c r="BG3121" s="18">
        <f t="shared" si="1166"/>
        <v>1404926.1198071605</v>
      </c>
      <c r="BH3121" s="18">
        <f t="shared" si="1167"/>
        <v>0</v>
      </c>
      <c r="BI3121" s="18">
        <f t="shared" si="1168"/>
        <v>0</v>
      </c>
      <c r="BJ3121" s="18">
        <f t="shared" si="1169"/>
        <v>0</v>
      </c>
      <c r="BK3121" s="18">
        <f t="shared" si="1170"/>
        <v>0</v>
      </c>
      <c r="BL3121" s="18">
        <f t="shared" si="1171"/>
        <v>0</v>
      </c>
      <c r="BM3121" s="18">
        <f t="shared" si="1172"/>
        <v>0</v>
      </c>
      <c r="BN3121" s="18">
        <f t="shared" si="1173"/>
        <v>81481616.78652738</v>
      </c>
      <c r="BO3121" s="18">
        <f t="shared" si="1174"/>
        <v>1577847.7722056883</v>
      </c>
      <c r="BP3121" s="4">
        <f t="shared" si="1175"/>
        <v>83059465</v>
      </c>
      <c r="BQ3121" t="s">
        <v>11411</v>
      </c>
    </row>
    <row r="3122" spans="1:69" x14ac:dyDescent="0.25">
      <c r="A3122" s="15" t="s">
        <v>8105</v>
      </c>
      <c r="B3122" t="s">
        <v>8068</v>
      </c>
      <c r="C3122" s="15">
        <v>3822</v>
      </c>
      <c r="D3122" t="s">
        <v>8105</v>
      </c>
      <c r="E3122" t="s">
        <v>6679</v>
      </c>
      <c r="F3122" t="s">
        <v>4214</v>
      </c>
      <c r="G3122" s="15">
        <v>12974</v>
      </c>
      <c r="H3122" s="15">
        <v>176520002121</v>
      </c>
      <c r="I3122" t="s">
        <v>2881</v>
      </c>
      <c r="J3122">
        <v>1</v>
      </c>
      <c r="K3122" s="22">
        <v>4.5692626005689014</v>
      </c>
      <c r="L3122" s="16"/>
      <c r="M3122" s="16">
        <f t="shared" si="1152"/>
        <v>0.32008351225531173</v>
      </c>
      <c r="N3122" s="16">
        <f t="shared" si="1153"/>
        <v>3.1555146979859137E-2</v>
      </c>
      <c r="O3122" s="29">
        <f t="shared" si="1154"/>
        <v>1.0315551469798592</v>
      </c>
      <c r="P3122" s="17">
        <f t="shared" si="1155"/>
        <v>1995</v>
      </c>
      <c r="Q3122" s="17">
        <v>0</v>
      </c>
      <c r="R3122" s="17">
        <v>0</v>
      </c>
      <c r="S3122" s="17">
        <v>0</v>
      </c>
      <c r="T3122" s="17">
        <v>162</v>
      </c>
      <c r="U3122" s="17">
        <v>0</v>
      </c>
      <c r="V3122" s="17">
        <v>877</v>
      </c>
      <c r="W3122" s="17">
        <v>0</v>
      </c>
      <c r="X3122" s="17">
        <v>684</v>
      </c>
      <c r="Y3122" s="17">
        <v>0</v>
      </c>
      <c r="Z3122" s="17">
        <v>230</v>
      </c>
      <c r="AA3122" s="17">
        <v>0</v>
      </c>
      <c r="AB3122" s="17">
        <v>42</v>
      </c>
      <c r="AC3122" s="17">
        <f t="shared" si="1156"/>
        <v>0</v>
      </c>
      <c r="AD3122" s="17">
        <v>0</v>
      </c>
      <c r="AE3122" s="17">
        <v>0</v>
      </c>
      <c r="AF3122" s="17">
        <v>0</v>
      </c>
      <c r="AG3122" s="17">
        <v>0</v>
      </c>
      <c r="AH3122" s="17">
        <v>0</v>
      </c>
      <c r="AI3122" s="17">
        <v>0</v>
      </c>
      <c r="AJ3122" s="17">
        <v>0</v>
      </c>
      <c r="AK3122" s="17">
        <v>0</v>
      </c>
      <c r="AL3122" s="17">
        <v>0</v>
      </c>
      <c r="AM3122" s="17">
        <v>0</v>
      </c>
      <c r="AN3122" s="17">
        <v>0</v>
      </c>
      <c r="AO3122" s="17">
        <v>0</v>
      </c>
      <c r="AP3122" s="18">
        <f>+'Per Cápita'!$E$4</f>
        <v>83816</v>
      </c>
      <c r="AQ3122" s="18">
        <f>+'Per Cápita'!$E$5</f>
        <v>74019</v>
      </c>
      <c r="AR3122" s="18">
        <f>+'Per Cápita'!$E$6</f>
        <v>111028</v>
      </c>
      <c r="AS3122" s="18">
        <f>+'Per Cápita'!$E$7</f>
        <v>136064</v>
      </c>
      <c r="AT3122" s="18">
        <f>+'Per Cápita'!$F$4</f>
        <v>103408</v>
      </c>
      <c r="AU3122" s="18">
        <f>+'Per Cápita'!$F$5</f>
        <v>90347</v>
      </c>
      <c r="AV3122" s="18">
        <f>+'Per Cápita'!$F$6</f>
        <v>138242</v>
      </c>
      <c r="AW3122" s="18">
        <f>+'Per Cápita'!$F$7</f>
        <v>166544</v>
      </c>
      <c r="AX3122" s="18">
        <f t="shared" si="1157"/>
        <v>14006653.844280748</v>
      </c>
      <c r="AY3122" s="18">
        <f t="shared" si="1158"/>
        <v>119189656.14233573</v>
      </c>
      <c r="AZ3122" s="18">
        <f t="shared" si="1159"/>
        <v>26342246.117542356</v>
      </c>
      <c r="BA3122" s="18">
        <f t="shared" si="1160"/>
        <v>5895015.8197840378</v>
      </c>
      <c r="BB3122" s="18">
        <f t="shared" si="1161"/>
        <v>0</v>
      </c>
      <c r="BC3122" s="18">
        <f t="shared" si="1162"/>
        <v>0</v>
      </c>
      <c r="BD3122" s="18">
        <f t="shared" si="1163"/>
        <v>0</v>
      </c>
      <c r="BE3122" s="18">
        <f t="shared" si="1164"/>
        <v>0</v>
      </c>
      <c r="BF3122" s="18">
        <f t="shared" si="1165"/>
        <v>0</v>
      </c>
      <c r="BG3122" s="18">
        <f t="shared" si="1166"/>
        <v>0</v>
      </c>
      <c r="BH3122" s="18">
        <f t="shared" si="1167"/>
        <v>0</v>
      </c>
      <c r="BI3122" s="18">
        <f t="shared" si="1168"/>
        <v>0</v>
      </c>
      <c r="BJ3122" s="18">
        <f t="shared" si="1169"/>
        <v>0</v>
      </c>
      <c r="BK3122" s="18">
        <f t="shared" si="1170"/>
        <v>0</v>
      </c>
      <c r="BL3122" s="18">
        <f t="shared" si="1171"/>
        <v>0</v>
      </c>
      <c r="BM3122" s="18">
        <f t="shared" si="1172"/>
        <v>0</v>
      </c>
      <c r="BN3122" s="18">
        <f t="shared" si="1173"/>
        <v>165433571.92394286</v>
      </c>
      <c r="BO3122" s="18">
        <f t="shared" si="1174"/>
        <v>0</v>
      </c>
      <c r="BP3122" s="4">
        <f t="shared" si="1175"/>
        <v>165433572</v>
      </c>
      <c r="BQ3122" t="s">
        <v>11411</v>
      </c>
    </row>
    <row r="3123" spans="1:69" x14ac:dyDescent="0.25">
      <c r="A3123" s="15" t="s">
        <v>8105</v>
      </c>
      <c r="B3123" t="s">
        <v>8068</v>
      </c>
      <c r="C3123" s="15">
        <v>3822</v>
      </c>
      <c r="D3123" t="s">
        <v>8105</v>
      </c>
      <c r="E3123" t="s">
        <v>6679</v>
      </c>
      <c r="F3123" t="s">
        <v>4214</v>
      </c>
      <c r="G3123" s="15">
        <v>12946</v>
      </c>
      <c r="H3123" s="15">
        <v>176520002163</v>
      </c>
      <c r="I3123" t="s">
        <v>8113</v>
      </c>
      <c r="J3123">
        <v>1</v>
      </c>
      <c r="K3123" s="22">
        <v>4.5692626005689014</v>
      </c>
      <c r="L3123" s="16"/>
      <c r="M3123" s="16">
        <f t="shared" si="1152"/>
        <v>0.32008351225531173</v>
      </c>
      <c r="N3123" s="16">
        <f t="shared" si="1153"/>
        <v>3.1555146979859137E-2</v>
      </c>
      <c r="O3123" s="29">
        <f t="shared" si="1154"/>
        <v>1.0315551469798592</v>
      </c>
      <c r="P3123" s="17">
        <f t="shared" si="1155"/>
        <v>1244</v>
      </c>
      <c r="Q3123" s="17">
        <v>0</v>
      </c>
      <c r="R3123" s="17">
        <v>0</v>
      </c>
      <c r="S3123" s="17">
        <v>0</v>
      </c>
      <c r="T3123" s="17">
        <v>96</v>
      </c>
      <c r="U3123" s="17">
        <v>0</v>
      </c>
      <c r="V3123" s="17">
        <v>515</v>
      </c>
      <c r="W3123" s="17">
        <v>0</v>
      </c>
      <c r="X3123" s="17">
        <v>457</v>
      </c>
      <c r="Y3123" s="17">
        <v>0</v>
      </c>
      <c r="Z3123" s="17">
        <v>176</v>
      </c>
      <c r="AA3123" s="17">
        <v>0</v>
      </c>
      <c r="AB3123" s="17">
        <v>0</v>
      </c>
      <c r="AC3123" s="17">
        <f t="shared" si="1156"/>
        <v>167</v>
      </c>
      <c r="AD3123" s="17">
        <v>0</v>
      </c>
      <c r="AE3123" s="17">
        <v>0</v>
      </c>
      <c r="AF3123" s="17">
        <v>0</v>
      </c>
      <c r="AG3123" s="17">
        <v>21</v>
      </c>
      <c r="AH3123" s="17">
        <v>0</v>
      </c>
      <c r="AI3123" s="17">
        <v>146</v>
      </c>
      <c r="AJ3123" s="17">
        <v>0</v>
      </c>
      <c r="AK3123" s="17">
        <v>0</v>
      </c>
      <c r="AL3123" s="17">
        <v>0</v>
      </c>
      <c r="AM3123" s="17">
        <v>0</v>
      </c>
      <c r="AN3123" s="17">
        <v>0</v>
      </c>
      <c r="AO3123" s="17">
        <v>0</v>
      </c>
      <c r="AP3123" s="18">
        <f>+'Per Cápita'!$E$4</f>
        <v>83816</v>
      </c>
      <c r="AQ3123" s="18">
        <f>+'Per Cápita'!$E$5</f>
        <v>74019</v>
      </c>
      <c r="AR3123" s="18">
        <f>+'Per Cápita'!$E$6</f>
        <v>111028</v>
      </c>
      <c r="AS3123" s="18">
        <f>+'Per Cápita'!$E$7</f>
        <v>136064</v>
      </c>
      <c r="AT3123" s="18">
        <f>+'Per Cápita'!$F$4</f>
        <v>103408</v>
      </c>
      <c r="AU3123" s="18">
        <f>+'Per Cápita'!$F$5</f>
        <v>90347</v>
      </c>
      <c r="AV3123" s="18">
        <f>+'Per Cápita'!$F$6</f>
        <v>138242</v>
      </c>
      <c r="AW3123" s="18">
        <f>+'Per Cápita'!$F$7</f>
        <v>166544</v>
      </c>
      <c r="AX3123" s="18">
        <f t="shared" si="1157"/>
        <v>8300239.3151293322</v>
      </c>
      <c r="AY3123" s="18">
        <f t="shared" si="1158"/>
        <v>74216749.372421741</v>
      </c>
      <c r="AZ3123" s="18">
        <f t="shared" si="1159"/>
        <v>20157544.855162844</v>
      </c>
      <c r="BA3123" s="18">
        <f t="shared" si="1160"/>
        <v>0</v>
      </c>
      <c r="BB3123" s="18">
        <f t="shared" si="1161"/>
        <v>0</v>
      </c>
      <c r="BC3123" s="18">
        <f t="shared" si="1162"/>
        <v>0</v>
      </c>
      <c r="BD3123" s="18">
        <f t="shared" si="1163"/>
        <v>0</v>
      </c>
      <c r="BE3123" s="18">
        <f t="shared" si="1164"/>
        <v>0</v>
      </c>
      <c r="BF3123" s="18">
        <f t="shared" si="1165"/>
        <v>363135.47003690829</v>
      </c>
      <c r="BG3123" s="18">
        <f t="shared" si="1166"/>
        <v>2229556.6683896245</v>
      </c>
      <c r="BH3123" s="18">
        <f t="shared" si="1167"/>
        <v>0</v>
      </c>
      <c r="BI3123" s="18">
        <f t="shared" si="1168"/>
        <v>0</v>
      </c>
      <c r="BJ3123" s="18">
        <f t="shared" si="1169"/>
        <v>0</v>
      </c>
      <c r="BK3123" s="18">
        <f t="shared" si="1170"/>
        <v>0</v>
      </c>
      <c r="BL3123" s="18">
        <f t="shared" si="1171"/>
        <v>0</v>
      </c>
      <c r="BM3123" s="18">
        <f t="shared" si="1172"/>
        <v>0</v>
      </c>
      <c r="BN3123" s="18">
        <f t="shared" si="1173"/>
        <v>102674533.54271393</v>
      </c>
      <c r="BO3123" s="18">
        <f t="shared" si="1174"/>
        <v>2592692.138426533</v>
      </c>
      <c r="BP3123" s="4">
        <f t="shared" si="1175"/>
        <v>105267226</v>
      </c>
      <c r="BQ3123" t="s">
        <v>11411</v>
      </c>
    </row>
    <row r="3124" spans="1:69" x14ac:dyDescent="0.25">
      <c r="A3124" s="15" t="s">
        <v>8105</v>
      </c>
      <c r="B3124" t="s">
        <v>8068</v>
      </c>
      <c r="C3124" s="15">
        <v>3822</v>
      </c>
      <c r="D3124" t="s">
        <v>8105</v>
      </c>
      <c r="E3124" t="s">
        <v>6679</v>
      </c>
      <c r="F3124" t="s">
        <v>4214</v>
      </c>
      <c r="G3124" s="15">
        <v>12990</v>
      </c>
      <c r="H3124" s="15">
        <v>176520002180</v>
      </c>
      <c r="I3124" t="s">
        <v>8114</v>
      </c>
      <c r="J3124">
        <v>1</v>
      </c>
      <c r="K3124" s="22">
        <v>4.5692626005689014</v>
      </c>
      <c r="L3124" s="16"/>
      <c r="M3124" s="16">
        <f t="shared" si="1152"/>
        <v>0.32008351225531173</v>
      </c>
      <c r="N3124" s="16">
        <f t="shared" si="1153"/>
        <v>3.1555146979859137E-2</v>
      </c>
      <c r="O3124" s="29">
        <f t="shared" si="1154"/>
        <v>1.0315551469798592</v>
      </c>
      <c r="P3124" s="17">
        <f t="shared" si="1155"/>
        <v>566</v>
      </c>
      <c r="Q3124" s="17">
        <v>0</v>
      </c>
      <c r="R3124" s="17">
        <v>0</v>
      </c>
      <c r="S3124" s="17">
        <v>8</v>
      </c>
      <c r="T3124" s="17">
        <v>31</v>
      </c>
      <c r="U3124" s="17">
        <v>53</v>
      </c>
      <c r="V3124" s="17">
        <v>180</v>
      </c>
      <c r="W3124" s="17">
        <v>0</v>
      </c>
      <c r="X3124" s="17">
        <v>224</v>
      </c>
      <c r="Y3124" s="17">
        <v>0</v>
      </c>
      <c r="Z3124" s="17">
        <v>70</v>
      </c>
      <c r="AA3124" s="17">
        <v>0</v>
      </c>
      <c r="AB3124" s="17">
        <v>0</v>
      </c>
      <c r="AC3124" s="17">
        <f t="shared" si="1156"/>
        <v>61</v>
      </c>
      <c r="AD3124" s="17">
        <v>0</v>
      </c>
      <c r="AE3124" s="17">
        <v>0</v>
      </c>
      <c r="AF3124" s="17">
        <v>8</v>
      </c>
      <c r="AG3124" s="17">
        <v>0</v>
      </c>
      <c r="AH3124" s="17">
        <v>53</v>
      </c>
      <c r="AI3124" s="17">
        <v>0</v>
      </c>
      <c r="AJ3124" s="17">
        <v>0</v>
      </c>
      <c r="AK3124" s="17">
        <v>0</v>
      </c>
      <c r="AL3124" s="17">
        <v>0</v>
      </c>
      <c r="AM3124" s="17">
        <v>0</v>
      </c>
      <c r="AN3124" s="17">
        <v>0</v>
      </c>
      <c r="AO3124" s="17">
        <v>0</v>
      </c>
      <c r="AP3124" s="18">
        <f>+'Per Cápita'!$E$4</f>
        <v>83816</v>
      </c>
      <c r="AQ3124" s="18">
        <f>+'Per Cápita'!$E$5</f>
        <v>74019</v>
      </c>
      <c r="AR3124" s="18">
        <f>+'Per Cápita'!$E$6</f>
        <v>111028</v>
      </c>
      <c r="AS3124" s="18">
        <f>+'Per Cápita'!$E$7</f>
        <v>136064</v>
      </c>
      <c r="AT3124" s="18">
        <f>+'Per Cápita'!$F$4</f>
        <v>103408</v>
      </c>
      <c r="AU3124" s="18">
        <f>+'Per Cápita'!$F$5</f>
        <v>90347</v>
      </c>
      <c r="AV3124" s="18">
        <f>+'Per Cápita'!$F$6</f>
        <v>138242</v>
      </c>
      <c r="AW3124" s="18">
        <f>+'Per Cápita'!$F$7</f>
        <v>166544</v>
      </c>
      <c r="AX3124" s="18">
        <f t="shared" si="1157"/>
        <v>2680285.6121771801</v>
      </c>
      <c r="AY3124" s="18">
        <f t="shared" si="1158"/>
        <v>30847290.891418088</v>
      </c>
      <c r="AZ3124" s="18">
        <f t="shared" si="1159"/>
        <v>8017205.3401215859</v>
      </c>
      <c r="BA3124" s="18">
        <f t="shared" si="1160"/>
        <v>0</v>
      </c>
      <c r="BB3124" s="18">
        <f t="shared" si="1161"/>
        <v>853368.43711114617</v>
      </c>
      <c r="BC3124" s="18">
        <f t="shared" si="1162"/>
        <v>4939489.3818020346</v>
      </c>
      <c r="BD3124" s="18">
        <f t="shared" si="1163"/>
        <v>0</v>
      </c>
      <c r="BE3124" s="18">
        <f t="shared" si="1164"/>
        <v>0</v>
      </c>
      <c r="BF3124" s="18">
        <f t="shared" si="1165"/>
        <v>0</v>
      </c>
      <c r="BG3124" s="18">
        <f t="shared" si="1166"/>
        <v>0</v>
      </c>
      <c r="BH3124" s="18">
        <f t="shared" si="1167"/>
        <v>0</v>
      </c>
      <c r="BI3124" s="18">
        <f t="shared" si="1168"/>
        <v>0</v>
      </c>
      <c r="BJ3124" s="18">
        <f t="shared" si="1169"/>
        <v>170673.68742222927</v>
      </c>
      <c r="BK3124" s="18">
        <f t="shared" si="1170"/>
        <v>987897.87636040698</v>
      </c>
      <c r="BL3124" s="18">
        <f t="shared" si="1171"/>
        <v>0</v>
      </c>
      <c r="BM3124" s="18">
        <f t="shared" si="1172"/>
        <v>0</v>
      </c>
      <c r="BN3124" s="18">
        <f t="shared" si="1173"/>
        <v>47337639.662630044</v>
      </c>
      <c r="BO3124" s="18">
        <f t="shared" si="1174"/>
        <v>1158571.5637826363</v>
      </c>
      <c r="BP3124" s="4">
        <f t="shared" si="1175"/>
        <v>48496211</v>
      </c>
      <c r="BQ3124" t="s">
        <v>11411</v>
      </c>
    </row>
    <row r="3125" spans="1:69" x14ac:dyDescent="0.25">
      <c r="A3125" s="15" t="s">
        <v>8105</v>
      </c>
      <c r="B3125" t="s">
        <v>8068</v>
      </c>
      <c r="C3125" s="15">
        <v>3822</v>
      </c>
      <c r="D3125" t="s">
        <v>8105</v>
      </c>
      <c r="E3125" t="s">
        <v>6679</v>
      </c>
      <c r="F3125" t="s">
        <v>4214</v>
      </c>
      <c r="G3125" s="15">
        <v>12979</v>
      </c>
      <c r="H3125" s="15">
        <v>176520002244</v>
      </c>
      <c r="I3125" t="s">
        <v>885</v>
      </c>
      <c r="J3125">
        <v>1</v>
      </c>
      <c r="K3125" s="22">
        <v>4.5692626005689014</v>
      </c>
      <c r="L3125" s="16"/>
      <c r="M3125" s="16">
        <f t="shared" si="1152"/>
        <v>0.32008351225531173</v>
      </c>
      <c r="N3125" s="16">
        <f t="shared" si="1153"/>
        <v>3.1555146979859137E-2</v>
      </c>
      <c r="O3125" s="29">
        <f t="shared" si="1154"/>
        <v>1.0315551469798592</v>
      </c>
      <c r="P3125" s="17">
        <f t="shared" si="1155"/>
        <v>1534</v>
      </c>
      <c r="Q3125" s="17">
        <v>0</v>
      </c>
      <c r="R3125" s="17">
        <v>0</v>
      </c>
      <c r="S3125" s="17">
        <v>0</v>
      </c>
      <c r="T3125" s="17">
        <v>147</v>
      </c>
      <c r="U3125" s="17">
        <v>0</v>
      </c>
      <c r="V3125" s="17">
        <v>745</v>
      </c>
      <c r="W3125" s="17">
        <v>0</v>
      </c>
      <c r="X3125" s="17">
        <v>507</v>
      </c>
      <c r="Y3125" s="17">
        <v>0</v>
      </c>
      <c r="Z3125" s="17">
        <v>0</v>
      </c>
      <c r="AA3125" s="17">
        <v>0</v>
      </c>
      <c r="AB3125" s="17">
        <v>135</v>
      </c>
      <c r="AC3125" s="17">
        <f t="shared" si="1156"/>
        <v>135</v>
      </c>
      <c r="AD3125" s="17">
        <v>0</v>
      </c>
      <c r="AE3125" s="17">
        <v>0</v>
      </c>
      <c r="AF3125" s="17">
        <v>0</v>
      </c>
      <c r="AG3125" s="17">
        <v>0</v>
      </c>
      <c r="AH3125" s="17">
        <v>0</v>
      </c>
      <c r="AI3125" s="17">
        <v>135</v>
      </c>
      <c r="AJ3125" s="17">
        <v>0</v>
      </c>
      <c r="AK3125" s="17">
        <v>0</v>
      </c>
      <c r="AL3125" s="17">
        <v>0</v>
      </c>
      <c r="AM3125" s="17">
        <v>0</v>
      </c>
      <c r="AN3125" s="17">
        <v>0</v>
      </c>
      <c r="AO3125" s="17">
        <v>0</v>
      </c>
      <c r="AP3125" s="18">
        <f>+'Per Cápita'!$E$4</f>
        <v>83816</v>
      </c>
      <c r="AQ3125" s="18">
        <f>+'Per Cápita'!$E$5</f>
        <v>74019</v>
      </c>
      <c r="AR3125" s="18">
        <f>+'Per Cápita'!$E$6</f>
        <v>111028</v>
      </c>
      <c r="AS3125" s="18">
        <f>+'Per Cápita'!$E$7</f>
        <v>136064</v>
      </c>
      <c r="AT3125" s="18">
        <f>+'Per Cápita'!$F$4</f>
        <v>103408</v>
      </c>
      <c r="AU3125" s="18">
        <f>+'Per Cápita'!$F$5</f>
        <v>90347</v>
      </c>
      <c r="AV3125" s="18">
        <f>+'Per Cápita'!$F$6</f>
        <v>138242</v>
      </c>
      <c r="AW3125" s="18">
        <f>+'Per Cápita'!$F$7</f>
        <v>166544</v>
      </c>
      <c r="AX3125" s="18">
        <f t="shared" si="1157"/>
        <v>12709741.45129179</v>
      </c>
      <c r="AY3125" s="18">
        <f t="shared" si="1158"/>
        <v>95596059.891226351</v>
      </c>
      <c r="AZ3125" s="18">
        <f t="shared" si="1159"/>
        <v>0</v>
      </c>
      <c r="BA3125" s="18">
        <f t="shared" si="1160"/>
        <v>18948265.135020122</v>
      </c>
      <c r="BB3125" s="18">
        <f t="shared" si="1161"/>
        <v>0</v>
      </c>
      <c r="BC3125" s="18">
        <f t="shared" si="1162"/>
        <v>0</v>
      </c>
      <c r="BD3125" s="18">
        <f t="shared" si="1163"/>
        <v>0</v>
      </c>
      <c r="BE3125" s="18">
        <f t="shared" si="1164"/>
        <v>0</v>
      </c>
      <c r="BF3125" s="18">
        <f t="shared" si="1165"/>
        <v>0</v>
      </c>
      <c r="BG3125" s="18">
        <f t="shared" si="1166"/>
        <v>2061576.3714561593</v>
      </c>
      <c r="BH3125" s="18">
        <f t="shared" si="1167"/>
        <v>0</v>
      </c>
      <c r="BI3125" s="18">
        <f t="shared" si="1168"/>
        <v>0</v>
      </c>
      <c r="BJ3125" s="18">
        <f t="shared" si="1169"/>
        <v>0</v>
      </c>
      <c r="BK3125" s="18">
        <f t="shared" si="1170"/>
        <v>0</v>
      </c>
      <c r="BL3125" s="18">
        <f t="shared" si="1171"/>
        <v>0</v>
      </c>
      <c r="BM3125" s="18">
        <f t="shared" si="1172"/>
        <v>0</v>
      </c>
      <c r="BN3125" s="18">
        <f t="shared" si="1173"/>
        <v>127254066.47753826</v>
      </c>
      <c r="BO3125" s="18">
        <f t="shared" si="1174"/>
        <v>2061576.3714561593</v>
      </c>
      <c r="BP3125" s="4">
        <f t="shared" si="1175"/>
        <v>129315643</v>
      </c>
      <c r="BQ3125" t="s">
        <v>11411</v>
      </c>
    </row>
    <row r="3126" spans="1:69" x14ac:dyDescent="0.25">
      <c r="A3126" s="15" t="s">
        <v>8105</v>
      </c>
      <c r="B3126" t="s">
        <v>8068</v>
      </c>
      <c r="C3126" s="15">
        <v>3822</v>
      </c>
      <c r="D3126" t="s">
        <v>8105</v>
      </c>
      <c r="E3126" t="s">
        <v>6679</v>
      </c>
      <c r="F3126" t="s">
        <v>4214</v>
      </c>
      <c r="G3126" s="15">
        <v>12977</v>
      </c>
      <c r="H3126" s="15">
        <v>176520002279</v>
      </c>
      <c r="I3126" t="s">
        <v>894</v>
      </c>
      <c r="J3126">
        <v>1</v>
      </c>
      <c r="K3126" s="22">
        <v>4.5692626005689014</v>
      </c>
      <c r="L3126" s="16"/>
      <c r="M3126" s="16">
        <f t="shared" si="1152"/>
        <v>0.32008351225531173</v>
      </c>
      <c r="N3126" s="16">
        <f t="shared" si="1153"/>
        <v>3.1555146979859137E-2</v>
      </c>
      <c r="O3126" s="29">
        <f t="shared" si="1154"/>
        <v>1.0315551469798592</v>
      </c>
      <c r="P3126" s="17">
        <f t="shared" si="1155"/>
        <v>1540</v>
      </c>
      <c r="Q3126" s="17">
        <v>0</v>
      </c>
      <c r="R3126" s="17">
        <v>0</v>
      </c>
      <c r="S3126" s="17">
        <v>0</v>
      </c>
      <c r="T3126" s="17">
        <v>105</v>
      </c>
      <c r="U3126" s="17">
        <v>0</v>
      </c>
      <c r="V3126" s="17">
        <v>593</v>
      </c>
      <c r="W3126" s="17">
        <v>0</v>
      </c>
      <c r="X3126" s="17">
        <v>613</v>
      </c>
      <c r="Y3126" s="17">
        <v>0</v>
      </c>
      <c r="Z3126" s="17">
        <v>229</v>
      </c>
      <c r="AA3126" s="17">
        <v>0</v>
      </c>
      <c r="AB3126" s="17">
        <v>0</v>
      </c>
      <c r="AC3126" s="17">
        <f t="shared" si="1156"/>
        <v>0</v>
      </c>
      <c r="AD3126" s="17">
        <v>0</v>
      </c>
      <c r="AE3126" s="17">
        <v>0</v>
      </c>
      <c r="AF3126" s="17">
        <v>0</v>
      </c>
      <c r="AG3126" s="17">
        <v>0</v>
      </c>
      <c r="AH3126" s="17">
        <v>0</v>
      </c>
      <c r="AI3126" s="17">
        <v>0</v>
      </c>
      <c r="AJ3126" s="17">
        <v>0</v>
      </c>
      <c r="AK3126" s="17">
        <v>0</v>
      </c>
      <c r="AL3126" s="17">
        <v>0</v>
      </c>
      <c r="AM3126" s="17">
        <v>0</v>
      </c>
      <c r="AN3126" s="17">
        <v>0</v>
      </c>
      <c r="AO3126" s="17">
        <v>0</v>
      </c>
      <c r="AP3126" s="18">
        <f>+'Per Cápita'!$E$4</f>
        <v>83816</v>
      </c>
      <c r="AQ3126" s="18">
        <f>+'Per Cápita'!$E$5</f>
        <v>74019</v>
      </c>
      <c r="AR3126" s="18">
        <f>+'Per Cápita'!$E$6</f>
        <v>111028</v>
      </c>
      <c r="AS3126" s="18">
        <f>+'Per Cápita'!$E$7</f>
        <v>136064</v>
      </c>
      <c r="AT3126" s="18">
        <f>+'Per Cápita'!$F$4</f>
        <v>103408</v>
      </c>
      <c r="AU3126" s="18">
        <f>+'Per Cápita'!$F$5</f>
        <v>90347</v>
      </c>
      <c r="AV3126" s="18">
        <f>+'Per Cápita'!$F$6</f>
        <v>138242</v>
      </c>
      <c r="AW3126" s="18">
        <f>+'Per Cápita'!$F$7</f>
        <v>166544</v>
      </c>
      <c r="AX3126" s="18">
        <f t="shared" si="1157"/>
        <v>9078386.7509227078</v>
      </c>
      <c r="AY3126" s="18">
        <f t="shared" si="1158"/>
        <v>92083744.591708452</v>
      </c>
      <c r="AZ3126" s="18">
        <f t="shared" si="1159"/>
        <v>26227714.612683475</v>
      </c>
      <c r="BA3126" s="18">
        <f t="shared" si="1160"/>
        <v>0</v>
      </c>
      <c r="BB3126" s="18">
        <f t="shared" si="1161"/>
        <v>0</v>
      </c>
      <c r="BC3126" s="18">
        <f t="shared" si="1162"/>
        <v>0</v>
      </c>
      <c r="BD3126" s="18">
        <f t="shared" si="1163"/>
        <v>0</v>
      </c>
      <c r="BE3126" s="18">
        <f t="shared" si="1164"/>
        <v>0</v>
      </c>
      <c r="BF3126" s="18">
        <f t="shared" si="1165"/>
        <v>0</v>
      </c>
      <c r="BG3126" s="18">
        <f t="shared" si="1166"/>
        <v>0</v>
      </c>
      <c r="BH3126" s="18">
        <f t="shared" si="1167"/>
        <v>0</v>
      </c>
      <c r="BI3126" s="18">
        <f t="shared" si="1168"/>
        <v>0</v>
      </c>
      <c r="BJ3126" s="18">
        <f t="shared" si="1169"/>
        <v>0</v>
      </c>
      <c r="BK3126" s="18">
        <f t="shared" si="1170"/>
        <v>0</v>
      </c>
      <c r="BL3126" s="18">
        <f t="shared" si="1171"/>
        <v>0</v>
      </c>
      <c r="BM3126" s="18">
        <f t="shared" si="1172"/>
        <v>0</v>
      </c>
      <c r="BN3126" s="18">
        <f t="shared" si="1173"/>
        <v>127389845.95531464</v>
      </c>
      <c r="BO3126" s="18">
        <f t="shared" si="1174"/>
        <v>0</v>
      </c>
      <c r="BP3126" s="4">
        <f t="shared" si="1175"/>
        <v>127389846</v>
      </c>
      <c r="BQ3126" t="s">
        <v>11411</v>
      </c>
    </row>
    <row r="3127" spans="1:69" x14ac:dyDescent="0.25">
      <c r="A3127" s="15" t="s">
        <v>8105</v>
      </c>
      <c r="B3127" t="s">
        <v>8068</v>
      </c>
      <c r="C3127" s="15">
        <v>3822</v>
      </c>
      <c r="D3127" t="s">
        <v>8105</v>
      </c>
      <c r="E3127" t="s">
        <v>6679</v>
      </c>
      <c r="F3127" t="s">
        <v>4214</v>
      </c>
      <c r="G3127" s="15">
        <v>12978</v>
      </c>
      <c r="H3127" s="15">
        <v>176520002520</v>
      </c>
      <c r="I3127" t="s">
        <v>8115</v>
      </c>
      <c r="J3127">
        <v>1</v>
      </c>
      <c r="K3127" s="22">
        <v>4.5692626005689014</v>
      </c>
      <c r="L3127" s="16"/>
      <c r="M3127" s="16">
        <f t="shared" si="1152"/>
        <v>0.32008351225531173</v>
      </c>
      <c r="N3127" s="16">
        <f t="shared" si="1153"/>
        <v>3.1555146979859137E-2</v>
      </c>
      <c r="O3127" s="29">
        <f t="shared" si="1154"/>
        <v>1.0315551469798592</v>
      </c>
      <c r="P3127" s="17">
        <f t="shared" si="1155"/>
        <v>2963</v>
      </c>
      <c r="Q3127" s="17">
        <v>0</v>
      </c>
      <c r="R3127" s="17">
        <v>0</v>
      </c>
      <c r="S3127" s="17">
        <v>0</v>
      </c>
      <c r="T3127" s="17">
        <v>224</v>
      </c>
      <c r="U3127" s="17">
        <v>0</v>
      </c>
      <c r="V3127" s="17">
        <v>1456</v>
      </c>
      <c r="W3127" s="17">
        <v>0</v>
      </c>
      <c r="X3127" s="17">
        <v>968</v>
      </c>
      <c r="Y3127" s="17">
        <v>0</v>
      </c>
      <c r="Z3127" s="17">
        <v>315</v>
      </c>
      <c r="AA3127" s="17">
        <v>0</v>
      </c>
      <c r="AB3127" s="17">
        <v>0</v>
      </c>
      <c r="AC3127" s="17">
        <f t="shared" si="1156"/>
        <v>1341</v>
      </c>
      <c r="AD3127" s="17">
        <v>0</v>
      </c>
      <c r="AE3127" s="17">
        <v>0</v>
      </c>
      <c r="AF3127" s="17">
        <v>0</v>
      </c>
      <c r="AG3127" s="17">
        <v>134</v>
      </c>
      <c r="AH3127" s="17">
        <v>0</v>
      </c>
      <c r="AI3127" s="17">
        <v>612</v>
      </c>
      <c r="AJ3127" s="17">
        <v>0</v>
      </c>
      <c r="AK3127" s="17">
        <v>595</v>
      </c>
      <c r="AL3127" s="17">
        <v>0</v>
      </c>
      <c r="AM3127" s="17">
        <v>0</v>
      </c>
      <c r="AN3127" s="17">
        <v>0</v>
      </c>
      <c r="AO3127" s="17">
        <v>0</v>
      </c>
      <c r="AP3127" s="18">
        <f>+'Per Cápita'!$E$4</f>
        <v>83816</v>
      </c>
      <c r="AQ3127" s="18">
        <f>+'Per Cápita'!$E$5</f>
        <v>74019</v>
      </c>
      <c r="AR3127" s="18">
        <f>+'Per Cápita'!$E$6</f>
        <v>111028</v>
      </c>
      <c r="AS3127" s="18">
        <f>+'Per Cápita'!$E$7</f>
        <v>136064</v>
      </c>
      <c r="AT3127" s="18">
        <f>+'Per Cápita'!$F$4</f>
        <v>103408</v>
      </c>
      <c r="AU3127" s="18">
        <f>+'Per Cápita'!$F$5</f>
        <v>90347</v>
      </c>
      <c r="AV3127" s="18">
        <f>+'Per Cápita'!$F$6</f>
        <v>138242</v>
      </c>
      <c r="AW3127" s="18">
        <f>+'Per Cápita'!$F$7</f>
        <v>166544</v>
      </c>
      <c r="AX3127" s="18">
        <f t="shared" si="1157"/>
        <v>19367225.06863511</v>
      </c>
      <c r="AY3127" s="18">
        <f t="shared" si="1158"/>
        <v>185083745.34850854</v>
      </c>
      <c r="AZ3127" s="18">
        <f t="shared" si="1159"/>
        <v>36077424.030547142</v>
      </c>
      <c r="BA3127" s="18">
        <f t="shared" si="1160"/>
        <v>0</v>
      </c>
      <c r="BB3127" s="18">
        <f t="shared" si="1161"/>
        <v>0</v>
      </c>
      <c r="BC3127" s="18">
        <f t="shared" si="1162"/>
        <v>0</v>
      </c>
      <c r="BD3127" s="18">
        <f t="shared" si="1163"/>
        <v>0</v>
      </c>
      <c r="BE3127" s="18">
        <f t="shared" si="1164"/>
        <v>0</v>
      </c>
      <c r="BF3127" s="18">
        <f t="shared" si="1165"/>
        <v>2317150.1421402721</v>
      </c>
      <c r="BG3127" s="18">
        <f t="shared" si="1166"/>
        <v>18432019.854426552</v>
      </c>
      <c r="BH3127" s="18">
        <f t="shared" si="1167"/>
        <v>0</v>
      </c>
      <c r="BI3127" s="18">
        <f t="shared" si="1168"/>
        <v>0</v>
      </c>
      <c r="BJ3127" s="18">
        <f t="shared" si="1169"/>
        <v>0</v>
      </c>
      <c r="BK3127" s="18">
        <f t="shared" si="1170"/>
        <v>0</v>
      </c>
      <c r="BL3127" s="18">
        <f t="shared" si="1171"/>
        <v>0</v>
      </c>
      <c r="BM3127" s="18">
        <f t="shared" si="1172"/>
        <v>0</v>
      </c>
      <c r="BN3127" s="18">
        <f t="shared" si="1173"/>
        <v>240528394.44769078</v>
      </c>
      <c r="BO3127" s="18">
        <f t="shared" si="1174"/>
        <v>20749169.996566825</v>
      </c>
      <c r="BP3127" s="4">
        <f t="shared" si="1175"/>
        <v>261277564</v>
      </c>
      <c r="BQ3127" t="s">
        <v>11411</v>
      </c>
    </row>
    <row r="3128" spans="1:69" x14ac:dyDescent="0.25">
      <c r="A3128" s="15" t="s">
        <v>8105</v>
      </c>
      <c r="B3128" t="s">
        <v>8068</v>
      </c>
      <c r="C3128" s="15">
        <v>3822</v>
      </c>
      <c r="D3128" t="s">
        <v>8105</v>
      </c>
      <c r="E3128" t="s">
        <v>6679</v>
      </c>
      <c r="F3128" t="s">
        <v>4214</v>
      </c>
      <c r="G3128" s="15">
        <v>12986</v>
      </c>
      <c r="H3128" s="15">
        <v>176520002708</v>
      </c>
      <c r="I3128" t="s">
        <v>8116</v>
      </c>
      <c r="J3128">
        <v>1</v>
      </c>
      <c r="K3128" s="22">
        <v>4.5692626005689014</v>
      </c>
      <c r="L3128" s="16"/>
      <c r="M3128" s="16">
        <f t="shared" si="1152"/>
        <v>0.32008351225531173</v>
      </c>
      <c r="N3128" s="16">
        <f t="shared" si="1153"/>
        <v>3.1555146979859137E-2</v>
      </c>
      <c r="O3128" s="29">
        <f t="shared" si="1154"/>
        <v>1.0315551469798592</v>
      </c>
      <c r="P3128" s="17">
        <f t="shared" si="1155"/>
        <v>580</v>
      </c>
      <c r="Q3128" s="17">
        <v>0</v>
      </c>
      <c r="R3128" s="17">
        <v>0</v>
      </c>
      <c r="S3128" s="17">
        <v>0</v>
      </c>
      <c r="T3128" s="17">
        <v>39</v>
      </c>
      <c r="U3128" s="17">
        <v>0</v>
      </c>
      <c r="V3128" s="17">
        <v>218</v>
      </c>
      <c r="W3128" s="17">
        <v>0</v>
      </c>
      <c r="X3128" s="17">
        <v>249</v>
      </c>
      <c r="Y3128" s="17">
        <v>0</v>
      </c>
      <c r="Z3128" s="17">
        <v>74</v>
      </c>
      <c r="AA3128" s="17">
        <v>0</v>
      </c>
      <c r="AB3128" s="17">
        <v>0</v>
      </c>
      <c r="AC3128" s="17">
        <f t="shared" si="1156"/>
        <v>121</v>
      </c>
      <c r="AD3128" s="17">
        <v>0</v>
      </c>
      <c r="AE3128" s="17">
        <v>0</v>
      </c>
      <c r="AF3128" s="17">
        <v>0</v>
      </c>
      <c r="AG3128" s="17">
        <v>19</v>
      </c>
      <c r="AH3128" s="17">
        <v>0</v>
      </c>
      <c r="AI3128" s="17">
        <v>102</v>
      </c>
      <c r="AJ3128" s="17">
        <v>0</v>
      </c>
      <c r="AK3128" s="17">
        <v>0</v>
      </c>
      <c r="AL3128" s="17">
        <v>0</v>
      </c>
      <c r="AM3128" s="17">
        <v>0</v>
      </c>
      <c r="AN3128" s="17">
        <v>0</v>
      </c>
      <c r="AO3128" s="17">
        <v>0</v>
      </c>
      <c r="AP3128" s="18">
        <f>+'Per Cápita'!$E$4</f>
        <v>83816</v>
      </c>
      <c r="AQ3128" s="18">
        <f>+'Per Cápita'!$E$5</f>
        <v>74019</v>
      </c>
      <c r="AR3128" s="18">
        <f>+'Per Cápita'!$E$6</f>
        <v>111028</v>
      </c>
      <c r="AS3128" s="18">
        <f>+'Per Cápita'!$E$7</f>
        <v>136064</v>
      </c>
      <c r="AT3128" s="18">
        <f>+'Per Cápita'!$F$4</f>
        <v>103408</v>
      </c>
      <c r="AU3128" s="18">
        <f>+'Per Cápita'!$F$5</f>
        <v>90347</v>
      </c>
      <c r="AV3128" s="18">
        <f>+'Per Cápita'!$F$6</f>
        <v>138242</v>
      </c>
      <c r="AW3128" s="18">
        <f>+'Per Cápita'!$F$7</f>
        <v>166544</v>
      </c>
      <c r="AX3128" s="18">
        <f t="shared" si="1157"/>
        <v>3371972.221771291</v>
      </c>
      <c r="AY3128" s="18">
        <f t="shared" si="1158"/>
        <v>35657635.758149125</v>
      </c>
      <c r="AZ3128" s="18">
        <f t="shared" si="1159"/>
        <v>8475331.3595571052</v>
      </c>
      <c r="BA3128" s="18">
        <f t="shared" si="1160"/>
        <v>0</v>
      </c>
      <c r="BB3128" s="18">
        <f t="shared" si="1161"/>
        <v>0</v>
      </c>
      <c r="BC3128" s="18">
        <f t="shared" si="1162"/>
        <v>0</v>
      </c>
      <c r="BD3128" s="18">
        <f t="shared" si="1163"/>
        <v>0</v>
      </c>
      <c r="BE3128" s="18">
        <f t="shared" si="1164"/>
        <v>0</v>
      </c>
      <c r="BF3128" s="18">
        <f t="shared" si="1165"/>
        <v>328551.13955720275</v>
      </c>
      <c r="BG3128" s="18">
        <f t="shared" si="1166"/>
        <v>1557635.4806557649</v>
      </c>
      <c r="BH3128" s="18">
        <f t="shared" si="1167"/>
        <v>0</v>
      </c>
      <c r="BI3128" s="18">
        <f t="shared" si="1168"/>
        <v>0</v>
      </c>
      <c r="BJ3128" s="18">
        <f t="shared" si="1169"/>
        <v>0</v>
      </c>
      <c r="BK3128" s="18">
        <f t="shared" si="1170"/>
        <v>0</v>
      </c>
      <c r="BL3128" s="18">
        <f t="shared" si="1171"/>
        <v>0</v>
      </c>
      <c r="BM3128" s="18">
        <f t="shared" si="1172"/>
        <v>0</v>
      </c>
      <c r="BN3128" s="18">
        <f t="shared" si="1173"/>
        <v>47504939.339477524</v>
      </c>
      <c r="BO3128" s="18">
        <f t="shared" si="1174"/>
        <v>1886186.6202129677</v>
      </c>
      <c r="BP3128" s="4">
        <f t="shared" si="1175"/>
        <v>49391126</v>
      </c>
      <c r="BQ3128" t="s">
        <v>11411</v>
      </c>
    </row>
    <row r="3129" spans="1:69" x14ac:dyDescent="0.25">
      <c r="A3129" s="15" t="s">
        <v>8105</v>
      </c>
      <c r="B3129" t="s">
        <v>8068</v>
      </c>
      <c r="C3129" s="15">
        <v>3822</v>
      </c>
      <c r="D3129" t="s">
        <v>8105</v>
      </c>
      <c r="E3129" t="s">
        <v>6679</v>
      </c>
      <c r="F3129" t="s">
        <v>4214</v>
      </c>
      <c r="G3129" s="15">
        <v>12995</v>
      </c>
      <c r="H3129" s="15">
        <v>176520002759</v>
      </c>
      <c r="I3129" t="s">
        <v>8117</v>
      </c>
      <c r="J3129">
        <v>1</v>
      </c>
      <c r="K3129" s="22">
        <v>4.5692626005689014</v>
      </c>
      <c r="L3129" s="16"/>
      <c r="M3129" s="16">
        <f t="shared" si="1152"/>
        <v>0.32008351225531173</v>
      </c>
      <c r="N3129" s="16">
        <f t="shared" si="1153"/>
        <v>3.1555146979859137E-2</v>
      </c>
      <c r="O3129" s="29">
        <f t="shared" si="1154"/>
        <v>1.0315551469798592</v>
      </c>
      <c r="P3129" s="17">
        <f t="shared" si="1155"/>
        <v>2334</v>
      </c>
      <c r="Q3129" s="17">
        <v>0</v>
      </c>
      <c r="R3129" s="17">
        <v>0</v>
      </c>
      <c r="S3129" s="17">
        <v>0</v>
      </c>
      <c r="T3129" s="17">
        <v>171</v>
      </c>
      <c r="U3129" s="17">
        <v>0</v>
      </c>
      <c r="V3129" s="17">
        <v>969</v>
      </c>
      <c r="W3129" s="17">
        <v>0</v>
      </c>
      <c r="X3129" s="17">
        <v>890</v>
      </c>
      <c r="Y3129" s="17">
        <v>0</v>
      </c>
      <c r="Z3129" s="17">
        <v>0</v>
      </c>
      <c r="AA3129" s="17">
        <v>0</v>
      </c>
      <c r="AB3129" s="17">
        <v>304</v>
      </c>
      <c r="AC3129" s="17">
        <f t="shared" si="1156"/>
        <v>683</v>
      </c>
      <c r="AD3129" s="17">
        <v>0</v>
      </c>
      <c r="AE3129" s="17">
        <v>0</v>
      </c>
      <c r="AF3129" s="17">
        <v>0</v>
      </c>
      <c r="AG3129" s="17">
        <v>58</v>
      </c>
      <c r="AH3129" s="17">
        <v>0</v>
      </c>
      <c r="AI3129" s="17">
        <v>321</v>
      </c>
      <c r="AJ3129" s="17">
        <v>0</v>
      </c>
      <c r="AK3129" s="17">
        <v>0</v>
      </c>
      <c r="AL3129" s="17">
        <v>0</v>
      </c>
      <c r="AM3129" s="17">
        <v>0</v>
      </c>
      <c r="AN3129" s="17">
        <v>0</v>
      </c>
      <c r="AO3129" s="17">
        <v>304</v>
      </c>
      <c r="AP3129" s="18">
        <f>+'Per Cápita'!$E$4</f>
        <v>83816</v>
      </c>
      <c r="AQ3129" s="18">
        <f>+'Per Cápita'!$E$5</f>
        <v>74019</v>
      </c>
      <c r="AR3129" s="18">
        <f>+'Per Cápita'!$E$6</f>
        <v>111028</v>
      </c>
      <c r="AS3129" s="18">
        <f>+'Per Cápita'!$E$7</f>
        <v>136064</v>
      </c>
      <c r="AT3129" s="18">
        <f>+'Per Cápita'!$F$4</f>
        <v>103408</v>
      </c>
      <c r="AU3129" s="18">
        <f>+'Per Cápita'!$F$5</f>
        <v>90347</v>
      </c>
      <c r="AV3129" s="18">
        <f>+'Per Cápita'!$F$6</f>
        <v>138242</v>
      </c>
      <c r="AW3129" s="18">
        <f>+'Per Cápita'!$F$7</f>
        <v>166544</v>
      </c>
      <c r="AX3129" s="18">
        <f t="shared" si="1157"/>
        <v>14784801.280074123</v>
      </c>
      <c r="AY3129" s="18">
        <f t="shared" si="1158"/>
        <v>141943350.90877777</v>
      </c>
      <c r="AZ3129" s="18">
        <f t="shared" si="1159"/>
        <v>0</v>
      </c>
      <c r="BA3129" s="18">
        <f t="shared" si="1160"/>
        <v>42668685.933674939</v>
      </c>
      <c r="BB3129" s="18">
        <f t="shared" si="1161"/>
        <v>0</v>
      </c>
      <c r="BC3129" s="18">
        <f t="shared" si="1162"/>
        <v>0</v>
      </c>
      <c r="BD3129" s="18">
        <f t="shared" si="1163"/>
        <v>0</v>
      </c>
      <c r="BE3129" s="18">
        <f t="shared" si="1164"/>
        <v>0</v>
      </c>
      <c r="BF3129" s="18">
        <f t="shared" si="1165"/>
        <v>1002945.5839114611</v>
      </c>
      <c r="BG3129" s="18">
        <f t="shared" si="1166"/>
        <v>4901970.4832402011</v>
      </c>
      <c r="BH3129" s="18">
        <f t="shared" si="1167"/>
        <v>0</v>
      </c>
      <c r="BI3129" s="18">
        <f t="shared" si="1168"/>
        <v>8533737.1867349874</v>
      </c>
      <c r="BJ3129" s="18">
        <f t="shared" si="1169"/>
        <v>0</v>
      </c>
      <c r="BK3129" s="18">
        <f t="shared" si="1170"/>
        <v>0</v>
      </c>
      <c r="BL3129" s="18">
        <f t="shared" si="1171"/>
        <v>0</v>
      </c>
      <c r="BM3129" s="18">
        <f t="shared" si="1172"/>
        <v>0</v>
      </c>
      <c r="BN3129" s="18">
        <f t="shared" si="1173"/>
        <v>199396838.12252682</v>
      </c>
      <c r="BO3129" s="18">
        <f t="shared" si="1174"/>
        <v>14438653.253886649</v>
      </c>
      <c r="BP3129" s="4">
        <f t="shared" si="1175"/>
        <v>213835491</v>
      </c>
      <c r="BQ3129" t="s">
        <v>11411</v>
      </c>
    </row>
    <row r="3130" spans="1:69" x14ac:dyDescent="0.25">
      <c r="A3130" s="15" t="s">
        <v>8105</v>
      </c>
      <c r="B3130" t="s">
        <v>8068</v>
      </c>
      <c r="C3130" s="15">
        <v>3822</v>
      </c>
      <c r="D3130" t="s">
        <v>8105</v>
      </c>
      <c r="E3130" t="s">
        <v>6679</v>
      </c>
      <c r="F3130" t="s">
        <v>4214</v>
      </c>
      <c r="G3130" s="15">
        <v>12991</v>
      </c>
      <c r="H3130" s="15">
        <v>176520003054</v>
      </c>
      <c r="I3130" t="s">
        <v>3016</v>
      </c>
      <c r="J3130">
        <v>1</v>
      </c>
      <c r="K3130" s="22">
        <v>4.5692626005689014</v>
      </c>
      <c r="L3130" s="16"/>
      <c r="M3130" s="16">
        <f t="shared" si="1152"/>
        <v>0.32008351225531173</v>
      </c>
      <c r="N3130" s="16">
        <f t="shared" si="1153"/>
        <v>3.1555146979859137E-2</v>
      </c>
      <c r="O3130" s="29">
        <f t="shared" si="1154"/>
        <v>1.0315551469798592</v>
      </c>
      <c r="P3130" s="17">
        <f t="shared" si="1155"/>
        <v>1526</v>
      </c>
      <c r="Q3130" s="17">
        <v>0</v>
      </c>
      <c r="R3130" s="17">
        <v>0</v>
      </c>
      <c r="S3130" s="17">
        <v>12</v>
      </c>
      <c r="T3130" s="17">
        <v>136</v>
      </c>
      <c r="U3130" s="17">
        <v>70</v>
      </c>
      <c r="V3130" s="17">
        <v>691</v>
      </c>
      <c r="W3130" s="17">
        <v>0</v>
      </c>
      <c r="X3130" s="17">
        <v>429</v>
      </c>
      <c r="Y3130" s="17">
        <v>0</v>
      </c>
      <c r="Z3130" s="17">
        <v>0</v>
      </c>
      <c r="AA3130" s="17">
        <v>0</v>
      </c>
      <c r="AB3130" s="17">
        <v>188</v>
      </c>
      <c r="AC3130" s="17">
        <f t="shared" si="1156"/>
        <v>0</v>
      </c>
      <c r="AD3130" s="17">
        <v>0</v>
      </c>
      <c r="AE3130" s="17">
        <v>0</v>
      </c>
      <c r="AF3130" s="17">
        <v>0</v>
      </c>
      <c r="AG3130" s="17">
        <v>0</v>
      </c>
      <c r="AH3130" s="17">
        <v>0</v>
      </c>
      <c r="AI3130" s="17">
        <v>0</v>
      </c>
      <c r="AJ3130" s="17">
        <v>0</v>
      </c>
      <c r="AK3130" s="17">
        <v>0</v>
      </c>
      <c r="AL3130" s="17">
        <v>0</v>
      </c>
      <c r="AM3130" s="17">
        <v>0</v>
      </c>
      <c r="AN3130" s="17">
        <v>0</v>
      </c>
      <c r="AO3130" s="17">
        <v>0</v>
      </c>
      <c r="AP3130" s="18">
        <f>+'Per Cápita'!$E$4</f>
        <v>83816</v>
      </c>
      <c r="AQ3130" s="18">
        <f>+'Per Cápita'!$E$5</f>
        <v>74019</v>
      </c>
      <c r="AR3130" s="18">
        <f>+'Per Cápita'!$E$6</f>
        <v>111028</v>
      </c>
      <c r="AS3130" s="18">
        <f>+'Per Cápita'!$E$7</f>
        <v>136064</v>
      </c>
      <c r="AT3130" s="18">
        <f>+'Per Cápita'!$F$4</f>
        <v>103408</v>
      </c>
      <c r="AU3130" s="18">
        <f>+'Per Cápita'!$F$5</f>
        <v>90347</v>
      </c>
      <c r="AV3130" s="18">
        <f>+'Per Cápita'!$F$6</f>
        <v>138242</v>
      </c>
      <c r="AW3130" s="18">
        <f>+'Per Cápita'!$F$7</f>
        <v>166544</v>
      </c>
      <c r="AX3130" s="18">
        <f t="shared" si="1157"/>
        <v>11758672.363099888</v>
      </c>
      <c r="AY3130" s="18">
        <f t="shared" si="1158"/>
        <v>85517242.075218454</v>
      </c>
      <c r="AZ3130" s="18">
        <f t="shared" si="1159"/>
        <v>0</v>
      </c>
      <c r="BA3130" s="18">
        <f t="shared" si="1160"/>
        <v>26387213.6695095</v>
      </c>
      <c r="BB3130" s="18">
        <f t="shared" si="1161"/>
        <v>1280052.6556667194</v>
      </c>
      <c r="BC3130" s="18">
        <f t="shared" si="1162"/>
        <v>6523853.900493254</v>
      </c>
      <c r="BD3130" s="18">
        <f t="shared" si="1163"/>
        <v>0</v>
      </c>
      <c r="BE3130" s="18">
        <f t="shared" si="1164"/>
        <v>0</v>
      </c>
      <c r="BF3130" s="18">
        <f t="shared" si="1165"/>
        <v>0</v>
      </c>
      <c r="BG3130" s="18">
        <f t="shared" si="1166"/>
        <v>0</v>
      </c>
      <c r="BH3130" s="18">
        <f t="shared" si="1167"/>
        <v>0</v>
      </c>
      <c r="BI3130" s="18">
        <f t="shared" si="1168"/>
        <v>0</v>
      </c>
      <c r="BJ3130" s="18">
        <f t="shared" si="1169"/>
        <v>0</v>
      </c>
      <c r="BK3130" s="18">
        <f t="shared" si="1170"/>
        <v>0</v>
      </c>
      <c r="BL3130" s="18">
        <f t="shared" si="1171"/>
        <v>0</v>
      </c>
      <c r="BM3130" s="18">
        <f t="shared" si="1172"/>
        <v>0</v>
      </c>
      <c r="BN3130" s="18">
        <f t="shared" si="1173"/>
        <v>131467034.66398782</v>
      </c>
      <c r="BO3130" s="18">
        <f t="shared" si="1174"/>
        <v>0</v>
      </c>
      <c r="BP3130" s="4">
        <f t="shared" si="1175"/>
        <v>131467035</v>
      </c>
      <c r="BQ3130" t="s">
        <v>11411</v>
      </c>
    </row>
    <row r="3131" spans="1:69" x14ac:dyDescent="0.25">
      <c r="A3131" s="15" t="s">
        <v>8071</v>
      </c>
      <c r="B3131" t="s">
        <v>8068</v>
      </c>
      <c r="C3131" s="15">
        <v>3817</v>
      </c>
      <c r="D3131" t="s">
        <v>8071</v>
      </c>
      <c r="E3131" t="s">
        <v>6680</v>
      </c>
      <c r="F3131" t="s">
        <v>4215</v>
      </c>
      <c r="G3131" s="15">
        <v>5519</v>
      </c>
      <c r="H3131" s="15">
        <v>176563000024</v>
      </c>
      <c r="I3131" t="s">
        <v>8118</v>
      </c>
      <c r="J3131">
        <v>1</v>
      </c>
      <c r="K3131" s="22">
        <v>10.377878913253344</v>
      </c>
      <c r="L3131" s="16"/>
      <c r="M3131" s="16">
        <f t="shared" si="1152"/>
        <v>0.72698556040549833</v>
      </c>
      <c r="N3131" s="16">
        <f t="shared" si="1153"/>
        <v>9.310507576661764E-2</v>
      </c>
      <c r="O3131" s="29">
        <f t="shared" si="1154"/>
        <v>1.0931050757666176</v>
      </c>
      <c r="P3131" s="17">
        <f t="shared" si="1155"/>
        <v>2793</v>
      </c>
      <c r="Q3131" s="17">
        <v>0</v>
      </c>
      <c r="R3131" s="17">
        <v>0</v>
      </c>
      <c r="S3131" s="17">
        <v>0</v>
      </c>
      <c r="T3131" s="17">
        <v>201</v>
      </c>
      <c r="U3131" s="17">
        <v>0</v>
      </c>
      <c r="V3131" s="17">
        <v>1195</v>
      </c>
      <c r="W3131" s="17">
        <v>0</v>
      </c>
      <c r="X3131" s="17">
        <v>1000</v>
      </c>
      <c r="Y3131" s="17">
        <v>0</v>
      </c>
      <c r="Z3131" s="17">
        <v>0</v>
      </c>
      <c r="AA3131" s="17">
        <v>0</v>
      </c>
      <c r="AB3131" s="17">
        <v>397</v>
      </c>
      <c r="AC3131" s="17">
        <f t="shared" si="1156"/>
        <v>0</v>
      </c>
      <c r="AD3131" s="17">
        <v>0</v>
      </c>
      <c r="AE3131" s="17">
        <v>0</v>
      </c>
      <c r="AF3131" s="17">
        <v>0</v>
      </c>
      <c r="AG3131" s="17">
        <v>0</v>
      </c>
      <c r="AH3131" s="17">
        <v>0</v>
      </c>
      <c r="AI3131" s="17">
        <v>0</v>
      </c>
      <c r="AJ3131" s="17">
        <v>0</v>
      </c>
      <c r="AK3131" s="17">
        <v>0</v>
      </c>
      <c r="AL3131" s="17">
        <v>0</v>
      </c>
      <c r="AM3131" s="17">
        <v>0</v>
      </c>
      <c r="AN3131" s="17">
        <v>0</v>
      </c>
      <c r="AO3131" s="17">
        <v>0</v>
      </c>
      <c r="AP3131" s="18">
        <f>+'Per Cápita'!$E$4</f>
        <v>83816</v>
      </c>
      <c r="AQ3131" s="18">
        <f>+'Per Cápita'!$E$5</f>
        <v>74019</v>
      </c>
      <c r="AR3131" s="18">
        <f>+'Per Cápita'!$E$6</f>
        <v>111028</v>
      </c>
      <c r="AS3131" s="18">
        <f>+'Per Cápita'!$E$7</f>
        <v>136064</v>
      </c>
      <c r="AT3131" s="18">
        <f>+'Per Cápita'!$F$4</f>
        <v>103408</v>
      </c>
      <c r="AU3131" s="18">
        <f>+'Per Cápita'!$F$5</f>
        <v>90347</v>
      </c>
      <c r="AV3131" s="18">
        <f>+'Per Cápita'!$F$6</f>
        <v>138242</v>
      </c>
      <c r="AW3131" s="18">
        <f>+'Per Cápita'!$F$7</f>
        <v>166544</v>
      </c>
      <c r="AX3131" s="18">
        <f t="shared" si="1157"/>
        <v>18415558.70112142</v>
      </c>
      <c r="AY3131" s="18">
        <f t="shared" si="1158"/>
        <v>177598645.40395656</v>
      </c>
      <c r="AZ3131" s="18">
        <f t="shared" si="1159"/>
        <v>0</v>
      </c>
      <c r="BA3131" s="18">
        <f t="shared" si="1160"/>
        <v>59046702.864556298</v>
      </c>
      <c r="BB3131" s="18">
        <f t="shared" si="1161"/>
        <v>0</v>
      </c>
      <c r="BC3131" s="18">
        <f t="shared" si="1162"/>
        <v>0</v>
      </c>
      <c r="BD3131" s="18">
        <f t="shared" si="1163"/>
        <v>0</v>
      </c>
      <c r="BE3131" s="18">
        <f t="shared" si="1164"/>
        <v>0</v>
      </c>
      <c r="BF3131" s="18">
        <f t="shared" si="1165"/>
        <v>0</v>
      </c>
      <c r="BG3131" s="18">
        <f t="shared" si="1166"/>
        <v>0</v>
      </c>
      <c r="BH3131" s="18">
        <f t="shared" si="1167"/>
        <v>0</v>
      </c>
      <c r="BI3131" s="18">
        <f t="shared" si="1168"/>
        <v>0</v>
      </c>
      <c r="BJ3131" s="18">
        <f t="shared" si="1169"/>
        <v>0</v>
      </c>
      <c r="BK3131" s="18">
        <f t="shared" si="1170"/>
        <v>0</v>
      </c>
      <c r="BL3131" s="18">
        <f t="shared" si="1171"/>
        <v>0</v>
      </c>
      <c r="BM3131" s="18">
        <f t="shared" si="1172"/>
        <v>0</v>
      </c>
      <c r="BN3131" s="18">
        <f t="shared" si="1173"/>
        <v>255060906.96963429</v>
      </c>
      <c r="BO3131" s="18">
        <f t="shared" si="1174"/>
        <v>0</v>
      </c>
      <c r="BP3131" s="4">
        <f t="shared" si="1175"/>
        <v>255060907</v>
      </c>
      <c r="BQ3131" t="s">
        <v>11411</v>
      </c>
    </row>
    <row r="3132" spans="1:69" x14ac:dyDescent="0.25">
      <c r="A3132" s="15" t="s">
        <v>8071</v>
      </c>
      <c r="B3132" t="s">
        <v>8068</v>
      </c>
      <c r="C3132" s="15">
        <v>3817</v>
      </c>
      <c r="D3132" t="s">
        <v>8071</v>
      </c>
      <c r="E3132" t="s">
        <v>6680</v>
      </c>
      <c r="F3132" t="s">
        <v>4215</v>
      </c>
      <c r="G3132" s="15">
        <v>5520</v>
      </c>
      <c r="H3132" s="15">
        <v>176563000091</v>
      </c>
      <c r="I3132" t="s">
        <v>7266</v>
      </c>
      <c r="J3132">
        <v>1</v>
      </c>
      <c r="K3132" s="22">
        <v>10.377878913253344</v>
      </c>
      <c r="L3132" s="16"/>
      <c r="M3132" s="16">
        <f t="shared" si="1152"/>
        <v>0.72698556040549833</v>
      </c>
      <c r="N3132" s="16">
        <f t="shared" si="1153"/>
        <v>9.310507576661764E-2</v>
      </c>
      <c r="O3132" s="29">
        <f t="shared" si="1154"/>
        <v>1.0931050757666176</v>
      </c>
      <c r="P3132" s="17">
        <f t="shared" si="1155"/>
        <v>1291</v>
      </c>
      <c r="Q3132" s="17">
        <v>0</v>
      </c>
      <c r="R3132" s="17">
        <v>0</v>
      </c>
      <c r="S3132" s="17">
        <v>0</v>
      </c>
      <c r="T3132" s="17">
        <v>73</v>
      </c>
      <c r="U3132" s="17">
        <v>7</v>
      </c>
      <c r="V3132" s="17">
        <v>461</v>
      </c>
      <c r="W3132" s="17">
        <v>0</v>
      </c>
      <c r="X3132" s="17">
        <v>590</v>
      </c>
      <c r="Y3132" s="17">
        <v>0</v>
      </c>
      <c r="Z3132" s="17">
        <v>14</v>
      </c>
      <c r="AA3132" s="17">
        <v>0</v>
      </c>
      <c r="AB3132" s="17">
        <v>146</v>
      </c>
      <c r="AC3132" s="17">
        <f t="shared" si="1156"/>
        <v>901</v>
      </c>
      <c r="AD3132" s="17">
        <v>0</v>
      </c>
      <c r="AE3132" s="17">
        <v>0</v>
      </c>
      <c r="AF3132" s="17">
        <v>0</v>
      </c>
      <c r="AG3132" s="17">
        <v>41</v>
      </c>
      <c r="AH3132" s="17">
        <v>0</v>
      </c>
      <c r="AI3132" s="17">
        <v>247</v>
      </c>
      <c r="AJ3132" s="17">
        <v>0</v>
      </c>
      <c r="AK3132" s="17">
        <v>453</v>
      </c>
      <c r="AL3132" s="17">
        <v>0</v>
      </c>
      <c r="AM3132" s="17">
        <v>14</v>
      </c>
      <c r="AN3132" s="17">
        <v>0</v>
      </c>
      <c r="AO3132" s="17">
        <v>146</v>
      </c>
      <c r="AP3132" s="18">
        <f>+'Per Cápita'!$E$4</f>
        <v>83816</v>
      </c>
      <c r="AQ3132" s="18">
        <f>+'Per Cápita'!$E$5</f>
        <v>74019</v>
      </c>
      <c r="AR3132" s="18">
        <f>+'Per Cápita'!$E$6</f>
        <v>111028</v>
      </c>
      <c r="AS3132" s="18">
        <f>+'Per Cápita'!$E$7</f>
        <v>136064</v>
      </c>
      <c r="AT3132" s="18">
        <f>+'Per Cápita'!$F$4</f>
        <v>103408</v>
      </c>
      <c r="AU3132" s="18">
        <f>+'Per Cápita'!$F$5</f>
        <v>90347</v>
      </c>
      <c r="AV3132" s="18">
        <f>+'Per Cápita'!$F$6</f>
        <v>138242</v>
      </c>
      <c r="AW3132" s="18">
        <f>+'Per Cápita'!$F$7</f>
        <v>166544</v>
      </c>
      <c r="AX3132" s="18">
        <f t="shared" si="1157"/>
        <v>6688237.7372232024</v>
      </c>
      <c r="AY3132" s="18">
        <f t="shared" si="1158"/>
        <v>85036982.377930909</v>
      </c>
      <c r="AZ3132" s="18">
        <f t="shared" si="1159"/>
        <v>1699113.7849310243</v>
      </c>
      <c r="BA3132" s="18">
        <f t="shared" si="1160"/>
        <v>21714908.358249921</v>
      </c>
      <c r="BB3132" s="18">
        <f t="shared" si="1161"/>
        <v>0</v>
      </c>
      <c r="BC3132" s="18">
        <f t="shared" si="1162"/>
        <v>691311.34996200621</v>
      </c>
      <c r="BD3132" s="18">
        <f t="shared" si="1163"/>
        <v>0</v>
      </c>
      <c r="BE3132" s="18">
        <f t="shared" si="1164"/>
        <v>0</v>
      </c>
      <c r="BF3132" s="18">
        <f t="shared" si="1165"/>
        <v>751281.49924972968</v>
      </c>
      <c r="BG3132" s="18">
        <f t="shared" si="1166"/>
        <v>11327476.244443698</v>
      </c>
      <c r="BH3132" s="18">
        <f t="shared" si="1167"/>
        <v>339822.75698620488</v>
      </c>
      <c r="BI3132" s="18">
        <f t="shared" si="1168"/>
        <v>4342981.671649985</v>
      </c>
      <c r="BJ3132" s="18">
        <f t="shared" si="1169"/>
        <v>0</v>
      </c>
      <c r="BK3132" s="18">
        <f t="shared" si="1170"/>
        <v>0</v>
      </c>
      <c r="BL3132" s="18">
        <f t="shared" si="1171"/>
        <v>0</v>
      </c>
      <c r="BM3132" s="18">
        <f t="shared" si="1172"/>
        <v>0</v>
      </c>
      <c r="BN3132" s="18">
        <f t="shared" si="1173"/>
        <v>115830553.60829706</v>
      </c>
      <c r="BO3132" s="18">
        <f t="shared" si="1174"/>
        <v>16761562.172329618</v>
      </c>
      <c r="BP3132" s="4">
        <f t="shared" si="1175"/>
        <v>132592116</v>
      </c>
      <c r="BQ3132" t="s">
        <v>11411</v>
      </c>
    </row>
    <row r="3133" spans="1:69" x14ac:dyDescent="0.25">
      <c r="A3133" s="15" t="s">
        <v>8071</v>
      </c>
      <c r="B3133" t="s">
        <v>8068</v>
      </c>
      <c r="C3133" s="15">
        <v>3817</v>
      </c>
      <c r="D3133" t="s">
        <v>8071</v>
      </c>
      <c r="E3133" t="s">
        <v>6680</v>
      </c>
      <c r="F3133" t="s">
        <v>4215</v>
      </c>
      <c r="G3133" s="15">
        <v>5521</v>
      </c>
      <c r="H3133" s="15">
        <v>176563000822</v>
      </c>
      <c r="I3133" t="s">
        <v>8119</v>
      </c>
      <c r="J3133">
        <v>1</v>
      </c>
      <c r="K3133" s="22">
        <v>10.377878913253344</v>
      </c>
      <c r="L3133" s="16"/>
      <c r="M3133" s="16">
        <f t="shared" si="1152"/>
        <v>0.72698556040549833</v>
      </c>
      <c r="N3133" s="16">
        <f t="shared" si="1153"/>
        <v>9.310507576661764E-2</v>
      </c>
      <c r="O3133" s="29">
        <f t="shared" si="1154"/>
        <v>1.0931050757666176</v>
      </c>
      <c r="P3133" s="17">
        <f t="shared" si="1155"/>
        <v>2152</v>
      </c>
      <c r="Q3133" s="17">
        <v>0</v>
      </c>
      <c r="R3133" s="17">
        <v>0</v>
      </c>
      <c r="S3133" s="17">
        <v>10</v>
      </c>
      <c r="T3133" s="17">
        <v>167</v>
      </c>
      <c r="U3133" s="17">
        <v>51</v>
      </c>
      <c r="V3133" s="17">
        <v>795</v>
      </c>
      <c r="W3133" s="17">
        <v>44</v>
      </c>
      <c r="X3133" s="17">
        <v>752</v>
      </c>
      <c r="Y3133" s="17">
        <v>0</v>
      </c>
      <c r="Z3133" s="17">
        <v>0</v>
      </c>
      <c r="AA3133" s="17">
        <v>12</v>
      </c>
      <c r="AB3133" s="17">
        <v>321</v>
      </c>
      <c r="AC3133" s="17">
        <f t="shared" si="1156"/>
        <v>0</v>
      </c>
      <c r="AD3133" s="17">
        <v>0</v>
      </c>
      <c r="AE3133" s="17">
        <v>0</v>
      </c>
      <c r="AF3133" s="17">
        <v>0</v>
      </c>
      <c r="AG3133" s="17">
        <v>0</v>
      </c>
      <c r="AH3133" s="17">
        <v>0</v>
      </c>
      <c r="AI3133" s="17">
        <v>0</v>
      </c>
      <c r="AJ3133" s="17">
        <v>0</v>
      </c>
      <c r="AK3133" s="17">
        <v>0</v>
      </c>
      <c r="AL3133" s="17">
        <v>0</v>
      </c>
      <c r="AM3133" s="17">
        <v>0</v>
      </c>
      <c r="AN3133" s="17">
        <v>0</v>
      </c>
      <c r="AO3133" s="17">
        <v>0</v>
      </c>
      <c r="AP3133" s="18">
        <f>+'Per Cápita'!$E$4</f>
        <v>83816</v>
      </c>
      <c r="AQ3133" s="18">
        <f>+'Per Cápita'!$E$5</f>
        <v>74019</v>
      </c>
      <c r="AR3133" s="18">
        <f>+'Per Cápita'!$E$6</f>
        <v>111028</v>
      </c>
      <c r="AS3133" s="18">
        <f>+'Per Cápita'!$E$7</f>
        <v>136064</v>
      </c>
      <c r="AT3133" s="18">
        <f>+'Per Cápita'!$F$4</f>
        <v>103408</v>
      </c>
      <c r="AU3133" s="18">
        <f>+'Per Cápita'!$F$5</f>
        <v>90347</v>
      </c>
      <c r="AV3133" s="18">
        <f>+'Per Cápita'!$F$6</f>
        <v>138242</v>
      </c>
      <c r="AW3133" s="18">
        <f>+'Per Cápita'!$F$7</f>
        <v>166544</v>
      </c>
      <c r="AX3133" s="18">
        <f t="shared" si="1157"/>
        <v>15300489.070085956</v>
      </c>
      <c r="AY3133" s="18">
        <f t="shared" si="1158"/>
        <v>125168612.50110286</v>
      </c>
      <c r="AZ3133" s="18">
        <f t="shared" si="1159"/>
        <v>0</v>
      </c>
      <c r="BA3133" s="18">
        <f t="shared" si="1160"/>
        <v>47743051.938344009</v>
      </c>
      <c r="BB3133" s="18">
        <f t="shared" si="1161"/>
        <v>1130358.0967487439</v>
      </c>
      <c r="BC3133" s="18">
        <f t="shared" si="1162"/>
        <v>9382082.6066272277</v>
      </c>
      <c r="BD3133" s="18">
        <f t="shared" si="1163"/>
        <v>0</v>
      </c>
      <c r="BE3133" s="18">
        <f t="shared" si="1164"/>
        <v>2184601.1008617068</v>
      </c>
      <c r="BF3133" s="18">
        <f t="shared" si="1165"/>
        <v>0</v>
      </c>
      <c r="BG3133" s="18">
        <f t="shared" si="1166"/>
        <v>0</v>
      </c>
      <c r="BH3133" s="18">
        <f t="shared" si="1167"/>
        <v>0</v>
      </c>
      <c r="BI3133" s="18">
        <f t="shared" si="1168"/>
        <v>0</v>
      </c>
      <c r="BJ3133" s="18">
        <f t="shared" si="1169"/>
        <v>0</v>
      </c>
      <c r="BK3133" s="18">
        <f t="shared" si="1170"/>
        <v>0</v>
      </c>
      <c r="BL3133" s="18">
        <f t="shared" si="1171"/>
        <v>0</v>
      </c>
      <c r="BM3133" s="18">
        <f t="shared" si="1172"/>
        <v>0</v>
      </c>
      <c r="BN3133" s="18">
        <f t="shared" si="1173"/>
        <v>200909195.31377047</v>
      </c>
      <c r="BO3133" s="18">
        <f t="shared" si="1174"/>
        <v>0</v>
      </c>
      <c r="BP3133" s="4">
        <f t="shared" si="1175"/>
        <v>200909195</v>
      </c>
      <c r="BQ3133" t="s">
        <v>11411</v>
      </c>
    </row>
    <row r="3134" spans="1:69" x14ac:dyDescent="0.25">
      <c r="A3134" s="15" t="s">
        <v>8071</v>
      </c>
      <c r="B3134" t="s">
        <v>8068</v>
      </c>
      <c r="C3134" s="15">
        <v>3817</v>
      </c>
      <c r="D3134" t="s">
        <v>8071</v>
      </c>
      <c r="E3134" t="s">
        <v>6681</v>
      </c>
      <c r="F3134" t="s">
        <v>2686</v>
      </c>
      <c r="G3134" s="15">
        <v>5534</v>
      </c>
      <c r="H3134" s="15">
        <v>176606000163</v>
      </c>
      <c r="I3134" t="s">
        <v>8120</v>
      </c>
      <c r="J3134">
        <v>1</v>
      </c>
      <c r="K3134" s="22">
        <v>9.2436318174714796</v>
      </c>
      <c r="L3134" s="16"/>
      <c r="M3134" s="16">
        <f t="shared" si="1152"/>
        <v>0.64752989634757274</v>
      </c>
      <c r="N3134" s="16">
        <f t="shared" si="1153"/>
        <v>8.108623613014361E-2</v>
      </c>
      <c r="O3134" s="29">
        <f t="shared" si="1154"/>
        <v>1.0810862361301437</v>
      </c>
      <c r="P3134" s="17">
        <f t="shared" si="1155"/>
        <v>912</v>
      </c>
      <c r="Q3134" s="17">
        <v>0</v>
      </c>
      <c r="R3134" s="17">
        <v>0</v>
      </c>
      <c r="S3134" s="17">
        <v>4</v>
      </c>
      <c r="T3134" s="17">
        <v>65</v>
      </c>
      <c r="U3134" s="17">
        <v>25</v>
      </c>
      <c r="V3134" s="17">
        <v>388</v>
      </c>
      <c r="W3134" s="17">
        <v>0</v>
      </c>
      <c r="X3134" s="17">
        <v>329</v>
      </c>
      <c r="Y3134" s="17">
        <v>0</v>
      </c>
      <c r="Z3134" s="17">
        <v>9</v>
      </c>
      <c r="AA3134" s="17">
        <v>0</v>
      </c>
      <c r="AB3134" s="17">
        <v>92</v>
      </c>
      <c r="AC3134" s="17">
        <f t="shared" si="1156"/>
        <v>0</v>
      </c>
      <c r="AD3134" s="17">
        <v>0</v>
      </c>
      <c r="AE3134" s="17">
        <v>0</v>
      </c>
      <c r="AF3134" s="17">
        <v>0</v>
      </c>
      <c r="AG3134" s="17">
        <v>0</v>
      </c>
      <c r="AH3134" s="17">
        <v>0</v>
      </c>
      <c r="AI3134" s="17">
        <v>0</v>
      </c>
      <c r="AJ3134" s="17">
        <v>0</v>
      </c>
      <c r="AK3134" s="17">
        <v>0</v>
      </c>
      <c r="AL3134" s="17">
        <v>0</v>
      </c>
      <c r="AM3134" s="17">
        <v>0</v>
      </c>
      <c r="AN3134" s="17">
        <v>0</v>
      </c>
      <c r="AO3134" s="17">
        <v>0</v>
      </c>
      <c r="AP3134" s="18">
        <f>+'Per Cápita'!$E$4</f>
        <v>83816</v>
      </c>
      <c r="AQ3134" s="18">
        <f>+'Per Cápita'!$E$5</f>
        <v>74019</v>
      </c>
      <c r="AR3134" s="18">
        <f>+'Per Cápita'!$E$6</f>
        <v>111028</v>
      </c>
      <c r="AS3134" s="18">
        <f>+'Per Cápita'!$E$7</f>
        <v>136064</v>
      </c>
      <c r="AT3134" s="18">
        <f>+'Per Cápita'!$F$4</f>
        <v>103408</v>
      </c>
      <c r="AU3134" s="18">
        <f>+'Per Cápita'!$F$5</f>
        <v>90347</v>
      </c>
      <c r="AV3134" s="18">
        <f>+'Per Cápita'!$F$6</f>
        <v>138242</v>
      </c>
      <c r="AW3134" s="18">
        <f>+'Per Cápita'!$F$7</f>
        <v>166544</v>
      </c>
      <c r="AX3134" s="18">
        <f t="shared" si="1157"/>
        <v>5889801.0578864682</v>
      </c>
      <c r="AY3134" s="18">
        <f t="shared" si="1158"/>
        <v>57375001.154387966</v>
      </c>
      <c r="AZ3134" s="18">
        <f t="shared" si="1159"/>
        <v>1080277.5836255183</v>
      </c>
      <c r="BA3134" s="18">
        <f t="shared" si="1160"/>
        <v>13532916.422218692</v>
      </c>
      <c r="BB3134" s="18">
        <f t="shared" si="1161"/>
        <v>447171.86202298355</v>
      </c>
      <c r="BC3134" s="18">
        <f t="shared" si="1162"/>
        <v>2441822.4543912522</v>
      </c>
      <c r="BD3134" s="18">
        <f t="shared" si="1163"/>
        <v>0</v>
      </c>
      <c r="BE3134" s="18">
        <f t="shared" si="1164"/>
        <v>0</v>
      </c>
      <c r="BF3134" s="18">
        <f t="shared" si="1165"/>
        <v>0</v>
      </c>
      <c r="BG3134" s="18">
        <f t="shared" si="1166"/>
        <v>0</v>
      </c>
      <c r="BH3134" s="18">
        <f t="shared" si="1167"/>
        <v>0</v>
      </c>
      <c r="BI3134" s="18">
        <f t="shared" si="1168"/>
        <v>0</v>
      </c>
      <c r="BJ3134" s="18">
        <f t="shared" si="1169"/>
        <v>0</v>
      </c>
      <c r="BK3134" s="18">
        <f t="shared" si="1170"/>
        <v>0</v>
      </c>
      <c r="BL3134" s="18">
        <f t="shared" si="1171"/>
        <v>0</v>
      </c>
      <c r="BM3134" s="18">
        <f t="shared" si="1172"/>
        <v>0</v>
      </c>
      <c r="BN3134" s="18">
        <f t="shared" si="1173"/>
        <v>80766990.534532875</v>
      </c>
      <c r="BO3134" s="18">
        <f t="shared" si="1174"/>
        <v>0</v>
      </c>
      <c r="BP3134" s="4">
        <f t="shared" si="1175"/>
        <v>80766991</v>
      </c>
      <c r="BQ3134" t="s">
        <v>11411</v>
      </c>
    </row>
    <row r="3135" spans="1:69" x14ac:dyDescent="0.25">
      <c r="A3135" s="15" t="s">
        <v>8071</v>
      </c>
      <c r="B3135" t="s">
        <v>8068</v>
      </c>
      <c r="C3135" s="15">
        <v>3817</v>
      </c>
      <c r="D3135" t="s">
        <v>8071</v>
      </c>
      <c r="E3135" t="s">
        <v>6681</v>
      </c>
      <c r="F3135" t="s">
        <v>2686</v>
      </c>
      <c r="G3135" s="15">
        <v>5535</v>
      </c>
      <c r="H3135" s="15">
        <v>176606000422</v>
      </c>
      <c r="I3135" t="s">
        <v>8121</v>
      </c>
      <c r="J3135">
        <v>1</v>
      </c>
      <c r="K3135" s="22">
        <v>9.2436318174714796</v>
      </c>
      <c r="L3135" s="16"/>
      <c r="M3135" s="16">
        <f t="shared" si="1152"/>
        <v>0.64752989634757274</v>
      </c>
      <c r="N3135" s="16">
        <f t="shared" si="1153"/>
        <v>8.108623613014361E-2</v>
      </c>
      <c r="O3135" s="29">
        <f t="shared" si="1154"/>
        <v>1.0810862361301437</v>
      </c>
      <c r="P3135" s="17">
        <f t="shared" si="1155"/>
        <v>1204</v>
      </c>
      <c r="Q3135" s="17">
        <v>0</v>
      </c>
      <c r="R3135" s="17">
        <v>0</v>
      </c>
      <c r="S3135" s="17">
        <v>0</v>
      </c>
      <c r="T3135" s="17">
        <v>77</v>
      </c>
      <c r="U3135" s="17">
        <v>0</v>
      </c>
      <c r="V3135" s="17">
        <v>490</v>
      </c>
      <c r="W3135" s="17">
        <v>0</v>
      </c>
      <c r="X3135" s="17">
        <v>462</v>
      </c>
      <c r="Y3135" s="17">
        <v>0</v>
      </c>
      <c r="Z3135" s="17">
        <v>131</v>
      </c>
      <c r="AA3135" s="17">
        <v>0</v>
      </c>
      <c r="AB3135" s="17">
        <v>44</v>
      </c>
      <c r="AC3135" s="17">
        <f t="shared" si="1156"/>
        <v>0</v>
      </c>
      <c r="AD3135" s="17">
        <v>0</v>
      </c>
      <c r="AE3135" s="17">
        <v>0</v>
      </c>
      <c r="AF3135" s="17">
        <v>0</v>
      </c>
      <c r="AG3135" s="17">
        <v>0</v>
      </c>
      <c r="AH3135" s="17">
        <v>0</v>
      </c>
      <c r="AI3135" s="17">
        <v>0</v>
      </c>
      <c r="AJ3135" s="17">
        <v>0</v>
      </c>
      <c r="AK3135" s="17">
        <v>0</v>
      </c>
      <c r="AL3135" s="17">
        <v>0</v>
      </c>
      <c r="AM3135" s="17">
        <v>0</v>
      </c>
      <c r="AN3135" s="17">
        <v>0</v>
      </c>
      <c r="AO3135" s="17">
        <v>0</v>
      </c>
      <c r="AP3135" s="18">
        <f>+'Per Cápita'!$E$4</f>
        <v>83816</v>
      </c>
      <c r="AQ3135" s="18">
        <f>+'Per Cápita'!$E$5</f>
        <v>74019</v>
      </c>
      <c r="AR3135" s="18">
        <f>+'Per Cápita'!$E$6</f>
        <v>111028</v>
      </c>
      <c r="AS3135" s="18">
        <f>+'Per Cápita'!$E$7</f>
        <v>136064</v>
      </c>
      <c r="AT3135" s="18">
        <f>+'Per Cápita'!$F$4</f>
        <v>103408</v>
      </c>
      <c r="AU3135" s="18">
        <f>+'Per Cápita'!$F$5</f>
        <v>90347</v>
      </c>
      <c r="AV3135" s="18">
        <f>+'Per Cápita'!$F$6</f>
        <v>138242</v>
      </c>
      <c r="AW3135" s="18">
        <f>+'Per Cápita'!$F$7</f>
        <v>166544</v>
      </c>
      <c r="AX3135" s="18">
        <f t="shared" si="1157"/>
        <v>6977148.945496277</v>
      </c>
      <c r="AY3135" s="18">
        <f t="shared" si="1158"/>
        <v>76179917.850735486</v>
      </c>
      <c r="AZ3135" s="18">
        <f t="shared" si="1159"/>
        <v>15724040.383882545</v>
      </c>
      <c r="BA3135" s="18">
        <f t="shared" si="1160"/>
        <v>6472264.3758437224</v>
      </c>
      <c r="BB3135" s="18">
        <f t="shared" si="1161"/>
        <v>0</v>
      </c>
      <c r="BC3135" s="18">
        <f t="shared" si="1162"/>
        <v>0</v>
      </c>
      <c r="BD3135" s="18">
        <f t="shared" si="1163"/>
        <v>0</v>
      </c>
      <c r="BE3135" s="18">
        <f t="shared" si="1164"/>
        <v>0</v>
      </c>
      <c r="BF3135" s="18">
        <f t="shared" si="1165"/>
        <v>0</v>
      </c>
      <c r="BG3135" s="18">
        <f t="shared" si="1166"/>
        <v>0</v>
      </c>
      <c r="BH3135" s="18">
        <f t="shared" si="1167"/>
        <v>0</v>
      </c>
      <c r="BI3135" s="18">
        <f t="shared" si="1168"/>
        <v>0</v>
      </c>
      <c r="BJ3135" s="18">
        <f t="shared" si="1169"/>
        <v>0</v>
      </c>
      <c r="BK3135" s="18">
        <f t="shared" si="1170"/>
        <v>0</v>
      </c>
      <c r="BL3135" s="18">
        <f t="shared" si="1171"/>
        <v>0</v>
      </c>
      <c r="BM3135" s="18">
        <f t="shared" si="1172"/>
        <v>0</v>
      </c>
      <c r="BN3135" s="18">
        <f t="shared" si="1173"/>
        <v>105353371.55595802</v>
      </c>
      <c r="BO3135" s="18">
        <f t="shared" si="1174"/>
        <v>0</v>
      </c>
      <c r="BP3135" s="4">
        <f t="shared" si="1175"/>
        <v>105353372</v>
      </c>
      <c r="BQ3135" t="s">
        <v>11411</v>
      </c>
    </row>
    <row r="3136" spans="1:69" x14ac:dyDescent="0.25">
      <c r="A3136" s="15" t="s">
        <v>8071</v>
      </c>
      <c r="B3136" t="s">
        <v>8068</v>
      </c>
      <c r="C3136" s="15">
        <v>3817</v>
      </c>
      <c r="D3136" t="s">
        <v>8071</v>
      </c>
      <c r="E3136" t="s">
        <v>6682</v>
      </c>
      <c r="F3136" t="s">
        <v>4217</v>
      </c>
      <c r="G3136" s="15">
        <v>5539</v>
      </c>
      <c r="H3136" s="15">
        <v>176616000013</v>
      </c>
      <c r="I3136" t="s">
        <v>8122</v>
      </c>
      <c r="J3136">
        <v>1</v>
      </c>
      <c r="K3136" s="22">
        <v>9.1894204035075209</v>
      </c>
      <c r="L3136" s="16"/>
      <c r="M3136" s="16">
        <f t="shared" si="1152"/>
        <v>0.64373230769864065</v>
      </c>
      <c r="N3136" s="16">
        <f t="shared" si="1153"/>
        <v>8.051179490536782E-2</v>
      </c>
      <c r="O3136" s="29">
        <f t="shared" si="1154"/>
        <v>1.0805117949053678</v>
      </c>
      <c r="P3136" s="17">
        <f t="shared" si="1155"/>
        <v>902</v>
      </c>
      <c r="Q3136" s="17">
        <v>0</v>
      </c>
      <c r="R3136" s="17">
        <v>0</v>
      </c>
      <c r="S3136" s="17">
        <v>1</v>
      </c>
      <c r="T3136" s="17">
        <v>83</v>
      </c>
      <c r="U3136" s="17">
        <v>25</v>
      </c>
      <c r="V3136" s="17">
        <v>420</v>
      </c>
      <c r="W3136" s="17">
        <v>0</v>
      </c>
      <c r="X3136" s="17">
        <v>267</v>
      </c>
      <c r="Y3136" s="17">
        <v>0</v>
      </c>
      <c r="Z3136" s="17">
        <v>2</v>
      </c>
      <c r="AA3136" s="17">
        <v>0</v>
      </c>
      <c r="AB3136" s="17">
        <v>104</v>
      </c>
      <c r="AC3136" s="17">
        <f t="shared" si="1156"/>
        <v>106</v>
      </c>
      <c r="AD3136" s="17">
        <v>0</v>
      </c>
      <c r="AE3136" s="17">
        <v>0</v>
      </c>
      <c r="AF3136" s="17">
        <v>0</v>
      </c>
      <c r="AG3136" s="17">
        <v>0</v>
      </c>
      <c r="AH3136" s="17">
        <v>0</v>
      </c>
      <c r="AI3136" s="17">
        <v>0</v>
      </c>
      <c r="AJ3136" s="17">
        <v>0</v>
      </c>
      <c r="AK3136" s="17">
        <v>0</v>
      </c>
      <c r="AL3136" s="17">
        <v>0</v>
      </c>
      <c r="AM3136" s="17">
        <v>2</v>
      </c>
      <c r="AN3136" s="17">
        <v>0</v>
      </c>
      <c r="AO3136" s="17">
        <v>104</v>
      </c>
      <c r="AP3136" s="18">
        <f>+'Per Cápita'!$E$4</f>
        <v>83816</v>
      </c>
      <c r="AQ3136" s="18">
        <f>+'Per Cápita'!$E$5</f>
        <v>74019</v>
      </c>
      <c r="AR3136" s="18">
        <f>+'Per Cápita'!$E$6</f>
        <v>111028</v>
      </c>
      <c r="AS3136" s="18">
        <f>+'Per Cápita'!$E$7</f>
        <v>136064</v>
      </c>
      <c r="AT3136" s="18">
        <f>+'Per Cápita'!$F$4</f>
        <v>103408</v>
      </c>
      <c r="AU3136" s="18">
        <f>+'Per Cápita'!$F$5</f>
        <v>90347</v>
      </c>
      <c r="AV3136" s="18">
        <f>+'Per Cápita'!$F$6</f>
        <v>138242</v>
      </c>
      <c r="AW3136" s="18">
        <f>+'Per Cápita'!$F$7</f>
        <v>166544</v>
      </c>
      <c r="AX3136" s="18">
        <f t="shared" si="1157"/>
        <v>7516826.6579484288</v>
      </c>
      <c r="AY3136" s="18">
        <f t="shared" si="1158"/>
        <v>54945162.549857989</v>
      </c>
      <c r="AZ3136" s="18">
        <f t="shared" si="1159"/>
        <v>239934.12712950635</v>
      </c>
      <c r="BA3136" s="18">
        <f t="shared" si="1160"/>
        <v>15289950.713648412</v>
      </c>
      <c r="BB3136" s="18">
        <f t="shared" si="1161"/>
        <v>111733.56368757426</v>
      </c>
      <c r="BC3136" s="18">
        <f t="shared" si="1162"/>
        <v>2440524.9783578813</v>
      </c>
      <c r="BD3136" s="18">
        <f t="shared" si="1163"/>
        <v>0</v>
      </c>
      <c r="BE3136" s="18">
        <f t="shared" si="1164"/>
        <v>0</v>
      </c>
      <c r="BF3136" s="18">
        <f t="shared" si="1165"/>
        <v>0</v>
      </c>
      <c r="BG3136" s="18">
        <f t="shared" si="1166"/>
        <v>0</v>
      </c>
      <c r="BH3136" s="18">
        <f t="shared" si="1167"/>
        <v>47986.825425901276</v>
      </c>
      <c r="BI3136" s="18">
        <f t="shared" si="1168"/>
        <v>3057990.1427296824</v>
      </c>
      <c r="BJ3136" s="18">
        <f t="shared" si="1169"/>
        <v>0</v>
      </c>
      <c r="BK3136" s="18">
        <f t="shared" si="1170"/>
        <v>0</v>
      </c>
      <c r="BL3136" s="18">
        <f t="shared" si="1171"/>
        <v>0</v>
      </c>
      <c r="BM3136" s="18">
        <f t="shared" si="1172"/>
        <v>0</v>
      </c>
      <c r="BN3136" s="18">
        <f t="shared" si="1173"/>
        <v>80544132.590629801</v>
      </c>
      <c r="BO3136" s="18">
        <f t="shared" si="1174"/>
        <v>3105976.9681555838</v>
      </c>
      <c r="BP3136" s="4">
        <f t="shared" si="1175"/>
        <v>83650110</v>
      </c>
      <c r="BQ3136" t="s">
        <v>11411</v>
      </c>
    </row>
    <row r="3137" spans="1:69" x14ac:dyDescent="0.25">
      <c r="A3137" s="15" t="s">
        <v>8071</v>
      </c>
      <c r="B3137" t="s">
        <v>8068</v>
      </c>
      <c r="C3137" s="15">
        <v>3817</v>
      </c>
      <c r="D3137" t="s">
        <v>8071</v>
      </c>
      <c r="E3137" t="s">
        <v>6683</v>
      </c>
      <c r="F3137" t="s">
        <v>4218</v>
      </c>
      <c r="G3137" s="15">
        <v>5544</v>
      </c>
      <c r="H3137" s="15">
        <v>176622000068</v>
      </c>
      <c r="I3137" t="s">
        <v>8123</v>
      </c>
      <c r="J3137">
        <v>1</v>
      </c>
      <c r="K3137" s="22">
        <v>5.8094451153626139</v>
      </c>
      <c r="L3137" s="16"/>
      <c r="M3137" s="16">
        <f t="shared" si="1152"/>
        <v>0.40696010698711205</v>
      </c>
      <c r="N3137" s="16">
        <f t="shared" si="1153"/>
        <v>4.4696511697209326E-2</v>
      </c>
      <c r="O3137" s="29">
        <f t="shared" si="1154"/>
        <v>1.0446965116972093</v>
      </c>
      <c r="P3137" s="17">
        <f t="shared" si="1155"/>
        <v>1209</v>
      </c>
      <c r="Q3137" s="17">
        <v>0</v>
      </c>
      <c r="R3137" s="17">
        <v>0</v>
      </c>
      <c r="S3137" s="17">
        <v>7</v>
      </c>
      <c r="T3137" s="17">
        <v>56</v>
      </c>
      <c r="U3137" s="17">
        <v>83</v>
      </c>
      <c r="V3137" s="17">
        <v>370</v>
      </c>
      <c r="W3137" s="17">
        <v>128</v>
      </c>
      <c r="X3137" s="17">
        <v>335</v>
      </c>
      <c r="Y3137" s="17">
        <v>0</v>
      </c>
      <c r="Z3137" s="17">
        <v>0</v>
      </c>
      <c r="AA3137" s="17">
        <v>49</v>
      </c>
      <c r="AB3137" s="17">
        <v>181</v>
      </c>
      <c r="AC3137" s="17">
        <f t="shared" si="1156"/>
        <v>0</v>
      </c>
      <c r="AD3137" s="17">
        <v>0</v>
      </c>
      <c r="AE3137" s="17">
        <v>0</v>
      </c>
      <c r="AF3137" s="17">
        <v>0</v>
      </c>
      <c r="AG3137" s="17">
        <v>0</v>
      </c>
      <c r="AH3137" s="17">
        <v>0</v>
      </c>
      <c r="AI3137" s="17">
        <v>0</v>
      </c>
      <c r="AJ3137" s="17">
        <v>0</v>
      </c>
      <c r="AK3137" s="17">
        <v>0</v>
      </c>
      <c r="AL3137" s="17">
        <v>0</v>
      </c>
      <c r="AM3137" s="17">
        <v>0</v>
      </c>
      <c r="AN3137" s="17">
        <v>0</v>
      </c>
      <c r="AO3137" s="17">
        <v>0</v>
      </c>
      <c r="AP3137" s="18">
        <f>+'Per Cápita'!$E$4</f>
        <v>83816</v>
      </c>
      <c r="AQ3137" s="18">
        <f>+'Per Cápita'!$E$5</f>
        <v>74019</v>
      </c>
      <c r="AR3137" s="18">
        <f>+'Per Cápita'!$E$6</f>
        <v>111028</v>
      </c>
      <c r="AS3137" s="18">
        <f>+'Per Cápita'!$E$7</f>
        <v>136064</v>
      </c>
      <c r="AT3137" s="18">
        <f>+'Per Cápita'!$F$4</f>
        <v>103408</v>
      </c>
      <c r="AU3137" s="18">
        <f>+'Per Cápita'!$F$5</f>
        <v>90347</v>
      </c>
      <c r="AV3137" s="18">
        <f>+'Per Cápita'!$F$6</f>
        <v>138242</v>
      </c>
      <c r="AW3137" s="18">
        <f>+'Per Cápita'!$F$7</f>
        <v>166544</v>
      </c>
      <c r="AX3137" s="18">
        <f t="shared" si="1157"/>
        <v>4903487.8381671449</v>
      </c>
      <c r="AY3137" s="18">
        <f t="shared" si="1158"/>
        <v>54515810.725017592</v>
      </c>
      <c r="AZ3137" s="18">
        <f t="shared" si="1159"/>
        <v>0</v>
      </c>
      <c r="BA3137" s="18">
        <f t="shared" si="1160"/>
        <v>25728351.096330006</v>
      </c>
      <c r="BB3137" s="18">
        <f t="shared" si="1161"/>
        <v>756209.83817109512</v>
      </c>
      <c r="BC3137" s="18">
        <f t="shared" si="1162"/>
        <v>19915276.301626939</v>
      </c>
      <c r="BD3137" s="18">
        <f t="shared" si="1163"/>
        <v>0</v>
      </c>
      <c r="BE3137" s="18">
        <f t="shared" si="1164"/>
        <v>8525408.8563609011</v>
      </c>
      <c r="BF3137" s="18">
        <f t="shared" si="1165"/>
        <v>0</v>
      </c>
      <c r="BG3137" s="18">
        <f t="shared" si="1166"/>
        <v>0</v>
      </c>
      <c r="BH3137" s="18">
        <f t="shared" si="1167"/>
        <v>0</v>
      </c>
      <c r="BI3137" s="18">
        <f t="shared" si="1168"/>
        <v>0</v>
      </c>
      <c r="BJ3137" s="18">
        <f t="shared" si="1169"/>
        <v>0</v>
      </c>
      <c r="BK3137" s="18">
        <f t="shared" si="1170"/>
        <v>0</v>
      </c>
      <c r="BL3137" s="18">
        <f t="shared" si="1171"/>
        <v>0</v>
      </c>
      <c r="BM3137" s="18">
        <f t="shared" si="1172"/>
        <v>0</v>
      </c>
      <c r="BN3137" s="18">
        <f t="shared" si="1173"/>
        <v>114344544.65567367</v>
      </c>
      <c r="BO3137" s="18">
        <f t="shared" si="1174"/>
        <v>0</v>
      </c>
      <c r="BP3137" s="4">
        <f t="shared" si="1175"/>
        <v>114344545</v>
      </c>
      <c r="BQ3137" t="s">
        <v>11411</v>
      </c>
    </row>
    <row r="3138" spans="1:69" x14ac:dyDescent="0.25">
      <c r="A3138" s="15" t="s">
        <v>8071</v>
      </c>
      <c r="B3138" t="s">
        <v>8068</v>
      </c>
      <c r="C3138" s="15">
        <v>3817</v>
      </c>
      <c r="D3138" t="s">
        <v>8071</v>
      </c>
      <c r="E3138" t="s">
        <v>6683</v>
      </c>
      <c r="F3138" t="s">
        <v>4218</v>
      </c>
      <c r="G3138" s="15">
        <v>5545</v>
      </c>
      <c r="H3138" s="15">
        <v>176622000076</v>
      </c>
      <c r="I3138" t="s">
        <v>8124</v>
      </c>
      <c r="J3138">
        <v>1</v>
      </c>
      <c r="K3138" s="22">
        <v>5.8094451153626139</v>
      </c>
      <c r="L3138" s="16"/>
      <c r="M3138" s="16">
        <f t="shared" si="1152"/>
        <v>0.40696010698711205</v>
      </c>
      <c r="N3138" s="16">
        <f t="shared" si="1153"/>
        <v>4.4696511697209326E-2</v>
      </c>
      <c r="O3138" s="29">
        <f t="shared" si="1154"/>
        <v>1.0446965116972093</v>
      </c>
      <c r="P3138" s="17">
        <f t="shared" si="1155"/>
        <v>1630</v>
      </c>
      <c r="Q3138" s="17">
        <v>0</v>
      </c>
      <c r="R3138" s="17">
        <v>0</v>
      </c>
      <c r="S3138" s="17">
        <v>0</v>
      </c>
      <c r="T3138" s="17">
        <v>93</v>
      </c>
      <c r="U3138" s="17">
        <v>0</v>
      </c>
      <c r="V3138" s="17">
        <v>597</v>
      </c>
      <c r="W3138" s="17">
        <v>0</v>
      </c>
      <c r="X3138" s="17">
        <v>664</v>
      </c>
      <c r="Y3138" s="17">
        <v>0</v>
      </c>
      <c r="Z3138" s="17">
        <v>0</v>
      </c>
      <c r="AA3138" s="17">
        <v>0</v>
      </c>
      <c r="AB3138" s="17">
        <v>276</v>
      </c>
      <c r="AC3138" s="17">
        <f t="shared" si="1156"/>
        <v>0</v>
      </c>
      <c r="AD3138" s="17">
        <v>0</v>
      </c>
      <c r="AE3138" s="17">
        <v>0</v>
      </c>
      <c r="AF3138" s="17">
        <v>0</v>
      </c>
      <c r="AG3138" s="17">
        <v>0</v>
      </c>
      <c r="AH3138" s="17">
        <v>0</v>
      </c>
      <c r="AI3138" s="17">
        <v>0</v>
      </c>
      <c r="AJ3138" s="17">
        <v>0</v>
      </c>
      <c r="AK3138" s="17">
        <v>0</v>
      </c>
      <c r="AL3138" s="17">
        <v>0</v>
      </c>
      <c r="AM3138" s="17">
        <v>0</v>
      </c>
      <c r="AN3138" s="17">
        <v>0</v>
      </c>
      <c r="AO3138" s="17">
        <v>0</v>
      </c>
      <c r="AP3138" s="18">
        <f>+'Per Cápita'!$E$4</f>
        <v>83816</v>
      </c>
      <c r="AQ3138" s="18">
        <f>+'Per Cápita'!$E$5</f>
        <v>74019</v>
      </c>
      <c r="AR3138" s="18">
        <f>+'Per Cápita'!$E$6</f>
        <v>111028</v>
      </c>
      <c r="AS3138" s="18">
        <f>+'Per Cápita'!$E$7</f>
        <v>136064</v>
      </c>
      <c r="AT3138" s="18">
        <f>+'Per Cápita'!$F$4</f>
        <v>103408</v>
      </c>
      <c r="AU3138" s="18">
        <f>+'Per Cápita'!$F$5</f>
        <v>90347</v>
      </c>
      <c r="AV3138" s="18">
        <f>+'Per Cápita'!$F$6</f>
        <v>138242</v>
      </c>
      <c r="AW3138" s="18">
        <f>+'Per Cápita'!$F$7</f>
        <v>166544</v>
      </c>
      <c r="AX3138" s="18">
        <f t="shared" si="1157"/>
        <v>8143292.3026704369</v>
      </c>
      <c r="AY3138" s="18">
        <f t="shared" si="1158"/>
        <v>97509840.176237151</v>
      </c>
      <c r="AZ3138" s="18">
        <f t="shared" si="1159"/>
        <v>0</v>
      </c>
      <c r="BA3138" s="18">
        <f t="shared" si="1160"/>
        <v>39232181.782249071</v>
      </c>
      <c r="BB3138" s="18">
        <f t="shared" si="1161"/>
        <v>0</v>
      </c>
      <c r="BC3138" s="18">
        <f t="shared" si="1162"/>
        <v>0</v>
      </c>
      <c r="BD3138" s="18">
        <f t="shared" si="1163"/>
        <v>0</v>
      </c>
      <c r="BE3138" s="18">
        <f t="shared" si="1164"/>
        <v>0</v>
      </c>
      <c r="BF3138" s="18">
        <f t="shared" si="1165"/>
        <v>0</v>
      </c>
      <c r="BG3138" s="18">
        <f t="shared" si="1166"/>
        <v>0</v>
      </c>
      <c r="BH3138" s="18">
        <f t="shared" si="1167"/>
        <v>0</v>
      </c>
      <c r="BI3138" s="18">
        <f t="shared" si="1168"/>
        <v>0</v>
      </c>
      <c r="BJ3138" s="18">
        <f t="shared" si="1169"/>
        <v>0</v>
      </c>
      <c r="BK3138" s="18">
        <f t="shared" si="1170"/>
        <v>0</v>
      </c>
      <c r="BL3138" s="18">
        <f t="shared" si="1171"/>
        <v>0</v>
      </c>
      <c r="BM3138" s="18">
        <f t="shared" si="1172"/>
        <v>0</v>
      </c>
      <c r="BN3138" s="18">
        <f t="shared" si="1173"/>
        <v>144885314.26115665</v>
      </c>
      <c r="BO3138" s="18">
        <f t="shared" si="1174"/>
        <v>0</v>
      </c>
      <c r="BP3138" s="4">
        <f t="shared" si="1175"/>
        <v>144885314</v>
      </c>
      <c r="BQ3138" t="s">
        <v>11411</v>
      </c>
    </row>
    <row r="3139" spans="1:69" x14ac:dyDescent="0.25">
      <c r="A3139" s="15" t="s">
        <v>8071</v>
      </c>
      <c r="B3139" t="s">
        <v>8068</v>
      </c>
      <c r="C3139" s="15">
        <v>3817</v>
      </c>
      <c r="D3139" t="s">
        <v>8071</v>
      </c>
      <c r="E3139" t="s">
        <v>6683</v>
      </c>
      <c r="F3139" t="s">
        <v>4218</v>
      </c>
      <c r="G3139" s="15">
        <v>5546</v>
      </c>
      <c r="H3139" s="15">
        <v>176622000084</v>
      </c>
      <c r="I3139" t="s">
        <v>8125</v>
      </c>
      <c r="J3139">
        <v>1</v>
      </c>
      <c r="K3139" s="22">
        <v>5.8094451153626139</v>
      </c>
      <c r="L3139" s="16"/>
      <c r="M3139" s="16">
        <f t="shared" si="1152"/>
        <v>0.40696010698711205</v>
      </c>
      <c r="N3139" s="16">
        <f t="shared" si="1153"/>
        <v>4.4696511697209326E-2</v>
      </c>
      <c r="O3139" s="29">
        <f t="shared" si="1154"/>
        <v>1.0446965116972093</v>
      </c>
      <c r="P3139" s="17">
        <f t="shared" si="1155"/>
        <v>937</v>
      </c>
      <c r="Q3139" s="17">
        <v>0</v>
      </c>
      <c r="R3139" s="17">
        <v>0</v>
      </c>
      <c r="S3139" s="17">
        <v>0</v>
      </c>
      <c r="T3139" s="17">
        <v>56</v>
      </c>
      <c r="U3139" s="17">
        <v>0</v>
      </c>
      <c r="V3139" s="17">
        <v>335</v>
      </c>
      <c r="W3139" s="17">
        <v>0</v>
      </c>
      <c r="X3139" s="17">
        <v>310</v>
      </c>
      <c r="Y3139" s="17">
        <v>0</v>
      </c>
      <c r="Z3139" s="17">
        <v>236</v>
      </c>
      <c r="AA3139" s="17">
        <v>0</v>
      </c>
      <c r="AB3139" s="17">
        <v>0</v>
      </c>
      <c r="AC3139" s="17">
        <f t="shared" si="1156"/>
        <v>0</v>
      </c>
      <c r="AD3139" s="17">
        <v>0</v>
      </c>
      <c r="AE3139" s="17">
        <v>0</v>
      </c>
      <c r="AF3139" s="17">
        <v>0</v>
      </c>
      <c r="AG3139" s="17">
        <v>0</v>
      </c>
      <c r="AH3139" s="17">
        <v>0</v>
      </c>
      <c r="AI3139" s="17">
        <v>0</v>
      </c>
      <c r="AJ3139" s="17">
        <v>0</v>
      </c>
      <c r="AK3139" s="17">
        <v>0</v>
      </c>
      <c r="AL3139" s="17">
        <v>0</v>
      </c>
      <c r="AM3139" s="17">
        <v>0</v>
      </c>
      <c r="AN3139" s="17">
        <v>0</v>
      </c>
      <c r="AO3139" s="17">
        <v>0</v>
      </c>
      <c r="AP3139" s="18">
        <f>+'Per Cápita'!$E$4</f>
        <v>83816</v>
      </c>
      <c r="AQ3139" s="18">
        <f>+'Per Cápita'!$E$5</f>
        <v>74019</v>
      </c>
      <c r="AR3139" s="18">
        <f>+'Per Cápita'!$E$6</f>
        <v>111028</v>
      </c>
      <c r="AS3139" s="18">
        <f>+'Per Cápita'!$E$7</f>
        <v>136064</v>
      </c>
      <c r="AT3139" s="18">
        <f>+'Per Cápita'!$F$4</f>
        <v>103408</v>
      </c>
      <c r="AU3139" s="18">
        <f>+'Per Cápita'!$F$5</f>
        <v>90347</v>
      </c>
      <c r="AV3139" s="18">
        <f>+'Per Cápita'!$F$6</f>
        <v>138242</v>
      </c>
      <c r="AW3139" s="18">
        <f>+'Per Cápita'!$F$7</f>
        <v>166544</v>
      </c>
      <c r="AX3139" s="18">
        <f t="shared" si="1157"/>
        <v>4903487.8381671449</v>
      </c>
      <c r="AY3139" s="18">
        <f t="shared" si="1158"/>
        <v>49876167.259058654</v>
      </c>
      <c r="AZ3139" s="18">
        <f t="shared" si="1159"/>
        <v>27373773.17496939</v>
      </c>
      <c r="BA3139" s="18">
        <f t="shared" si="1160"/>
        <v>0</v>
      </c>
      <c r="BB3139" s="18">
        <f t="shared" si="1161"/>
        <v>0</v>
      </c>
      <c r="BC3139" s="18">
        <f t="shared" si="1162"/>
        <v>0</v>
      </c>
      <c r="BD3139" s="18">
        <f t="shared" si="1163"/>
        <v>0</v>
      </c>
      <c r="BE3139" s="18">
        <f t="shared" si="1164"/>
        <v>0</v>
      </c>
      <c r="BF3139" s="18">
        <f t="shared" si="1165"/>
        <v>0</v>
      </c>
      <c r="BG3139" s="18">
        <f t="shared" si="1166"/>
        <v>0</v>
      </c>
      <c r="BH3139" s="18">
        <f t="shared" si="1167"/>
        <v>0</v>
      </c>
      <c r="BI3139" s="18">
        <f t="shared" si="1168"/>
        <v>0</v>
      </c>
      <c r="BJ3139" s="18">
        <f t="shared" si="1169"/>
        <v>0</v>
      </c>
      <c r="BK3139" s="18">
        <f t="shared" si="1170"/>
        <v>0</v>
      </c>
      <c r="BL3139" s="18">
        <f t="shared" si="1171"/>
        <v>0</v>
      </c>
      <c r="BM3139" s="18">
        <f t="shared" si="1172"/>
        <v>0</v>
      </c>
      <c r="BN3139" s="18">
        <f t="shared" si="1173"/>
        <v>82153428.27219519</v>
      </c>
      <c r="BO3139" s="18">
        <f t="shared" si="1174"/>
        <v>0</v>
      </c>
      <c r="BP3139" s="4">
        <f t="shared" si="1175"/>
        <v>82153428</v>
      </c>
      <c r="BQ3139" t="s">
        <v>11411</v>
      </c>
    </row>
    <row r="3140" spans="1:69" x14ac:dyDescent="0.25">
      <c r="A3140" s="15" t="s">
        <v>8071</v>
      </c>
      <c r="B3140" t="s">
        <v>8068</v>
      </c>
      <c r="C3140" s="15">
        <v>3817</v>
      </c>
      <c r="D3140" t="s">
        <v>8071</v>
      </c>
      <c r="E3140" t="s">
        <v>6684</v>
      </c>
      <c r="F3140" t="s">
        <v>3823</v>
      </c>
      <c r="G3140" s="15">
        <v>5628</v>
      </c>
      <c r="H3140" s="15">
        <v>176670000240</v>
      </c>
      <c r="I3140" t="s">
        <v>8126</v>
      </c>
      <c r="J3140">
        <v>1</v>
      </c>
      <c r="K3140" s="22">
        <v>7.5145631067961167</v>
      </c>
      <c r="L3140" s="16"/>
      <c r="M3140" s="16">
        <f t="shared" ref="M3140:M3203" si="1176">+K3140/$M$1</f>
        <v>0.5264061102524541</v>
      </c>
      <c r="N3140" s="16">
        <f t="shared" ref="N3140:N3203" si="1177">+(M3140-$N$2)/($N$1-$N$2)</f>
        <v>6.2764479229609552E-2</v>
      </c>
      <c r="O3140" s="29">
        <f t="shared" ref="O3140:O3203" si="1178">1+N3140</f>
        <v>1.0627644792296096</v>
      </c>
      <c r="P3140" s="17">
        <f t="shared" ref="P3140:P3203" si="1179">SUM(Q3140:AB3140)</f>
        <v>1321</v>
      </c>
      <c r="Q3140" s="17">
        <v>0</v>
      </c>
      <c r="R3140" s="17">
        <v>0</v>
      </c>
      <c r="S3140" s="17">
        <v>31</v>
      </c>
      <c r="T3140" s="17">
        <v>78</v>
      </c>
      <c r="U3140" s="17">
        <v>155</v>
      </c>
      <c r="V3140" s="17">
        <v>415</v>
      </c>
      <c r="W3140" s="17">
        <v>0</v>
      </c>
      <c r="X3140" s="17">
        <v>449</v>
      </c>
      <c r="Y3140" s="17">
        <v>0</v>
      </c>
      <c r="Z3140" s="17">
        <v>0</v>
      </c>
      <c r="AA3140" s="17">
        <v>0</v>
      </c>
      <c r="AB3140" s="17">
        <v>193</v>
      </c>
      <c r="AC3140" s="17">
        <f t="shared" ref="AC3140:AC3203" si="1180">SUM(AF3140:AO3140)</f>
        <v>0</v>
      </c>
      <c r="AD3140" s="17">
        <v>0</v>
      </c>
      <c r="AE3140" s="17">
        <v>0</v>
      </c>
      <c r="AF3140" s="17">
        <v>0</v>
      </c>
      <c r="AG3140" s="17">
        <v>0</v>
      </c>
      <c r="AH3140" s="17">
        <v>0</v>
      </c>
      <c r="AI3140" s="17">
        <v>0</v>
      </c>
      <c r="AJ3140" s="17">
        <v>0</v>
      </c>
      <c r="AK3140" s="17">
        <v>0</v>
      </c>
      <c r="AL3140" s="17">
        <v>0</v>
      </c>
      <c r="AM3140" s="17">
        <v>0</v>
      </c>
      <c r="AN3140" s="17">
        <v>0</v>
      </c>
      <c r="AO3140" s="17">
        <v>0</v>
      </c>
      <c r="AP3140" s="18">
        <f>+'Per Cápita'!$E$4</f>
        <v>83816</v>
      </c>
      <c r="AQ3140" s="18">
        <f>+'Per Cápita'!$E$5</f>
        <v>74019</v>
      </c>
      <c r="AR3140" s="18">
        <f>+'Per Cápita'!$E$6</f>
        <v>111028</v>
      </c>
      <c r="AS3140" s="18">
        <f>+'Per Cápita'!$E$7</f>
        <v>136064</v>
      </c>
      <c r="AT3140" s="18">
        <f>+'Per Cápita'!$F$4</f>
        <v>103408</v>
      </c>
      <c r="AU3140" s="18">
        <f>+'Per Cápita'!$F$5</f>
        <v>90347</v>
      </c>
      <c r="AV3140" s="18">
        <f>+'Per Cápita'!$F$6</f>
        <v>138242</v>
      </c>
      <c r="AW3140" s="18">
        <f>+'Per Cápita'!$F$7</f>
        <v>166544</v>
      </c>
      <c r="AX3140" s="18">
        <f t="shared" ref="AX3140:AX3203" si="1181">+AP3140*($T3140+$R3140)*$O3140</f>
        <v>6947980.0721064983</v>
      </c>
      <c r="AY3140" s="18">
        <f t="shared" ref="AY3140:AY3203" si="1182">+AQ3140*($V3140+$X3140)*$O3140</f>
        <v>67966356.085715353</v>
      </c>
      <c r="AZ3140" s="18">
        <f t="shared" ref="AZ3140:AZ3203" si="1183">+AR3140*$Z3140*$O3140</f>
        <v>0</v>
      </c>
      <c r="BA3140" s="18">
        <f t="shared" ref="BA3140:BA3203" si="1184">+AS3140*$AB3140*$O3140</f>
        <v>27908569.317666236</v>
      </c>
      <c r="BB3140" s="18">
        <f t="shared" ref="BB3140:BB3203" si="1185">+AT3140*(S3140+Q3140)*$O3140</f>
        <v>3406848.8273134395</v>
      </c>
      <c r="BC3140" s="18">
        <f t="shared" ref="BC3140:BC3203" si="1186">+AU3140*(U3140+W3140)*$O3140</f>
        <v>14882725.272768419</v>
      </c>
      <c r="BD3140" s="18">
        <f t="shared" ref="BD3140:BD3203" si="1187">+AV3140*Y3140*$O3140</f>
        <v>0</v>
      </c>
      <c r="BE3140" s="18">
        <f t="shared" ref="BE3140:BE3203" si="1188">+AW3140*AA3140*$O3140</f>
        <v>0</v>
      </c>
      <c r="BF3140" s="18">
        <f t="shared" ref="BF3140:BF3203" si="1189">+AP3140*($AG3140+$AE3140)*$BF$1*$O3140</f>
        <v>0</v>
      </c>
      <c r="BG3140" s="18">
        <f t="shared" ref="BG3140:BG3203" si="1190">+AQ3140*($AK3140+$AI3140)*$BF$1*$O3140</f>
        <v>0</v>
      </c>
      <c r="BH3140" s="18">
        <f t="shared" ref="BH3140:BH3203" si="1191">+AR3140*$AM3140*$BF$1*$O3140</f>
        <v>0</v>
      </c>
      <c r="BI3140" s="18">
        <f t="shared" ref="BI3140:BI3203" si="1192">+AS3140*$AO3140*$BF$1*$O3140</f>
        <v>0</v>
      </c>
      <c r="BJ3140" s="18">
        <f t="shared" ref="BJ3140:BJ3203" si="1193">+$BF$1*AT3140*(AF3140+AD3140)*$O3140</f>
        <v>0</v>
      </c>
      <c r="BK3140" s="18">
        <f t="shared" ref="BK3140:BK3203" si="1194">+$BF$1*AU3140*(AH3140+AJ3140)*$O3140</f>
        <v>0</v>
      </c>
      <c r="BL3140" s="18">
        <f t="shared" ref="BL3140:BL3203" si="1195">+AV3140*AL3140*$BF$1*$O3140</f>
        <v>0</v>
      </c>
      <c r="BM3140" s="18">
        <f t="shared" ref="BM3140:BM3203" si="1196">+$BF$1*AW3140*AN3140*$O3140</f>
        <v>0</v>
      </c>
      <c r="BN3140" s="18">
        <f t="shared" ref="BN3140:BN3203" si="1197">SUM(AX3140:BE3140)</f>
        <v>121112479.57556994</v>
      </c>
      <c r="BO3140" s="18">
        <f t="shared" ref="BO3140:BO3203" si="1198">SUM(BF3140:BM3140)</f>
        <v>0</v>
      </c>
      <c r="BP3140" s="4">
        <f t="shared" ref="BP3140:BP3203" si="1199">ROUND((BO3140+BN3140),0)</f>
        <v>121112480</v>
      </c>
      <c r="BQ3140" t="s">
        <v>11411</v>
      </c>
    </row>
    <row r="3141" spans="1:69" x14ac:dyDescent="0.25">
      <c r="A3141" s="15" t="s">
        <v>8071</v>
      </c>
      <c r="B3141" t="s">
        <v>8068</v>
      </c>
      <c r="C3141" s="15">
        <v>3817</v>
      </c>
      <c r="D3141" t="s">
        <v>8071</v>
      </c>
      <c r="E3141" t="s">
        <v>6685</v>
      </c>
      <c r="F3141" t="s">
        <v>4219</v>
      </c>
      <c r="G3141" s="15">
        <v>5631</v>
      </c>
      <c r="H3141" s="15">
        <v>176736000025</v>
      </c>
      <c r="I3141" t="s">
        <v>8127</v>
      </c>
      <c r="J3141">
        <v>1</v>
      </c>
      <c r="K3141" s="22">
        <v>10.188224994528344</v>
      </c>
      <c r="L3141" s="16"/>
      <c r="M3141" s="16">
        <f t="shared" si="1176"/>
        <v>0.7137000266716913</v>
      </c>
      <c r="N3141" s="16">
        <f t="shared" si="1177"/>
        <v>9.1095443082468364E-2</v>
      </c>
      <c r="O3141" s="29">
        <f t="shared" si="1178"/>
        <v>1.0910954430824684</v>
      </c>
      <c r="P3141" s="17">
        <f t="shared" si="1179"/>
        <v>1831</v>
      </c>
      <c r="Q3141" s="17">
        <v>0</v>
      </c>
      <c r="R3141" s="17">
        <v>0</v>
      </c>
      <c r="S3141" s="17">
        <v>0</v>
      </c>
      <c r="T3141" s="17">
        <v>139</v>
      </c>
      <c r="U3141" s="17">
        <v>0</v>
      </c>
      <c r="V3141" s="17">
        <v>765</v>
      </c>
      <c r="W3141" s="17">
        <v>0</v>
      </c>
      <c r="X3141" s="17">
        <v>659</v>
      </c>
      <c r="Y3141" s="17">
        <v>0</v>
      </c>
      <c r="Z3141" s="17">
        <v>268</v>
      </c>
      <c r="AA3141" s="17">
        <v>0</v>
      </c>
      <c r="AB3141" s="17">
        <v>0</v>
      </c>
      <c r="AC3141" s="17">
        <f t="shared" si="1180"/>
        <v>0</v>
      </c>
      <c r="AD3141" s="17">
        <v>0</v>
      </c>
      <c r="AE3141" s="17">
        <v>0</v>
      </c>
      <c r="AF3141" s="17">
        <v>0</v>
      </c>
      <c r="AG3141" s="17">
        <v>0</v>
      </c>
      <c r="AH3141" s="17">
        <v>0</v>
      </c>
      <c r="AI3141" s="17">
        <v>0</v>
      </c>
      <c r="AJ3141" s="17">
        <v>0</v>
      </c>
      <c r="AK3141" s="17">
        <v>0</v>
      </c>
      <c r="AL3141" s="17">
        <v>0</v>
      </c>
      <c r="AM3141" s="17">
        <v>0</v>
      </c>
      <c r="AN3141" s="17">
        <v>0</v>
      </c>
      <c r="AO3141" s="17">
        <v>0</v>
      </c>
      <c r="AP3141" s="18">
        <f>+'Per Cápita'!$E$4</f>
        <v>83816</v>
      </c>
      <c r="AQ3141" s="18">
        <f>+'Per Cápita'!$E$5</f>
        <v>74019</v>
      </c>
      <c r="AR3141" s="18">
        <f>+'Per Cápita'!$E$6</f>
        <v>111028</v>
      </c>
      <c r="AS3141" s="18">
        <f>+'Per Cápita'!$E$7</f>
        <v>136064</v>
      </c>
      <c r="AT3141" s="18">
        <f>+'Per Cápita'!$F$4</f>
        <v>103408</v>
      </c>
      <c r="AU3141" s="18">
        <f>+'Per Cápita'!$F$5</f>
        <v>90347</v>
      </c>
      <c r="AV3141" s="18">
        <f>+'Per Cápita'!$F$6</f>
        <v>138242</v>
      </c>
      <c r="AW3141" s="18">
        <f>+'Per Cápita'!$F$7</f>
        <v>166544</v>
      </c>
      <c r="AX3141" s="18">
        <f t="shared" si="1181"/>
        <v>12711724.536378624</v>
      </c>
      <c r="AY3141" s="18">
        <f t="shared" si="1182"/>
        <v>115004794.08856623</v>
      </c>
      <c r="AZ3141" s="18">
        <f t="shared" si="1183"/>
        <v>32466094.82102216</v>
      </c>
      <c r="BA3141" s="18">
        <f t="shared" si="1184"/>
        <v>0</v>
      </c>
      <c r="BB3141" s="18">
        <f t="shared" si="1185"/>
        <v>0</v>
      </c>
      <c r="BC3141" s="18">
        <f t="shared" si="1186"/>
        <v>0</v>
      </c>
      <c r="BD3141" s="18">
        <f t="shared" si="1187"/>
        <v>0</v>
      </c>
      <c r="BE3141" s="18">
        <f t="shared" si="1188"/>
        <v>0</v>
      </c>
      <c r="BF3141" s="18">
        <f t="shared" si="1189"/>
        <v>0</v>
      </c>
      <c r="BG3141" s="18">
        <f t="shared" si="1190"/>
        <v>0</v>
      </c>
      <c r="BH3141" s="18">
        <f t="shared" si="1191"/>
        <v>0</v>
      </c>
      <c r="BI3141" s="18">
        <f t="shared" si="1192"/>
        <v>0</v>
      </c>
      <c r="BJ3141" s="18">
        <f t="shared" si="1193"/>
        <v>0</v>
      </c>
      <c r="BK3141" s="18">
        <f t="shared" si="1194"/>
        <v>0</v>
      </c>
      <c r="BL3141" s="18">
        <f t="shared" si="1195"/>
        <v>0</v>
      </c>
      <c r="BM3141" s="18">
        <f t="shared" si="1196"/>
        <v>0</v>
      </c>
      <c r="BN3141" s="18">
        <f t="shared" si="1197"/>
        <v>160182613.44596702</v>
      </c>
      <c r="BO3141" s="18">
        <f t="shared" si="1198"/>
        <v>0</v>
      </c>
      <c r="BP3141" s="4">
        <f t="shared" si="1199"/>
        <v>160182613</v>
      </c>
      <c r="BQ3141" t="s">
        <v>11411</v>
      </c>
    </row>
    <row r="3142" spans="1:69" x14ac:dyDescent="0.25">
      <c r="A3142" s="15" t="s">
        <v>8071</v>
      </c>
      <c r="B3142" t="s">
        <v>8068</v>
      </c>
      <c r="C3142" s="15">
        <v>3817</v>
      </c>
      <c r="D3142" t="s">
        <v>8071</v>
      </c>
      <c r="E3142" t="s">
        <v>6685</v>
      </c>
      <c r="F3142" t="s">
        <v>4219</v>
      </c>
      <c r="G3142" s="15">
        <v>5632</v>
      </c>
      <c r="H3142" s="15">
        <v>176736000033</v>
      </c>
      <c r="I3142" t="s">
        <v>8128</v>
      </c>
      <c r="J3142">
        <v>1</v>
      </c>
      <c r="K3142" s="22">
        <v>10.188224994528344</v>
      </c>
      <c r="L3142" s="16"/>
      <c r="M3142" s="16">
        <f t="shared" si="1176"/>
        <v>0.7137000266716913</v>
      </c>
      <c r="N3142" s="16">
        <f t="shared" si="1177"/>
        <v>9.1095443082468364E-2</v>
      </c>
      <c r="O3142" s="29">
        <f t="shared" si="1178"/>
        <v>1.0910954430824684</v>
      </c>
      <c r="P3142" s="17">
        <f t="shared" si="1179"/>
        <v>1248</v>
      </c>
      <c r="Q3142" s="17">
        <v>0</v>
      </c>
      <c r="R3142" s="17">
        <v>0</v>
      </c>
      <c r="S3142" s="17">
        <v>0</v>
      </c>
      <c r="T3142" s="17">
        <v>73</v>
      </c>
      <c r="U3142" s="17">
        <v>0</v>
      </c>
      <c r="V3142" s="17">
        <v>577</v>
      </c>
      <c r="W3142" s="17">
        <v>0</v>
      </c>
      <c r="X3142" s="17">
        <v>422</v>
      </c>
      <c r="Y3142" s="17">
        <v>0</v>
      </c>
      <c r="Z3142" s="17">
        <v>176</v>
      </c>
      <c r="AA3142" s="17">
        <v>0</v>
      </c>
      <c r="AB3142" s="17">
        <v>0</v>
      </c>
      <c r="AC3142" s="17">
        <f t="shared" si="1180"/>
        <v>0</v>
      </c>
      <c r="AD3142" s="17">
        <v>0</v>
      </c>
      <c r="AE3142" s="17">
        <v>0</v>
      </c>
      <c r="AF3142" s="17">
        <v>0</v>
      </c>
      <c r="AG3142" s="17">
        <v>0</v>
      </c>
      <c r="AH3142" s="17">
        <v>0</v>
      </c>
      <c r="AI3142" s="17">
        <v>0</v>
      </c>
      <c r="AJ3142" s="17">
        <v>0</v>
      </c>
      <c r="AK3142" s="17">
        <v>0</v>
      </c>
      <c r="AL3142" s="17">
        <v>0</v>
      </c>
      <c r="AM3142" s="17">
        <v>0</v>
      </c>
      <c r="AN3142" s="17">
        <v>0</v>
      </c>
      <c r="AO3142" s="17">
        <v>0</v>
      </c>
      <c r="AP3142" s="18">
        <f>+'Per Cápita'!$E$4</f>
        <v>83816</v>
      </c>
      <c r="AQ3142" s="18">
        <f>+'Per Cápita'!$E$5</f>
        <v>74019</v>
      </c>
      <c r="AR3142" s="18">
        <f>+'Per Cápita'!$E$6</f>
        <v>111028</v>
      </c>
      <c r="AS3142" s="18">
        <f>+'Per Cápita'!$E$7</f>
        <v>136064</v>
      </c>
      <c r="AT3142" s="18">
        <f>+'Per Cápita'!$F$4</f>
        <v>103408</v>
      </c>
      <c r="AU3142" s="18">
        <f>+'Per Cápita'!$F$5</f>
        <v>90347</v>
      </c>
      <c r="AV3142" s="18">
        <f>+'Per Cápita'!$F$6</f>
        <v>138242</v>
      </c>
      <c r="AW3142" s="18">
        <f>+'Per Cápita'!$F$7</f>
        <v>166544</v>
      </c>
      <c r="AX3142" s="18">
        <f t="shared" si="1181"/>
        <v>6675941.6629902124</v>
      </c>
      <c r="AY3142" s="18">
        <f t="shared" si="1182"/>
        <v>80681031.807919711</v>
      </c>
      <c r="AZ3142" s="18">
        <f t="shared" si="1183"/>
        <v>21321017.494402613</v>
      </c>
      <c r="BA3142" s="18">
        <f t="shared" si="1184"/>
        <v>0</v>
      </c>
      <c r="BB3142" s="18">
        <f t="shared" si="1185"/>
        <v>0</v>
      </c>
      <c r="BC3142" s="18">
        <f t="shared" si="1186"/>
        <v>0</v>
      </c>
      <c r="BD3142" s="18">
        <f t="shared" si="1187"/>
        <v>0</v>
      </c>
      <c r="BE3142" s="18">
        <f t="shared" si="1188"/>
        <v>0</v>
      </c>
      <c r="BF3142" s="18">
        <f t="shared" si="1189"/>
        <v>0</v>
      </c>
      <c r="BG3142" s="18">
        <f t="shared" si="1190"/>
        <v>0</v>
      </c>
      <c r="BH3142" s="18">
        <f t="shared" si="1191"/>
        <v>0</v>
      </c>
      <c r="BI3142" s="18">
        <f t="shared" si="1192"/>
        <v>0</v>
      </c>
      <c r="BJ3142" s="18">
        <f t="shared" si="1193"/>
        <v>0</v>
      </c>
      <c r="BK3142" s="18">
        <f t="shared" si="1194"/>
        <v>0</v>
      </c>
      <c r="BL3142" s="18">
        <f t="shared" si="1195"/>
        <v>0</v>
      </c>
      <c r="BM3142" s="18">
        <f t="shared" si="1196"/>
        <v>0</v>
      </c>
      <c r="BN3142" s="18">
        <f t="shared" si="1197"/>
        <v>108677990.96531254</v>
      </c>
      <c r="BO3142" s="18">
        <f t="shared" si="1198"/>
        <v>0</v>
      </c>
      <c r="BP3142" s="4">
        <f t="shared" si="1199"/>
        <v>108677991</v>
      </c>
      <c r="BQ3142" t="s">
        <v>11411</v>
      </c>
    </row>
    <row r="3143" spans="1:69" x14ac:dyDescent="0.25">
      <c r="A3143" s="15" t="s">
        <v>8071</v>
      </c>
      <c r="B3143" t="s">
        <v>8068</v>
      </c>
      <c r="C3143" s="15">
        <v>3817</v>
      </c>
      <c r="D3143" t="s">
        <v>8071</v>
      </c>
      <c r="E3143" t="s">
        <v>6686</v>
      </c>
      <c r="F3143" t="s">
        <v>4220</v>
      </c>
      <c r="G3143" s="15">
        <v>5642</v>
      </c>
      <c r="H3143" s="15">
        <v>176823000066</v>
      </c>
      <c r="I3143" t="s">
        <v>8129</v>
      </c>
      <c r="J3143">
        <v>1</v>
      </c>
      <c r="K3143" s="22">
        <v>10.855154126615844</v>
      </c>
      <c r="L3143" s="16"/>
      <c r="M3143" s="16">
        <f t="shared" si="1176"/>
        <v>0.76041938550157662</v>
      </c>
      <c r="N3143" s="16">
        <f t="shared" si="1177"/>
        <v>9.8162434320322955E-2</v>
      </c>
      <c r="O3143" s="29">
        <f t="shared" si="1178"/>
        <v>1.0981624343203229</v>
      </c>
      <c r="P3143" s="17">
        <f t="shared" si="1179"/>
        <v>503</v>
      </c>
      <c r="Q3143" s="17">
        <v>0</v>
      </c>
      <c r="R3143" s="17">
        <v>0</v>
      </c>
      <c r="S3143" s="17">
        <v>0</v>
      </c>
      <c r="T3143" s="17">
        <v>72</v>
      </c>
      <c r="U3143" s="17">
        <v>0</v>
      </c>
      <c r="V3143" s="17">
        <v>219</v>
      </c>
      <c r="W3143" s="17">
        <v>0</v>
      </c>
      <c r="X3143" s="17">
        <v>154</v>
      </c>
      <c r="Y3143" s="17">
        <v>0</v>
      </c>
      <c r="Z3143" s="17">
        <v>58</v>
      </c>
      <c r="AA3143" s="17">
        <v>0</v>
      </c>
      <c r="AB3143" s="17">
        <v>0</v>
      </c>
      <c r="AC3143" s="17">
        <f t="shared" si="1180"/>
        <v>492</v>
      </c>
      <c r="AD3143" s="17">
        <v>0</v>
      </c>
      <c r="AE3143" s="17">
        <v>0</v>
      </c>
      <c r="AF3143" s="17">
        <v>0</v>
      </c>
      <c r="AG3143" s="17">
        <v>72</v>
      </c>
      <c r="AH3143" s="17">
        <v>0</v>
      </c>
      <c r="AI3143" s="17">
        <v>208</v>
      </c>
      <c r="AJ3143" s="17">
        <v>0</v>
      </c>
      <c r="AK3143" s="17">
        <v>154</v>
      </c>
      <c r="AL3143" s="17">
        <v>0</v>
      </c>
      <c r="AM3143" s="17">
        <v>58</v>
      </c>
      <c r="AN3143" s="17">
        <v>0</v>
      </c>
      <c r="AO3143" s="17">
        <v>0</v>
      </c>
      <c r="AP3143" s="18">
        <f>+'Per Cápita'!$E$4</f>
        <v>83816</v>
      </c>
      <c r="AQ3143" s="18">
        <f>+'Per Cápita'!$E$5</f>
        <v>74019</v>
      </c>
      <c r="AR3143" s="18">
        <f>+'Per Cápita'!$E$6</f>
        <v>111028</v>
      </c>
      <c r="AS3143" s="18">
        <f>+'Per Cápita'!$E$7</f>
        <v>136064</v>
      </c>
      <c r="AT3143" s="18">
        <f>+'Per Cápita'!$F$4</f>
        <v>103408</v>
      </c>
      <c r="AU3143" s="18">
        <f>+'Per Cápita'!$F$5</f>
        <v>90347</v>
      </c>
      <c r="AV3143" s="18">
        <f>+'Per Cápita'!$F$6</f>
        <v>138242</v>
      </c>
      <c r="AW3143" s="18">
        <f>+'Per Cápita'!$F$7</f>
        <v>166544</v>
      </c>
      <c r="AX3143" s="18">
        <f t="shared" si="1181"/>
        <v>6627137.9468394369</v>
      </c>
      <c r="AY3143" s="18">
        <f t="shared" si="1182"/>
        <v>30319262.189281579</v>
      </c>
      <c r="AZ3143" s="18">
        <f t="shared" si="1183"/>
        <v>7071753.1679475754</v>
      </c>
      <c r="BA3143" s="18">
        <f t="shared" si="1184"/>
        <v>0</v>
      </c>
      <c r="BB3143" s="18">
        <f t="shared" si="1185"/>
        <v>0</v>
      </c>
      <c r="BC3143" s="18">
        <f t="shared" si="1186"/>
        <v>0</v>
      </c>
      <c r="BD3143" s="18">
        <f t="shared" si="1187"/>
        <v>0</v>
      </c>
      <c r="BE3143" s="18">
        <f t="shared" si="1188"/>
        <v>0</v>
      </c>
      <c r="BF3143" s="18">
        <f t="shared" si="1189"/>
        <v>1325427.5893678877</v>
      </c>
      <c r="BG3143" s="18">
        <f t="shared" si="1190"/>
        <v>5885025.6903592134</v>
      </c>
      <c r="BH3143" s="18">
        <f t="shared" si="1191"/>
        <v>1414350.633589515</v>
      </c>
      <c r="BI3143" s="18">
        <f t="shared" si="1192"/>
        <v>0</v>
      </c>
      <c r="BJ3143" s="18">
        <f t="shared" si="1193"/>
        <v>0</v>
      </c>
      <c r="BK3143" s="18">
        <f t="shared" si="1194"/>
        <v>0</v>
      </c>
      <c r="BL3143" s="18">
        <f t="shared" si="1195"/>
        <v>0</v>
      </c>
      <c r="BM3143" s="18">
        <f t="shared" si="1196"/>
        <v>0</v>
      </c>
      <c r="BN3143" s="18">
        <f t="shared" si="1197"/>
        <v>44018153.304068595</v>
      </c>
      <c r="BO3143" s="18">
        <f t="shared" si="1198"/>
        <v>8624803.9133166168</v>
      </c>
      <c r="BP3143" s="4">
        <f t="shared" si="1199"/>
        <v>52642957</v>
      </c>
      <c r="BQ3143" t="s">
        <v>11411</v>
      </c>
    </row>
    <row r="3144" spans="1:69" x14ac:dyDescent="0.25">
      <c r="A3144" s="15" t="s">
        <v>8071</v>
      </c>
      <c r="B3144" t="s">
        <v>8068</v>
      </c>
      <c r="C3144" s="15">
        <v>3817</v>
      </c>
      <c r="D3144" t="s">
        <v>8071</v>
      </c>
      <c r="E3144" t="s">
        <v>6686</v>
      </c>
      <c r="F3144" t="s">
        <v>4220</v>
      </c>
      <c r="G3144" s="15">
        <v>5643</v>
      </c>
      <c r="H3144" s="15">
        <v>176823000333</v>
      </c>
      <c r="I3144" t="s">
        <v>8130</v>
      </c>
      <c r="J3144">
        <v>1</v>
      </c>
      <c r="K3144" s="22">
        <v>10.855154126615844</v>
      </c>
      <c r="L3144" s="16"/>
      <c r="M3144" s="16">
        <f t="shared" si="1176"/>
        <v>0.76041938550157662</v>
      </c>
      <c r="N3144" s="16">
        <f t="shared" si="1177"/>
        <v>9.8162434320322955E-2</v>
      </c>
      <c r="O3144" s="29">
        <f t="shared" si="1178"/>
        <v>1.0981624343203229</v>
      </c>
      <c r="P3144" s="17">
        <f t="shared" si="1179"/>
        <v>734</v>
      </c>
      <c r="Q3144" s="17">
        <v>0</v>
      </c>
      <c r="R3144" s="17">
        <v>0</v>
      </c>
      <c r="S3144" s="17">
        <v>34</v>
      </c>
      <c r="T3144" s="17">
        <v>20</v>
      </c>
      <c r="U3144" s="17">
        <v>247</v>
      </c>
      <c r="V3144" s="17">
        <v>101</v>
      </c>
      <c r="W3144" s="17">
        <v>154</v>
      </c>
      <c r="X3144" s="17">
        <v>97</v>
      </c>
      <c r="Y3144" s="17">
        <v>0</v>
      </c>
      <c r="Z3144" s="17">
        <v>0</v>
      </c>
      <c r="AA3144" s="17">
        <v>33</v>
      </c>
      <c r="AB3144" s="17">
        <v>48</v>
      </c>
      <c r="AC3144" s="17">
        <f t="shared" si="1180"/>
        <v>0</v>
      </c>
      <c r="AD3144" s="17">
        <v>0</v>
      </c>
      <c r="AE3144" s="17">
        <v>0</v>
      </c>
      <c r="AF3144" s="17">
        <v>0</v>
      </c>
      <c r="AG3144" s="17">
        <v>0</v>
      </c>
      <c r="AH3144" s="17">
        <v>0</v>
      </c>
      <c r="AI3144" s="17">
        <v>0</v>
      </c>
      <c r="AJ3144" s="17">
        <v>0</v>
      </c>
      <c r="AK3144" s="17">
        <v>0</v>
      </c>
      <c r="AL3144" s="17">
        <v>0</v>
      </c>
      <c r="AM3144" s="17">
        <v>0</v>
      </c>
      <c r="AN3144" s="17">
        <v>0</v>
      </c>
      <c r="AO3144" s="17">
        <v>0</v>
      </c>
      <c r="AP3144" s="18">
        <f>+'Per Cápita'!$E$4</f>
        <v>83816</v>
      </c>
      <c r="AQ3144" s="18">
        <f>+'Per Cápita'!$E$5</f>
        <v>74019</v>
      </c>
      <c r="AR3144" s="18">
        <f>+'Per Cápita'!$E$6</f>
        <v>111028</v>
      </c>
      <c r="AS3144" s="18">
        <f>+'Per Cápita'!$E$7</f>
        <v>136064</v>
      </c>
      <c r="AT3144" s="18">
        <f>+'Per Cápita'!$F$4</f>
        <v>103408</v>
      </c>
      <c r="AU3144" s="18">
        <f>+'Per Cápita'!$F$5</f>
        <v>90347</v>
      </c>
      <c r="AV3144" s="18">
        <f>+'Per Cápita'!$F$6</f>
        <v>138242</v>
      </c>
      <c r="AW3144" s="18">
        <f>+'Per Cápita'!$F$7</f>
        <v>166544</v>
      </c>
      <c r="AX3144" s="18">
        <f t="shared" si="1181"/>
        <v>1840871.6518998437</v>
      </c>
      <c r="AY3144" s="18">
        <f t="shared" si="1182"/>
        <v>16094407.274739284</v>
      </c>
      <c r="AZ3144" s="18">
        <f t="shared" si="1183"/>
        <v>0</v>
      </c>
      <c r="BA3144" s="18">
        <f t="shared" si="1184"/>
        <v>7172177.9262413001</v>
      </c>
      <c r="BB3144" s="18">
        <f t="shared" si="1185"/>
        <v>3860998.5542786624</v>
      </c>
      <c r="BC3144" s="18">
        <f t="shared" si="1186"/>
        <v>39785488.262868822</v>
      </c>
      <c r="BD3144" s="18">
        <f t="shared" si="1187"/>
        <v>0</v>
      </c>
      <c r="BE3144" s="18">
        <f t="shared" si="1188"/>
        <v>6035448.0272276476</v>
      </c>
      <c r="BF3144" s="18">
        <f t="shared" si="1189"/>
        <v>0</v>
      </c>
      <c r="BG3144" s="18">
        <f t="shared" si="1190"/>
        <v>0</v>
      </c>
      <c r="BH3144" s="18">
        <f t="shared" si="1191"/>
        <v>0</v>
      </c>
      <c r="BI3144" s="18">
        <f t="shared" si="1192"/>
        <v>0</v>
      </c>
      <c r="BJ3144" s="18">
        <f t="shared" si="1193"/>
        <v>0</v>
      </c>
      <c r="BK3144" s="18">
        <f t="shared" si="1194"/>
        <v>0</v>
      </c>
      <c r="BL3144" s="18">
        <f t="shared" si="1195"/>
        <v>0</v>
      </c>
      <c r="BM3144" s="18">
        <f t="shared" si="1196"/>
        <v>0</v>
      </c>
      <c r="BN3144" s="18">
        <f t="shared" si="1197"/>
        <v>74789391.697255552</v>
      </c>
      <c r="BO3144" s="18">
        <f t="shared" si="1198"/>
        <v>0</v>
      </c>
      <c r="BP3144" s="4">
        <f t="shared" si="1199"/>
        <v>74789392</v>
      </c>
      <c r="BQ3144" t="s">
        <v>11411</v>
      </c>
    </row>
    <row r="3145" spans="1:69" x14ac:dyDescent="0.25">
      <c r="A3145" s="15" t="s">
        <v>8071</v>
      </c>
      <c r="B3145" t="s">
        <v>8068</v>
      </c>
      <c r="C3145" s="15">
        <v>3817</v>
      </c>
      <c r="D3145" t="s">
        <v>8071</v>
      </c>
      <c r="E3145" t="s">
        <v>6686</v>
      </c>
      <c r="F3145" t="s">
        <v>4220</v>
      </c>
      <c r="G3145" s="15">
        <v>5644</v>
      </c>
      <c r="H3145" s="15">
        <v>176823000384</v>
      </c>
      <c r="I3145" t="s">
        <v>8131</v>
      </c>
      <c r="J3145">
        <v>1</v>
      </c>
      <c r="K3145" s="22">
        <v>10.855154126615844</v>
      </c>
      <c r="L3145" s="16"/>
      <c r="M3145" s="16">
        <f t="shared" si="1176"/>
        <v>0.76041938550157662</v>
      </c>
      <c r="N3145" s="16">
        <f t="shared" si="1177"/>
        <v>9.8162434320322955E-2</v>
      </c>
      <c r="O3145" s="29">
        <f t="shared" si="1178"/>
        <v>1.0981624343203229</v>
      </c>
      <c r="P3145" s="17">
        <f t="shared" si="1179"/>
        <v>725</v>
      </c>
      <c r="Q3145" s="17">
        <v>0</v>
      </c>
      <c r="R3145" s="17">
        <v>0</v>
      </c>
      <c r="S3145" s="17">
        <v>0</v>
      </c>
      <c r="T3145" s="17">
        <v>40</v>
      </c>
      <c r="U3145" s="17">
        <v>13</v>
      </c>
      <c r="V3145" s="17">
        <v>264</v>
      </c>
      <c r="W3145" s="17">
        <v>0</v>
      </c>
      <c r="X3145" s="17">
        <v>268</v>
      </c>
      <c r="Y3145" s="17">
        <v>0</v>
      </c>
      <c r="Z3145" s="17">
        <v>1</v>
      </c>
      <c r="AA3145" s="17">
        <v>0</v>
      </c>
      <c r="AB3145" s="17">
        <v>139</v>
      </c>
      <c r="AC3145" s="17">
        <f t="shared" si="1180"/>
        <v>0</v>
      </c>
      <c r="AD3145" s="17">
        <v>0</v>
      </c>
      <c r="AE3145" s="17">
        <v>0</v>
      </c>
      <c r="AF3145" s="17">
        <v>0</v>
      </c>
      <c r="AG3145" s="17">
        <v>0</v>
      </c>
      <c r="AH3145" s="17">
        <v>0</v>
      </c>
      <c r="AI3145" s="17">
        <v>0</v>
      </c>
      <c r="AJ3145" s="17">
        <v>0</v>
      </c>
      <c r="AK3145" s="17">
        <v>0</v>
      </c>
      <c r="AL3145" s="17">
        <v>0</v>
      </c>
      <c r="AM3145" s="17">
        <v>0</v>
      </c>
      <c r="AN3145" s="17">
        <v>0</v>
      </c>
      <c r="AO3145" s="17">
        <v>0</v>
      </c>
      <c r="AP3145" s="18">
        <f>+'Per Cápita'!$E$4</f>
        <v>83816</v>
      </c>
      <c r="AQ3145" s="18">
        <f>+'Per Cápita'!$E$5</f>
        <v>74019</v>
      </c>
      <c r="AR3145" s="18">
        <f>+'Per Cápita'!$E$6</f>
        <v>111028</v>
      </c>
      <c r="AS3145" s="18">
        <f>+'Per Cápita'!$E$7</f>
        <v>136064</v>
      </c>
      <c r="AT3145" s="18">
        <f>+'Per Cápita'!$F$4</f>
        <v>103408</v>
      </c>
      <c r="AU3145" s="18">
        <f>+'Per Cápita'!$F$5</f>
        <v>90347</v>
      </c>
      <c r="AV3145" s="18">
        <f>+'Per Cápita'!$F$6</f>
        <v>138242</v>
      </c>
      <c r="AW3145" s="18">
        <f>+'Per Cápita'!$F$7</f>
        <v>166544</v>
      </c>
      <c r="AX3145" s="18">
        <f t="shared" si="1181"/>
        <v>3681743.3037996874</v>
      </c>
      <c r="AY3145" s="18">
        <f t="shared" si="1182"/>
        <v>43243558.940208584</v>
      </c>
      <c r="AZ3145" s="18">
        <f t="shared" si="1183"/>
        <v>121926.77875771681</v>
      </c>
      <c r="BA3145" s="18">
        <f t="shared" si="1184"/>
        <v>20769431.911407098</v>
      </c>
      <c r="BB3145" s="18">
        <f t="shared" si="1185"/>
        <v>0</v>
      </c>
      <c r="BC3145" s="18">
        <f t="shared" si="1186"/>
        <v>1289803.8588959968</v>
      </c>
      <c r="BD3145" s="18">
        <f t="shared" si="1187"/>
        <v>0</v>
      </c>
      <c r="BE3145" s="18">
        <f t="shared" si="1188"/>
        <v>0</v>
      </c>
      <c r="BF3145" s="18">
        <f t="shared" si="1189"/>
        <v>0</v>
      </c>
      <c r="BG3145" s="18">
        <f t="shared" si="1190"/>
        <v>0</v>
      </c>
      <c r="BH3145" s="18">
        <f t="shared" si="1191"/>
        <v>0</v>
      </c>
      <c r="BI3145" s="18">
        <f t="shared" si="1192"/>
        <v>0</v>
      </c>
      <c r="BJ3145" s="18">
        <f t="shared" si="1193"/>
        <v>0</v>
      </c>
      <c r="BK3145" s="18">
        <f t="shared" si="1194"/>
        <v>0</v>
      </c>
      <c r="BL3145" s="18">
        <f t="shared" si="1195"/>
        <v>0</v>
      </c>
      <c r="BM3145" s="18">
        <f t="shared" si="1196"/>
        <v>0</v>
      </c>
      <c r="BN3145" s="18">
        <f t="shared" si="1197"/>
        <v>69106464.79306908</v>
      </c>
      <c r="BO3145" s="18">
        <f t="shared" si="1198"/>
        <v>0</v>
      </c>
      <c r="BP3145" s="4">
        <f t="shared" si="1199"/>
        <v>69106465</v>
      </c>
      <c r="BQ3145" t="s">
        <v>11411</v>
      </c>
    </row>
    <row r="3146" spans="1:69" x14ac:dyDescent="0.25">
      <c r="A3146" s="15" t="s">
        <v>8071</v>
      </c>
      <c r="B3146" t="s">
        <v>8068</v>
      </c>
      <c r="C3146" s="15">
        <v>3817</v>
      </c>
      <c r="D3146" t="s">
        <v>8071</v>
      </c>
      <c r="E3146" t="s">
        <v>6687</v>
      </c>
      <c r="F3146" t="s">
        <v>4221</v>
      </c>
      <c r="G3146" s="15">
        <v>5645</v>
      </c>
      <c r="H3146" s="15">
        <v>176828000021</v>
      </c>
      <c r="I3146" t="s">
        <v>8132</v>
      </c>
      <c r="J3146">
        <v>1</v>
      </c>
      <c r="K3146" s="22">
        <v>14.952541151027274</v>
      </c>
      <c r="L3146" s="16"/>
      <c r="M3146" s="16">
        <f t="shared" si="1176"/>
        <v>1.0474473251257208</v>
      </c>
      <c r="N3146" s="16">
        <f t="shared" si="1177"/>
        <v>0.14157963834765538</v>
      </c>
      <c r="O3146" s="29">
        <f t="shared" si="1178"/>
        <v>1.1415796383476553</v>
      </c>
      <c r="P3146" s="17">
        <f t="shared" si="1179"/>
        <v>953</v>
      </c>
      <c r="Q3146" s="17">
        <v>0</v>
      </c>
      <c r="R3146" s="17">
        <v>0</v>
      </c>
      <c r="S3146" s="17">
        <v>19</v>
      </c>
      <c r="T3146" s="17">
        <v>51</v>
      </c>
      <c r="U3146" s="17">
        <v>83</v>
      </c>
      <c r="V3146" s="17">
        <v>300</v>
      </c>
      <c r="W3146" s="17">
        <v>71</v>
      </c>
      <c r="X3146" s="17">
        <v>265</v>
      </c>
      <c r="Y3146" s="17">
        <v>0</v>
      </c>
      <c r="Z3146" s="17">
        <v>0</v>
      </c>
      <c r="AA3146" s="17">
        <v>30</v>
      </c>
      <c r="AB3146" s="17">
        <v>134</v>
      </c>
      <c r="AC3146" s="17">
        <f t="shared" si="1180"/>
        <v>0</v>
      </c>
      <c r="AD3146" s="17">
        <v>0</v>
      </c>
      <c r="AE3146" s="17">
        <v>0</v>
      </c>
      <c r="AF3146" s="17">
        <v>0</v>
      </c>
      <c r="AG3146" s="17">
        <v>0</v>
      </c>
      <c r="AH3146" s="17">
        <v>0</v>
      </c>
      <c r="AI3146" s="17">
        <v>0</v>
      </c>
      <c r="AJ3146" s="17">
        <v>0</v>
      </c>
      <c r="AK3146" s="17">
        <v>0</v>
      </c>
      <c r="AL3146" s="17">
        <v>0</v>
      </c>
      <c r="AM3146" s="17">
        <v>0</v>
      </c>
      <c r="AN3146" s="17">
        <v>0</v>
      </c>
      <c r="AO3146" s="17">
        <v>0</v>
      </c>
      <c r="AP3146" s="18">
        <f>+'Per Cápita'!$E$4</f>
        <v>83816</v>
      </c>
      <c r="AQ3146" s="18">
        <f>+'Per Cápita'!$E$5</f>
        <v>74019</v>
      </c>
      <c r="AR3146" s="18">
        <f>+'Per Cápita'!$E$6</f>
        <v>111028</v>
      </c>
      <c r="AS3146" s="18">
        <f>+'Per Cápita'!$E$7</f>
        <v>136064</v>
      </c>
      <c r="AT3146" s="18">
        <f>+'Per Cápita'!$F$4</f>
        <v>103408</v>
      </c>
      <c r="AU3146" s="18">
        <f>+'Per Cápita'!$F$5</f>
        <v>90347</v>
      </c>
      <c r="AV3146" s="18">
        <f>+'Per Cápita'!$F$6</f>
        <v>138242</v>
      </c>
      <c r="AW3146" s="18">
        <f>+'Per Cápita'!$F$7</f>
        <v>166544</v>
      </c>
      <c r="AX3146" s="18">
        <f t="shared" si="1181"/>
        <v>4879814.5873551005</v>
      </c>
      <c r="AY3146" s="18">
        <f t="shared" si="1182"/>
        <v>47741699.536733128</v>
      </c>
      <c r="AZ3146" s="18">
        <f t="shared" si="1183"/>
        <v>0</v>
      </c>
      <c r="BA3146" s="18">
        <f t="shared" si="1184"/>
        <v>20813937.516226139</v>
      </c>
      <c r="BB3146" s="18">
        <f t="shared" si="1185"/>
        <v>2242920.8776028324</v>
      </c>
      <c r="BC3146" s="18">
        <f t="shared" si="1186"/>
        <v>15883297.520212524</v>
      </c>
      <c r="BD3146" s="18">
        <f t="shared" si="1187"/>
        <v>0</v>
      </c>
      <c r="BE3146" s="18">
        <f t="shared" si="1188"/>
        <v>5703697.1786691574</v>
      </c>
      <c r="BF3146" s="18">
        <f t="shared" si="1189"/>
        <v>0</v>
      </c>
      <c r="BG3146" s="18">
        <f t="shared" si="1190"/>
        <v>0</v>
      </c>
      <c r="BH3146" s="18">
        <f t="shared" si="1191"/>
        <v>0</v>
      </c>
      <c r="BI3146" s="18">
        <f t="shared" si="1192"/>
        <v>0</v>
      </c>
      <c r="BJ3146" s="18">
        <f t="shared" si="1193"/>
        <v>0</v>
      </c>
      <c r="BK3146" s="18">
        <f t="shared" si="1194"/>
        <v>0</v>
      </c>
      <c r="BL3146" s="18">
        <f t="shared" si="1195"/>
        <v>0</v>
      </c>
      <c r="BM3146" s="18">
        <f t="shared" si="1196"/>
        <v>0</v>
      </c>
      <c r="BN3146" s="18">
        <f t="shared" si="1197"/>
        <v>97265367.216798872</v>
      </c>
      <c r="BO3146" s="18">
        <f t="shared" si="1198"/>
        <v>0</v>
      </c>
      <c r="BP3146" s="4">
        <f t="shared" si="1199"/>
        <v>97265367</v>
      </c>
      <c r="BQ3146" t="s">
        <v>11411</v>
      </c>
    </row>
    <row r="3147" spans="1:69" x14ac:dyDescent="0.25">
      <c r="A3147" s="15" t="s">
        <v>8071</v>
      </c>
      <c r="B3147" t="s">
        <v>8068</v>
      </c>
      <c r="C3147" s="15">
        <v>3817</v>
      </c>
      <c r="D3147" t="s">
        <v>8071</v>
      </c>
      <c r="E3147" t="s">
        <v>6687</v>
      </c>
      <c r="F3147" t="s">
        <v>4221</v>
      </c>
      <c r="G3147" s="15">
        <v>5646</v>
      </c>
      <c r="H3147" s="15">
        <v>176828000064</v>
      </c>
      <c r="I3147" t="s">
        <v>1995</v>
      </c>
      <c r="J3147">
        <v>1</v>
      </c>
      <c r="K3147" s="22">
        <v>14.952541151027274</v>
      </c>
      <c r="L3147" s="16"/>
      <c r="M3147" s="16">
        <f t="shared" si="1176"/>
        <v>1.0474473251257208</v>
      </c>
      <c r="N3147" s="16">
        <f t="shared" si="1177"/>
        <v>0.14157963834765538</v>
      </c>
      <c r="O3147" s="29">
        <f t="shared" si="1178"/>
        <v>1.1415796383476553</v>
      </c>
      <c r="P3147" s="17">
        <f t="shared" si="1179"/>
        <v>360</v>
      </c>
      <c r="Q3147" s="17">
        <v>0</v>
      </c>
      <c r="R3147" s="17">
        <v>0</v>
      </c>
      <c r="S3147" s="17">
        <v>0</v>
      </c>
      <c r="T3147" s="17">
        <v>15</v>
      </c>
      <c r="U3147" s="17">
        <v>0</v>
      </c>
      <c r="V3147" s="17">
        <v>119</v>
      </c>
      <c r="W3147" s="17">
        <v>0</v>
      </c>
      <c r="X3147" s="17">
        <v>165</v>
      </c>
      <c r="Y3147" s="17">
        <v>0</v>
      </c>
      <c r="Z3147" s="17">
        <v>0</v>
      </c>
      <c r="AA3147" s="17">
        <v>0</v>
      </c>
      <c r="AB3147" s="17">
        <v>61</v>
      </c>
      <c r="AC3147" s="17">
        <f t="shared" si="1180"/>
        <v>0</v>
      </c>
      <c r="AD3147" s="17">
        <v>0</v>
      </c>
      <c r="AE3147" s="17">
        <v>0</v>
      </c>
      <c r="AF3147" s="17">
        <v>0</v>
      </c>
      <c r="AG3147" s="17">
        <v>0</v>
      </c>
      <c r="AH3147" s="17">
        <v>0</v>
      </c>
      <c r="AI3147" s="17">
        <v>0</v>
      </c>
      <c r="AJ3147" s="17">
        <v>0</v>
      </c>
      <c r="AK3147" s="17">
        <v>0</v>
      </c>
      <c r="AL3147" s="17">
        <v>0</v>
      </c>
      <c r="AM3147" s="17">
        <v>0</v>
      </c>
      <c r="AN3147" s="17">
        <v>0</v>
      </c>
      <c r="AO3147" s="17">
        <v>0</v>
      </c>
      <c r="AP3147" s="18">
        <f>+'Per Cápita'!$E$4</f>
        <v>83816</v>
      </c>
      <c r="AQ3147" s="18">
        <f>+'Per Cápita'!$E$5</f>
        <v>74019</v>
      </c>
      <c r="AR3147" s="18">
        <f>+'Per Cápita'!$E$6</f>
        <v>111028</v>
      </c>
      <c r="AS3147" s="18">
        <f>+'Per Cápita'!$E$7</f>
        <v>136064</v>
      </c>
      <c r="AT3147" s="18">
        <f>+'Per Cápita'!$F$4</f>
        <v>103408</v>
      </c>
      <c r="AU3147" s="18">
        <f>+'Per Cápita'!$F$5</f>
        <v>90347</v>
      </c>
      <c r="AV3147" s="18">
        <f>+'Per Cápita'!$F$6</f>
        <v>138242</v>
      </c>
      <c r="AW3147" s="18">
        <f>+'Per Cápita'!$F$7</f>
        <v>166544</v>
      </c>
      <c r="AX3147" s="18">
        <f t="shared" si="1181"/>
        <v>1435239.5845162061</v>
      </c>
      <c r="AY3147" s="18">
        <f t="shared" si="1182"/>
        <v>23997597.643242847</v>
      </c>
      <c r="AZ3147" s="18">
        <f t="shared" si="1183"/>
        <v>0</v>
      </c>
      <c r="BA3147" s="18">
        <f t="shared" si="1184"/>
        <v>9475001.4066402577</v>
      </c>
      <c r="BB3147" s="18">
        <f t="shared" si="1185"/>
        <v>0</v>
      </c>
      <c r="BC3147" s="18">
        <f t="shared" si="1186"/>
        <v>0</v>
      </c>
      <c r="BD3147" s="18">
        <f t="shared" si="1187"/>
        <v>0</v>
      </c>
      <c r="BE3147" s="18">
        <f t="shared" si="1188"/>
        <v>0</v>
      </c>
      <c r="BF3147" s="18">
        <f t="shared" si="1189"/>
        <v>0</v>
      </c>
      <c r="BG3147" s="18">
        <f t="shared" si="1190"/>
        <v>0</v>
      </c>
      <c r="BH3147" s="18">
        <f t="shared" si="1191"/>
        <v>0</v>
      </c>
      <c r="BI3147" s="18">
        <f t="shared" si="1192"/>
        <v>0</v>
      </c>
      <c r="BJ3147" s="18">
        <f t="shared" si="1193"/>
        <v>0</v>
      </c>
      <c r="BK3147" s="18">
        <f t="shared" si="1194"/>
        <v>0</v>
      </c>
      <c r="BL3147" s="18">
        <f t="shared" si="1195"/>
        <v>0</v>
      </c>
      <c r="BM3147" s="18">
        <f t="shared" si="1196"/>
        <v>0</v>
      </c>
      <c r="BN3147" s="18">
        <f t="shared" si="1197"/>
        <v>34907838.63439931</v>
      </c>
      <c r="BO3147" s="18">
        <f t="shared" si="1198"/>
        <v>0</v>
      </c>
      <c r="BP3147" s="4">
        <f t="shared" si="1199"/>
        <v>34907839</v>
      </c>
      <c r="BQ3147" t="s">
        <v>11411</v>
      </c>
    </row>
    <row r="3148" spans="1:69" x14ac:dyDescent="0.25">
      <c r="A3148" s="15" t="s">
        <v>8133</v>
      </c>
      <c r="B3148" t="s">
        <v>8068</v>
      </c>
      <c r="C3148" s="15">
        <v>3823</v>
      </c>
      <c r="D3148" t="s">
        <v>8133</v>
      </c>
      <c r="E3148" t="s">
        <v>6688</v>
      </c>
      <c r="F3148" t="s">
        <v>4222</v>
      </c>
      <c r="G3148" s="15">
        <v>20357</v>
      </c>
      <c r="H3148" s="15">
        <v>176834000084</v>
      </c>
      <c r="I3148" t="s">
        <v>4223</v>
      </c>
      <c r="J3148">
        <v>1</v>
      </c>
      <c r="K3148" s="22">
        <v>5.5474208934012337</v>
      </c>
      <c r="L3148" s="16"/>
      <c r="M3148" s="16">
        <f t="shared" si="1176"/>
        <v>0.38860492791490864</v>
      </c>
      <c r="N3148" s="16">
        <f t="shared" si="1177"/>
        <v>4.1920020475554605E-2</v>
      </c>
      <c r="O3148" s="29">
        <f t="shared" si="1178"/>
        <v>1.0419200204755545</v>
      </c>
      <c r="P3148" s="17">
        <f t="shared" si="1179"/>
        <v>1618</v>
      </c>
      <c r="Q3148" s="17">
        <v>0</v>
      </c>
      <c r="R3148" s="17">
        <v>0</v>
      </c>
      <c r="S3148" s="17">
        <v>17</v>
      </c>
      <c r="T3148" s="17">
        <v>69</v>
      </c>
      <c r="U3148" s="17">
        <v>77</v>
      </c>
      <c r="V3148" s="17">
        <v>490</v>
      </c>
      <c r="W3148" s="17">
        <v>0</v>
      </c>
      <c r="X3148" s="17">
        <v>592</v>
      </c>
      <c r="Y3148" s="17">
        <v>0</v>
      </c>
      <c r="Z3148" s="17">
        <v>373</v>
      </c>
      <c r="AA3148" s="17">
        <v>0</v>
      </c>
      <c r="AB3148" s="17">
        <v>0</v>
      </c>
      <c r="AC3148" s="17">
        <f t="shared" si="1180"/>
        <v>1324</v>
      </c>
      <c r="AD3148" s="17">
        <v>0</v>
      </c>
      <c r="AE3148" s="17">
        <v>0</v>
      </c>
      <c r="AF3148" s="17">
        <v>17</v>
      </c>
      <c r="AG3148" s="17">
        <v>31</v>
      </c>
      <c r="AH3148" s="17">
        <v>77</v>
      </c>
      <c r="AI3148" s="17">
        <v>234</v>
      </c>
      <c r="AJ3148" s="17">
        <v>0</v>
      </c>
      <c r="AK3148" s="17">
        <v>592</v>
      </c>
      <c r="AL3148" s="17">
        <v>0</v>
      </c>
      <c r="AM3148" s="17">
        <v>373</v>
      </c>
      <c r="AN3148" s="17">
        <v>0</v>
      </c>
      <c r="AO3148" s="17">
        <v>0</v>
      </c>
      <c r="AP3148" s="18">
        <f>+'Per Cápita'!$E$4</f>
        <v>83816</v>
      </c>
      <c r="AQ3148" s="18">
        <f>+'Per Cápita'!$E$5</f>
        <v>74019</v>
      </c>
      <c r="AR3148" s="18">
        <f>+'Per Cápita'!$E$6</f>
        <v>111028</v>
      </c>
      <c r="AS3148" s="18">
        <f>+'Per Cápita'!$E$7</f>
        <v>136064</v>
      </c>
      <c r="AT3148" s="18">
        <f>+'Per Cápita'!$F$4</f>
        <v>103408</v>
      </c>
      <c r="AU3148" s="18">
        <f>+'Per Cápita'!$F$5</f>
        <v>90347</v>
      </c>
      <c r="AV3148" s="18">
        <f>+'Per Cápita'!$F$6</f>
        <v>138242</v>
      </c>
      <c r="AW3148" s="18">
        <f>+'Per Cápita'!$F$7</f>
        <v>166544</v>
      </c>
      <c r="AX3148" s="18">
        <f t="shared" si="1181"/>
        <v>6025740.2220963566</v>
      </c>
      <c r="AY3148" s="18">
        <f t="shared" si="1182"/>
        <v>83445871.991217643</v>
      </c>
      <c r="AZ3148" s="18">
        <f t="shared" si="1183"/>
        <v>43149496.420443229</v>
      </c>
      <c r="BA3148" s="18">
        <f t="shared" si="1184"/>
        <v>0</v>
      </c>
      <c r="BB3148" s="18">
        <f t="shared" si="1185"/>
        <v>1831628.7131147145</v>
      </c>
      <c r="BC3148" s="18">
        <f t="shared" si="1186"/>
        <v>7248344.8029226791</v>
      </c>
      <c r="BD3148" s="18">
        <f t="shared" si="1187"/>
        <v>0</v>
      </c>
      <c r="BE3148" s="18">
        <f t="shared" si="1188"/>
        <v>0</v>
      </c>
      <c r="BF3148" s="18">
        <f t="shared" si="1189"/>
        <v>541443.32430431026</v>
      </c>
      <c r="BG3148" s="18">
        <f t="shared" si="1190"/>
        <v>12740534.244869828</v>
      </c>
      <c r="BH3148" s="18">
        <f t="shared" si="1191"/>
        <v>8629899.284088647</v>
      </c>
      <c r="BI3148" s="18">
        <f t="shared" si="1192"/>
        <v>0</v>
      </c>
      <c r="BJ3148" s="18">
        <f t="shared" si="1193"/>
        <v>366325.7426229429</v>
      </c>
      <c r="BK3148" s="18">
        <f t="shared" si="1194"/>
        <v>1449668.960584536</v>
      </c>
      <c r="BL3148" s="18">
        <f t="shared" si="1195"/>
        <v>0</v>
      </c>
      <c r="BM3148" s="18">
        <f t="shared" si="1196"/>
        <v>0</v>
      </c>
      <c r="BN3148" s="18">
        <f t="shared" si="1197"/>
        <v>141701082.14979461</v>
      </c>
      <c r="BO3148" s="18">
        <f t="shared" si="1198"/>
        <v>23727871.556470264</v>
      </c>
      <c r="BP3148" s="4">
        <f t="shared" si="1199"/>
        <v>165428954</v>
      </c>
      <c r="BQ3148" t="s">
        <v>11411</v>
      </c>
    </row>
    <row r="3149" spans="1:69" x14ac:dyDescent="0.25">
      <c r="A3149" s="15" t="s">
        <v>8133</v>
      </c>
      <c r="B3149" t="s">
        <v>8068</v>
      </c>
      <c r="C3149" s="15">
        <v>3823</v>
      </c>
      <c r="D3149" t="s">
        <v>8133</v>
      </c>
      <c r="E3149" t="s">
        <v>6688</v>
      </c>
      <c r="F3149" t="s">
        <v>4222</v>
      </c>
      <c r="G3149" s="15">
        <v>20359</v>
      </c>
      <c r="H3149" s="15">
        <v>176834000106</v>
      </c>
      <c r="I3149" t="s">
        <v>4225</v>
      </c>
      <c r="J3149">
        <v>1</v>
      </c>
      <c r="K3149" s="22">
        <v>5.5474208934012337</v>
      </c>
      <c r="L3149" s="16"/>
      <c r="M3149" s="16">
        <f t="shared" si="1176"/>
        <v>0.38860492791490864</v>
      </c>
      <c r="N3149" s="16">
        <f t="shared" si="1177"/>
        <v>4.1920020475554605E-2</v>
      </c>
      <c r="O3149" s="29">
        <f t="shared" si="1178"/>
        <v>1.0419200204755545</v>
      </c>
      <c r="P3149" s="17">
        <f t="shared" si="1179"/>
        <v>2249</v>
      </c>
      <c r="Q3149" s="17">
        <v>0</v>
      </c>
      <c r="R3149" s="17">
        <v>0</v>
      </c>
      <c r="S3149" s="17">
        <v>0</v>
      </c>
      <c r="T3149" s="17">
        <v>197</v>
      </c>
      <c r="U3149" s="17">
        <v>0</v>
      </c>
      <c r="V3149" s="17">
        <v>1136</v>
      </c>
      <c r="W3149" s="17">
        <v>0</v>
      </c>
      <c r="X3149" s="17">
        <v>634</v>
      </c>
      <c r="Y3149" s="17">
        <v>0</v>
      </c>
      <c r="Z3149" s="17">
        <v>64</v>
      </c>
      <c r="AA3149" s="17">
        <v>0</v>
      </c>
      <c r="AB3149" s="17">
        <v>218</v>
      </c>
      <c r="AC3149" s="17">
        <f t="shared" si="1180"/>
        <v>1215</v>
      </c>
      <c r="AD3149" s="17">
        <v>0</v>
      </c>
      <c r="AE3149" s="17">
        <v>0</v>
      </c>
      <c r="AF3149" s="17">
        <v>0</v>
      </c>
      <c r="AG3149" s="17">
        <v>80</v>
      </c>
      <c r="AH3149" s="17">
        <v>0</v>
      </c>
      <c r="AI3149" s="17">
        <v>219</v>
      </c>
      <c r="AJ3149" s="17">
        <v>0</v>
      </c>
      <c r="AK3149" s="17">
        <v>634</v>
      </c>
      <c r="AL3149" s="17">
        <v>0</v>
      </c>
      <c r="AM3149" s="17">
        <v>64</v>
      </c>
      <c r="AN3149" s="17">
        <v>0</v>
      </c>
      <c r="AO3149" s="17">
        <v>218</v>
      </c>
      <c r="AP3149" s="18">
        <f>+'Per Cápita'!$E$4</f>
        <v>83816</v>
      </c>
      <c r="AQ3149" s="18">
        <f>+'Per Cápita'!$E$5</f>
        <v>74019</v>
      </c>
      <c r="AR3149" s="18">
        <f>+'Per Cápita'!$E$6</f>
        <v>111028</v>
      </c>
      <c r="AS3149" s="18">
        <f>+'Per Cápita'!$E$7</f>
        <v>136064</v>
      </c>
      <c r="AT3149" s="18">
        <f>+'Per Cápita'!$F$4</f>
        <v>103408</v>
      </c>
      <c r="AU3149" s="18">
        <f>+'Per Cápita'!$F$5</f>
        <v>90347</v>
      </c>
      <c r="AV3149" s="18">
        <f>+'Per Cápita'!$F$6</f>
        <v>138242</v>
      </c>
      <c r="AW3149" s="18">
        <f>+'Per Cápita'!$F$7</f>
        <v>166544</v>
      </c>
      <c r="AX3149" s="18">
        <f t="shared" si="1181"/>
        <v>17203924.981927279</v>
      </c>
      <c r="AY3149" s="18">
        <f t="shared" si="1182"/>
        <v>136505724.05217671</v>
      </c>
      <c r="AZ3149" s="18">
        <f t="shared" si="1183"/>
        <v>7403666.946135032</v>
      </c>
      <c r="BA3149" s="18">
        <f t="shared" si="1184"/>
        <v>30905381.635184918</v>
      </c>
      <c r="BB3149" s="18">
        <f t="shared" si="1185"/>
        <v>0</v>
      </c>
      <c r="BC3149" s="18">
        <f t="shared" si="1186"/>
        <v>0</v>
      </c>
      <c r="BD3149" s="18">
        <f t="shared" si="1187"/>
        <v>0</v>
      </c>
      <c r="BE3149" s="18">
        <f t="shared" si="1188"/>
        <v>0</v>
      </c>
      <c r="BF3149" s="18">
        <f t="shared" si="1189"/>
        <v>1397273.0949788652</v>
      </c>
      <c r="BG3149" s="18">
        <f t="shared" si="1190"/>
        <v>13156992.386045961</v>
      </c>
      <c r="BH3149" s="18">
        <f t="shared" si="1191"/>
        <v>1480733.3892270066</v>
      </c>
      <c r="BI3149" s="18">
        <f t="shared" si="1192"/>
        <v>6181076.3270369833</v>
      </c>
      <c r="BJ3149" s="18">
        <f t="shared" si="1193"/>
        <v>0</v>
      </c>
      <c r="BK3149" s="18">
        <f t="shared" si="1194"/>
        <v>0</v>
      </c>
      <c r="BL3149" s="18">
        <f t="shared" si="1195"/>
        <v>0</v>
      </c>
      <c r="BM3149" s="18">
        <f t="shared" si="1196"/>
        <v>0</v>
      </c>
      <c r="BN3149" s="18">
        <f t="shared" si="1197"/>
        <v>192018697.61542395</v>
      </c>
      <c r="BO3149" s="18">
        <f t="shared" si="1198"/>
        <v>22216075.197288815</v>
      </c>
      <c r="BP3149" s="4">
        <f t="shared" si="1199"/>
        <v>214234773</v>
      </c>
      <c r="BQ3149" t="s">
        <v>11411</v>
      </c>
    </row>
    <row r="3150" spans="1:69" x14ac:dyDescent="0.25">
      <c r="A3150" s="15" t="s">
        <v>8133</v>
      </c>
      <c r="B3150" t="s">
        <v>8068</v>
      </c>
      <c r="C3150" s="15">
        <v>3823</v>
      </c>
      <c r="D3150" t="s">
        <v>8133</v>
      </c>
      <c r="E3150" t="s">
        <v>6688</v>
      </c>
      <c r="F3150" t="s">
        <v>4222</v>
      </c>
      <c r="G3150" s="15">
        <v>20360</v>
      </c>
      <c r="H3150" s="15">
        <v>176834000289</v>
      </c>
      <c r="I3150" t="s">
        <v>8134</v>
      </c>
      <c r="J3150">
        <v>1</v>
      </c>
      <c r="K3150" s="22">
        <v>5.5474208934012337</v>
      </c>
      <c r="L3150" s="16"/>
      <c r="M3150" s="16">
        <f t="shared" si="1176"/>
        <v>0.38860492791490864</v>
      </c>
      <c r="N3150" s="16">
        <f t="shared" si="1177"/>
        <v>4.1920020475554605E-2</v>
      </c>
      <c r="O3150" s="29">
        <f t="shared" si="1178"/>
        <v>1.0419200204755545</v>
      </c>
      <c r="P3150" s="17">
        <f t="shared" si="1179"/>
        <v>1061</v>
      </c>
      <c r="Q3150" s="17">
        <v>0</v>
      </c>
      <c r="R3150" s="17">
        <v>0</v>
      </c>
      <c r="S3150" s="17">
        <v>0</v>
      </c>
      <c r="T3150" s="17">
        <v>35</v>
      </c>
      <c r="U3150" s="17">
        <v>0</v>
      </c>
      <c r="V3150" s="17">
        <v>221</v>
      </c>
      <c r="W3150" s="17">
        <v>0</v>
      </c>
      <c r="X3150" s="17">
        <v>521</v>
      </c>
      <c r="Y3150" s="17">
        <v>0</v>
      </c>
      <c r="Z3150" s="17">
        <v>0</v>
      </c>
      <c r="AA3150" s="17">
        <v>0</v>
      </c>
      <c r="AB3150" s="17">
        <v>284</v>
      </c>
      <c r="AC3150" s="17">
        <f t="shared" si="1180"/>
        <v>0</v>
      </c>
      <c r="AD3150" s="17">
        <v>0</v>
      </c>
      <c r="AE3150" s="17">
        <v>0</v>
      </c>
      <c r="AF3150" s="17">
        <v>0</v>
      </c>
      <c r="AG3150" s="17">
        <v>0</v>
      </c>
      <c r="AH3150" s="17">
        <v>0</v>
      </c>
      <c r="AI3150" s="17">
        <v>0</v>
      </c>
      <c r="AJ3150" s="17">
        <v>0</v>
      </c>
      <c r="AK3150" s="17">
        <v>0</v>
      </c>
      <c r="AL3150" s="17">
        <v>0</v>
      </c>
      <c r="AM3150" s="17">
        <v>0</v>
      </c>
      <c r="AN3150" s="17">
        <v>0</v>
      </c>
      <c r="AO3150" s="17">
        <v>0</v>
      </c>
      <c r="AP3150" s="18">
        <f>+'Per Cápita'!$E$4</f>
        <v>83816</v>
      </c>
      <c r="AQ3150" s="18">
        <f>+'Per Cápita'!$E$5</f>
        <v>74019</v>
      </c>
      <c r="AR3150" s="18">
        <f>+'Per Cápita'!$E$6</f>
        <v>111028</v>
      </c>
      <c r="AS3150" s="18">
        <f>+'Per Cápita'!$E$7</f>
        <v>136064</v>
      </c>
      <c r="AT3150" s="18">
        <f>+'Per Cápita'!$F$4</f>
        <v>103408</v>
      </c>
      <c r="AU3150" s="18">
        <f>+'Per Cápita'!$F$5</f>
        <v>90347</v>
      </c>
      <c r="AV3150" s="18">
        <f>+'Per Cápita'!$F$6</f>
        <v>138242</v>
      </c>
      <c r="AW3150" s="18">
        <f>+'Per Cápita'!$F$7</f>
        <v>166544</v>
      </c>
      <c r="AX3150" s="18">
        <f t="shared" si="1181"/>
        <v>3056534.8952662679</v>
      </c>
      <c r="AY3150" s="18">
        <f t="shared" si="1182"/>
        <v>57224433.472720414</v>
      </c>
      <c r="AZ3150" s="18">
        <f t="shared" si="1183"/>
        <v>0</v>
      </c>
      <c r="BA3150" s="18">
        <f t="shared" si="1184"/>
        <v>40262056.809139982</v>
      </c>
      <c r="BB3150" s="18">
        <f t="shared" si="1185"/>
        <v>0</v>
      </c>
      <c r="BC3150" s="18">
        <f t="shared" si="1186"/>
        <v>0</v>
      </c>
      <c r="BD3150" s="18">
        <f t="shared" si="1187"/>
        <v>0</v>
      </c>
      <c r="BE3150" s="18">
        <f t="shared" si="1188"/>
        <v>0</v>
      </c>
      <c r="BF3150" s="18">
        <f t="shared" si="1189"/>
        <v>0</v>
      </c>
      <c r="BG3150" s="18">
        <f t="shared" si="1190"/>
        <v>0</v>
      </c>
      <c r="BH3150" s="18">
        <f t="shared" si="1191"/>
        <v>0</v>
      </c>
      <c r="BI3150" s="18">
        <f t="shared" si="1192"/>
        <v>0</v>
      </c>
      <c r="BJ3150" s="18">
        <f t="shared" si="1193"/>
        <v>0</v>
      </c>
      <c r="BK3150" s="18">
        <f t="shared" si="1194"/>
        <v>0</v>
      </c>
      <c r="BL3150" s="18">
        <f t="shared" si="1195"/>
        <v>0</v>
      </c>
      <c r="BM3150" s="18">
        <f t="shared" si="1196"/>
        <v>0</v>
      </c>
      <c r="BN3150" s="18">
        <f t="shared" si="1197"/>
        <v>100543025.17712666</v>
      </c>
      <c r="BO3150" s="18">
        <f t="shared" si="1198"/>
        <v>0</v>
      </c>
      <c r="BP3150" s="4">
        <f t="shared" si="1199"/>
        <v>100543025</v>
      </c>
      <c r="BQ3150" t="s">
        <v>11411</v>
      </c>
    </row>
    <row r="3151" spans="1:69" x14ac:dyDescent="0.25">
      <c r="A3151" s="15" t="s">
        <v>8133</v>
      </c>
      <c r="B3151" t="s">
        <v>8068</v>
      </c>
      <c r="C3151" s="15">
        <v>3823</v>
      </c>
      <c r="D3151" t="s">
        <v>8133</v>
      </c>
      <c r="E3151" t="s">
        <v>6688</v>
      </c>
      <c r="F3151" t="s">
        <v>4222</v>
      </c>
      <c r="G3151" s="15">
        <v>20361</v>
      </c>
      <c r="H3151" s="15">
        <v>176834000351</v>
      </c>
      <c r="I3151" t="s">
        <v>4226</v>
      </c>
      <c r="J3151">
        <v>1</v>
      </c>
      <c r="K3151" s="22">
        <v>5.5474208934012337</v>
      </c>
      <c r="L3151" s="16"/>
      <c r="M3151" s="16">
        <f t="shared" si="1176"/>
        <v>0.38860492791490864</v>
      </c>
      <c r="N3151" s="16">
        <f t="shared" si="1177"/>
        <v>4.1920020475554605E-2</v>
      </c>
      <c r="O3151" s="29">
        <f t="shared" si="1178"/>
        <v>1.0419200204755545</v>
      </c>
      <c r="P3151" s="17">
        <f t="shared" si="1179"/>
        <v>1760</v>
      </c>
      <c r="Q3151" s="17">
        <v>0</v>
      </c>
      <c r="R3151" s="17">
        <v>0</v>
      </c>
      <c r="S3151" s="17">
        <v>0</v>
      </c>
      <c r="T3151" s="17">
        <v>154</v>
      </c>
      <c r="U3151" s="17">
        <v>0</v>
      </c>
      <c r="V3151" s="17">
        <v>804</v>
      </c>
      <c r="W3151" s="17">
        <v>0</v>
      </c>
      <c r="X3151" s="17">
        <v>604</v>
      </c>
      <c r="Y3151" s="17">
        <v>0</v>
      </c>
      <c r="Z3151" s="17">
        <v>5</v>
      </c>
      <c r="AA3151" s="17">
        <v>0</v>
      </c>
      <c r="AB3151" s="17">
        <v>193</v>
      </c>
      <c r="AC3151" s="17">
        <f t="shared" si="1180"/>
        <v>276</v>
      </c>
      <c r="AD3151" s="17">
        <v>0</v>
      </c>
      <c r="AE3151" s="17">
        <v>0</v>
      </c>
      <c r="AF3151" s="17">
        <v>0</v>
      </c>
      <c r="AG3151" s="17">
        <v>43</v>
      </c>
      <c r="AH3151" s="17">
        <v>0</v>
      </c>
      <c r="AI3151" s="17">
        <v>233</v>
      </c>
      <c r="AJ3151" s="17">
        <v>0</v>
      </c>
      <c r="AK3151" s="17">
        <v>0</v>
      </c>
      <c r="AL3151" s="17">
        <v>0</v>
      </c>
      <c r="AM3151" s="17">
        <v>0</v>
      </c>
      <c r="AN3151" s="17">
        <v>0</v>
      </c>
      <c r="AO3151" s="17">
        <v>0</v>
      </c>
      <c r="AP3151" s="18">
        <f>+'Per Cápita'!$E$4</f>
        <v>83816</v>
      </c>
      <c r="AQ3151" s="18">
        <f>+'Per Cápita'!$E$5</f>
        <v>74019</v>
      </c>
      <c r="AR3151" s="18">
        <f>+'Per Cápita'!$E$6</f>
        <v>111028</v>
      </c>
      <c r="AS3151" s="18">
        <f>+'Per Cápita'!$E$7</f>
        <v>136064</v>
      </c>
      <c r="AT3151" s="18">
        <f>+'Per Cápita'!$F$4</f>
        <v>103408</v>
      </c>
      <c r="AU3151" s="18">
        <f>+'Per Cápita'!$F$5</f>
        <v>90347</v>
      </c>
      <c r="AV3151" s="18">
        <f>+'Per Cápita'!$F$6</f>
        <v>138242</v>
      </c>
      <c r="AW3151" s="18">
        <f>+'Per Cápita'!$F$7</f>
        <v>166544</v>
      </c>
      <c r="AX3151" s="18">
        <f t="shared" si="1181"/>
        <v>13448753.539171578</v>
      </c>
      <c r="AY3151" s="18">
        <f t="shared" si="1182"/>
        <v>108587604.21777675</v>
      </c>
      <c r="AZ3151" s="18">
        <f t="shared" si="1183"/>
        <v>578411.48016679939</v>
      </c>
      <c r="BA3151" s="18">
        <f t="shared" si="1184"/>
        <v>27361186.493535269</v>
      </c>
      <c r="BB3151" s="18">
        <f t="shared" si="1185"/>
        <v>0</v>
      </c>
      <c r="BC3151" s="18">
        <f t="shared" si="1186"/>
        <v>0</v>
      </c>
      <c r="BD3151" s="18">
        <f t="shared" si="1187"/>
        <v>0</v>
      </c>
      <c r="BE3151" s="18">
        <f t="shared" si="1188"/>
        <v>0</v>
      </c>
      <c r="BF3151" s="18">
        <f t="shared" si="1189"/>
        <v>751034.28855114023</v>
      </c>
      <c r="BG3151" s="18">
        <f t="shared" si="1190"/>
        <v>3593879.5145940315</v>
      </c>
      <c r="BH3151" s="18">
        <f t="shared" si="1191"/>
        <v>0</v>
      </c>
      <c r="BI3151" s="18">
        <f t="shared" si="1192"/>
        <v>0</v>
      </c>
      <c r="BJ3151" s="18">
        <f t="shared" si="1193"/>
        <v>0</v>
      </c>
      <c r="BK3151" s="18">
        <f t="shared" si="1194"/>
        <v>0</v>
      </c>
      <c r="BL3151" s="18">
        <f t="shared" si="1195"/>
        <v>0</v>
      </c>
      <c r="BM3151" s="18">
        <f t="shared" si="1196"/>
        <v>0</v>
      </c>
      <c r="BN3151" s="18">
        <f t="shared" si="1197"/>
        <v>149975955.7306504</v>
      </c>
      <c r="BO3151" s="18">
        <f t="shared" si="1198"/>
        <v>4344913.8031451721</v>
      </c>
      <c r="BP3151" s="4">
        <f t="shared" si="1199"/>
        <v>154320870</v>
      </c>
      <c r="BQ3151" t="s">
        <v>11411</v>
      </c>
    </row>
    <row r="3152" spans="1:69" x14ac:dyDescent="0.25">
      <c r="A3152" s="15" t="s">
        <v>8133</v>
      </c>
      <c r="B3152" t="s">
        <v>8068</v>
      </c>
      <c r="C3152" s="15">
        <v>3823</v>
      </c>
      <c r="D3152" t="s">
        <v>8133</v>
      </c>
      <c r="E3152" t="s">
        <v>6688</v>
      </c>
      <c r="F3152" t="s">
        <v>4222</v>
      </c>
      <c r="G3152" s="15">
        <v>20362</v>
      </c>
      <c r="H3152" s="15">
        <v>176834000394</v>
      </c>
      <c r="I3152" t="s">
        <v>4227</v>
      </c>
      <c r="J3152">
        <v>1</v>
      </c>
      <c r="K3152" s="22">
        <v>5.5474208934012337</v>
      </c>
      <c r="L3152" s="16"/>
      <c r="M3152" s="16">
        <f t="shared" si="1176"/>
        <v>0.38860492791490864</v>
      </c>
      <c r="N3152" s="16">
        <f t="shared" si="1177"/>
        <v>4.1920020475554605E-2</v>
      </c>
      <c r="O3152" s="29">
        <f t="shared" si="1178"/>
        <v>1.0419200204755545</v>
      </c>
      <c r="P3152" s="17">
        <f t="shared" si="1179"/>
        <v>1737</v>
      </c>
      <c r="Q3152" s="17">
        <v>0</v>
      </c>
      <c r="R3152" s="17">
        <v>0</v>
      </c>
      <c r="S3152" s="17">
        <v>0</v>
      </c>
      <c r="T3152" s="17">
        <v>92</v>
      </c>
      <c r="U3152" s="17">
        <v>0</v>
      </c>
      <c r="V3152" s="17">
        <v>527</v>
      </c>
      <c r="W3152" s="17">
        <v>0</v>
      </c>
      <c r="X3152" s="17">
        <v>757</v>
      </c>
      <c r="Y3152" s="17">
        <v>0</v>
      </c>
      <c r="Z3152" s="17">
        <v>0</v>
      </c>
      <c r="AA3152" s="17">
        <v>0</v>
      </c>
      <c r="AB3152" s="17">
        <v>361</v>
      </c>
      <c r="AC3152" s="17">
        <f t="shared" si="1180"/>
        <v>292</v>
      </c>
      <c r="AD3152" s="17">
        <v>0</v>
      </c>
      <c r="AE3152" s="17">
        <v>0</v>
      </c>
      <c r="AF3152" s="17">
        <v>0</v>
      </c>
      <c r="AG3152" s="17">
        <v>41</v>
      </c>
      <c r="AH3152" s="17">
        <v>0</v>
      </c>
      <c r="AI3152" s="17">
        <v>251</v>
      </c>
      <c r="AJ3152" s="17">
        <v>0</v>
      </c>
      <c r="AK3152" s="17">
        <v>0</v>
      </c>
      <c r="AL3152" s="17">
        <v>0</v>
      </c>
      <c r="AM3152" s="17">
        <v>0</v>
      </c>
      <c r="AN3152" s="17">
        <v>0</v>
      </c>
      <c r="AO3152" s="17">
        <v>0</v>
      </c>
      <c r="AP3152" s="18">
        <f>+'Per Cápita'!$E$4</f>
        <v>83816</v>
      </c>
      <c r="AQ3152" s="18">
        <f>+'Per Cápita'!$E$5</f>
        <v>74019</v>
      </c>
      <c r="AR3152" s="18">
        <f>+'Per Cápita'!$E$6</f>
        <v>111028</v>
      </c>
      <c r="AS3152" s="18">
        <f>+'Per Cápita'!$E$7</f>
        <v>136064</v>
      </c>
      <c r="AT3152" s="18">
        <f>+'Per Cápita'!$F$4</f>
        <v>103408</v>
      </c>
      <c r="AU3152" s="18">
        <f>+'Per Cápita'!$F$5</f>
        <v>90347</v>
      </c>
      <c r="AV3152" s="18">
        <f>+'Per Cápita'!$F$6</f>
        <v>138242</v>
      </c>
      <c r="AW3152" s="18">
        <f>+'Per Cápita'!$F$7</f>
        <v>166544</v>
      </c>
      <c r="AX3152" s="18">
        <f t="shared" si="1181"/>
        <v>8034320.2961284751</v>
      </c>
      <c r="AY3152" s="18">
        <f t="shared" si="1182"/>
        <v>99024491.346324816</v>
      </c>
      <c r="AZ3152" s="18">
        <f t="shared" si="1183"/>
        <v>0</v>
      </c>
      <c r="BA3152" s="18">
        <f t="shared" si="1184"/>
        <v>51178177.84542089</v>
      </c>
      <c r="BB3152" s="18">
        <f t="shared" si="1185"/>
        <v>0</v>
      </c>
      <c r="BC3152" s="18">
        <f t="shared" si="1186"/>
        <v>0</v>
      </c>
      <c r="BD3152" s="18">
        <f t="shared" si="1187"/>
        <v>0</v>
      </c>
      <c r="BE3152" s="18">
        <f t="shared" si="1188"/>
        <v>0</v>
      </c>
      <c r="BF3152" s="18">
        <f t="shared" si="1189"/>
        <v>716102.46117666853</v>
      </c>
      <c r="BG3152" s="18">
        <f t="shared" si="1190"/>
        <v>3871518.2753781197</v>
      </c>
      <c r="BH3152" s="18">
        <f t="shared" si="1191"/>
        <v>0</v>
      </c>
      <c r="BI3152" s="18">
        <f t="shared" si="1192"/>
        <v>0</v>
      </c>
      <c r="BJ3152" s="18">
        <f t="shared" si="1193"/>
        <v>0</v>
      </c>
      <c r="BK3152" s="18">
        <f t="shared" si="1194"/>
        <v>0</v>
      </c>
      <c r="BL3152" s="18">
        <f t="shared" si="1195"/>
        <v>0</v>
      </c>
      <c r="BM3152" s="18">
        <f t="shared" si="1196"/>
        <v>0</v>
      </c>
      <c r="BN3152" s="18">
        <f t="shared" si="1197"/>
        <v>158236989.48787418</v>
      </c>
      <c r="BO3152" s="18">
        <f t="shared" si="1198"/>
        <v>4587620.7365547884</v>
      </c>
      <c r="BP3152" s="4">
        <f t="shared" si="1199"/>
        <v>162824610</v>
      </c>
      <c r="BQ3152" t="s">
        <v>11411</v>
      </c>
    </row>
    <row r="3153" spans="1:69" x14ac:dyDescent="0.25">
      <c r="A3153" s="15" t="s">
        <v>8133</v>
      </c>
      <c r="B3153" t="s">
        <v>8068</v>
      </c>
      <c r="C3153" s="15">
        <v>3823</v>
      </c>
      <c r="D3153" t="s">
        <v>8133</v>
      </c>
      <c r="E3153" t="s">
        <v>6688</v>
      </c>
      <c r="F3153" t="s">
        <v>4222</v>
      </c>
      <c r="G3153" s="15">
        <v>20363</v>
      </c>
      <c r="H3153" s="15">
        <v>176834002559</v>
      </c>
      <c r="I3153" t="s">
        <v>4228</v>
      </c>
      <c r="J3153">
        <v>1</v>
      </c>
      <c r="K3153" s="22">
        <v>5.5474208934012337</v>
      </c>
      <c r="L3153" s="16"/>
      <c r="M3153" s="16">
        <f t="shared" si="1176"/>
        <v>0.38860492791490864</v>
      </c>
      <c r="N3153" s="16">
        <f t="shared" si="1177"/>
        <v>4.1920020475554605E-2</v>
      </c>
      <c r="O3153" s="29">
        <f t="shared" si="1178"/>
        <v>1.0419200204755545</v>
      </c>
      <c r="P3153" s="17">
        <f t="shared" si="1179"/>
        <v>2193</v>
      </c>
      <c r="Q3153" s="17">
        <v>0</v>
      </c>
      <c r="R3153" s="17">
        <v>0</v>
      </c>
      <c r="S3153" s="17">
        <v>0</v>
      </c>
      <c r="T3153" s="17">
        <v>169</v>
      </c>
      <c r="U3153" s="17">
        <v>0</v>
      </c>
      <c r="V3153" s="17">
        <v>1041</v>
      </c>
      <c r="W3153" s="17">
        <v>0</v>
      </c>
      <c r="X3153" s="17">
        <v>678</v>
      </c>
      <c r="Y3153" s="17">
        <v>0</v>
      </c>
      <c r="Z3153" s="17">
        <v>1</v>
      </c>
      <c r="AA3153" s="17">
        <v>0</v>
      </c>
      <c r="AB3153" s="17">
        <v>304</v>
      </c>
      <c r="AC3153" s="17">
        <f t="shared" si="1180"/>
        <v>474</v>
      </c>
      <c r="AD3153" s="17">
        <v>0</v>
      </c>
      <c r="AE3153" s="17">
        <v>0</v>
      </c>
      <c r="AF3153" s="17">
        <v>0</v>
      </c>
      <c r="AG3153" s="17">
        <v>20</v>
      </c>
      <c r="AH3153" s="17">
        <v>0</v>
      </c>
      <c r="AI3153" s="17">
        <v>149</v>
      </c>
      <c r="AJ3153" s="17">
        <v>0</v>
      </c>
      <c r="AK3153" s="17">
        <v>0</v>
      </c>
      <c r="AL3153" s="17">
        <v>0</v>
      </c>
      <c r="AM3153" s="17">
        <v>1</v>
      </c>
      <c r="AN3153" s="17">
        <v>0</v>
      </c>
      <c r="AO3153" s="17">
        <v>304</v>
      </c>
      <c r="AP3153" s="18">
        <f>+'Per Cápita'!$E$4</f>
        <v>83816</v>
      </c>
      <c r="AQ3153" s="18">
        <f>+'Per Cápita'!$E$5</f>
        <v>74019</v>
      </c>
      <c r="AR3153" s="18">
        <f>+'Per Cápita'!$E$6</f>
        <v>111028</v>
      </c>
      <c r="AS3153" s="18">
        <f>+'Per Cápita'!$E$7</f>
        <v>136064</v>
      </c>
      <c r="AT3153" s="18">
        <f>+'Per Cápita'!$F$4</f>
        <v>103408</v>
      </c>
      <c r="AU3153" s="18">
        <f>+'Per Cápita'!$F$5</f>
        <v>90347</v>
      </c>
      <c r="AV3153" s="18">
        <f>+'Per Cápita'!$F$6</f>
        <v>138242</v>
      </c>
      <c r="AW3153" s="18">
        <f>+'Per Cápita'!$F$7</f>
        <v>166544</v>
      </c>
      <c r="AX3153" s="18">
        <f t="shared" si="1181"/>
        <v>14758697.065714264</v>
      </c>
      <c r="AY3153" s="18">
        <f t="shared" si="1182"/>
        <v>132572508.27440214</v>
      </c>
      <c r="AZ3153" s="18">
        <f t="shared" si="1183"/>
        <v>115682.29603335987</v>
      </c>
      <c r="BA3153" s="18">
        <f t="shared" si="1184"/>
        <v>43097412.922459699</v>
      </c>
      <c r="BB3153" s="18">
        <f t="shared" si="1185"/>
        <v>0</v>
      </c>
      <c r="BC3153" s="18">
        <f t="shared" si="1186"/>
        <v>0</v>
      </c>
      <c r="BD3153" s="18">
        <f t="shared" si="1187"/>
        <v>0</v>
      </c>
      <c r="BE3153" s="18">
        <f t="shared" si="1188"/>
        <v>0</v>
      </c>
      <c r="BF3153" s="18">
        <f t="shared" si="1189"/>
        <v>349318.27374471631</v>
      </c>
      <c r="BG3153" s="18">
        <f t="shared" si="1190"/>
        <v>2298231.9642682862</v>
      </c>
      <c r="BH3153" s="18">
        <f t="shared" si="1191"/>
        <v>23136.459206671978</v>
      </c>
      <c r="BI3153" s="18">
        <f t="shared" si="1192"/>
        <v>8619482.5844919402</v>
      </c>
      <c r="BJ3153" s="18">
        <f t="shared" si="1193"/>
        <v>0</v>
      </c>
      <c r="BK3153" s="18">
        <f t="shared" si="1194"/>
        <v>0</v>
      </c>
      <c r="BL3153" s="18">
        <f t="shared" si="1195"/>
        <v>0</v>
      </c>
      <c r="BM3153" s="18">
        <f t="shared" si="1196"/>
        <v>0</v>
      </c>
      <c r="BN3153" s="18">
        <f t="shared" si="1197"/>
        <v>190544300.55860946</v>
      </c>
      <c r="BO3153" s="18">
        <f t="shared" si="1198"/>
        <v>11290169.281711616</v>
      </c>
      <c r="BP3153" s="4">
        <f t="shared" si="1199"/>
        <v>201834470</v>
      </c>
      <c r="BQ3153" t="s">
        <v>11411</v>
      </c>
    </row>
    <row r="3154" spans="1:69" x14ac:dyDescent="0.25">
      <c r="A3154" s="15" t="s">
        <v>8133</v>
      </c>
      <c r="B3154" t="s">
        <v>8068</v>
      </c>
      <c r="C3154" s="15">
        <v>3823</v>
      </c>
      <c r="D3154" t="s">
        <v>8133</v>
      </c>
      <c r="E3154" t="s">
        <v>6688</v>
      </c>
      <c r="F3154" t="s">
        <v>4222</v>
      </c>
      <c r="G3154" s="15">
        <v>20364</v>
      </c>
      <c r="H3154" s="15">
        <v>176834003946</v>
      </c>
      <c r="I3154" t="s">
        <v>2487</v>
      </c>
      <c r="J3154">
        <v>1</v>
      </c>
      <c r="K3154" s="22">
        <v>5.5474208934012337</v>
      </c>
      <c r="L3154" s="16"/>
      <c r="M3154" s="16">
        <f t="shared" si="1176"/>
        <v>0.38860492791490864</v>
      </c>
      <c r="N3154" s="16">
        <f t="shared" si="1177"/>
        <v>4.1920020475554605E-2</v>
      </c>
      <c r="O3154" s="29">
        <f t="shared" si="1178"/>
        <v>1.0419200204755545</v>
      </c>
      <c r="P3154" s="17">
        <f t="shared" si="1179"/>
        <v>2095</v>
      </c>
      <c r="Q3154" s="17">
        <v>0</v>
      </c>
      <c r="R3154" s="17">
        <v>0</v>
      </c>
      <c r="S3154" s="17">
        <v>0</v>
      </c>
      <c r="T3154" s="17">
        <v>121</v>
      </c>
      <c r="U3154" s="17">
        <v>0</v>
      </c>
      <c r="V3154" s="17">
        <v>836</v>
      </c>
      <c r="W3154" s="17">
        <v>0</v>
      </c>
      <c r="X3154" s="17">
        <v>750</v>
      </c>
      <c r="Y3154" s="17">
        <v>0</v>
      </c>
      <c r="Z3154" s="17">
        <v>177</v>
      </c>
      <c r="AA3154" s="17">
        <v>0</v>
      </c>
      <c r="AB3154" s="17">
        <v>211</v>
      </c>
      <c r="AC3154" s="17">
        <f t="shared" si="1180"/>
        <v>388</v>
      </c>
      <c r="AD3154" s="17">
        <v>0</v>
      </c>
      <c r="AE3154" s="17">
        <v>0</v>
      </c>
      <c r="AF3154" s="17">
        <v>0</v>
      </c>
      <c r="AG3154" s="17">
        <v>0</v>
      </c>
      <c r="AH3154" s="17">
        <v>0</v>
      </c>
      <c r="AI3154" s="17">
        <v>0</v>
      </c>
      <c r="AJ3154" s="17">
        <v>0</v>
      </c>
      <c r="AK3154" s="17">
        <v>0</v>
      </c>
      <c r="AL3154" s="17">
        <v>0</v>
      </c>
      <c r="AM3154" s="17">
        <v>177</v>
      </c>
      <c r="AN3154" s="17">
        <v>0</v>
      </c>
      <c r="AO3154" s="17">
        <v>211</v>
      </c>
      <c r="AP3154" s="18">
        <f>+'Per Cápita'!$E$4</f>
        <v>83816</v>
      </c>
      <c r="AQ3154" s="18">
        <f>+'Per Cápita'!$E$5</f>
        <v>74019</v>
      </c>
      <c r="AR3154" s="18">
        <f>+'Per Cápita'!$E$6</f>
        <v>111028</v>
      </c>
      <c r="AS3154" s="18">
        <f>+'Per Cápita'!$E$7</f>
        <v>136064</v>
      </c>
      <c r="AT3154" s="18">
        <f>+'Per Cápita'!$F$4</f>
        <v>103408</v>
      </c>
      <c r="AU3154" s="18">
        <f>+'Per Cápita'!$F$5</f>
        <v>90347</v>
      </c>
      <c r="AV3154" s="18">
        <f>+'Per Cápita'!$F$6</f>
        <v>138242</v>
      </c>
      <c r="AW3154" s="18">
        <f>+'Per Cápita'!$F$7</f>
        <v>166544</v>
      </c>
      <c r="AX3154" s="18">
        <f t="shared" si="1181"/>
        <v>10566877.780777669</v>
      </c>
      <c r="AY3154" s="18">
        <f t="shared" si="1182"/>
        <v>122315298.50098999</v>
      </c>
      <c r="AZ3154" s="18">
        <f t="shared" si="1183"/>
        <v>20475766.397904698</v>
      </c>
      <c r="BA3154" s="18">
        <f t="shared" si="1184"/>
        <v>29913006.995523017</v>
      </c>
      <c r="BB3154" s="18">
        <f t="shared" si="1185"/>
        <v>0</v>
      </c>
      <c r="BC3154" s="18">
        <f t="shared" si="1186"/>
        <v>0</v>
      </c>
      <c r="BD3154" s="18">
        <f t="shared" si="1187"/>
        <v>0</v>
      </c>
      <c r="BE3154" s="18">
        <f t="shared" si="1188"/>
        <v>0</v>
      </c>
      <c r="BF3154" s="18">
        <f t="shared" si="1189"/>
        <v>0</v>
      </c>
      <c r="BG3154" s="18">
        <f t="shared" si="1190"/>
        <v>0</v>
      </c>
      <c r="BH3154" s="18">
        <f t="shared" si="1191"/>
        <v>4095153.2795809396</v>
      </c>
      <c r="BI3154" s="18">
        <f t="shared" si="1192"/>
        <v>5982601.3991046036</v>
      </c>
      <c r="BJ3154" s="18">
        <f t="shared" si="1193"/>
        <v>0</v>
      </c>
      <c r="BK3154" s="18">
        <f t="shared" si="1194"/>
        <v>0</v>
      </c>
      <c r="BL3154" s="18">
        <f t="shared" si="1195"/>
        <v>0</v>
      </c>
      <c r="BM3154" s="18">
        <f t="shared" si="1196"/>
        <v>0</v>
      </c>
      <c r="BN3154" s="18">
        <f t="shared" si="1197"/>
        <v>183270949.67519537</v>
      </c>
      <c r="BO3154" s="18">
        <f t="shared" si="1198"/>
        <v>10077754.678685542</v>
      </c>
      <c r="BP3154" s="4">
        <f t="shared" si="1199"/>
        <v>193348704</v>
      </c>
      <c r="BQ3154" t="s">
        <v>11411</v>
      </c>
    </row>
    <row r="3155" spans="1:69" x14ac:dyDescent="0.25">
      <c r="A3155" s="15" t="s">
        <v>8133</v>
      </c>
      <c r="B3155" t="s">
        <v>8068</v>
      </c>
      <c r="C3155" s="15">
        <v>3823</v>
      </c>
      <c r="D3155" t="s">
        <v>8133</v>
      </c>
      <c r="E3155" t="s">
        <v>6688</v>
      </c>
      <c r="F3155" t="s">
        <v>4222</v>
      </c>
      <c r="G3155" s="15">
        <v>20365</v>
      </c>
      <c r="H3155" s="15">
        <v>176834003989</v>
      </c>
      <c r="I3155" t="s">
        <v>4804</v>
      </c>
      <c r="J3155">
        <v>1</v>
      </c>
      <c r="K3155" s="22">
        <v>5.5474208934012337</v>
      </c>
      <c r="L3155" s="16"/>
      <c r="M3155" s="16">
        <f t="shared" si="1176"/>
        <v>0.38860492791490864</v>
      </c>
      <c r="N3155" s="16">
        <f t="shared" si="1177"/>
        <v>4.1920020475554605E-2</v>
      </c>
      <c r="O3155" s="29">
        <f t="shared" si="1178"/>
        <v>1.0419200204755545</v>
      </c>
      <c r="P3155" s="17">
        <f t="shared" si="1179"/>
        <v>2173</v>
      </c>
      <c r="Q3155" s="17">
        <v>0</v>
      </c>
      <c r="R3155" s="17">
        <v>0</v>
      </c>
      <c r="S3155" s="17">
        <v>0</v>
      </c>
      <c r="T3155" s="17">
        <v>96</v>
      </c>
      <c r="U3155" s="17">
        <v>0</v>
      </c>
      <c r="V3155" s="17">
        <v>734</v>
      </c>
      <c r="W3155" s="17">
        <v>0</v>
      </c>
      <c r="X3155" s="17">
        <v>916</v>
      </c>
      <c r="Y3155" s="17">
        <v>0</v>
      </c>
      <c r="Z3155" s="17">
        <v>0</v>
      </c>
      <c r="AA3155" s="17">
        <v>0</v>
      </c>
      <c r="AB3155" s="17">
        <v>427</v>
      </c>
      <c r="AC3155" s="17">
        <f t="shared" si="1180"/>
        <v>0</v>
      </c>
      <c r="AD3155" s="17">
        <v>0</v>
      </c>
      <c r="AE3155" s="17">
        <v>0</v>
      </c>
      <c r="AF3155" s="17">
        <v>0</v>
      </c>
      <c r="AG3155" s="17">
        <v>0</v>
      </c>
      <c r="AH3155" s="17">
        <v>0</v>
      </c>
      <c r="AI3155" s="17">
        <v>0</v>
      </c>
      <c r="AJ3155" s="17">
        <v>0</v>
      </c>
      <c r="AK3155" s="17">
        <v>0</v>
      </c>
      <c r="AL3155" s="17">
        <v>0</v>
      </c>
      <c r="AM3155" s="17">
        <v>0</v>
      </c>
      <c r="AN3155" s="17">
        <v>0</v>
      </c>
      <c r="AO3155" s="17">
        <v>0</v>
      </c>
      <c r="AP3155" s="18">
        <f>+'Per Cápita'!$E$4</f>
        <v>83816</v>
      </c>
      <c r="AQ3155" s="18">
        <f>+'Per Cápita'!$E$5</f>
        <v>74019</v>
      </c>
      <c r="AR3155" s="18">
        <f>+'Per Cápita'!$E$6</f>
        <v>111028</v>
      </c>
      <c r="AS3155" s="18">
        <f>+'Per Cápita'!$E$7</f>
        <v>136064</v>
      </c>
      <c r="AT3155" s="18">
        <f>+'Per Cápita'!$F$4</f>
        <v>103408</v>
      </c>
      <c r="AU3155" s="18">
        <f>+'Per Cápita'!$F$5</f>
        <v>90347</v>
      </c>
      <c r="AV3155" s="18">
        <f>+'Per Cápita'!$F$6</f>
        <v>138242</v>
      </c>
      <c r="AW3155" s="18">
        <f>+'Per Cápita'!$F$7</f>
        <v>166544</v>
      </c>
      <c r="AX3155" s="18">
        <f t="shared" si="1181"/>
        <v>8383638.5698731914</v>
      </c>
      <c r="AY3155" s="18">
        <f t="shared" si="1182"/>
        <v>127251098.69270712</v>
      </c>
      <c r="AZ3155" s="18">
        <f t="shared" si="1183"/>
        <v>0</v>
      </c>
      <c r="BA3155" s="18">
        <f t="shared" si="1184"/>
        <v>60534853.019375958</v>
      </c>
      <c r="BB3155" s="18">
        <f t="shared" si="1185"/>
        <v>0</v>
      </c>
      <c r="BC3155" s="18">
        <f t="shared" si="1186"/>
        <v>0</v>
      </c>
      <c r="BD3155" s="18">
        <f t="shared" si="1187"/>
        <v>0</v>
      </c>
      <c r="BE3155" s="18">
        <f t="shared" si="1188"/>
        <v>0</v>
      </c>
      <c r="BF3155" s="18">
        <f t="shared" si="1189"/>
        <v>0</v>
      </c>
      <c r="BG3155" s="18">
        <f t="shared" si="1190"/>
        <v>0</v>
      </c>
      <c r="BH3155" s="18">
        <f t="shared" si="1191"/>
        <v>0</v>
      </c>
      <c r="BI3155" s="18">
        <f t="shared" si="1192"/>
        <v>0</v>
      </c>
      <c r="BJ3155" s="18">
        <f t="shared" si="1193"/>
        <v>0</v>
      </c>
      <c r="BK3155" s="18">
        <f t="shared" si="1194"/>
        <v>0</v>
      </c>
      <c r="BL3155" s="18">
        <f t="shared" si="1195"/>
        <v>0</v>
      </c>
      <c r="BM3155" s="18">
        <f t="shared" si="1196"/>
        <v>0</v>
      </c>
      <c r="BN3155" s="18">
        <f t="shared" si="1197"/>
        <v>196169590.28195626</v>
      </c>
      <c r="BO3155" s="18">
        <f t="shared" si="1198"/>
        <v>0</v>
      </c>
      <c r="BP3155" s="4">
        <f t="shared" si="1199"/>
        <v>196169590</v>
      </c>
      <c r="BQ3155" t="s">
        <v>11411</v>
      </c>
    </row>
    <row r="3156" spans="1:69" x14ac:dyDescent="0.25">
      <c r="A3156" s="15" t="s">
        <v>8071</v>
      </c>
      <c r="B3156" t="s">
        <v>8068</v>
      </c>
      <c r="C3156" s="15">
        <v>3817</v>
      </c>
      <c r="D3156" t="s">
        <v>8071</v>
      </c>
      <c r="E3156" t="s">
        <v>6689</v>
      </c>
      <c r="F3156" t="s">
        <v>4236</v>
      </c>
      <c r="G3156" s="15">
        <v>5651</v>
      </c>
      <c r="H3156" s="15">
        <v>176845000019</v>
      </c>
      <c r="I3156" t="s">
        <v>8135</v>
      </c>
      <c r="J3156">
        <v>1</v>
      </c>
      <c r="K3156" s="22">
        <v>7.9421626152556577</v>
      </c>
      <c r="L3156" s="16"/>
      <c r="M3156" s="16">
        <f t="shared" si="1176"/>
        <v>0.55636007973745016</v>
      </c>
      <c r="N3156" s="16">
        <f t="shared" si="1177"/>
        <v>6.7295458360984564E-2</v>
      </c>
      <c r="O3156" s="29">
        <f t="shared" si="1178"/>
        <v>1.0672954583609846</v>
      </c>
      <c r="P3156" s="17">
        <f t="shared" si="1179"/>
        <v>448</v>
      </c>
      <c r="Q3156" s="17">
        <v>0</v>
      </c>
      <c r="R3156" s="17">
        <v>0</v>
      </c>
      <c r="S3156" s="17">
        <v>0</v>
      </c>
      <c r="T3156" s="17">
        <v>25</v>
      </c>
      <c r="U3156" s="17">
        <v>0</v>
      </c>
      <c r="V3156" s="17">
        <v>145</v>
      </c>
      <c r="W3156" s="17">
        <v>0</v>
      </c>
      <c r="X3156" s="17">
        <v>196</v>
      </c>
      <c r="Y3156" s="17">
        <v>0</v>
      </c>
      <c r="Z3156" s="17">
        <v>82</v>
      </c>
      <c r="AA3156" s="17">
        <v>0</v>
      </c>
      <c r="AB3156" s="17">
        <v>0</v>
      </c>
      <c r="AC3156" s="17">
        <f t="shared" si="1180"/>
        <v>448</v>
      </c>
      <c r="AD3156" s="17">
        <v>0</v>
      </c>
      <c r="AE3156" s="17">
        <v>0</v>
      </c>
      <c r="AF3156" s="17">
        <v>0</v>
      </c>
      <c r="AG3156" s="17">
        <v>25</v>
      </c>
      <c r="AH3156" s="17">
        <v>0</v>
      </c>
      <c r="AI3156" s="17">
        <v>145</v>
      </c>
      <c r="AJ3156" s="17">
        <v>0</v>
      </c>
      <c r="AK3156" s="17">
        <v>196</v>
      </c>
      <c r="AL3156" s="17">
        <v>0</v>
      </c>
      <c r="AM3156" s="17">
        <v>82</v>
      </c>
      <c r="AN3156" s="17">
        <v>0</v>
      </c>
      <c r="AO3156" s="17">
        <v>0</v>
      </c>
      <c r="AP3156" s="18">
        <f>+'Per Cápita'!$E$4</f>
        <v>83816</v>
      </c>
      <c r="AQ3156" s="18">
        <f>+'Per Cápita'!$E$5</f>
        <v>74019</v>
      </c>
      <c r="AR3156" s="18">
        <f>+'Per Cápita'!$E$6</f>
        <v>111028</v>
      </c>
      <c r="AS3156" s="18">
        <f>+'Per Cápita'!$E$7</f>
        <v>136064</v>
      </c>
      <c r="AT3156" s="18">
        <f>+'Per Cápita'!$F$4</f>
        <v>103408</v>
      </c>
      <c r="AU3156" s="18">
        <f>+'Per Cápita'!$F$5</f>
        <v>90347</v>
      </c>
      <c r="AV3156" s="18">
        <f>+'Per Cápita'!$F$6</f>
        <v>138242</v>
      </c>
      <c r="AW3156" s="18">
        <f>+'Per Cápita'!$F$7</f>
        <v>166544</v>
      </c>
      <c r="AX3156" s="18">
        <f t="shared" si="1181"/>
        <v>2236410.9034496071</v>
      </c>
      <c r="AY3156" s="18">
        <f t="shared" si="1182"/>
        <v>26939048.603555806</v>
      </c>
      <c r="AZ3156" s="18">
        <f t="shared" si="1183"/>
        <v>9716973.7723740786</v>
      </c>
      <c r="BA3156" s="18">
        <f t="shared" si="1184"/>
        <v>0</v>
      </c>
      <c r="BB3156" s="18">
        <f t="shared" si="1185"/>
        <v>0</v>
      </c>
      <c r="BC3156" s="18">
        <f t="shared" si="1186"/>
        <v>0</v>
      </c>
      <c r="BD3156" s="18">
        <f t="shared" si="1187"/>
        <v>0</v>
      </c>
      <c r="BE3156" s="18">
        <f t="shared" si="1188"/>
        <v>0</v>
      </c>
      <c r="BF3156" s="18">
        <f t="shared" si="1189"/>
        <v>447282.18068992143</v>
      </c>
      <c r="BG3156" s="18">
        <f t="shared" si="1190"/>
        <v>5387809.7207111623</v>
      </c>
      <c r="BH3156" s="18">
        <f t="shared" si="1191"/>
        <v>1943394.7544748159</v>
      </c>
      <c r="BI3156" s="18">
        <f t="shared" si="1192"/>
        <v>0</v>
      </c>
      <c r="BJ3156" s="18">
        <f t="shared" si="1193"/>
        <v>0</v>
      </c>
      <c r="BK3156" s="18">
        <f t="shared" si="1194"/>
        <v>0</v>
      </c>
      <c r="BL3156" s="18">
        <f t="shared" si="1195"/>
        <v>0</v>
      </c>
      <c r="BM3156" s="18">
        <f t="shared" si="1196"/>
        <v>0</v>
      </c>
      <c r="BN3156" s="18">
        <f t="shared" si="1197"/>
        <v>38892433.279379487</v>
      </c>
      <c r="BO3156" s="18">
        <f t="shared" si="1198"/>
        <v>7778486.6558758998</v>
      </c>
      <c r="BP3156" s="4">
        <f t="shared" si="1199"/>
        <v>46670920</v>
      </c>
      <c r="BQ3156" t="s">
        <v>11411</v>
      </c>
    </row>
    <row r="3157" spans="1:69" x14ac:dyDescent="0.25">
      <c r="A3157" s="15" t="s">
        <v>8071</v>
      </c>
      <c r="B3157" t="s">
        <v>8068</v>
      </c>
      <c r="C3157" s="15">
        <v>3817</v>
      </c>
      <c r="D3157" t="s">
        <v>8071</v>
      </c>
      <c r="E3157" t="s">
        <v>6690</v>
      </c>
      <c r="F3157" t="s">
        <v>4237</v>
      </c>
      <c r="G3157" s="15">
        <v>5653</v>
      </c>
      <c r="H3157" s="15">
        <v>176863000336</v>
      </c>
      <c r="I3157" t="s">
        <v>1925</v>
      </c>
      <c r="J3157">
        <v>1</v>
      </c>
      <c r="K3157" s="22">
        <v>10.460452430611262</v>
      </c>
      <c r="L3157" s="16"/>
      <c r="M3157" s="16">
        <f t="shared" si="1176"/>
        <v>0.73276995578078419</v>
      </c>
      <c r="N3157" s="16">
        <f t="shared" si="1177"/>
        <v>9.3980050776062404E-2</v>
      </c>
      <c r="O3157" s="29">
        <f t="shared" si="1178"/>
        <v>1.0939800507760624</v>
      </c>
      <c r="P3157" s="17">
        <f t="shared" si="1179"/>
        <v>585</v>
      </c>
      <c r="Q3157" s="17">
        <v>0</v>
      </c>
      <c r="R3157" s="17">
        <v>0</v>
      </c>
      <c r="S3157" s="17">
        <v>14</v>
      </c>
      <c r="T3157" s="17">
        <v>26</v>
      </c>
      <c r="U3157" s="17">
        <v>92</v>
      </c>
      <c r="V3157" s="17">
        <v>198</v>
      </c>
      <c r="W3157" s="17">
        <v>16</v>
      </c>
      <c r="X3157" s="17">
        <v>165</v>
      </c>
      <c r="Y3157" s="17">
        <v>0</v>
      </c>
      <c r="Z3157" s="17">
        <v>0</v>
      </c>
      <c r="AA3157" s="17">
        <v>3</v>
      </c>
      <c r="AB3157" s="17">
        <v>71</v>
      </c>
      <c r="AC3157" s="17">
        <f t="shared" si="1180"/>
        <v>0</v>
      </c>
      <c r="AD3157" s="17">
        <v>0</v>
      </c>
      <c r="AE3157" s="17">
        <v>0</v>
      </c>
      <c r="AF3157" s="17">
        <v>0</v>
      </c>
      <c r="AG3157" s="17">
        <v>0</v>
      </c>
      <c r="AH3157" s="17">
        <v>0</v>
      </c>
      <c r="AI3157" s="17">
        <v>0</v>
      </c>
      <c r="AJ3157" s="17">
        <v>0</v>
      </c>
      <c r="AK3157" s="17">
        <v>0</v>
      </c>
      <c r="AL3157" s="17">
        <v>0</v>
      </c>
      <c r="AM3157" s="17">
        <v>0</v>
      </c>
      <c r="AN3157" s="17">
        <v>0</v>
      </c>
      <c r="AO3157" s="17">
        <v>0</v>
      </c>
      <c r="AP3157" s="18">
        <f>+'Per Cápita'!$E$4</f>
        <v>83816</v>
      </c>
      <c r="AQ3157" s="18">
        <f>+'Per Cápita'!$E$5</f>
        <v>74019</v>
      </c>
      <c r="AR3157" s="18">
        <f>+'Per Cápita'!$E$6</f>
        <v>111028</v>
      </c>
      <c r="AS3157" s="18">
        <f>+'Per Cápita'!$E$7</f>
        <v>136064</v>
      </c>
      <c r="AT3157" s="18">
        <f>+'Per Cápita'!$F$4</f>
        <v>103408</v>
      </c>
      <c r="AU3157" s="18">
        <f>+'Per Cápita'!$F$5</f>
        <v>90347</v>
      </c>
      <c r="AV3157" s="18">
        <f>+'Per Cápita'!$F$6</f>
        <v>138242</v>
      </c>
      <c r="AW3157" s="18">
        <f>+'Per Cápita'!$F$7</f>
        <v>166544</v>
      </c>
      <c r="AX3157" s="18">
        <f t="shared" si="1181"/>
        <v>2384018.8303320077</v>
      </c>
      <c r="AY3157" s="18">
        <f t="shared" si="1182"/>
        <v>29394037.304356791</v>
      </c>
      <c r="AZ3157" s="18">
        <f t="shared" si="1183"/>
        <v>0</v>
      </c>
      <c r="BA3157" s="18">
        <f t="shared" si="1184"/>
        <v>10568442.415644385</v>
      </c>
      <c r="BB3157" s="18">
        <f t="shared" si="1185"/>
        <v>1583768.047269115</v>
      </c>
      <c r="BC3157" s="18">
        <f t="shared" si="1186"/>
        <v>10674484.089926211</v>
      </c>
      <c r="BD3157" s="18">
        <f t="shared" si="1187"/>
        <v>0</v>
      </c>
      <c r="BE3157" s="18">
        <f t="shared" si="1188"/>
        <v>546587.44072934566</v>
      </c>
      <c r="BF3157" s="18">
        <f t="shared" si="1189"/>
        <v>0</v>
      </c>
      <c r="BG3157" s="18">
        <f t="shared" si="1190"/>
        <v>0</v>
      </c>
      <c r="BH3157" s="18">
        <f t="shared" si="1191"/>
        <v>0</v>
      </c>
      <c r="BI3157" s="18">
        <f t="shared" si="1192"/>
        <v>0</v>
      </c>
      <c r="BJ3157" s="18">
        <f t="shared" si="1193"/>
        <v>0</v>
      </c>
      <c r="BK3157" s="18">
        <f t="shared" si="1194"/>
        <v>0</v>
      </c>
      <c r="BL3157" s="18">
        <f t="shared" si="1195"/>
        <v>0</v>
      </c>
      <c r="BM3157" s="18">
        <f t="shared" si="1196"/>
        <v>0</v>
      </c>
      <c r="BN3157" s="18">
        <f t="shared" si="1197"/>
        <v>55151338.128257856</v>
      </c>
      <c r="BO3157" s="18">
        <f t="shared" si="1198"/>
        <v>0</v>
      </c>
      <c r="BP3157" s="4">
        <f t="shared" si="1199"/>
        <v>55151338</v>
      </c>
      <c r="BQ3157" t="s">
        <v>11411</v>
      </c>
    </row>
    <row r="3158" spans="1:69" x14ac:dyDescent="0.25">
      <c r="A3158" s="15" t="s">
        <v>8071</v>
      </c>
      <c r="B3158" t="s">
        <v>8068</v>
      </c>
      <c r="C3158" s="15">
        <v>3817</v>
      </c>
      <c r="D3158" t="s">
        <v>8071</v>
      </c>
      <c r="E3158" t="s">
        <v>6691</v>
      </c>
      <c r="F3158" t="s">
        <v>4238</v>
      </c>
      <c r="G3158" s="15">
        <v>5655</v>
      </c>
      <c r="H3158" s="15">
        <v>176869000028</v>
      </c>
      <c r="I3158" t="s">
        <v>7288</v>
      </c>
      <c r="J3158">
        <v>1</v>
      </c>
      <c r="K3158" s="22">
        <v>7.1315519970207619</v>
      </c>
      <c r="L3158" s="16"/>
      <c r="M3158" s="16">
        <f t="shared" si="1176"/>
        <v>0.49957562315494375</v>
      </c>
      <c r="N3158" s="16">
        <f t="shared" si="1177"/>
        <v>5.8705972820823252E-2</v>
      </c>
      <c r="O3158" s="29">
        <f t="shared" si="1178"/>
        <v>1.0587059728208232</v>
      </c>
      <c r="P3158" s="17">
        <f t="shared" si="1179"/>
        <v>1120</v>
      </c>
      <c r="Q3158" s="17">
        <v>0</v>
      </c>
      <c r="R3158" s="17">
        <v>0</v>
      </c>
      <c r="S3158" s="17">
        <v>0</v>
      </c>
      <c r="T3158" s="17">
        <v>106</v>
      </c>
      <c r="U3158" s="17">
        <v>0</v>
      </c>
      <c r="V3158" s="17">
        <v>457</v>
      </c>
      <c r="W3158" s="17">
        <v>0</v>
      </c>
      <c r="X3158" s="17">
        <v>384</v>
      </c>
      <c r="Y3158" s="17">
        <v>0</v>
      </c>
      <c r="Z3158" s="17">
        <v>72</v>
      </c>
      <c r="AA3158" s="17">
        <v>0</v>
      </c>
      <c r="AB3158" s="17">
        <v>101</v>
      </c>
      <c r="AC3158" s="17">
        <f t="shared" si="1180"/>
        <v>0</v>
      </c>
      <c r="AD3158" s="17">
        <v>0</v>
      </c>
      <c r="AE3158" s="17">
        <v>0</v>
      </c>
      <c r="AF3158" s="17">
        <v>0</v>
      </c>
      <c r="AG3158" s="17">
        <v>0</v>
      </c>
      <c r="AH3158" s="17">
        <v>0</v>
      </c>
      <c r="AI3158" s="17">
        <v>0</v>
      </c>
      <c r="AJ3158" s="17">
        <v>0</v>
      </c>
      <c r="AK3158" s="17">
        <v>0</v>
      </c>
      <c r="AL3158" s="17">
        <v>0</v>
      </c>
      <c r="AM3158" s="17">
        <v>0</v>
      </c>
      <c r="AN3158" s="17">
        <v>0</v>
      </c>
      <c r="AO3158" s="17">
        <v>0</v>
      </c>
      <c r="AP3158" s="18">
        <f>+'Per Cápita'!$E$4</f>
        <v>83816</v>
      </c>
      <c r="AQ3158" s="18">
        <f>+'Per Cápita'!$E$5</f>
        <v>74019</v>
      </c>
      <c r="AR3158" s="18">
        <f>+'Per Cápita'!$E$6</f>
        <v>111028</v>
      </c>
      <c r="AS3158" s="18">
        <f>+'Per Cápita'!$E$7</f>
        <v>136064</v>
      </c>
      <c r="AT3158" s="18">
        <f>+'Per Cápita'!$F$4</f>
        <v>103408</v>
      </c>
      <c r="AU3158" s="18">
        <f>+'Per Cápita'!$F$5</f>
        <v>90347</v>
      </c>
      <c r="AV3158" s="18">
        <f>+'Per Cápita'!$F$6</f>
        <v>138242</v>
      </c>
      <c r="AW3158" s="18">
        <f>+'Per Cápita'!$F$7</f>
        <v>166544</v>
      </c>
      <c r="AX3158" s="18">
        <f t="shared" si="1181"/>
        <v>9406068.9807027131</v>
      </c>
      <c r="AY3158" s="18">
        <f t="shared" si="1182"/>
        <v>65904424.575270817</v>
      </c>
      <c r="AZ3158" s="18">
        <f t="shared" si="1183"/>
        <v>8463312.4860252254</v>
      </c>
      <c r="BA3158" s="18">
        <f t="shared" si="1184"/>
        <v>14549228.718075141</v>
      </c>
      <c r="BB3158" s="18">
        <f t="shared" si="1185"/>
        <v>0</v>
      </c>
      <c r="BC3158" s="18">
        <f t="shared" si="1186"/>
        <v>0</v>
      </c>
      <c r="BD3158" s="18">
        <f t="shared" si="1187"/>
        <v>0</v>
      </c>
      <c r="BE3158" s="18">
        <f t="shared" si="1188"/>
        <v>0</v>
      </c>
      <c r="BF3158" s="18">
        <f t="shared" si="1189"/>
        <v>0</v>
      </c>
      <c r="BG3158" s="18">
        <f t="shared" si="1190"/>
        <v>0</v>
      </c>
      <c r="BH3158" s="18">
        <f t="shared" si="1191"/>
        <v>0</v>
      </c>
      <c r="BI3158" s="18">
        <f t="shared" si="1192"/>
        <v>0</v>
      </c>
      <c r="BJ3158" s="18">
        <f t="shared" si="1193"/>
        <v>0</v>
      </c>
      <c r="BK3158" s="18">
        <f t="shared" si="1194"/>
        <v>0</v>
      </c>
      <c r="BL3158" s="18">
        <f t="shared" si="1195"/>
        <v>0</v>
      </c>
      <c r="BM3158" s="18">
        <f t="shared" si="1196"/>
        <v>0</v>
      </c>
      <c r="BN3158" s="18">
        <f t="shared" si="1197"/>
        <v>98323034.7600739</v>
      </c>
      <c r="BO3158" s="18">
        <f t="shared" si="1198"/>
        <v>0</v>
      </c>
      <c r="BP3158" s="4">
        <f t="shared" si="1199"/>
        <v>98323035</v>
      </c>
      <c r="BQ3158" t="s">
        <v>11411</v>
      </c>
    </row>
    <row r="3159" spans="1:69" x14ac:dyDescent="0.25">
      <c r="A3159" s="15" t="s">
        <v>8071</v>
      </c>
      <c r="B3159" t="s">
        <v>8068</v>
      </c>
      <c r="C3159" s="15">
        <v>3817</v>
      </c>
      <c r="D3159" t="s">
        <v>8071</v>
      </c>
      <c r="E3159" t="s">
        <v>6692</v>
      </c>
      <c r="F3159" t="s">
        <v>4239</v>
      </c>
      <c r="G3159" s="15">
        <v>5659</v>
      </c>
      <c r="H3159" s="15">
        <v>176890000305</v>
      </c>
      <c r="I3159" t="s">
        <v>8136</v>
      </c>
      <c r="J3159">
        <v>1</v>
      </c>
      <c r="K3159" s="22">
        <v>8.7930021541876098</v>
      </c>
      <c r="L3159" s="16"/>
      <c r="M3159" s="16">
        <f t="shared" si="1176"/>
        <v>0.6159626309134586</v>
      </c>
      <c r="N3159" s="16">
        <f t="shared" si="1177"/>
        <v>7.631122222127952E-2</v>
      </c>
      <c r="O3159" s="29">
        <f t="shared" si="1178"/>
        <v>1.0763112222212796</v>
      </c>
      <c r="P3159" s="17">
        <f t="shared" si="1179"/>
        <v>1719</v>
      </c>
      <c r="Q3159" s="17">
        <v>0</v>
      </c>
      <c r="R3159" s="17">
        <v>0</v>
      </c>
      <c r="S3159" s="17">
        <v>35</v>
      </c>
      <c r="T3159" s="17">
        <v>106</v>
      </c>
      <c r="U3159" s="17">
        <v>194</v>
      </c>
      <c r="V3159" s="17">
        <v>555</v>
      </c>
      <c r="W3159" s="17">
        <v>73</v>
      </c>
      <c r="X3159" s="17">
        <v>510</v>
      </c>
      <c r="Y3159" s="17">
        <v>0</v>
      </c>
      <c r="Z3159" s="17">
        <v>67</v>
      </c>
      <c r="AA3159" s="17">
        <v>0</v>
      </c>
      <c r="AB3159" s="17">
        <v>179</v>
      </c>
      <c r="AC3159" s="17">
        <f t="shared" si="1180"/>
        <v>246</v>
      </c>
      <c r="AD3159" s="17">
        <v>0</v>
      </c>
      <c r="AE3159" s="17">
        <v>0</v>
      </c>
      <c r="AF3159" s="17">
        <v>0</v>
      </c>
      <c r="AG3159" s="17">
        <v>0</v>
      </c>
      <c r="AH3159" s="17">
        <v>0</v>
      </c>
      <c r="AI3159" s="17">
        <v>0</v>
      </c>
      <c r="AJ3159" s="17">
        <v>0</v>
      </c>
      <c r="AK3159" s="17">
        <v>0</v>
      </c>
      <c r="AL3159" s="17">
        <v>0</v>
      </c>
      <c r="AM3159" s="17">
        <v>67</v>
      </c>
      <c r="AN3159" s="17">
        <v>0</v>
      </c>
      <c r="AO3159" s="17">
        <v>179</v>
      </c>
      <c r="AP3159" s="18">
        <f>+'Per Cápita'!$E$4</f>
        <v>83816</v>
      </c>
      <c r="AQ3159" s="18">
        <f>+'Per Cápita'!$E$5</f>
        <v>74019</v>
      </c>
      <c r="AR3159" s="18">
        <f>+'Per Cápita'!$E$6</f>
        <v>111028</v>
      </c>
      <c r="AS3159" s="18">
        <f>+'Per Cápita'!$E$7</f>
        <v>136064</v>
      </c>
      <c r="AT3159" s="18">
        <f>+'Per Cápita'!$F$4</f>
        <v>103408</v>
      </c>
      <c r="AU3159" s="18">
        <f>+'Per Cápita'!$F$5</f>
        <v>90347</v>
      </c>
      <c r="AV3159" s="18">
        <f>+'Per Cápita'!$F$6</f>
        <v>138242</v>
      </c>
      <c r="AW3159" s="18">
        <f>+'Per Cápita'!$F$7</f>
        <v>166544</v>
      </c>
      <c r="AX3159" s="18">
        <f t="shared" si="1181"/>
        <v>9562482.7485800702</v>
      </c>
      <c r="AY3159" s="18">
        <f t="shared" si="1182"/>
        <v>84845866.580840692</v>
      </c>
      <c r="AZ3159" s="18">
        <f t="shared" si="1183"/>
        <v>8006545.7195125436</v>
      </c>
      <c r="BA3159" s="18">
        <f t="shared" si="1184"/>
        <v>26214050.615116596</v>
      </c>
      <c r="BB3159" s="18">
        <f t="shared" si="1185"/>
        <v>3895471.680361033</v>
      </c>
      <c r="BC3159" s="18">
        <f t="shared" si="1186"/>
        <v>25963477.828404929</v>
      </c>
      <c r="BD3159" s="18">
        <f t="shared" si="1187"/>
        <v>0</v>
      </c>
      <c r="BE3159" s="18">
        <f t="shared" si="1188"/>
        <v>0</v>
      </c>
      <c r="BF3159" s="18">
        <f t="shared" si="1189"/>
        <v>0</v>
      </c>
      <c r="BG3159" s="18">
        <f t="shared" si="1190"/>
        <v>0</v>
      </c>
      <c r="BH3159" s="18">
        <f t="shared" si="1191"/>
        <v>1601309.143902509</v>
      </c>
      <c r="BI3159" s="18">
        <f t="shared" si="1192"/>
        <v>5242810.12302332</v>
      </c>
      <c r="BJ3159" s="18">
        <f t="shared" si="1193"/>
        <v>0</v>
      </c>
      <c r="BK3159" s="18">
        <f t="shared" si="1194"/>
        <v>0</v>
      </c>
      <c r="BL3159" s="18">
        <f t="shared" si="1195"/>
        <v>0</v>
      </c>
      <c r="BM3159" s="18">
        <f t="shared" si="1196"/>
        <v>0</v>
      </c>
      <c r="BN3159" s="18">
        <f t="shared" si="1197"/>
        <v>158487895.17281586</v>
      </c>
      <c r="BO3159" s="18">
        <f t="shared" si="1198"/>
        <v>6844119.2669258285</v>
      </c>
      <c r="BP3159" s="4">
        <f t="shared" si="1199"/>
        <v>165332014</v>
      </c>
      <c r="BQ3159" t="s">
        <v>11411</v>
      </c>
    </row>
    <row r="3160" spans="1:69" x14ac:dyDescent="0.25">
      <c r="A3160" s="15" t="s">
        <v>8137</v>
      </c>
      <c r="B3160" t="s">
        <v>8068</v>
      </c>
      <c r="C3160" s="15">
        <v>4832</v>
      </c>
      <c r="D3160" t="s">
        <v>8137</v>
      </c>
      <c r="E3160" t="s">
        <v>6693</v>
      </c>
      <c r="F3160" t="s">
        <v>4240</v>
      </c>
      <c r="G3160" s="15">
        <v>5730</v>
      </c>
      <c r="H3160" s="15">
        <v>176892000078</v>
      </c>
      <c r="I3160" t="s">
        <v>4241</v>
      </c>
      <c r="J3160">
        <v>1</v>
      </c>
      <c r="K3160" s="22">
        <v>7.6780368512037782</v>
      </c>
      <c r="L3160" s="16"/>
      <c r="M3160" s="16">
        <f t="shared" si="1176"/>
        <v>0.53785768457541294</v>
      </c>
      <c r="N3160" s="16">
        <f t="shared" si="1177"/>
        <v>6.4496698537127597E-2</v>
      </c>
      <c r="O3160" s="29">
        <f t="shared" si="1178"/>
        <v>1.0644966985371276</v>
      </c>
      <c r="P3160" s="17">
        <f t="shared" si="1179"/>
        <v>1229</v>
      </c>
      <c r="Q3160" s="17">
        <v>0</v>
      </c>
      <c r="R3160" s="17">
        <v>31</v>
      </c>
      <c r="S3160" s="17">
        <v>0</v>
      </c>
      <c r="T3160" s="17">
        <v>78</v>
      </c>
      <c r="U3160" s="17">
        <v>0</v>
      </c>
      <c r="V3160" s="17">
        <v>455</v>
      </c>
      <c r="W3160" s="17">
        <v>0</v>
      </c>
      <c r="X3160" s="17">
        <v>477</v>
      </c>
      <c r="Y3160" s="17">
        <v>0</v>
      </c>
      <c r="Z3160" s="17">
        <v>7</v>
      </c>
      <c r="AA3160" s="17">
        <v>0</v>
      </c>
      <c r="AB3160" s="17">
        <v>181</v>
      </c>
      <c r="AC3160" s="17">
        <f t="shared" si="1180"/>
        <v>247</v>
      </c>
      <c r="AD3160" s="17">
        <v>0</v>
      </c>
      <c r="AE3160" s="17">
        <v>24</v>
      </c>
      <c r="AF3160" s="17">
        <v>0</v>
      </c>
      <c r="AG3160" s="17">
        <v>59</v>
      </c>
      <c r="AH3160" s="17">
        <v>0</v>
      </c>
      <c r="AI3160" s="17">
        <v>0</v>
      </c>
      <c r="AJ3160" s="17">
        <v>0</v>
      </c>
      <c r="AK3160" s="17">
        <v>0</v>
      </c>
      <c r="AL3160" s="17">
        <v>0</v>
      </c>
      <c r="AM3160" s="17">
        <v>7</v>
      </c>
      <c r="AN3160" s="17">
        <v>0</v>
      </c>
      <c r="AO3160" s="17">
        <v>181</v>
      </c>
      <c r="AP3160" s="18">
        <f>+'Per Cápita'!$E$4</f>
        <v>83816</v>
      </c>
      <c r="AQ3160" s="18">
        <f>+'Per Cápita'!$E$5</f>
        <v>74019</v>
      </c>
      <c r="AR3160" s="18">
        <f>+'Per Cápita'!$E$6</f>
        <v>111028</v>
      </c>
      <c r="AS3160" s="18">
        <f>+'Per Cápita'!$E$7</f>
        <v>136064</v>
      </c>
      <c r="AT3160" s="18">
        <f>+'Per Cápita'!$F$4</f>
        <v>103408</v>
      </c>
      <c r="AU3160" s="18">
        <f>+'Per Cápita'!$F$5</f>
        <v>90347</v>
      </c>
      <c r="AV3160" s="18">
        <f>+'Per Cápita'!$F$6</f>
        <v>138242</v>
      </c>
      <c r="AW3160" s="18">
        <f>+'Per Cápita'!$F$7</f>
        <v>166544</v>
      </c>
      <c r="AX3160" s="18">
        <f t="shared" si="1181"/>
        <v>9725182.2260200791</v>
      </c>
      <c r="AY3160" s="18">
        <f t="shared" si="1182"/>
        <v>73435058.412246317</v>
      </c>
      <c r="AZ3160" s="18">
        <f t="shared" si="1183"/>
        <v>827322.57611626142</v>
      </c>
      <c r="BA3160" s="18">
        <f t="shared" si="1184"/>
        <v>26215981.860945787</v>
      </c>
      <c r="BB3160" s="18">
        <f t="shared" si="1185"/>
        <v>0</v>
      </c>
      <c r="BC3160" s="18">
        <f t="shared" si="1186"/>
        <v>0</v>
      </c>
      <c r="BD3160" s="18">
        <f t="shared" si="1187"/>
        <v>0</v>
      </c>
      <c r="BE3160" s="18">
        <f t="shared" si="1188"/>
        <v>0</v>
      </c>
      <c r="BF3160" s="18">
        <f t="shared" si="1189"/>
        <v>1481082.797724159</v>
      </c>
      <c r="BG3160" s="18">
        <f t="shared" si="1190"/>
        <v>0</v>
      </c>
      <c r="BH3160" s="18">
        <f t="shared" si="1191"/>
        <v>165464.5152232523</v>
      </c>
      <c r="BI3160" s="18">
        <f t="shared" si="1192"/>
        <v>5243196.3721891567</v>
      </c>
      <c r="BJ3160" s="18">
        <f t="shared" si="1193"/>
        <v>0</v>
      </c>
      <c r="BK3160" s="18">
        <f t="shared" si="1194"/>
        <v>0</v>
      </c>
      <c r="BL3160" s="18">
        <f t="shared" si="1195"/>
        <v>0</v>
      </c>
      <c r="BM3160" s="18">
        <f t="shared" si="1196"/>
        <v>0</v>
      </c>
      <c r="BN3160" s="18">
        <f t="shared" si="1197"/>
        <v>110203545.07532845</v>
      </c>
      <c r="BO3160" s="18">
        <f t="shared" si="1198"/>
        <v>6889743.6851365678</v>
      </c>
      <c r="BP3160" s="4">
        <f t="shared" si="1199"/>
        <v>117093289</v>
      </c>
      <c r="BQ3160" t="s">
        <v>11411</v>
      </c>
    </row>
    <row r="3161" spans="1:69" x14ac:dyDescent="0.25">
      <c r="A3161" s="15" t="s">
        <v>8137</v>
      </c>
      <c r="B3161" t="s">
        <v>8068</v>
      </c>
      <c r="C3161" s="15">
        <v>4832</v>
      </c>
      <c r="D3161" t="s">
        <v>8137</v>
      </c>
      <c r="E3161" t="s">
        <v>6693</v>
      </c>
      <c r="F3161" t="s">
        <v>4240</v>
      </c>
      <c r="G3161" s="15">
        <v>5731</v>
      </c>
      <c r="H3161" s="15">
        <v>176892000108</v>
      </c>
      <c r="I3161" t="s">
        <v>2401</v>
      </c>
      <c r="J3161">
        <v>1</v>
      </c>
      <c r="K3161" s="22">
        <v>7.6780368512037782</v>
      </c>
      <c r="L3161" s="16"/>
      <c r="M3161" s="16">
        <f t="shared" si="1176"/>
        <v>0.53785768457541294</v>
      </c>
      <c r="N3161" s="16">
        <f t="shared" si="1177"/>
        <v>6.4496698537127597E-2</v>
      </c>
      <c r="O3161" s="29">
        <f t="shared" si="1178"/>
        <v>1.0644966985371276</v>
      </c>
      <c r="P3161" s="17">
        <f t="shared" si="1179"/>
        <v>1524</v>
      </c>
      <c r="Q3161" s="17">
        <v>0</v>
      </c>
      <c r="R3161" s="17">
        <v>26</v>
      </c>
      <c r="S3161" s="17">
        <v>0</v>
      </c>
      <c r="T3161" s="17">
        <v>110</v>
      </c>
      <c r="U3161" s="17">
        <v>0</v>
      </c>
      <c r="V3161" s="17">
        <v>649</v>
      </c>
      <c r="W3161" s="17">
        <v>0</v>
      </c>
      <c r="X3161" s="17">
        <v>534</v>
      </c>
      <c r="Y3161" s="17">
        <v>0</v>
      </c>
      <c r="Z3161" s="17">
        <v>1</v>
      </c>
      <c r="AA3161" s="17">
        <v>0</v>
      </c>
      <c r="AB3161" s="17">
        <v>204</v>
      </c>
      <c r="AC3161" s="17">
        <f t="shared" si="1180"/>
        <v>227</v>
      </c>
      <c r="AD3161" s="17">
        <v>0</v>
      </c>
      <c r="AE3161" s="17">
        <v>0</v>
      </c>
      <c r="AF3161" s="17">
        <v>0</v>
      </c>
      <c r="AG3161" s="17">
        <v>0</v>
      </c>
      <c r="AH3161" s="17">
        <v>0</v>
      </c>
      <c r="AI3161" s="17">
        <v>0</v>
      </c>
      <c r="AJ3161" s="17">
        <v>0</v>
      </c>
      <c r="AK3161" s="17">
        <v>173</v>
      </c>
      <c r="AL3161" s="17">
        <v>0</v>
      </c>
      <c r="AM3161" s="17">
        <v>0</v>
      </c>
      <c r="AN3161" s="17">
        <v>0</v>
      </c>
      <c r="AO3161" s="17">
        <v>54</v>
      </c>
      <c r="AP3161" s="18">
        <f>+'Per Cápita'!$E$4</f>
        <v>83816</v>
      </c>
      <c r="AQ3161" s="18">
        <f>+'Per Cápita'!$E$5</f>
        <v>74019</v>
      </c>
      <c r="AR3161" s="18">
        <f>+'Per Cápita'!$E$6</f>
        <v>111028</v>
      </c>
      <c r="AS3161" s="18">
        <f>+'Per Cápita'!$E$7</f>
        <v>136064</v>
      </c>
      <c r="AT3161" s="18">
        <f>+'Per Cápita'!$F$4</f>
        <v>103408</v>
      </c>
      <c r="AU3161" s="18">
        <f>+'Per Cápita'!$F$5</f>
        <v>90347</v>
      </c>
      <c r="AV3161" s="18">
        <f>+'Per Cápita'!$F$6</f>
        <v>138242</v>
      </c>
      <c r="AW3161" s="18">
        <f>+'Per Cápita'!$F$7</f>
        <v>166544</v>
      </c>
      <c r="AX3161" s="18">
        <f t="shared" si="1181"/>
        <v>12134172.318703953</v>
      </c>
      <c r="AY3161" s="18">
        <f t="shared" si="1182"/>
        <v>93212096.675630242</v>
      </c>
      <c r="AZ3161" s="18">
        <f t="shared" si="1183"/>
        <v>118188.93944518021</v>
      </c>
      <c r="BA3161" s="18">
        <f t="shared" si="1184"/>
        <v>29547294.473110169</v>
      </c>
      <c r="BB3161" s="18">
        <f t="shared" si="1185"/>
        <v>0</v>
      </c>
      <c r="BC3161" s="18">
        <f t="shared" si="1186"/>
        <v>0</v>
      </c>
      <c r="BD3161" s="18">
        <f t="shared" si="1187"/>
        <v>0</v>
      </c>
      <c r="BE3161" s="18">
        <f t="shared" si="1188"/>
        <v>0</v>
      </c>
      <c r="BF3161" s="18">
        <f t="shared" si="1189"/>
        <v>0</v>
      </c>
      <c r="BG3161" s="18">
        <f t="shared" si="1190"/>
        <v>2726237.14706408</v>
      </c>
      <c r="BH3161" s="18">
        <f t="shared" si="1191"/>
        <v>0</v>
      </c>
      <c r="BI3161" s="18">
        <f t="shared" si="1192"/>
        <v>1564268.5309293622</v>
      </c>
      <c r="BJ3161" s="18">
        <f t="shared" si="1193"/>
        <v>0</v>
      </c>
      <c r="BK3161" s="18">
        <f t="shared" si="1194"/>
        <v>0</v>
      </c>
      <c r="BL3161" s="18">
        <f t="shared" si="1195"/>
        <v>0</v>
      </c>
      <c r="BM3161" s="18">
        <f t="shared" si="1196"/>
        <v>0</v>
      </c>
      <c r="BN3161" s="18">
        <f t="shared" si="1197"/>
        <v>135011752.40688956</v>
      </c>
      <c r="BO3161" s="18">
        <f t="shared" si="1198"/>
        <v>4290505.6779934419</v>
      </c>
      <c r="BP3161" s="4">
        <f t="shared" si="1199"/>
        <v>139302258</v>
      </c>
      <c r="BQ3161" t="s">
        <v>11411</v>
      </c>
    </row>
    <row r="3162" spans="1:69" x14ac:dyDescent="0.25">
      <c r="A3162" s="15" t="s">
        <v>8137</v>
      </c>
      <c r="B3162" t="s">
        <v>8068</v>
      </c>
      <c r="C3162" s="15">
        <v>4832</v>
      </c>
      <c r="D3162" t="s">
        <v>8137</v>
      </c>
      <c r="E3162" t="s">
        <v>6693</v>
      </c>
      <c r="F3162" t="s">
        <v>4240</v>
      </c>
      <c r="G3162" s="15">
        <v>5732</v>
      </c>
      <c r="H3162" s="15">
        <v>176892000141</v>
      </c>
      <c r="I3162" t="s">
        <v>1160</v>
      </c>
      <c r="J3162">
        <v>1</v>
      </c>
      <c r="K3162" s="22">
        <v>7.6780368512037782</v>
      </c>
      <c r="L3162" s="16"/>
      <c r="M3162" s="16">
        <f t="shared" si="1176"/>
        <v>0.53785768457541294</v>
      </c>
      <c r="N3162" s="16">
        <f t="shared" si="1177"/>
        <v>6.4496698537127597E-2</v>
      </c>
      <c r="O3162" s="29">
        <f t="shared" si="1178"/>
        <v>1.0644966985371276</v>
      </c>
      <c r="P3162" s="17">
        <f t="shared" si="1179"/>
        <v>2229</v>
      </c>
      <c r="Q3162" s="17">
        <v>0</v>
      </c>
      <c r="R3162" s="17">
        <v>24</v>
      </c>
      <c r="S3162" s="17">
        <v>0</v>
      </c>
      <c r="T3162" s="17">
        <v>201</v>
      </c>
      <c r="U3162" s="17">
        <v>0</v>
      </c>
      <c r="V3162" s="17">
        <v>1099</v>
      </c>
      <c r="W3162" s="17">
        <v>0</v>
      </c>
      <c r="X3162" s="17">
        <v>680</v>
      </c>
      <c r="Y3162" s="17">
        <v>0</v>
      </c>
      <c r="Z3162" s="17">
        <v>1</v>
      </c>
      <c r="AA3162" s="17">
        <v>0</v>
      </c>
      <c r="AB3162" s="17">
        <v>224</v>
      </c>
      <c r="AC3162" s="17">
        <f t="shared" si="1180"/>
        <v>0</v>
      </c>
      <c r="AD3162" s="17">
        <v>0</v>
      </c>
      <c r="AE3162" s="17">
        <v>0</v>
      </c>
      <c r="AF3162" s="17">
        <v>0</v>
      </c>
      <c r="AG3162" s="17">
        <v>0</v>
      </c>
      <c r="AH3162" s="17">
        <v>0</v>
      </c>
      <c r="AI3162" s="17">
        <v>0</v>
      </c>
      <c r="AJ3162" s="17">
        <v>0</v>
      </c>
      <c r="AK3162" s="17">
        <v>0</v>
      </c>
      <c r="AL3162" s="17">
        <v>0</v>
      </c>
      <c r="AM3162" s="17">
        <v>0</v>
      </c>
      <c r="AN3162" s="17">
        <v>0</v>
      </c>
      <c r="AO3162" s="17">
        <v>0</v>
      </c>
      <c r="AP3162" s="18">
        <f>+'Per Cápita'!$E$4</f>
        <v>83816</v>
      </c>
      <c r="AQ3162" s="18">
        <f>+'Per Cápita'!$E$5</f>
        <v>74019</v>
      </c>
      <c r="AR3162" s="18">
        <f>+'Per Cápita'!$E$6</f>
        <v>111028</v>
      </c>
      <c r="AS3162" s="18">
        <f>+'Per Cápita'!$E$7</f>
        <v>136064</v>
      </c>
      <c r="AT3162" s="18">
        <f>+'Per Cápita'!$F$4</f>
        <v>103408</v>
      </c>
      <c r="AU3162" s="18">
        <f>+'Per Cápita'!$F$5</f>
        <v>90347</v>
      </c>
      <c r="AV3162" s="18">
        <f>+'Per Cápita'!$F$6</f>
        <v>138242</v>
      </c>
      <c r="AW3162" s="18">
        <f>+'Per Cápita'!$F$7</f>
        <v>166544</v>
      </c>
      <c r="AX3162" s="18">
        <f t="shared" si="1181"/>
        <v>20074917.439032275</v>
      </c>
      <c r="AY3162" s="18">
        <f t="shared" si="1182"/>
        <v>140172713.42852595</v>
      </c>
      <c r="AZ3162" s="18">
        <f t="shared" si="1183"/>
        <v>118188.93944518021</v>
      </c>
      <c r="BA3162" s="18">
        <f t="shared" si="1184"/>
        <v>32444088.048905283</v>
      </c>
      <c r="BB3162" s="18">
        <f t="shared" si="1185"/>
        <v>0</v>
      </c>
      <c r="BC3162" s="18">
        <f t="shared" si="1186"/>
        <v>0</v>
      </c>
      <c r="BD3162" s="18">
        <f t="shared" si="1187"/>
        <v>0</v>
      </c>
      <c r="BE3162" s="18">
        <f t="shared" si="1188"/>
        <v>0</v>
      </c>
      <c r="BF3162" s="18">
        <f t="shared" si="1189"/>
        <v>0</v>
      </c>
      <c r="BG3162" s="18">
        <f t="shared" si="1190"/>
        <v>0</v>
      </c>
      <c r="BH3162" s="18">
        <f t="shared" si="1191"/>
        <v>0</v>
      </c>
      <c r="BI3162" s="18">
        <f t="shared" si="1192"/>
        <v>0</v>
      </c>
      <c r="BJ3162" s="18">
        <f t="shared" si="1193"/>
        <v>0</v>
      </c>
      <c r="BK3162" s="18">
        <f t="shared" si="1194"/>
        <v>0</v>
      </c>
      <c r="BL3162" s="18">
        <f t="shared" si="1195"/>
        <v>0</v>
      </c>
      <c r="BM3162" s="18">
        <f t="shared" si="1196"/>
        <v>0</v>
      </c>
      <c r="BN3162" s="18">
        <f t="shared" si="1197"/>
        <v>192809907.85590869</v>
      </c>
      <c r="BO3162" s="18">
        <f t="shared" si="1198"/>
        <v>0</v>
      </c>
      <c r="BP3162" s="4">
        <f t="shared" si="1199"/>
        <v>192809908</v>
      </c>
      <c r="BQ3162" t="s">
        <v>11411</v>
      </c>
    </row>
    <row r="3163" spans="1:69" x14ac:dyDescent="0.25">
      <c r="A3163" s="15" t="s">
        <v>8137</v>
      </c>
      <c r="B3163" t="s">
        <v>8068</v>
      </c>
      <c r="C3163" s="15">
        <v>4832</v>
      </c>
      <c r="D3163" t="s">
        <v>8137</v>
      </c>
      <c r="E3163" t="s">
        <v>6693</v>
      </c>
      <c r="F3163" t="s">
        <v>4240</v>
      </c>
      <c r="G3163" s="15">
        <v>5733</v>
      </c>
      <c r="H3163" s="15">
        <v>176892000159</v>
      </c>
      <c r="I3163" t="s">
        <v>4187</v>
      </c>
      <c r="J3163">
        <v>1</v>
      </c>
      <c r="K3163" s="22">
        <v>7.6780368512037782</v>
      </c>
      <c r="L3163" s="16"/>
      <c r="M3163" s="16">
        <f t="shared" si="1176"/>
        <v>0.53785768457541294</v>
      </c>
      <c r="N3163" s="16">
        <f t="shared" si="1177"/>
        <v>6.4496698537127597E-2</v>
      </c>
      <c r="O3163" s="29">
        <f t="shared" si="1178"/>
        <v>1.0644966985371276</v>
      </c>
      <c r="P3163" s="17">
        <f t="shared" si="1179"/>
        <v>1694</v>
      </c>
      <c r="Q3163" s="17">
        <v>0</v>
      </c>
      <c r="R3163" s="17">
        <v>0</v>
      </c>
      <c r="S3163" s="17">
        <v>0</v>
      </c>
      <c r="T3163" s="17">
        <v>130</v>
      </c>
      <c r="U3163" s="17">
        <v>0</v>
      </c>
      <c r="V3163" s="17">
        <v>740</v>
      </c>
      <c r="W3163" s="17">
        <v>0</v>
      </c>
      <c r="X3163" s="17">
        <v>580</v>
      </c>
      <c r="Y3163" s="17">
        <v>0</v>
      </c>
      <c r="Z3163" s="17">
        <v>244</v>
      </c>
      <c r="AA3163" s="17">
        <v>0</v>
      </c>
      <c r="AB3163" s="17">
        <v>0</v>
      </c>
      <c r="AC3163" s="17">
        <f t="shared" si="1180"/>
        <v>0</v>
      </c>
      <c r="AD3163" s="17">
        <v>0</v>
      </c>
      <c r="AE3163" s="17">
        <v>0</v>
      </c>
      <c r="AF3163" s="17">
        <v>0</v>
      </c>
      <c r="AG3163" s="17">
        <v>0</v>
      </c>
      <c r="AH3163" s="17">
        <v>0</v>
      </c>
      <c r="AI3163" s="17">
        <v>0</v>
      </c>
      <c r="AJ3163" s="17">
        <v>0</v>
      </c>
      <c r="AK3163" s="17">
        <v>0</v>
      </c>
      <c r="AL3163" s="17">
        <v>0</v>
      </c>
      <c r="AM3163" s="17">
        <v>0</v>
      </c>
      <c r="AN3163" s="17">
        <v>0</v>
      </c>
      <c r="AO3163" s="17">
        <v>0</v>
      </c>
      <c r="AP3163" s="18">
        <f>+'Per Cápita'!$E$4</f>
        <v>83816</v>
      </c>
      <c r="AQ3163" s="18">
        <f>+'Per Cápita'!$E$5</f>
        <v>74019</v>
      </c>
      <c r="AR3163" s="18">
        <f>+'Per Cápita'!$E$6</f>
        <v>111028</v>
      </c>
      <c r="AS3163" s="18">
        <f>+'Per Cápita'!$E$7</f>
        <v>136064</v>
      </c>
      <c r="AT3163" s="18">
        <f>+'Per Cápita'!$F$4</f>
        <v>103408</v>
      </c>
      <c r="AU3163" s="18">
        <f>+'Per Cápita'!$F$5</f>
        <v>90347</v>
      </c>
      <c r="AV3163" s="18">
        <f>+'Per Cápita'!$F$6</f>
        <v>138242</v>
      </c>
      <c r="AW3163" s="18">
        <f>+'Per Cápita'!$F$7</f>
        <v>166544</v>
      </c>
      <c r="AX3163" s="18">
        <f t="shared" si="1181"/>
        <v>11598841.186996425</v>
      </c>
      <c r="AY3163" s="18">
        <f t="shared" si="1182"/>
        <v>104006735.09030594</v>
      </c>
      <c r="AZ3163" s="18">
        <f t="shared" si="1183"/>
        <v>28838101.224623971</v>
      </c>
      <c r="BA3163" s="18">
        <f t="shared" si="1184"/>
        <v>0</v>
      </c>
      <c r="BB3163" s="18">
        <f t="shared" si="1185"/>
        <v>0</v>
      </c>
      <c r="BC3163" s="18">
        <f t="shared" si="1186"/>
        <v>0</v>
      </c>
      <c r="BD3163" s="18">
        <f t="shared" si="1187"/>
        <v>0</v>
      </c>
      <c r="BE3163" s="18">
        <f t="shared" si="1188"/>
        <v>0</v>
      </c>
      <c r="BF3163" s="18">
        <f t="shared" si="1189"/>
        <v>0</v>
      </c>
      <c r="BG3163" s="18">
        <f t="shared" si="1190"/>
        <v>0</v>
      </c>
      <c r="BH3163" s="18">
        <f t="shared" si="1191"/>
        <v>0</v>
      </c>
      <c r="BI3163" s="18">
        <f t="shared" si="1192"/>
        <v>0</v>
      </c>
      <c r="BJ3163" s="18">
        <f t="shared" si="1193"/>
        <v>0</v>
      </c>
      <c r="BK3163" s="18">
        <f t="shared" si="1194"/>
        <v>0</v>
      </c>
      <c r="BL3163" s="18">
        <f t="shared" si="1195"/>
        <v>0</v>
      </c>
      <c r="BM3163" s="18">
        <f t="shared" si="1196"/>
        <v>0</v>
      </c>
      <c r="BN3163" s="18">
        <f t="shared" si="1197"/>
        <v>144443677.50192633</v>
      </c>
      <c r="BO3163" s="18">
        <f t="shared" si="1198"/>
        <v>0</v>
      </c>
      <c r="BP3163" s="4">
        <f t="shared" si="1199"/>
        <v>144443678</v>
      </c>
      <c r="BQ3163" t="s">
        <v>11411</v>
      </c>
    </row>
    <row r="3164" spans="1:69" x14ac:dyDescent="0.25">
      <c r="A3164" s="15" t="s">
        <v>8137</v>
      </c>
      <c r="B3164" t="s">
        <v>8068</v>
      </c>
      <c r="C3164" s="15">
        <v>4832</v>
      </c>
      <c r="D3164" t="s">
        <v>8137</v>
      </c>
      <c r="E3164" t="s">
        <v>6693</v>
      </c>
      <c r="F3164" t="s">
        <v>4240</v>
      </c>
      <c r="G3164" s="15">
        <v>5734</v>
      </c>
      <c r="H3164" s="15">
        <v>176892000213</v>
      </c>
      <c r="I3164" t="s">
        <v>4242</v>
      </c>
      <c r="J3164">
        <v>1</v>
      </c>
      <c r="K3164" s="22">
        <v>7.6780368512037782</v>
      </c>
      <c r="L3164" s="16"/>
      <c r="M3164" s="16">
        <f t="shared" si="1176"/>
        <v>0.53785768457541294</v>
      </c>
      <c r="N3164" s="16">
        <f t="shared" si="1177"/>
        <v>6.4496698537127597E-2</v>
      </c>
      <c r="O3164" s="29">
        <f t="shared" si="1178"/>
        <v>1.0644966985371276</v>
      </c>
      <c r="P3164" s="17">
        <f t="shared" si="1179"/>
        <v>1428</v>
      </c>
      <c r="Q3164" s="17">
        <v>0</v>
      </c>
      <c r="R3164" s="17">
        <v>28</v>
      </c>
      <c r="S3164" s="17">
        <v>0</v>
      </c>
      <c r="T3164" s="17">
        <v>119</v>
      </c>
      <c r="U3164" s="17">
        <v>0</v>
      </c>
      <c r="V3164" s="17">
        <v>700</v>
      </c>
      <c r="W3164" s="17">
        <v>0</v>
      </c>
      <c r="X3164" s="17">
        <v>416</v>
      </c>
      <c r="Y3164" s="17">
        <v>0</v>
      </c>
      <c r="Z3164" s="17">
        <v>0</v>
      </c>
      <c r="AA3164" s="17">
        <v>0</v>
      </c>
      <c r="AB3164" s="17">
        <v>165</v>
      </c>
      <c r="AC3164" s="17">
        <f t="shared" si="1180"/>
        <v>581</v>
      </c>
      <c r="AD3164" s="17">
        <v>0</v>
      </c>
      <c r="AE3164" s="17">
        <v>0</v>
      </c>
      <c r="AF3164" s="17">
        <v>0</v>
      </c>
      <c r="AG3164" s="17">
        <v>0</v>
      </c>
      <c r="AH3164" s="17">
        <v>0</v>
      </c>
      <c r="AI3164" s="17">
        <v>0</v>
      </c>
      <c r="AJ3164" s="17">
        <v>0</v>
      </c>
      <c r="AK3164" s="17">
        <v>416</v>
      </c>
      <c r="AL3164" s="17">
        <v>0</v>
      </c>
      <c r="AM3164" s="17">
        <v>0</v>
      </c>
      <c r="AN3164" s="17">
        <v>0</v>
      </c>
      <c r="AO3164" s="17">
        <v>165</v>
      </c>
      <c r="AP3164" s="18">
        <f>+'Per Cápita'!$E$4</f>
        <v>83816</v>
      </c>
      <c r="AQ3164" s="18">
        <f>+'Per Cápita'!$E$5</f>
        <v>74019</v>
      </c>
      <c r="AR3164" s="18">
        <f>+'Per Cápita'!$E$6</f>
        <v>111028</v>
      </c>
      <c r="AS3164" s="18">
        <f>+'Per Cápita'!$E$7</f>
        <v>136064</v>
      </c>
      <c r="AT3164" s="18">
        <f>+'Per Cápita'!$F$4</f>
        <v>103408</v>
      </c>
      <c r="AU3164" s="18">
        <f>+'Per Cápita'!$F$5</f>
        <v>90347</v>
      </c>
      <c r="AV3164" s="18">
        <f>+'Per Cápita'!$F$6</f>
        <v>138242</v>
      </c>
      <c r="AW3164" s="18">
        <f>+'Per Cápita'!$F$7</f>
        <v>166544</v>
      </c>
      <c r="AX3164" s="18">
        <f t="shared" si="1181"/>
        <v>13115612.726834418</v>
      </c>
      <c r="AY3164" s="18">
        <f t="shared" si="1182"/>
        <v>87932966.939985931</v>
      </c>
      <c r="AZ3164" s="18">
        <f t="shared" si="1183"/>
        <v>0</v>
      </c>
      <c r="BA3164" s="18">
        <f t="shared" si="1184"/>
        <v>23898547.000309695</v>
      </c>
      <c r="BB3164" s="18">
        <f t="shared" si="1185"/>
        <v>0</v>
      </c>
      <c r="BC3164" s="18">
        <f t="shared" si="1186"/>
        <v>0</v>
      </c>
      <c r="BD3164" s="18">
        <f t="shared" si="1187"/>
        <v>0</v>
      </c>
      <c r="BE3164" s="18">
        <f t="shared" si="1188"/>
        <v>0</v>
      </c>
      <c r="BF3164" s="18">
        <f t="shared" si="1189"/>
        <v>0</v>
      </c>
      <c r="BG3164" s="18">
        <f t="shared" si="1190"/>
        <v>6555576.0299344352</v>
      </c>
      <c r="BH3164" s="18">
        <f t="shared" si="1191"/>
        <v>0</v>
      </c>
      <c r="BI3164" s="18">
        <f t="shared" si="1192"/>
        <v>4779709.4000619389</v>
      </c>
      <c r="BJ3164" s="18">
        <f t="shared" si="1193"/>
        <v>0</v>
      </c>
      <c r="BK3164" s="18">
        <f t="shared" si="1194"/>
        <v>0</v>
      </c>
      <c r="BL3164" s="18">
        <f t="shared" si="1195"/>
        <v>0</v>
      </c>
      <c r="BM3164" s="18">
        <f t="shared" si="1196"/>
        <v>0</v>
      </c>
      <c r="BN3164" s="18">
        <f t="shared" si="1197"/>
        <v>124947126.66713004</v>
      </c>
      <c r="BO3164" s="18">
        <f t="shared" si="1198"/>
        <v>11335285.429996375</v>
      </c>
      <c r="BP3164" s="4">
        <f t="shared" si="1199"/>
        <v>136282412</v>
      </c>
      <c r="BQ3164" t="s">
        <v>11411</v>
      </c>
    </row>
    <row r="3165" spans="1:69" x14ac:dyDescent="0.25">
      <c r="A3165" s="15" t="s">
        <v>8137</v>
      </c>
      <c r="B3165" t="s">
        <v>8068</v>
      </c>
      <c r="C3165" s="15">
        <v>4832</v>
      </c>
      <c r="D3165" t="s">
        <v>8137</v>
      </c>
      <c r="E3165" t="s">
        <v>6693</v>
      </c>
      <c r="F3165" t="s">
        <v>4240</v>
      </c>
      <c r="G3165" s="15">
        <v>5736</v>
      </c>
      <c r="H3165" s="15">
        <v>176892000281</v>
      </c>
      <c r="I3165" t="s">
        <v>4243</v>
      </c>
      <c r="J3165">
        <v>1</v>
      </c>
      <c r="K3165" s="22">
        <v>7.6780368512037782</v>
      </c>
      <c r="L3165" s="16"/>
      <c r="M3165" s="16">
        <f t="shared" si="1176"/>
        <v>0.53785768457541294</v>
      </c>
      <c r="N3165" s="16">
        <f t="shared" si="1177"/>
        <v>6.4496698537127597E-2</v>
      </c>
      <c r="O3165" s="29">
        <f t="shared" si="1178"/>
        <v>1.0644966985371276</v>
      </c>
      <c r="P3165" s="17">
        <f t="shared" si="1179"/>
        <v>1494</v>
      </c>
      <c r="Q3165" s="17">
        <v>0</v>
      </c>
      <c r="R3165" s="17">
        <v>20</v>
      </c>
      <c r="S3165" s="17">
        <v>0</v>
      </c>
      <c r="T3165" s="17">
        <v>55</v>
      </c>
      <c r="U3165" s="17">
        <v>0</v>
      </c>
      <c r="V3165" s="17">
        <v>377</v>
      </c>
      <c r="W3165" s="17">
        <v>0</v>
      </c>
      <c r="X3165" s="17">
        <v>672</v>
      </c>
      <c r="Y3165" s="17">
        <v>0</v>
      </c>
      <c r="Z3165" s="17">
        <v>5</v>
      </c>
      <c r="AA3165" s="17">
        <v>0</v>
      </c>
      <c r="AB3165" s="17">
        <v>365</v>
      </c>
      <c r="AC3165" s="17">
        <f t="shared" si="1180"/>
        <v>0</v>
      </c>
      <c r="AD3165" s="17">
        <v>0</v>
      </c>
      <c r="AE3165" s="17">
        <v>0</v>
      </c>
      <c r="AF3165" s="17">
        <v>0</v>
      </c>
      <c r="AG3165" s="17">
        <v>0</v>
      </c>
      <c r="AH3165" s="17">
        <v>0</v>
      </c>
      <c r="AI3165" s="17">
        <v>0</v>
      </c>
      <c r="AJ3165" s="17">
        <v>0</v>
      </c>
      <c r="AK3165" s="17">
        <v>0</v>
      </c>
      <c r="AL3165" s="17">
        <v>0</v>
      </c>
      <c r="AM3165" s="17">
        <v>0</v>
      </c>
      <c r="AN3165" s="17">
        <v>0</v>
      </c>
      <c r="AO3165" s="17">
        <v>0</v>
      </c>
      <c r="AP3165" s="18">
        <f>+'Per Cápita'!$E$4</f>
        <v>83816</v>
      </c>
      <c r="AQ3165" s="18">
        <f>+'Per Cápita'!$E$5</f>
        <v>74019</v>
      </c>
      <c r="AR3165" s="18">
        <f>+'Per Cápita'!$E$6</f>
        <v>111028</v>
      </c>
      <c r="AS3165" s="18">
        <f>+'Per Cápita'!$E$7</f>
        <v>136064</v>
      </c>
      <c r="AT3165" s="18">
        <f>+'Per Cápita'!$F$4</f>
        <v>103408</v>
      </c>
      <c r="AU3165" s="18">
        <f>+'Per Cápita'!$F$5</f>
        <v>90347</v>
      </c>
      <c r="AV3165" s="18">
        <f>+'Per Cápita'!$F$6</f>
        <v>138242</v>
      </c>
      <c r="AW3165" s="18">
        <f>+'Per Cápita'!$F$7</f>
        <v>166544</v>
      </c>
      <c r="AX3165" s="18">
        <f t="shared" si="1181"/>
        <v>6691639.1463440917</v>
      </c>
      <c r="AY3165" s="18">
        <f t="shared" si="1182"/>
        <v>82653837.204341605</v>
      </c>
      <c r="AZ3165" s="18">
        <f t="shared" si="1183"/>
        <v>590944.69722590095</v>
      </c>
      <c r="BA3165" s="18">
        <f t="shared" si="1184"/>
        <v>52866482.758260839</v>
      </c>
      <c r="BB3165" s="18">
        <f t="shared" si="1185"/>
        <v>0</v>
      </c>
      <c r="BC3165" s="18">
        <f t="shared" si="1186"/>
        <v>0</v>
      </c>
      <c r="BD3165" s="18">
        <f t="shared" si="1187"/>
        <v>0</v>
      </c>
      <c r="BE3165" s="18">
        <f t="shared" si="1188"/>
        <v>0</v>
      </c>
      <c r="BF3165" s="18">
        <f t="shared" si="1189"/>
        <v>0</v>
      </c>
      <c r="BG3165" s="18">
        <f t="shared" si="1190"/>
        <v>0</v>
      </c>
      <c r="BH3165" s="18">
        <f t="shared" si="1191"/>
        <v>0</v>
      </c>
      <c r="BI3165" s="18">
        <f t="shared" si="1192"/>
        <v>0</v>
      </c>
      <c r="BJ3165" s="18">
        <f t="shared" si="1193"/>
        <v>0</v>
      </c>
      <c r="BK3165" s="18">
        <f t="shared" si="1194"/>
        <v>0</v>
      </c>
      <c r="BL3165" s="18">
        <f t="shared" si="1195"/>
        <v>0</v>
      </c>
      <c r="BM3165" s="18">
        <f t="shared" si="1196"/>
        <v>0</v>
      </c>
      <c r="BN3165" s="18">
        <f t="shared" si="1197"/>
        <v>142802903.80617243</v>
      </c>
      <c r="BO3165" s="18">
        <f t="shared" si="1198"/>
        <v>0</v>
      </c>
      <c r="BP3165" s="4">
        <f t="shared" si="1199"/>
        <v>142802904</v>
      </c>
      <c r="BQ3165" t="s">
        <v>11411</v>
      </c>
    </row>
    <row r="3166" spans="1:69" x14ac:dyDescent="0.25">
      <c r="A3166" s="15" t="s">
        <v>8137</v>
      </c>
      <c r="B3166" t="s">
        <v>8068</v>
      </c>
      <c r="C3166" s="15">
        <v>4832</v>
      </c>
      <c r="D3166" t="s">
        <v>8137</v>
      </c>
      <c r="E3166" t="s">
        <v>6693</v>
      </c>
      <c r="F3166" t="s">
        <v>4240</v>
      </c>
      <c r="G3166" s="15">
        <v>5737</v>
      </c>
      <c r="H3166" s="15">
        <v>176892000558</v>
      </c>
      <c r="I3166" t="s">
        <v>4244</v>
      </c>
      <c r="J3166">
        <v>1</v>
      </c>
      <c r="K3166" s="22">
        <v>7.6780368512037782</v>
      </c>
      <c r="L3166" s="16"/>
      <c r="M3166" s="16">
        <f t="shared" si="1176"/>
        <v>0.53785768457541294</v>
      </c>
      <c r="N3166" s="16">
        <f t="shared" si="1177"/>
        <v>6.4496698537127597E-2</v>
      </c>
      <c r="O3166" s="29">
        <f t="shared" si="1178"/>
        <v>1.0644966985371276</v>
      </c>
      <c r="P3166" s="17">
        <f t="shared" si="1179"/>
        <v>1346</v>
      </c>
      <c r="Q3166" s="17">
        <v>0</v>
      </c>
      <c r="R3166" s="17">
        <v>26</v>
      </c>
      <c r="S3166" s="17">
        <v>0</v>
      </c>
      <c r="T3166" s="17">
        <v>92</v>
      </c>
      <c r="U3166" s="17">
        <v>0</v>
      </c>
      <c r="V3166" s="17">
        <v>621</v>
      </c>
      <c r="W3166" s="17">
        <v>0</v>
      </c>
      <c r="X3166" s="17">
        <v>448</v>
      </c>
      <c r="Y3166" s="17">
        <v>0</v>
      </c>
      <c r="Z3166" s="17">
        <v>6</v>
      </c>
      <c r="AA3166" s="17">
        <v>0</v>
      </c>
      <c r="AB3166" s="17">
        <v>153</v>
      </c>
      <c r="AC3166" s="17">
        <f t="shared" si="1180"/>
        <v>0</v>
      </c>
      <c r="AD3166" s="17">
        <v>0</v>
      </c>
      <c r="AE3166" s="17">
        <v>0</v>
      </c>
      <c r="AF3166" s="17">
        <v>0</v>
      </c>
      <c r="AG3166" s="17">
        <v>0</v>
      </c>
      <c r="AH3166" s="17">
        <v>0</v>
      </c>
      <c r="AI3166" s="17">
        <v>0</v>
      </c>
      <c r="AJ3166" s="17">
        <v>0</v>
      </c>
      <c r="AK3166" s="17">
        <v>0</v>
      </c>
      <c r="AL3166" s="17">
        <v>0</v>
      </c>
      <c r="AM3166" s="17">
        <v>0</v>
      </c>
      <c r="AN3166" s="17">
        <v>0</v>
      </c>
      <c r="AO3166" s="17">
        <v>0</v>
      </c>
      <c r="AP3166" s="18">
        <f>+'Per Cápita'!$E$4</f>
        <v>83816</v>
      </c>
      <c r="AQ3166" s="18">
        <f>+'Per Cápita'!$E$5</f>
        <v>74019</v>
      </c>
      <c r="AR3166" s="18">
        <f>+'Per Cápita'!$E$6</f>
        <v>111028</v>
      </c>
      <c r="AS3166" s="18">
        <f>+'Per Cápita'!$E$7</f>
        <v>136064</v>
      </c>
      <c r="AT3166" s="18">
        <f>+'Per Cápita'!$F$4</f>
        <v>103408</v>
      </c>
      <c r="AU3166" s="18">
        <f>+'Per Cápita'!$F$5</f>
        <v>90347</v>
      </c>
      <c r="AV3166" s="18">
        <f>+'Per Cápita'!$F$6</f>
        <v>138242</v>
      </c>
      <c r="AW3166" s="18">
        <f>+'Per Cápita'!$F$7</f>
        <v>166544</v>
      </c>
      <c r="AX3166" s="18">
        <f t="shared" si="1181"/>
        <v>10528178.923581371</v>
      </c>
      <c r="AY3166" s="18">
        <f t="shared" si="1182"/>
        <v>84229696.826921999</v>
      </c>
      <c r="AZ3166" s="18">
        <f t="shared" si="1183"/>
        <v>709133.63667108119</v>
      </c>
      <c r="BA3166" s="18">
        <f t="shared" si="1184"/>
        <v>22160470.854832627</v>
      </c>
      <c r="BB3166" s="18">
        <f t="shared" si="1185"/>
        <v>0</v>
      </c>
      <c r="BC3166" s="18">
        <f t="shared" si="1186"/>
        <v>0</v>
      </c>
      <c r="BD3166" s="18">
        <f t="shared" si="1187"/>
        <v>0</v>
      </c>
      <c r="BE3166" s="18">
        <f t="shared" si="1188"/>
        <v>0</v>
      </c>
      <c r="BF3166" s="18">
        <f t="shared" si="1189"/>
        <v>0</v>
      </c>
      <c r="BG3166" s="18">
        <f t="shared" si="1190"/>
        <v>0</v>
      </c>
      <c r="BH3166" s="18">
        <f t="shared" si="1191"/>
        <v>0</v>
      </c>
      <c r="BI3166" s="18">
        <f t="shared" si="1192"/>
        <v>0</v>
      </c>
      <c r="BJ3166" s="18">
        <f t="shared" si="1193"/>
        <v>0</v>
      </c>
      <c r="BK3166" s="18">
        <f t="shared" si="1194"/>
        <v>0</v>
      </c>
      <c r="BL3166" s="18">
        <f t="shared" si="1195"/>
        <v>0</v>
      </c>
      <c r="BM3166" s="18">
        <f t="shared" si="1196"/>
        <v>0</v>
      </c>
      <c r="BN3166" s="18">
        <f t="shared" si="1197"/>
        <v>117627480.24200708</v>
      </c>
      <c r="BO3166" s="18">
        <f t="shared" si="1198"/>
        <v>0</v>
      </c>
      <c r="BP3166" s="4">
        <f t="shared" si="1199"/>
        <v>117627480</v>
      </c>
      <c r="BQ3166" t="s">
        <v>11411</v>
      </c>
    </row>
    <row r="3167" spans="1:69" x14ac:dyDescent="0.25">
      <c r="A3167" s="15" t="s">
        <v>8137</v>
      </c>
      <c r="B3167" t="s">
        <v>8068</v>
      </c>
      <c r="C3167" s="15">
        <v>4832</v>
      </c>
      <c r="D3167" t="s">
        <v>8137</v>
      </c>
      <c r="E3167" t="s">
        <v>6693</v>
      </c>
      <c r="F3167" t="s">
        <v>4240</v>
      </c>
      <c r="G3167" s="15">
        <v>141395</v>
      </c>
      <c r="H3167" s="15">
        <v>176892100102</v>
      </c>
      <c r="I3167" t="s">
        <v>2192</v>
      </c>
      <c r="J3167">
        <v>1</v>
      </c>
      <c r="K3167" s="22">
        <v>7.6780368512037782</v>
      </c>
      <c r="L3167" s="16"/>
      <c r="M3167" s="16">
        <f t="shared" si="1176"/>
        <v>0.53785768457541294</v>
      </c>
      <c r="N3167" s="16">
        <f t="shared" si="1177"/>
        <v>6.4496698537127597E-2</v>
      </c>
      <c r="O3167" s="29">
        <f t="shared" si="1178"/>
        <v>1.0644966985371276</v>
      </c>
      <c r="P3167" s="17">
        <f t="shared" si="1179"/>
        <v>1449</v>
      </c>
      <c r="Q3167" s="17">
        <v>0</v>
      </c>
      <c r="R3167" s="17">
        <v>54</v>
      </c>
      <c r="S3167" s="17">
        <v>0</v>
      </c>
      <c r="T3167" s="17">
        <v>121</v>
      </c>
      <c r="U3167" s="17">
        <v>0</v>
      </c>
      <c r="V3167" s="17">
        <v>762</v>
      </c>
      <c r="W3167" s="17">
        <v>0</v>
      </c>
      <c r="X3167" s="17">
        <v>394</v>
      </c>
      <c r="Y3167" s="17">
        <v>0</v>
      </c>
      <c r="Z3167" s="17">
        <v>40</v>
      </c>
      <c r="AA3167" s="17">
        <v>0</v>
      </c>
      <c r="AB3167" s="17">
        <v>78</v>
      </c>
      <c r="AC3167" s="17">
        <f t="shared" si="1180"/>
        <v>840</v>
      </c>
      <c r="AD3167" s="17">
        <v>0</v>
      </c>
      <c r="AE3167" s="17">
        <v>13</v>
      </c>
      <c r="AF3167" s="17">
        <v>0</v>
      </c>
      <c r="AG3167" s="17">
        <v>36</v>
      </c>
      <c r="AH3167" s="17">
        <v>0</v>
      </c>
      <c r="AI3167" s="17">
        <v>292</v>
      </c>
      <c r="AJ3167" s="17">
        <v>0</v>
      </c>
      <c r="AK3167" s="17">
        <v>394</v>
      </c>
      <c r="AL3167" s="17">
        <v>0</v>
      </c>
      <c r="AM3167" s="17">
        <v>40</v>
      </c>
      <c r="AN3167" s="17">
        <v>0</v>
      </c>
      <c r="AO3167" s="17">
        <v>78</v>
      </c>
      <c r="AP3167" s="18">
        <f>+'Per Cápita'!$E$4</f>
        <v>83816</v>
      </c>
      <c r="AQ3167" s="18">
        <f>+'Per Cápita'!$E$5</f>
        <v>74019</v>
      </c>
      <c r="AR3167" s="18">
        <f>+'Per Cápita'!$E$6</f>
        <v>111028</v>
      </c>
      <c r="AS3167" s="18">
        <f>+'Per Cápita'!$E$7</f>
        <v>136064</v>
      </c>
      <c r="AT3167" s="18">
        <f>+'Per Cápita'!$F$4</f>
        <v>103408</v>
      </c>
      <c r="AU3167" s="18">
        <f>+'Per Cápita'!$F$5</f>
        <v>90347</v>
      </c>
      <c r="AV3167" s="18">
        <f>+'Per Cápita'!$F$6</f>
        <v>138242</v>
      </c>
      <c r="AW3167" s="18">
        <f>+'Per Cápita'!$F$7</f>
        <v>166544</v>
      </c>
      <c r="AX3167" s="18">
        <f t="shared" si="1181"/>
        <v>15613824.674802881</v>
      </c>
      <c r="AY3167" s="18">
        <f t="shared" si="1182"/>
        <v>91084686.185146704</v>
      </c>
      <c r="AZ3167" s="18">
        <f t="shared" si="1183"/>
        <v>4727557.5778072076</v>
      </c>
      <c r="BA3167" s="18">
        <f t="shared" si="1184"/>
        <v>11297494.945600947</v>
      </c>
      <c r="BB3167" s="18">
        <f t="shared" si="1185"/>
        <v>0</v>
      </c>
      <c r="BC3167" s="18">
        <f t="shared" si="1186"/>
        <v>0</v>
      </c>
      <c r="BD3167" s="18">
        <f t="shared" si="1187"/>
        <v>0</v>
      </c>
      <c r="BE3167" s="18">
        <f t="shared" si="1188"/>
        <v>0</v>
      </c>
      <c r="BF3167" s="18">
        <f t="shared" si="1189"/>
        <v>874374.18178896129</v>
      </c>
      <c r="BG3167" s="18">
        <f t="shared" si="1190"/>
        <v>10810397.010901496</v>
      </c>
      <c r="BH3167" s="18">
        <f t="shared" si="1191"/>
        <v>945511.51556144166</v>
      </c>
      <c r="BI3167" s="18">
        <f t="shared" si="1192"/>
        <v>2259498.9891201891</v>
      </c>
      <c r="BJ3167" s="18">
        <f t="shared" si="1193"/>
        <v>0</v>
      </c>
      <c r="BK3167" s="18">
        <f t="shared" si="1194"/>
        <v>0</v>
      </c>
      <c r="BL3167" s="18">
        <f t="shared" si="1195"/>
        <v>0</v>
      </c>
      <c r="BM3167" s="18">
        <f t="shared" si="1196"/>
        <v>0</v>
      </c>
      <c r="BN3167" s="18">
        <f t="shared" si="1197"/>
        <v>122723563.38335773</v>
      </c>
      <c r="BO3167" s="18">
        <f t="shared" si="1198"/>
        <v>14889781.697372086</v>
      </c>
      <c r="BP3167" s="4">
        <f t="shared" si="1199"/>
        <v>137613345</v>
      </c>
      <c r="BQ3167" t="s">
        <v>11411</v>
      </c>
    </row>
    <row r="3168" spans="1:69" x14ac:dyDescent="0.25">
      <c r="A3168" s="15" t="s">
        <v>8071</v>
      </c>
      <c r="B3168" t="s">
        <v>8068</v>
      </c>
      <c r="C3168" s="15">
        <v>3817</v>
      </c>
      <c r="D3168" t="s">
        <v>8071</v>
      </c>
      <c r="E3168" t="s">
        <v>6694</v>
      </c>
      <c r="F3168" t="s">
        <v>4247</v>
      </c>
      <c r="G3168" s="15">
        <v>5835</v>
      </c>
      <c r="H3168" s="15">
        <v>176895000044</v>
      </c>
      <c r="I3168" t="s">
        <v>901</v>
      </c>
      <c r="J3168">
        <v>1</v>
      </c>
      <c r="K3168" s="22">
        <v>6.0949230181956988</v>
      </c>
      <c r="L3168" s="16"/>
      <c r="M3168" s="16">
        <f t="shared" si="1176"/>
        <v>0.42695825062602599</v>
      </c>
      <c r="N3168" s="16">
        <f t="shared" si="1177"/>
        <v>4.7721525511807292E-2</v>
      </c>
      <c r="O3168" s="29">
        <f t="shared" si="1178"/>
        <v>1.0477215255118073</v>
      </c>
      <c r="P3168" s="17">
        <f t="shared" si="1179"/>
        <v>635</v>
      </c>
      <c r="Q3168" s="17">
        <v>0</v>
      </c>
      <c r="R3168" s="17">
        <v>0</v>
      </c>
      <c r="S3168" s="17">
        <v>43</v>
      </c>
      <c r="T3168" s="17">
        <v>0</v>
      </c>
      <c r="U3168" s="17">
        <v>275</v>
      </c>
      <c r="V3168" s="17">
        <v>0</v>
      </c>
      <c r="W3168" s="17">
        <v>225</v>
      </c>
      <c r="X3168" s="17">
        <v>0</v>
      </c>
      <c r="Y3168" s="17">
        <v>92</v>
      </c>
      <c r="Z3168" s="17">
        <v>0</v>
      </c>
      <c r="AA3168" s="17">
        <v>0</v>
      </c>
      <c r="AB3168" s="17">
        <v>0</v>
      </c>
      <c r="AC3168" s="17">
        <f t="shared" si="1180"/>
        <v>0</v>
      </c>
      <c r="AD3168" s="17">
        <v>0</v>
      </c>
      <c r="AE3168" s="17">
        <v>0</v>
      </c>
      <c r="AF3168" s="17">
        <v>0</v>
      </c>
      <c r="AG3168" s="17">
        <v>0</v>
      </c>
      <c r="AH3168" s="17">
        <v>0</v>
      </c>
      <c r="AI3168" s="17">
        <v>0</v>
      </c>
      <c r="AJ3168" s="17">
        <v>0</v>
      </c>
      <c r="AK3168" s="17">
        <v>0</v>
      </c>
      <c r="AL3168" s="17">
        <v>0</v>
      </c>
      <c r="AM3168" s="17">
        <v>0</v>
      </c>
      <c r="AN3168" s="17">
        <v>0</v>
      </c>
      <c r="AO3168" s="17">
        <v>0</v>
      </c>
      <c r="AP3168" s="18">
        <f>+'Per Cápita'!$E$4</f>
        <v>83816</v>
      </c>
      <c r="AQ3168" s="18">
        <f>+'Per Cápita'!$E$5</f>
        <v>74019</v>
      </c>
      <c r="AR3168" s="18">
        <f>+'Per Cápita'!$E$6</f>
        <v>111028</v>
      </c>
      <c r="AS3168" s="18">
        <f>+'Per Cápita'!$E$7</f>
        <v>136064</v>
      </c>
      <c r="AT3168" s="18">
        <f>+'Per Cápita'!$F$4</f>
        <v>103408</v>
      </c>
      <c r="AU3168" s="18">
        <f>+'Per Cápita'!$F$5</f>
        <v>90347</v>
      </c>
      <c r="AV3168" s="18">
        <f>+'Per Cápita'!$F$6</f>
        <v>138242</v>
      </c>
      <c r="AW3168" s="18">
        <f>+'Per Cápita'!$F$7</f>
        <v>166544</v>
      </c>
      <c r="AX3168" s="18">
        <f t="shared" si="1181"/>
        <v>0</v>
      </c>
      <c r="AY3168" s="18">
        <f t="shared" si="1182"/>
        <v>0</v>
      </c>
      <c r="AZ3168" s="18">
        <f t="shared" si="1183"/>
        <v>0</v>
      </c>
      <c r="BA3168" s="18">
        <f t="shared" si="1184"/>
        <v>0</v>
      </c>
      <c r="BB3168" s="18">
        <f t="shared" si="1185"/>
        <v>4658739.8629353736</v>
      </c>
      <c r="BC3168" s="18">
        <f t="shared" si="1186"/>
        <v>47329248.332707629</v>
      </c>
      <c r="BD3168" s="18">
        <f t="shared" si="1187"/>
        <v>13325198.959941901</v>
      </c>
      <c r="BE3168" s="18">
        <f t="shared" si="1188"/>
        <v>0</v>
      </c>
      <c r="BF3168" s="18">
        <f t="shared" si="1189"/>
        <v>0</v>
      </c>
      <c r="BG3168" s="18">
        <f t="shared" si="1190"/>
        <v>0</v>
      </c>
      <c r="BH3168" s="18">
        <f t="shared" si="1191"/>
        <v>0</v>
      </c>
      <c r="BI3168" s="18">
        <f t="shared" si="1192"/>
        <v>0</v>
      </c>
      <c r="BJ3168" s="18">
        <f t="shared" si="1193"/>
        <v>0</v>
      </c>
      <c r="BK3168" s="18">
        <f t="shared" si="1194"/>
        <v>0</v>
      </c>
      <c r="BL3168" s="18">
        <f t="shared" si="1195"/>
        <v>0</v>
      </c>
      <c r="BM3168" s="18">
        <f t="shared" si="1196"/>
        <v>0</v>
      </c>
      <c r="BN3168" s="18">
        <f t="shared" si="1197"/>
        <v>65313187.155584902</v>
      </c>
      <c r="BO3168" s="18">
        <f t="shared" si="1198"/>
        <v>0</v>
      </c>
      <c r="BP3168" s="4">
        <f t="shared" si="1199"/>
        <v>65313187</v>
      </c>
      <c r="BQ3168" t="s">
        <v>11411</v>
      </c>
    </row>
    <row r="3169" spans="1:69" x14ac:dyDescent="0.25">
      <c r="A3169" s="15" t="s">
        <v>8071</v>
      </c>
      <c r="B3169" t="s">
        <v>8068</v>
      </c>
      <c r="C3169" s="15">
        <v>3817</v>
      </c>
      <c r="D3169" t="s">
        <v>8071</v>
      </c>
      <c r="E3169" t="s">
        <v>6694</v>
      </c>
      <c r="F3169" t="s">
        <v>4247</v>
      </c>
      <c r="G3169" s="15">
        <v>5832</v>
      </c>
      <c r="H3169" s="15">
        <v>176895000109</v>
      </c>
      <c r="I3169" t="s">
        <v>8138</v>
      </c>
      <c r="J3169">
        <v>1</v>
      </c>
      <c r="K3169" s="22">
        <v>6.0949230181956988</v>
      </c>
      <c r="L3169" s="16"/>
      <c r="M3169" s="16">
        <f t="shared" si="1176"/>
        <v>0.42695825062602599</v>
      </c>
      <c r="N3169" s="16">
        <f t="shared" si="1177"/>
        <v>4.7721525511807292E-2</v>
      </c>
      <c r="O3169" s="29">
        <f t="shared" si="1178"/>
        <v>1.0477215255118073</v>
      </c>
      <c r="P3169" s="17">
        <f t="shared" si="1179"/>
        <v>1484</v>
      </c>
      <c r="Q3169" s="17">
        <v>0</v>
      </c>
      <c r="R3169" s="17">
        <v>0</v>
      </c>
      <c r="S3169" s="17">
        <v>0</v>
      </c>
      <c r="T3169" s="17">
        <v>120</v>
      </c>
      <c r="U3169" s="17">
        <v>0</v>
      </c>
      <c r="V3169" s="17">
        <v>607</v>
      </c>
      <c r="W3169" s="17">
        <v>0</v>
      </c>
      <c r="X3169" s="17">
        <v>475</v>
      </c>
      <c r="Y3169" s="17">
        <v>0</v>
      </c>
      <c r="Z3169" s="17">
        <v>282</v>
      </c>
      <c r="AA3169" s="17">
        <v>0</v>
      </c>
      <c r="AB3169" s="17">
        <v>0</v>
      </c>
      <c r="AC3169" s="17">
        <f t="shared" si="1180"/>
        <v>892</v>
      </c>
      <c r="AD3169" s="17">
        <v>0</v>
      </c>
      <c r="AE3169" s="17">
        <v>0</v>
      </c>
      <c r="AF3169" s="17">
        <v>0</v>
      </c>
      <c r="AG3169" s="17">
        <v>21</v>
      </c>
      <c r="AH3169" s="17">
        <v>0</v>
      </c>
      <c r="AI3169" s="17">
        <v>114</v>
      </c>
      <c r="AJ3169" s="17">
        <v>0</v>
      </c>
      <c r="AK3169" s="17">
        <v>475</v>
      </c>
      <c r="AL3169" s="17">
        <v>0</v>
      </c>
      <c r="AM3169" s="17">
        <v>282</v>
      </c>
      <c r="AN3169" s="17">
        <v>0</v>
      </c>
      <c r="AO3169" s="17">
        <v>0</v>
      </c>
      <c r="AP3169" s="18">
        <f>+'Per Cápita'!$E$4</f>
        <v>83816</v>
      </c>
      <c r="AQ3169" s="18">
        <f>+'Per Cápita'!$E$5</f>
        <v>74019</v>
      </c>
      <c r="AR3169" s="18">
        <f>+'Per Cápita'!$E$6</f>
        <v>111028</v>
      </c>
      <c r="AS3169" s="18">
        <f>+'Per Cápita'!$E$7</f>
        <v>136064</v>
      </c>
      <c r="AT3169" s="18">
        <f>+'Per Cápita'!$F$4</f>
        <v>103408</v>
      </c>
      <c r="AU3169" s="18">
        <f>+'Per Cápita'!$F$5</f>
        <v>90347</v>
      </c>
      <c r="AV3169" s="18">
        <f>+'Per Cápita'!$F$6</f>
        <v>138242</v>
      </c>
      <c r="AW3169" s="18">
        <f>+'Per Cápita'!$F$7</f>
        <v>166544</v>
      </c>
      <c r="AX3169" s="18">
        <f t="shared" si="1181"/>
        <v>10537899.285875717</v>
      </c>
      <c r="AY3169" s="18">
        <f t="shared" si="1182"/>
        <v>83910506.163800865</v>
      </c>
      <c r="AZ3169" s="18">
        <f t="shared" si="1183"/>
        <v>32804052.000736032</v>
      </c>
      <c r="BA3169" s="18">
        <f t="shared" si="1184"/>
        <v>0</v>
      </c>
      <c r="BB3169" s="18">
        <f t="shared" si="1185"/>
        <v>0</v>
      </c>
      <c r="BC3169" s="18">
        <f t="shared" si="1186"/>
        <v>0</v>
      </c>
      <c r="BD3169" s="18">
        <f t="shared" si="1187"/>
        <v>0</v>
      </c>
      <c r="BE3169" s="18">
        <f t="shared" si="1188"/>
        <v>0</v>
      </c>
      <c r="BF3169" s="18">
        <f t="shared" si="1189"/>
        <v>368826.47500565008</v>
      </c>
      <c r="BG3169" s="18">
        <f t="shared" si="1190"/>
        <v>9135543.0925099291</v>
      </c>
      <c r="BH3169" s="18">
        <f t="shared" si="1191"/>
        <v>6560810.4001472071</v>
      </c>
      <c r="BI3169" s="18">
        <f t="shared" si="1192"/>
        <v>0</v>
      </c>
      <c r="BJ3169" s="18">
        <f t="shared" si="1193"/>
        <v>0</v>
      </c>
      <c r="BK3169" s="18">
        <f t="shared" si="1194"/>
        <v>0</v>
      </c>
      <c r="BL3169" s="18">
        <f t="shared" si="1195"/>
        <v>0</v>
      </c>
      <c r="BM3169" s="18">
        <f t="shared" si="1196"/>
        <v>0</v>
      </c>
      <c r="BN3169" s="18">
        <f t="shared" si="1197"/>
        <v>127252457.45041262</v>
      </c>
      <c r="BO3169" s="18">
        <f t="shared" si="1198"/>
        <v>16065179.967662787</v>
      </c>
      <c r="BP3169" s="4">
        <f t="shared" si="1199"/>
        <v>143317637</v>
      </c>
      <c r="BQ3169" t="s">
        <v>11411</v>
      </c>
    </row>
    <row r="3170" spans="1:69" x14ac:dyDescent="0.25">
      <c r="A3170" s="15" t="s">
        <v>8071</v>
      </c>
      <c r="B3170" t="s">
        <v>8068</v>
      </c>
      <c r="C3170" s="15">
        <v>3817</v>
      </c>
      <c r="D3170" t="s">
        <v>8071</v>
      </c>
      <c r="E3170" t="s">
        <v>6694</v>
      </c>
      <c r="F3170" t="s">
        <v>4247</v>
      </c>
      <c r="G3170" s="15">
        <v>5833</v>
      </c>
      <c r="H3170" s="15">
        <v>176895000168</v>
      </c>
      <c r="I3170" t="s">
        <v>8139</v>
      </c>
      <c r="J3170">
        <v>1</v>
      </c>
      <c r="K3170" s="22">
        <v>6.0949230181956988</v>
      </c>
      <c r="L3170" s="16"/>
      <c r="M3170" s="16">
        <f t="shared" si="1176"/>
        <v>0.42695825062602599</v>
      </c>
      <c r="N3170" s="16">
        <f t="shared" si="1177"/>
        <v>4.7721525511807292E-2</v>
      </c>
      <c r="O3170" s="29">
        <f t="shared" si="1178"/>
        <v>1.0477215255118073</v>
      </c>
      <c r="P3170" s="17">
        <f t="shared" si="1179"/>
        <v>2062</v>
      </c>
      <c r="Q3170" s="17">
        <v>0</v>
      </c>
      <c r="R3170" s="17">
        <v>0</v>
      </c>
      <c r="S3170" s="17">
        <v>0</v>
      </c>
      <c r="T3170" s="17">
        <v>174</v>
      </c>
      <c r="U3170" s="17">
        <v>0</v>
      </c>
      <c r="V3170" s="17">
        <v>982</v>
      </c>
      <c r="W3170" s="17">
        <v>0</v>
      </c>
      <c r="X3170" s="17">
        <v>640</v>
      </c>
      <c r="Y3170" s="17">
        <v>0</v>
      </c>
      <c r="Z3170" s="17">
        <v>2</v>
      </c>
      <c r="AA3170" s="17">
        <v>0</v>
      </c>
      <c r="AB3170" s="17">
        <v>264</v>
      </c>
      <c r="AC3170" s="17">
        <f t="shared" si="1180"/>
        <v>0</v>
      </c>
      <c r="AD3170" s="17">
        <v>0</v>
      </c>
      <c r="AE3170" s="17">
        <v>0</v>
      </c>
      <c r="AF3170" s="17">
        <v>0</v>
      </c>
      <c r="AG3170" s="17">
        <v>0</v>
      </c>
      <c r="AH3170" s="17">
        <v>0</v>
      </c>
      <c r="AI3170" s="17">
        <v>0</v>
      </c>
      <c r="AJ3170" s="17">
        <v>0</v>
      </c>
      <c r="AK3170" s="17">
        <v>0</v>
      </c>
      <c r="AL3170" s="17">
        <v>0</v>
      </c>
      <c r="AM3170" s="17">
        <v>0</v>
      </c>
      <c r="AN3170" s="17">
        <v>0</v>
      </c>
      <c r="AO3170" s="17">
        <v>0</v>
      </c>
      <c r="AP3170" s="18">
        <f>+'Per Cápita'!$E$4</f>
        <v>83816</v>
      </c>
      <c r="AQ3170" s="18">
        <f>+'Per Cápita'!$E$5</f>
        <v>74019</v>
      </c>
      <c r="AR3170" s="18">
        <f>+'Per Cápita'!$E$6</f>
        <v>111028</v>
      </c>
      <c r="AS3170" s="18">
        <f>+'Per Cápita'!$E$7</f>
        <v>136064</v>
      </c>
      <c r="AT3170" s="18">
        <f>+'Per Cápita'!$F$4</f>
        <v>103408</v>
      </c>
      <c r="AU3170" s="18">
        <f>+'Per Cápita'!$F$5</f>
        <v>90347</v>
      </c>
      <c r="AV3170" s="18">
        <f>+'Per Cápita'!$F$6</f>
        <v>138242</v>
      </c>
      <c r="AW3170" s="18">
        <f>+'Per Cápita'!$F$7</f>
        <v>166544</v>
      </c>
      <c r="AX3170" s="18">
        <f t="shared" si="1181"/>
        <v>15279953.964519789</v>
      </c>
      <c r="AY3170" s="18">
        <f t="shared" si="1182"/>
        <v>125788207.94610444</v>
      </c>
      <c r="AZ3170" s="18">
        <f t="shared" si="1183"/>
        <v>232652.85106904988</v>
      </c>
      <c r="BA3170" s="18">
        <f t="shared" si="1184"/>
        <v>37635095.954870977</v>
      </c>
      <c r="BB3170" s="18">
        <f t="shared" si="1185"/>
        <v>0</v>
      </c>
      <c r="BC3170" s="18">
        <f t="shared" si="1186"/>
        <v>0</v>
      </c>
      <c r="BD3170" s="18">
        <f t="shared" si="1187"/>
        <v>0</v>
      </c>
      <c r="BE3170" s="18">
        <f t="shared" si="1188"/>
        <v>0</v>
      </c>
      <c r="BF3170" s="18">
        <f t="shared" si="1189"/>
        <v>0</v>
      </c>
      <c r="BG3170" s="18">
        <f t="shared" si="1190"/>
        <v>0</v>
      </c>
      <c r="BH3170" s="18">
        <f t="shared" si="1191"/>
        <v>0</v>
      </c>
      <c r="BI3170" s="18">
        <f t="shared" si="1192"/>
        <v>0</v>
      </c>
      <c r="BJ3170" s="18">
        <f t="shared" si="1193"/>
        <v>0</v>
      </c>
      <c r="BK3170" s="18">
        <f t="shared" si="1194"/>
        <v>0</v>
      </c>
      <c r="BL3170" s="18">
        <f t="shared" si="1195"/>
        <v>0</v>
      </c>
      <c r="BM3170" s="18">
        <f t="shared" si="1196"/>
        <v>0</v>
      </c>
      <c r="BN3170" s="18">
        <f t="shared" si="1197"/>
        <v>178935910.71656427</v>
      </c>
      <c r="BO3170" s="18">
        <f t="shared" si="1198"/>
        <v>0</v>
      </c>
      <c r="BP3170" s="4">
        <f t="shared" si="1199"/>
        <v>178935911</v>
      </c>
      <c r="BQ3170" t="s">
        <v>11411</v>
      </c>
    </row>
    <row r="3171" spans="1:69" x14ac:dyDescent="0.25">
      <c r="A3171" s="15" t="s">
        <v>8071</v>
      </c>
      <c r="B3171" t="s">
        <v>8068</v>
      </c>
      <c r="C3171" s="15">
        <v>3817</v>
      </c>
      <c r="D3171" t="s">
        <v>8071</v>
      </c>
      <c r="E3171" t="s">
        <v>6694</v>
      </c>
      <c r="F3171" t="s">
        <v>4247</v>
      </c>
      <c r="G3171" s="15">
        <v>5834</v>
      </c>
      <c r="H3171" s="15">
        <v>176895000265</v>
      </c>
      <c r="I3171" t="s">
        <v>240</v>
      </c>
      <c r="J3171">
        <v>1</v>
      </c>
      <c r="K3171" s="22">
        <v>6.0949230181956988</v>
      </c>
      <c r="L3171" s="16"/>
      <c r="M3171" s="16">
        <f t="shared" si="1176"/>
        <v>0.42695825062602599</v>
      </c>
      <c r="N3171" s="16">
        <f t="shared" si="1177"/>
        <v>4.7721525511807292E-2</v>
      </c>
      <c r="O3171" s="29">
        <f t="shared" si="1178"/>
        <v>1.0477215255118073</v>
      </c>
      <c r="P3171" s="17">
        <f t="shared" si="1179"/>
        <v>1066</v>
      </c>
      <c r="Q3171" s="17">
        <v>0</v>
      </c>
      <c r="R3171" s="17">
        <v>0</v>
      </c>
      <c r="S3171" s="17">
        <v>2</v>
      </c>
      <c r="T3171" s="17">
        <v>55</v>
      </c>
      <c r="U3171" s="17">
        <v>20</v>
      </c>
      <c r="V3171" s="17">
        <v>305</v>
      </c>
      <c r="W3171" s="17">
        <v>0</v>
      </c>
      <c r="X3171" s="17">
        <v>466</v>
      </c>
      <c r="Y3171" s="17">
        <v>0</v>
      </c>
      <c r="Z3171" s="17">
        <v>218</v>
      </c>
      <c r="AA3171" s="17">
        <v>0</v>
      </c>
      <c r="AB3171" s="17">
        <v>0</v>
      </c>
      <c r="AC3171" s="17">
        <f t="shared" si="1180"/>
        <v>0</v>
      </c>
      <c r="AD3171" s="17">
        <v>0</v>
      </c>
      <c r="AE3171" s="17">
        <v>0</v>
      </c>
      <c r="AF3171" s="17">
        <v>0</v>
      </c>
      <c r="AG3171" s="17">
        <v>0</v>
      </c>
      <c r="AH3171" s="17">
        <v>0</v>
      </c>
      <c r="AI3171" s="17">
        <v>0</v>
      </c>
      <c r="AJ3171" s="17">
        <v>0</v>
      </c>
      <c r="AK3171" s="17">
        <v>0</v>
      </c>
      <c r="AL3171" s="17">
        <v>0</v>
      </c>
      <c r="AM3171" s="17">
        <v>0</v>
      </c>
      <c r="AN3171" s="17">
        <v>0</v>
      </c>
      <c r="AO3171" s="17">
        <v>0</v>
      </c>
      <c r="AP3171" s="18">
        <f>+'Per Cápita'!$E$4</f>
        <v>83816</v>
      </c>
      <c r="AQ3171" s="18">
        <f>+'Per Cápita'!$E$5</f>
        <v>74019</v>
      </c>
      <c r="AR3171" s="18">
        <f>+'Per Cápita'!$E$6</f>
        <v>111028</v>
      </c>
      <c r="AS3171" s="18">
        <f>+'Per Cápita'!$E$7</f>
        <v>136064</v>
      </c>
      <c r="AT3171" s="18">
        <f>+'Per Cápita'!$F$4</f>
        <v>103408</v>
      </c>
      <c r="AU3171" s="18">
        <f>+'Per Cápita'!$F$5</f>
        <v>90347</v>
      </c>
      <c r="AV3171" s="18">
        <f>+'Per Cápita'!$F$6</f>
        <v>138242</v>
      </c>
      <c r="AW3171" s="18">
        <f>+'Per Cápita'!$F$7</f>
        <v>166544</v>
      </c>
      <c r="AX3171" s="18">
        <f t="shared" si="1181"/>
        <v>4829870.5060263705</v>
      </c>
      <c r="AY3171" s="18">
        <f t="shared" si="1182"/>
        <v>59792051.989177875</v>
      </c>
      <c r="AZ3171" s="18">
        <f t="shared" si="1183"/>
        <v>25359160.766526438</v>
      </c>
      <c r="BA3171" s="18">
        <f t="shared" si="1184"/>
        <v>0</v>
      </c>
      <c r="BB3171" s="18">
        <f t="shared" si="1185"/>
        <v>216685.57502024993</v>
      </c>
      <c r="BC3171" s="18">
        <f t="shared" si="1186"/>
        <v>1893169.933308305</v>
      </c>
      <c r="BD3171" s="18">
        <f t="shared" si="1187"/>
        <v>0</v>
      </c>
      <c r="BE3171" s="18">
        <f t="shared" si="1188"/>
        <v>0</v>
      </c>
      <c r="BF3171" s="18">
        <f t="shared" si="1189"/>
        <v>0</v>
      </c>
      <c r="BG3171" s="18">
        <f t="shared" si="1190"/>
        <v>0</v>
      </c>
      <c r="BH3171" s="18">
        <f t="shared" si="1191"/>
        <v>0</v>
      </c>
      <c r="BI3171" s="18">
        <f t="shared" si="1192"/>
        <v>0</v>
      </c>
      <c r="BJ3171" s="18">
        <f t="shared" si="1193"/>
        <v>0</v>
      </c>
      <c r="BK3171" s="18">
        <f t="shared" si="1194"/>
        <v>0</v>
      </c>
      <c r="BL3171" s="18">
        <f t="shared" si="1195"/>
        <v>0</v>
      </c>
      <c r="BM3171" s="18">
        <f t="shared" si="1196"/>
        <v>0</v>
      </c>
      <c r="BN3171" s="18">
        <f t="shared" si="1197"/>
        <v>92090938.770059243</v>
      </c>
      <c r="BO3171" s="18">
        <f t="shared" si="1198"/>
        <v>0</v>
      </c>
      <c r="BP3171" s="4">
        <f t="shared" si="1199"/>
        <v>92090939</v>
      </c>
      <c r="BQ3171" t="s">
        <v>11411</v>
      </c>
    </row>
    <row r="3172" spans="1:69" x14ac:dyDescent="0.25">
      <c r="A3172" s="15" t="s">
        <v>8140</v>
      </c>
      <c r="B3172" t="s">
        <v>4248</v>
      </c>
      <c r="C3172" s="15">
        <v>3824</v>
      </c>
      <c r="D3172" t="s">
        <v>8140</v>
      </c>
      <c r="E3172" t="s">
        <v>6695</v>
      </c>
      <c r="F3172" t="s">
        <v>4248</v>
      </c>
      <c r="G3172" s="15">
        <v>1860</v>
      </c>
      <c r="H3172" s="15">
        <v>181001000041</v>
      </c>
      <c r="I3172" t="s">
        <v>1286</v>
      </c>
      <c r="J3172">
        <v>1</v>
      </c>
      <c r="K3172" s="22">
        <v>31.560754049600064</v>
      </c>
      <c r="L3172" s="16"/>
      <c r="M3172" s="16">
        <f t="shared" si="1176"/>
        <v>2.2108768719846106</v>
      </c>
      <c r="N3172" s="16">
        <f t="shared" si="1177"/>
        <v>0.31756549559048908</v>
      </c>
      <c r="O3172" s="29">
        <f t="shared" si="1178"/>
        <v>1.3175654955904892</v>
      </c>
      <c r="P3172" s="17">
        <f t="shared" si="1179"/>
        <v>2053</v>
      </c>
      <c r="Q3172" s="17">
        <v>0</v>
      </c>
      <c r="R3172" s="17">
        <v>0</v>
      </c>
      <c r="S3172" s="17">
        <v>0</v>
      </c>
      <c r="T3172" s="17">
        <v>254</v>
      </c>
      <c r="U3172" s="17">
        <v>0</v>
      </c>
      <c r="V3172" s="17">
        <v>1178</v>
      </c>
      <c r="W3172" s="17">
        <v>0</v>
      </c>
      <c r="X3172" s="17">
        <v>464</v>
      </c>
      <c r="Y3172" s="17">
        <v>0</v>
      </c>
      <c r="Z3172" s="17">
        <v>0</v>
      </c>
      <c r="AA3172" s="17">
        <v>0</v>
      </c>
      <c r="AB3172" s="17">
        <v>157</v>
      </c>
      <c r="AC3172" s="17">
        <f t="shared" si="1180"/>
        <v>0</v>
      </c>
      <c r="AD3172" s="17">
        <v>0</v>
      </c>
      <c r="AE3172" s="17">
        <v>0</v>
      </c>
      <c r="AF3172" s="17">
        <v>0</v>
      </c>
      <c r="AG3172" s="17">
        <v>0</v>
      </c>
      <c r="AH3172" s="17">
        <v>0</v>
      </c>
      <c r="AI3172" s="17">
        <v>0</v>
      </c>
      <c r="AJ3172" s="17">
        <v>0</v>
      </c>
      <c r="AK3172" s="17">
        <v>0</v>
      </c>
      <c r="AL3172" s="17">
        <v>0</v>
      </c>
      <c r="AM3172" s="17">
        <v>0</v>
      </c>
      <c r="AN3172" s="17">
        <v>0</v>
      </c>
      <c r="AO3172" s="17">
        <v>0</v>
      </c>
      <c r="AP3172" s="18">
        <f>+'Per Cápita'!$E$4</f>
        <v>83816</v>
      </c>
      <c r="AQ3172" s="18">
        <f>+'Per Cápita'!$E$5</f>
        <v>74019</v>
      </c>
      <c r="AR3172" s="18">
        <f>+'Per Cápita'!$E$6</f>
        <v>111028</v>
      </c>
      <c r="AS3172" s="18">
        <f>+'Per Cápita'!$E$7</f>
        <v>136064</v>
      </c>
      <c r="AT3172" s="18">
        <f>+'Per Cápita'!$F$4</f>
        <v>103408</v>
      </c>
      <c r="AU3172" s="18">
        <f>+'Per Cápita'!$F$5</f>
        <v>90347</v>
      </c>
      <c r="AV3172" s="18">
        <f>+'Per Cápita'!$F$6</f>
        <v>138242</v>
      </c>
      <c r="AW3172" s="18">
        <f>+'Per Cápita'!$F$7</f>
        <v>166544</v>
      </c>
      <c r="AX3172" s="18">
        <f t="shared" si="1181"/>
        <v>28049999.672916759</v>
      </c>
      <c r="AY3172" s="18">
        <f t="shared" si="1182"/>
        <v>160135853.64654058</v>
      </c>
      <c r="AZ3172" s="18">
        <f t="shared" si="1183"/>
        <v>0</v>
      </c>
      <c r="BA3172" s="18">
        <f t="shared" si="1184"/>
        <v>28145897.359947819</v>
      </c>
      <c r="BB3172" s="18">
        <f t="shared" si="1185"/>
        <v>0</v>
      </c>
      <c r="BC3172" s="18">
        <f t="shared" si="1186"/>
        <v>0</v>
      </c>
      <c r="BD3172" s="18">
        <f t="shared" si="1187"/>
        <v>0</v>
      </c>
      <c r="BE3172" s="18">
        <f t="shared" si="1188"/>
        <v>0</v>
      </c>
      <c r="BF3172" s="18">
        <f t="shared" si="1189"/>
        <v>0</v>
      </c>
      <c r="BG3172" s="18">
        <f t="shared" si="1190"/>
        <v>0</v>
      </c>
      <c r="BH3172" s="18">
        <f t="shared" si="1191"/>
        <v>0</v>
      </c>
      <c r="BI3172" s="18">
        <f t="shared" si="1192"/>
        <v>0</v>
      </c>
      <c r="BJ3172" s="18">
        <f t="shared" si="1193"/>
        <v>0</v>
      </c>
      <c r="BK3172" s="18">
        <f t="shared" si="1194"/>
        <v>0</v>
      </c>
      <c r="BL3172" s="18">
        <f t="shared" si="1195"/>
        <v>0</v>
      </c>
      <c r="BM3172" s="18">
        <f t="shared" si="1196"/>
        <v>0</v>
      </c>
      <c r="BN3172" s="18">
        <f t="shared" si="1197"/>
        <v>216331750.67940518</v>
      </c>
      <c r="BO3172" s="18">
        <f t="shared" si="1198"/>
        <v>0</v>
      </c>
      <c r="BP3172" s="4">
        <f t="shared" si="1199"/>
        <v>216331751</v>
      </c>
      <c r="BQ3172" t="s">
        <v>11411</v>
      </c>
    </row>
    <row r="3173" spans="1:69" x14ac:dyDescent="0.25">
      <c r="A3173" s="15" t="s">
        <v>8140</v>
      </c>
      <c r="B3173" t="s">
        <v>4248</v>
      </c>
      <c r="C3173" s="15">
        <v>3824</v>
      </c>
      <c r="D3173" t="s">
        <v>8140</v>
      </c>
      <c r="E3173" t="s">
        <v>6695</v>
      </c>
      <c r="F3173" t="s">
        <v>4248</v>
      </c>
      <c r="G3173" s="15">
        <v>1820</v>
      </c>
      <c r="H3173" s="15">
        <v>181001000599</v>
      </c>
      <c r="I3173" t="s">
        <v>504</v>
      </c>
      <c r="J3173">
        <v>1</v>
      </c>
      <c r="K3173" s="22">
        <v>31.560754049600064</v>
      </c>
      <c r="L3173" s="16"/>
      <c r="M3173" s="16">
        <f t="shared" si="1176"/>
        <v>2.2108768719846106</v>
      </c>
      <c r="N3173" s="16">
        <f t="shared" si="1177"/>
        <v>0.31756549559048908</v>
      </c>
      <c r="O3173" s="29">
        <f t="shared" si="1178"/>
        <v>1.3175654955904892</v>
      </c>
      <c r="P3173" s="17">
        <f t="shared" si="1179"/>
        <v>3076</v>
      </c>
      <c r="Q3173" s="17">
        <v>0</v>
      </c>
      <c r="R3173" s="17">
        <v>0</v>
      </c>
      <c r="S3173" s="17">
        <v>0</v>
      </c>
      <c r="T3173" s="17">
        <v>250</v>
      </c>
      <c r="U3173" s="17">
        <v>0</v>
      </c>
      <c r="V3173" s="17">
        <v>1803</v>
      </c>
      <c r="W3173" s="17">
        <v>0</v>
      </c>
      <c r="X3173" s="17">
        <v>751</v>
      </c>
      <c r="Y3173" s="17">
        <v>0</v>
      </c>
      <c r="Z3173" s="17">
        <v>122</v>
      </c>
      <c r="AA3173" s="17">
        <v>0</v>
      </c>
      <c r="AB3173" s="17">
        <v>150</v>
      </c>
      <c r="AC3173" s="17">
        <f t="shared" si="1180"/>
        <v>0</v>
      </c>
      <c r="AD3173" s="17">
        <v>0</v>
      </c>
      <c r="AE3173" s="17">
        <v>0</v>
      </c>
      <c r="AF3173" s="17">
        <v>0</v>
      </c>
      <c r="AG3173" s="17">
        <v>0</v>
      </c>
      <c r="AH3173" s="17">
        <v>0</v>
      </c>
      <c r="AI3173" s="17">
        <v>0</v>
      </c>
      <c r="AJ3173" s="17">
        <v>0</v>
      </c>
      <c r="AK3173" s="17">
        <v>0</v>
      </c>
      <c r="AL3173" s="17">
        <v>0</v>
      </c>
      <c r="AM3173" s="17">
        <v>0</v>
      </c>
      <c r="AN3173" s="17">
        <v>0</v>
      </c>
      <c r="AO3173" s="17">
        <v>0</v>
      </c>
      <c r="AP3173" s="18">
        <f>+'Per Cápita'!$E$4</f>
        <v>83816</v>
      </c>
      <c r="AQ3173" s="18">
        <f>+'Per Cápita'!$E$5</f>
        <v>74019</v>
      </c>
      <c r="AR3173" s="18">
        <f>+'Per Cápita'!$E$6</f>
        <v>111028</v>
      </c>
      <c r="AS3173" s="18">
        <f>+'Per Cápita'!$E$7</f>
        <v>136064</v>
      </c>
      <c r="AT3173" s="18">
        <f>+'Per Cápita'!$F$4</f>
        <v>103408</v>
      </c>
      <c r="AU3173" s="18">
        <f>+'Per Cápita'!$F$5</f>
        <v>90347</v>
      </c>
      <c r="AV3173" s="18">
        <f>+'Per Cápita'!$F$6</f>
        <v>138242</v>
      </c>
      <c r="AW3173" s="18">
        <f>+'Per Cápita'!$F$7</f>
        <v>166544</v>
      </c>
      <c r="AX3173" s="18">
        <f t="shared" si="1181"/>
        <v>27608267.394603111</v>
      </c>
      <c r="AY3173" s="18">
        <f t="shared" si="1182"/>
        <v>249078544.58785912</v>
      </c>
      <c r="AZ3173" s="18">
        <f t="shared" si="1183"/>
        <v>17846972.745019343</v>
      </c>
      <c r="BA3173" s="18">
        <f t="shared" si="1184"/>
        <v>26890984.738803647</v>
      </c>
      <c r="BB3173" s="18">
        <f t="shared" si="1185"/>
        <v>0</v>
      </c>
      <c r="BC3173" s="18">
        <f t="shared" si="1186"/>
        <v>0</v>
      </c>
      <c r="BD3173" s="18">
        <f t="shared" si="1187"/>
        <v>0</v>
      </c>
      <c r="BE3173" s="18">
        <f t="shared" si="1188"/>
        <v>0</v>
      </c>
      <c r="BF3173" s="18">
        <f t="shared" si="1189"/>
        <v>0</v>
      </c>
      <c r="BG3173" s="18">
        <f t="shared" si="1190"/>
        <v>0</v>
      </c>
      <c r="BH3173" s="18">
        <f t="shared" si="1191"/>
        <v>0</v>
      </c>
      <c r="BI3173" s="18">
        <f t="shared" si="1192"/>
        <v>0</v>
      </c>
      <c r="BJ3173" s="18">
        <f t="shared" si="1193"/>
        <v>0</v>
      </c>
      <c r="BK3173" s="18">
        <f t="shared" si="1194"/>
        <v>0</v>
      </c>
      <c r="BL3173" s="18">
        <f t="shared" si="1195"/>
        <v>0</v>
      </c>
      <c r="BM3173" s="18">
        <f t="shared" si="1196"/>
        <v>0</v>
      </c>
      <c r="BN3173" s="18">
        <f t="shared" si="1197"/>
        <v>321424769.46628517</v>
      </c>
      <c r="BO3173" s="18">
        <f t="shared" si="1198"/>
        <v>0</v>
      </c>
      <c r="BP3173" s="4">
        <f t="shared" si="1199"/>
        <v>321424769</v>
      </c>
      <c r="BQ3173" t="s">
        <v>11411</v>
      </c>
    </row>
    <row r="3174" spans="1:69" x14ac:dyDescent="0.25">
      <c r="A3174" s="15" t="s">
        <v>8140</v>
      </c>
      <c r="B3174" t="s">
        <v>4248</v>
      </c>
      <c r="C3174" s="15">
        <v>3824</v>
      </c>
      <c r="D3174" t="s">
        <v>8140</v>
      </c>
      <c r="E3174" t="s">
        <v>6695</v>
      </c>
      <c r="F3174" t="s">
        <v>4248</v>
      </c>
      <c r="G3174" s="15">
        <v>1821</v>
      </c>
      <c r="H3174" s="15">
        <v>181001000777</v>
      </c>
      <c r="I3174" t="s">
        <v>4249</v>
      </c>
      <c r="J3174">
        <v>1</v>
      </c>
      <c r="K3174" s="22">
        <v>31.560754049600064</v>
      </c>
      <c r="L3174" s="16"/>
      <c r="M3174" s="16">
        <f t="shared" si="1176"/>
        <v>2.2108768719846106</v>
      </c>
      <c r="N3174" s="16">
        <f t="shared" si="1177"/>
        <v>0.31756549559048908</v>
      </c>
      <c r="O3174" s="29">
        <f t="shared" si="1178"/>
        <v>1.3175654955904892</v>
      </c>
      <c r="P3174" s="17">
        <f t="shared" si="1179"/>
        <v>1714</v>
      </c>
      <c r="Q3174" s="17">
        <v>0</v>
      </c>
      <c r="R3174" s="17">
        <v>0</v>
      </c>
      <c r="S3174" s="17">
        <v>0</v>
      </c>
      <c r="T3174" s="17">
        <v>146</v>
      </c>
      <c r="U3174" s="17">
        <v>0</v>
      </c>
      <c r="V3174" s="17">
        <v>603</v>
      </c>
      <c r="W3174" s="17">
        <v>0</v>
      </c>
      <c r="X3174" s="17">
        <v>743</v>
      </c>
      <c r="Y3174" s="17">
        <v>0</v>
      </c>
      <c r="Z3174" s="17">
        <v>0</v>
      </c>
      <c r="AA3174" s="17">
        <v>0</v>
      </c>
      <c r="AB3174" s="17">
        <v>222</v>
      </c>
      <c r="AC3174" s="17">
        <f t="shared" si="1180"/>
        <v>519</v>
      </c>
      <c r="AD3174" s="17">
        <v>0</v>
      </c>
      <c r="AE3174" s="17">
        <v>0</v>
      </c>
      <c r="AF3174" s="17">
        <v>0</v>
      </c>
      <c r="AG3174" s="17">
        <v>146</v>
      </c>
      <c r="AH3174" s="17">
        <v>0</v>
      </c>
      <c r="AI3174" s="17">
        <v>151</v>
      </c>
      <c r="AJ3174" s="17">
        <v>0</v>
      </c>
      <c r="AK3174" s="17">
        <v>0</v>
      </c>
      <c r="AL3174" s="17">
        <v>0</v>
      </c>
      <c r="AM3174" s="17">
        <v>0</v>
      </c>
      <c r="AN3174" s="17">
        <v>0</v>
      </c>
      <c r="AO3174" s="17">
        <v>222</v>
      </c>
      <c r="AP3174" s="18">
        <f>+'Per Cápita'!$E$4</f>
        <v>83816</v>
      </c>
      <c r="AQ3174" s="18">
        <f>+'Per Cápita'!$E$5</f>
        <v>74019</v>
      </c>
      <c r="AR3174" s="18">
        <f>+'Per Cápita'!$E$6</f>
        <v>111028</v>
      </c>
      <c r="AS3174" s="18">
        <f>+'Per Cápita'!$E$7</f>
        <v>136064</v>
      </c>
      <c r="AT3174" s="18">
        <f>+'Per Cápita'!$F$4</f>
        <v>103408</v>
      </c>
      <c r="AU3174" s="18">
        <f>+'Per Cápita'!$F$5</f>
        <v>90347</v>
      </c>
      <c r="AV3174" s="18">
        <f>+'Per Cápita'!$F$6</f>
        <v>138242</v>
      </c>
      <c r="AW3174" s="18">
        <f>+'Per Cápita'!$F$7</f>
        <v>166544</v>
      </c>
      <c r="AX3174" s="18">
        <f t="shared" si="1181"/>
        <v>16123228.158448217</v>
      </c>
      <c r="AY3174" s="18">
        <f t="shared" si="1182"/>
        <v>131268489.04277931</v>
      </c>
      <c r="AZ3174" s="18">
        <f t="shared" si="1183"/>
        <v>0</v>
      </c>
      <c r="BA3174" s="18">
        <f t="shared" si="1184"/>
        <v>39798657.413429402</v>
      </c>
      <c r="BB3174" s="18">
        <f t="shared" si="1185"/>
        <v>0</v>
      </c>
      <c r="BC3174" s="18">
        <f t="shared" si="1186"/>
        <v>0</v>
      </c>
      <c r="BD3174" s="18">
        <f t="shared" si="1187"/>
        <v>0</v>
      </c>
      <c r="BE3174" s="18">
        <f t="shared" si="1188"/>
        <v>0</v>
      </c>
      <c r="BF3174" s="18">
        <f t="shared" si="1189"/>
        <v>3224645.6316896435</v>
      </c>
      <c r="BG3174" s="18">
        <f t="shared" si="1190"/>
        <v>2945251.3886269955</v>
      </c>
      <c r="BH3174" s="18">
        <f t="shared" si="1191"/>
        <v>0</v>
      </c>
      <c r="BI3174" s="18">
        <f t="shared" si="1192"/>
        <v>7959731.4826858807</v>
      </c>
      <c r="BJ3174" s="18">
        <f t="shared" si="1193"/>
        <v>0</v>
      </c>
      <c r="BK3174" s="18">
        <f t="shared" si="1194"/>
        <v>0</v>
      </c>
      <c r="BL3174" s="18">
        <f t="shared" si="1195"/>
        <v>0</v>
      </c>
      <c r="BM3174" s="18">
        <f t="shared" si="1196"/>
        <v>0</v>
      </c>
      <c r="BN3174" s="18">
        <f t="shared" si="1197"/>
        <v>187190374.61465693</v>
      </c>
      <c r="BO3174" s="18">
        <f t="shared" si="1198"/>
        <v>14129628.503002521</v>
      </c>
      <c r="BP3174" s="4">
        <f t="shared" si="1199"/>
        <v>201320003</v>
      </c>
      <c r="BQ3174" t="s">
        <v>11411</v>
      </c>
    </row>
    <row r="3175" spans="1:69" x14ac:dyDescent="0.25">
      <c r="A3175" s="15" t="s">
        <v>8140</v>
      </c>
      <c r="B3175" t="s">
        <v>4248</v>
      </c>
      <c r="C3175" s="15">
        <v>3824</v>
      </c>
      <c r="D3175" t="s">
        <v>8140</v>
      </c>
      <c r="E3175" t="s">
        <v>6695</v>
      </c>
      <c r="F3175" t="s">
        <v>4248</v>
      </c>
      <c r="G3175" s="15">
        <v>1824</v>
      </c>
      <c r="H3175" s="15">
        <v>181001001188</v>
      </c>
      <c r="I3175" t="s">
        <v>4250</v>
      </c>
      <c r="J3175">
        <v>1</v>
      </c>
      <c r="K3175" s="22">
        <v>31.560754049600064</v>
      </c>
      <c r="L3175" s="16"/>
      <c r="M3175" s="16">
        <f t="shared" si="1176"/>
        <v>2.2108768719846106</v>
      </c>
      <c r="N3175" s="16">
        <f t="shared" si="1177"/>
        <v>0.31756549559048908</v>
      </c>
      <c r="O3175" s="29">
        <f t="shared" si="1178"/>
        <v>1.3175654955904892</v>
      </c>
      <c r="P3175" s="17">
        <f t="shared" si="1179"/>
        <v>1015</v>
      </c>
      <c r="Q3175" s="17">
        <v>0</v>
      </c>
      <c r="R3175" s="17">
        <v>0</v>
      </c>
      <c r="S3175" s="17">
        <v>0</v>
      </c>
      <c r="T3175" s="17">
        <v>50</v>
      </c>
      <c r="U3175" s="17">
        <v>0</v>
      </c>
      <c r="V3175" s="17">
        <v>311</v>
      </c>
      <c r="W3175" s="17">
        <v>0</v>
      </c>
      <c r="X3175" s="17">
        <v>469</v>
      </c>
      <c r="Y3175" s="17">
        <v>0</v>
      </c>
      <c r="Z3175" s="17">
        <v>185</v>
      </c>
      <c r="AA3175" s="17">
        <v>0</v>
      </c>
      <c r="AB3175" s="17">
        <v>0</v>
      </c>
      <c r="AC3175" s="17">
        <f t="shared" si="1180"/>
        <v>270</v>
      </c>
      <c r="AD3175" s="17">
        <v>0</v>
      </c>
      <c r="AE3175" s="17">
        <v>0</v>
      </c>
      <c r="AF3175" s="17">
        <v>0</v>
      </c>
      <c r="AG3175" s="17">
        <v>0</v>
      </c>
      <c r="AH3175" s="17">
        <v>0</v>
      </c>
      <c r="AI3175" s="17">
        <v>0</v>
      </c>
      <c r="AJ3175" s="17">
        <v>0</v>
      </c>
      <c r="AK3175" s="17">
        <v>270</v>
      </c>
      <c r="AL3175" s="17">
        <v>0</v>
      </c>
      <c r="AM3175" s="17">
        <v>0</v>
      </c>
      <c r="AN3175" s="17">
        <v>0</v>
      </c>
      <c r="AO3175" s="17">
        <v>0</v>
      </c>
      <c r="AP3175" s="18">
        <f>+'Per Cápita'!$E$4</f>
        <v>83816</v>
      </c>
      <c r="AQ3175" s="18">
        <f>+'Per Cápita'!$E$5</f>
        <v>74019</v>
      </c>
      <c r="AR3175" s="18">
        <f>+'Per Cápita'!$E$6</f>
        <v>111028</v>
      </c>
      <c r="AS3175" s="18">
        <f>+'Per Cápita'!$E$7</f>
        <v>136064</v>
      </c>
      <c r="AT3175" s="18">
        <f>+'Per Cápita'!$F$4</f>
        <v>103408</v>
      </c>
      <c r="AU3175" s="18">
        <f>+'Per Cápita'!$F$5</f>
        <v>90347</v>
      </c>
      <c r="AV3175" s="18">
        <f>+'Per Cápita'!$F$6</f>
        <v>138242</v>
      </c>
      <c r="AW3175" s="18">
        <f>+'Per Cápita'!$F$7</f>
        <v>166544</v>
      </c>
      <c r="AX3175" s="18">
        <f t="shared" si="1181"/>
        <v>5521653.4789206218</v>
      </c>
      <c r="AY3175" s="18">
        <f t="shared" si="1182"/>
        <v>76069406.726127684</v>
      </c>
      <c r="AZ3175" s="18">
        <f t="shared" si="1183"/>
        <v>27063032.441217855</v>
      </c>
      <c r="BA3175" s="18">
        <f t="shared" si="1184"/>
        <v>0</v>
      </c>
      <c r="BB3175" s="18">
        <f t="shared" si="1185"/>
        <v>0</v>
      </c>
      <c r="BC3175" s="18">
        <f t="shared" si="1186"/>
        <v>0</v>
      </c>
      <c r="BD3175" s="18">
        <f t="shared" si="1187"/>
        <v>0</v>
      </c>
      <c r="BE3175" s="18">
        <f t="shared" si="1188"/>
        <v>0</v>
      </c>
      <c r="BF3175" s="18">
        <f t="shared" si="1189"/>
        <v>0</v>
      </c>
      <c r="BG3175" s="18">
        <f t="shared" si="1190"/>
        <v>5266343.5425780704</v>
      </c>
      <c r="BH3175" s="18">
        <f t="shared" si="1191"/>
        <v>0</v>
      </c>
      <c r="BI3175" s="18">
        <f t="shared" si="1192"/>
        <v>0</v>
      </c>
      <c r="BJ3175" s="18">
        <f t="shared" si="1193"/>
        <v>0</v>
      </c>
      <c r="BK3175" s="18">
        <f t="shared" si="1194"/>
        <v>0</v>
      </c>
      <c r="BL3175" s="18">
        <f t="shared" si="1195"/>
        <v>0</v>
      </c>
      <c r="BM3175" s="18">
        <f t="shared" si="1196"/>
        <v>0</v>
      </c>
      <c r="BN3175" s="18">
        <f t="shared" si="1197"/>
        <v>108654092.64626616</v>
      </c>
      <c r="BO3175" s="18">
        <f t="shared" si="1198"/>
        <v>5266343.5425780704</v>
      </c>
      <c r="BP3175" s="4">
        <f t="shared" si="1199"/>
        <v>113920436</v>
      </c>
      <c r="BQ3175" t="s">
        <v>11411</v>
      </c>
    </row>
    <row r="3176" spans="1:69" x14ac:dyDescent="0.25">
      <c r="A3176" s="15" t="s">
        <v>8140</v>
      </c>
      <c r="B3176" t="s">
        <v>4248</v>
      </c>
      <c r="C3176" s="15">
        <v>3824</v>
      </c>
      <c r="D3176" t="s">
        <v>8140</v>
      </c>
      <c r="E3176" t="s">
        <v>6695</v>
      </c>
      <c r="F3176" t="s">
        <v>4248</v>
      </c>
      <c r="G3176" s="15">
        <v>1822</v>
      </c>
      <c r="H3176" s="15">
        <v>181001001676</v>
      </c>
      <c r="I3176" t="s">
        <v>4251</v>
      </c>
      <c r="J3176">
        <v>1</v>
      </c>
      <c r="K3176" s="22">
        <v>31.560754049600064</v>
      </c>
      <c r="L3176" s="16"/>
      <c r="M3176" s="16">
        <f t="shared" si="1176"/>
        <v>2.2108768719846106</v>
      </c>
      <c r="N3176" s="16">
        <f t="shared" si="1177"/>
        <v>0.31756549559048908</v>
      </c>
      <c r="O3176" s="29">
        <f t="shared" si="1178"/>
        <v>1.3175654955904892</v>
      </c>
      <c r="P3176" s="17">
        <f t="shared" si="1179"/>
        <v>1670</v>
      </c>
      <c r="Q3176" s="17">
        <v>0</v>
      </c>
      <c r="R3176" s="17">
        <v>0</v>
      </c>
      <c r="S3176" s="17">
        <v>0</v>
      </c>
      <c r="T3176" s="17">
        <v>112</v>
      </c>
      <c r="U3176" s="17">
        <v>0</v>
      </c>
      <c r="V3176" s="17">
        <v>828</v>
      </c>
      <c r="W3176" s="17">
        <v>0</v>
      </c>
      <c r="X3176" s="17">
        <v>555</v>
      </c>
      <c r="Y3176" s="17">
        <v>0</v>
      </c>
      <c r="Z3176" s="17">
        <v>175</v>
      </c>
      <c r="AA3176" s="17">
        <v>0</v>
      </c>
      <c r="AB3176" s="17">
        <v>0</v>
      </c>
      <c r="AC3176" s="17">
        <f t="shared" si="1180"/>
        <v>393</v>
      </c>
      <c r="AD3176" s="17">
        <v>0</v>
      </c>
      <c r="AE3176" s="17">
        <v>0</v>
      </c>
      <c r="AF3176" s="17">
        <v>0</v>
      </c>
      <c r="AG3176" s="17">
        <v>55</v>
      </c>
      <c r="AH3176" s="17">
        <v>0</v>
      </c>
      <c r="AI3176" s="17">
        <v>338</v>
      </c>
      <c r="AJ3176" s="17">
        <v>0</v>
      </c>
      <c r="AK3176" s="17">
        <v>0</v>
      </c>
      <c r="AL3176" s="17">
        <v>0</v>
      </c>
      <c r="AM3176" s="17">
        <v>0</v>
      </c>
      <c r="AN3176" s="17">
        <v>0</v>
      </c>
      <c r="AO3176" s="17">
        <v>0</v>
      </c>
      <c r="AP3176" s="18">
        <f>+'Per Cápita'!$E$4</f>
        <v>83816</v>
      </c>
      <c r="AQ3176" s="18">
        <f>+'Per Cápita'!$E$5</f>
        <v>74019</v>
      </c>
      <c r="AR3176" s="18">
        <f>+'Per Cápita'!$E$6</f>
        <v>111028</v>
      </c>
      <c r="AS3176" s="18">
        <f>+'Per Cápita'!$E$7</f>
        <v>136064</v>
      </c>
      <c r="AT3176" s="18">
        <f>+'Per Cápita'!$F$4</f>
        <v>103408</v>
      </c>
      <c r="AU3176" s="18">
        <f>+'Per Cápita'!$F$5</f>
        <v>90347</v>
      </c>
      <c r="AV3176" s="18">
        <f>+'Per Cápita'!$F$6</f>
        <v>138242</v>
      </c>
      <c r="AW3176" s="18">
        <f>+'Per Cápita'!$F$7</f>
        <v>166544</v>
      </c>
      <c r="AX3176" s="18">
        <f t="shared" si="1181"/>
        <v>12368503.792782193</v>
      </c>
      <c r="AY3176" s="18">
        <f t="shared" si="1182"/>
        <v>134876909.61824948</v>
      </c>
      <c r="AZ3176" s="18">
        <f t="shared" si="1183"/>
        <v>25600165.822773647</v>
      </c>
      <c r="BA3176" s="18">
        <f t="shared" si="1184"/>
        <v>0</v>
      </c>
      <c r="BB3176" s="18">
        <f t="shared" si="1185"/>
        <v>0</v>
      </c>
      <c r="BC3176" s="18">
        <f t="shared" si="1186"/>
        <v>0</v>
      </c>
      <c r="BD3176" s="18">
        <f t="shared" si="1187"/>
        <v>0</v>
      </c>
      <c r="BE3176" s="18">
        <f t="shared" si="1188"/>
        <v>0</v>
      </c>
      <c r="BF3176" s="18">
        <f t="shared" si="1189"/>
        <v>1214763.7653625368</v>
      </c>
      <c r="BG3176" s="18">
        <f t="shared" si="1190"/>
        <v>6592681.9162643999</v>
      </c>
      <c r="BH3176" s="18">
        <f t="shared" si="1191"/>
        <v>0</v>
      </c>
      <c r="BI3176" s="18">
        <f t="shared" si="1192"/>
        <v>0</v>
      </c>
      <c r="BJ3176" s="18">
        <f t="shared" si="1193"/>
        <v>0</v>
      </c>
      <c r="BK3176" s="18">
        <f t="shared" si="1194"/>
        <v>0</v>
      </c>
      <c r="BL3176" s="18">
        <f t="shared" si="1195"/>
        <v>0</v>
      </c>
      <c r="BM3176" s="18">
        <f t="shared" si="1196"/>
        <v>0</v>
      </c>
      <c r="BN3176" s="18">
        <f t="shared" si="1197"/>
        <v>172845579.2338053</v>
      </c>
      <c r="BO3176" s="18">
        <f t="shared" si="1198"/>
        <v>7807445.6816269364</v>
      </c>
      <c r="BP3176" s="4">
        <f t="shared" si="1199"/>
        <v>180653025</v>
      </c>
      <c r="BQ3176" t="s">
        <v>11411</v>
      </c>
    </row>
    <row r="3177" spans="1:69" x14ac:dyDescent="0.25">
      <c r="A3177" s="15" t="s">
        <v>8140</v>
      </c>
      <c r="B3177" t="s">
        <v>4248</v>
      </c>
      <c r="C3177" s="15">
        <v>3824</v>
      </c>
      <c r="D3177" t="s">
        <v>8140</v>
      </c>
      <c r="E3177" t="s">
        <v>6695</v>
      </c>
      <c r="F3177" t="s">
        <v>4248</v>
      </c>
      <c r="G3177" s="15">
        <v>1823</v>
      </c>
      <c r="H3177" s="15">
        <v>181001001927</v>
      </c>
      <c r="I3177" t="s">
        <v>4252</v>
      </c>
      <c r="J3177">
        <v>1</v>
      </c>
      <c r="K3177" s="22">
        <v>31.560754049600064</v>
      </c>
      <c r="L3177" s="16"/>
      <c r="M3177" s="16">
        <f t="shared" si="1176"/>
        <v>2.2108768719846106</v>
      </c>
      <c r="N3177" s="16">
        <f t="shared" si="1177"/>
        <v>0.31756549559048908</v>
      </c>
      <c r="O3177" s="29">
        <f t="shared" si="1178"/>
        <v>1.3175654955904892</v>
      </c>
      <c r="P3177" s="17">
        <f t="shared" si="1179"/>
        <v>2508</v>
      </c>
      <c r="Q3177" s="17">
        <v>0</v>
      </c>
      <c r="R3177" s="17">
        <v>0</v>
      </c>
      <c r="S3177" s="17">
        <v>0</v>
      </c>
      <c r="T3177" s="17">
        <v>221</v>
      </c>
      <c r="U3177" s="17">
        <v>0</v>
      </c>
      <c r="V3177" s="17">
        <v>1386</v>
      </c>
      <c r="W3177" s="17">
        <v>0</v>
      </c>
      <c r="X3177" s="17">
        <v>735</v>
      </c>
      <c r="Y3177" s="17">
        <v>0</v>
      </c>
      <c r="Z3177" s="17">
        <v>0</v>
      </c>
      <c r="AA3177" s="17">
        <v>0</v>
      </c>
      <c r="AB3177" s="17">
        <v>166</v>
      </c>
      <c r="AC3177" s="17">
        <f t="shared" si="1180"/>
        <v>361</v>
      </c>
      <c r="AD3177" s="17">
        <v>0</v>
      </c>
      <c r="AE3177" s="17">
        <v>0</v>
      </c>
      <c r="AF3177" s="17">
        <v>0</v>
      </c>
      <c r="AG3177" s="17">
        <v>53</v>
      </c>
      <c r="AH3177" s="17">
        <v>0</v>
      </c>
      <c r="AI3177" s="17">
        <v>308</v>
      </c>
      <c r="AJ3177" s="17">
        <v>0</v>
      </c>
      <c r="AK3177" s="17">
        <v>0</v>
      </c>
      <c r="AL3177" s="17">
        <v>0</v>
      </c>
      <c r="AM3177" s="17">
        <v>0</v>
      </c>
      <c r="AN3177" s="17">
        <v>0</v>
      </c>
      <c r="AO3177" s="17">
        <v>0</v>
      </c>
      <c r="AP3177" s="18">
        <f>+'Per Cápita'!$E$4</f>
        <v>83816</v>
      </c>
      <c r="AQ3177" s="18">
        <f>+'Per Cápita'!$E$5</f>
        <v>74019</v>
      </c>
      <c r="AR3177" s="18">
        <f>+'Per Cápita'!$E$6</f>
        <v>111028</v>
      </c>
      <c r="AS3177" s="18">
        <f>+'Per Cápita'!$E$7</f>
        <v>136064</v>
      </c>
      <c r="AT3177" s="18">
        <f>+'Per Cápita'!$F$4</f>
        <v>103408</v>
      </c>
      <c r="AU3177" s="18">
        <f>+'Per Cápita'!$F$5</f>
        <v>90347</v>
      </c>
      <c r="AV3177" s="18">
        <f>+'Per Cápita'!$F$6</f>
        <v>138242</v>
      </c>
      <c r="AW3177" s="18">
        <f>+'Per Cápita'!$F$7</f>
        <v>166544</v>
      </c>
      <c r="AX3177" s="18">
        <f t="shared" si="1181"/>
        <v>24405708.376829151</v>
      </c>
      <c r="AY3177" s="18">
        <f t="shared" si="1182"/>
        <v>206850271.36681643</v>
      </c>
      <c r="AZ3177" s="18">
        <f t="shared" si="1183"/>
        <v>0</v>
      </c>
      <c r="BA3177" s="18">
        <f t="shared" si="1184"/>
        <v>29759356.444276039</v>
      </c>
      <c r="BB3177" s="18">
        <f t="shared" si="1185"/>
        <v>0</v>
      </c>
      <c r="BC3177" s="18">
        <f t="shared" si="1186"/>
        <v>0</v>
      </c>
      <c r="BD3177" s="18">
        <f t="shared" si="1187"/>
        <v>0</v>
      </c>
      <c r="BE3177" s="18">
        <f t="shared" si="1188"/>
        <v>0</v>
      </c>
      <c r="BF3177" s="18">
        <f t="shared" si="1189"/>
        <v>1170590.5375311719</v>
      </c>
      <c r="BG3177" s="18">
        <f t="shared" si="1190"/>
        <v>6007532.6337557258</v>
      </c>
      <c r="BH3177" s="18">
        <f t="shared" si="1191"/>
        <v>0</v>
      </c>
      <c r="BI3177" s="18">
        <f t="shared" si="1192"/>
        <v>0</v>
      </c>
      <c r="BJ3177" s="18">
        <f t="shared" si="1193"/>
        <v>0</v>
      </c>
      <c r="BK3177" s="18">
        <f t="shared" si="1194"/>
        <v>0</v>
      </c>
      <c r="BL3177" s="18">
        <f t="shared" si="1195"/>
        <v>0</v>
      </c>
      <c r="BM3177" s="18">
        <f t="shared" si="1196"/>
        <v>0</v>
      </c>
      <c r="BN3177" s="18">
        <f t="shared" si="1197"/>
        <v>261015336.18792161</v>
      </c>
      <c r="BO3177" s="18">
        <f t="shared" si="1198"/>
        <v>7178123.1712868977</v>
      </c>
      <c r="BP3177" s="4">
        <f t="shared" si="1199"/>
        <v>268193459</v>
      </c>
      <c r="BQ3177" t="s">
        <v>11411</v>
      </c>
    </row>
    <row r="3178" spans="1:69" x14ac:dyDescent="0.25">
      <c r="A3178" s="15" t="s">
        <v>8140</v>
      </c>
      <c r="B3178" t="s">
        <v>4248</v>
      </c>
      <c r="C3178" s="15">
        <v>3824</v>
      </c>
      <c r="D3178" t="s">
        <v>8140</v>
      </c>
      <c r="E3178" t="s">
        <v>6695</v>
      </c>
      <c r="F3178" t="s">
        <v>4248</v>
      </c>
      <c r="G3178" s="15">
        <v>1825</v>
      </c>
      <c r="H3178" s="15">
        <v>181001003202</v>
      </c>
      <c r="I3178" t="s">
        <v>240</v>
      </c>
      <c r="J3178">
        <v>1</v>
      </c>
      <c r="K3178" s="22">
        <v>31.560754049600064</v>
      </c>
      <c r="L3178" s="16"/>
      <c r="M3178" s="16">
        <f t="shared" si="1176"/>
        <v>2.2108768719846106</v>
      </c>
      <c r="N3178" s="16">
        <f t="shared" si="1177"/>
        <v>0.31756549559048908</v>
      </c>
      <c r="O3178" s="29">
        <f t="shared" si="1178"/>
        <v>1.3175654955904892</v>
      </c>
      <c r="P3178" s="17">
        <f t="shared" si="1179"/>
        <v>1941</v>
      </c>
      <c r="Q3178" s="17">
        <v>0</v>
      </c>
      <c r="R3178" s="17">
        <v>0</v>
      </c>
      <c r="S3178" s="17">
        <v>0</v>
      </c>
      <c r="T3178" s="17">
        <v>153</v>
      </c>
      <c r="U3178" s="17">
        <v>0</v>
      </c>
      <c r="V3178" s="17">
        <v>764</v>
      </c>
      <c r="W3178" s="17">
        <v>0</v>
      </c>
      <c r="X3178" s="17">
        <v>696</v>
      </c>
      <c r="Y3178" s="17">
        <v>0</v>
      </c>
      <c r="Z3178" s="17">
        <v>2</v>
      </c>
      <c r="AA3178" s="17">
        <v>0</v>
      </c>
      <c r="AB3178" s="17">
        <v>326</v>
      </c>
      <c r="AC3178" s="17">
        <f t="shared" si="1180"/>
        <v>0</v>
      </c>
      <c r="AD3178" s="17">
        <v>0</v>
      </c>
      <c r="AE3178" s="17">
        <v>0</v>
      </c>
      <c r="AF3178" s="17">
        <v>0</v>
      </c>
      <c r="AG3178" s="17">
        <v>0</v>
      </c>
      <c r="AH3178" s="17">
        <v>0</v>
      </c>
      <c r="AI3178" s="17">
        <v>0</v>
      </c>
      <c r="AJ3178" s="17">
        <v>0</v>
      </c>
      <c r="AK3178" s="17">
        <v>0</v>
      </c>
      <c r="AL3178" s="17">
        <v>0</v>
      </c>
      <c r="AM3178" s="17">
        <v>0</v>
      </c>
      <c r="AN3178" s="17">
        <v>0</v>
      </c>
      <c r="AO3178" s="17">
        <v>0</v>
      </c>
      <c r="AP3178" s="18">
        <f>+'Per Cápita'!$E$4</f>
        <v>83816</v>
      </c>
      <c r="AQ3178" s="18">
        <f>+'Per Cápita'!$E$5</f>
        <v>74019</v>
      </c>
      <c r="AR3178" s="18">
        <f>+'Per Cápita'!$E$6</f>
        <v>111028</v>
      </c>
      <c r="AS3178" s="18">
        <f>+'Per Cápita'!$E$7</f>
        <v>136064</v>
      </c>
      <c r="AT3178" s="18">
        <f>+'Per Cápita'!$F$4</f>
        <v>103408</v>
      </c>
      <c r="AU3178" s="18">
        <f>+'Per Cápita'!$F$5</f>
        <v>90347</v>
      </c>
      <c r="AV3178" s="18">
        <f>+'Per Cápita'!$F$6</f>
        <v>138242</v>
      </c>
      <c r="AW3178" s="18">
        <f>+'Per Cápita'!$F$7</f>
        <v>166544</v>
      </c>
      <c r="AX3178" s="18">
        <f t="shared" si="1181"/>
        <v>16896259.645497102</v>
      </c>
      <c r="AY3178" s="18">
        <f t="shared" si="1182"/>
        <v>142386325.41044414</v>
      </c>
      <c r="AZ3178" s="18">
        <f t="shared" si="1183"/>
        <v>292573.32368884166</v>
      </c>
      <c r="BA3178" s="18">
        <f t="shared" si="1184"/>
        <v>58443073.498999931</v>
      </c>
      <c r="BB3178" s="18">
        <f t="shared" si="1185"/>
        <v>0</v>
      </c>
      <c r="BC3178" s="18">
        <f t="shared" si="1186"/>
        <v>0</v>
      </c>
      <c r="BD3178" s="18">
        <f t="shared" si="1187"/>
        <v>0</v>
      </c>
      <c r="BE3178" s="18">
        <f t="shared" si="1188"/>
        <v>0</v>
      </c>
      <c r="BF3178" s="18">
        <f t="shared" si="1189"/>
        <v>0</v>
      </c>
      <c r="BG3178" s="18">
        <f t="shared" si="1190"/>
        <v>0</v>
      </c>
      <c r="BH3178" s="18">
        <f t="shared" si="1191"/>
        <v>0</v>
      </c>
      <c r="BI3178" s="18">
        <f t="shared" si="1192"/>
        <v>0</v>
      </c>
      <c r="BJ3178" s="18">
        <f t="shared" si="1193"/>
        <v>0</v>
      </c>
      <c r="BK3178" s="18">
        <f t="shared" si="1194"/>
        <v>0</v>
      </c>
      <c r="BL3178" s="18">
        <f t="shared" si="1195"/>
        <v>0</v>
      </c>
      <c r="BM3178" s="18">
        <f t="shared" si="1196"/>
        <v>0</v>
      </c>
      <c r="BN3178" s="18">
        <f t="shared" si="1197"/>
        <v>218018231.87863001</v>
      </c>
      <c r="BO3178" s="18">
        <f t="shared" si="1198"/>
        <v>0</v>
      </c>
      <c r="BP3178" s="4">
        <f t="shared" si="1199"/>
        <v>218018232</v>
      </c>
      <c r="BQ3178" t="s">
        <v>11411</v>
      </c>
    </row>
    <row r="3179" spans="1:69" x14ac:dyDescent="0.25">
      <c r="A3179" s="15" t="s">
        <v>8140</v>
      </c>
      <c r="B3179" t="s">
        <v>4248</v>
      </c>
      <c r="C3179" s="15">
        <v>3824</v>
      </c>
      <c r="D3179" t="s">
        <v>8140</v>
      </c>
      <c r="E3179" t="s">
        <v>6696</v>
      </c>
      <c r="F3179" t="s">
        <v>4255</v>
      </c>
      <c r="G3179" s="15">
        <v>1836</v>
      </c>
      <c r="H3179" s="15">
        <v>181065002048</v>
      </c>
      <c r="I3179" t="s">
        <v>4256</v>
      </c>
      <c r="J3179">
        <v>1</v>
      </c>
      <c r="K3179" s="22">
        <v>41.56453017212511</v>
      </c>
      <c r="L3179" s="16"/>
      <c r="M3179" s="16">
        <f t="shared" si="1176"/>
        <v>2.9116559860401185</v>
      </c>
      <c r="N3179" s="16">
        <f t="shared" si="1177"/>
        <v>0.42356865964790857</v>
      </c>
      <c r="O3179" s="29">
        <f t="shared" si="1178"/>
        <v>1.4235686596479087</v>
      </c>
      <c r="P3179" s="17">
        <f t="shared" si="1179"/>
        <v>1345</v>
      </c>
      <c r="Q3179" s="17">
        <v>0</v>
      </c>
      <c r="R3179" s="17">
        <v>0</v>
      </c>
      <c r="S3179" s="17">
        <v>0</v>
      </c>
      <c r="T3179" s="17">
        <v>107</v>
      </c>
      <c r="U3179" s="17">
        <v>0</v>
      </c>
      <c r="V3179" s="17">
        <v>626</v>
      </c>
      <c r="W3179" s="17">
        <v>0</v>
      </c>
      <c r="X3179" s="17">
        <v>484</v>
      </c>
      <c r="Y3179" s="17">
        <v>0</v>
      </c>
      <c r="Z3179" s="17">
        <v>0</v>
      </c>
      <c r="AA3179" s="17">
        <v>0</v>
      </c>
      <c r="AB3179" s="17">
        <v>128</v>
      </c>
      <c r="AC3179" s="17">
        <f t="shared" si="1180"/>
        <v>0</v>
      </c>
      <c r="AD3179" s="17">
        <v>0</v>
      </c>
      <c r="AE3179" s="17">
        <v>0</v>
      </c>
      <c r="AF3179" s="17">
        <v>0</v>
      </c>
      <c r="AG3179" s="17">
        <v>0</v>
      </c>
      <c r="AH3179" s="17">
        <v>0</v>
      </c>
      <c r="AI3179" s="17">
        <v>0</v>
      </c>
      <c r="AJ3179" s="17">
        <v>0</v>
      </c>
      <c r="AK3179" s="17">
        <v>0</v>
      </c>
      <c r="AL3179" s="17">
        <v>0</v>
      </c>
      <c r="AM3179" s="17">
        <v>0</v>
      </c>
      <c r="AN3179" s="17">
        <v>0</v>
      </c>
      <c r="AO3179" s="17">
        <v>0</v>
      </c>
      <c r="AP3179" s="18">
        <f>+'Per Cápita'!$E$4</f>
        <v>83816</v>
      </c>
      <c r="AQ3179" s="18">
        <f>+'Per Cápita'!$E$5</f>
        <v>74019</v>
      </c>
      <c r="AR3179" s="18">
        <f>+'Per Cápita'!$E$6</f>
        <v>111028</v>
      </c>
      <c r="AS3179" s="18">
        <f>+'Per Cápita'!$E$7</f>
        <v>136064</v>
      </c>
      <c r="AT3179" s="18">
        <f>+'Per Cápita'!$F$4</f>
        <v>103408</v>
      </c>
      <c r="AU3179" s="18">
        <f>+'Per Cápita'!$F$5</f>
        <v>90347</v>
      </c>
      <c r="AV3179" s="18">
        <f>+'Per Cápita'!$F$6</f>
        <v>138242</v>
      </c>
      <c r="AW3179" s="18">
        <f>+'Per Cápita'!$F$7</f>
        <v>166544</v>
      </c>
      <c r="AX3179" s="18">
        <f t="shared" si="1181"/>
        <v>12767007.893144256</v>
      </c>
      <c r="AY3179" s="18">
        <f t="shared" si="1182"/>
        <v>116961952.76651119</v>
      </c>
      <c r="AZ3179" s="18">
        <f t="shared" si="1183"/>
        <v>0</v>
      </c>
      <c r="BA3179" s="18">
        <f t="shared" si="1184"/>
        <v>24793145.101610631</v>
      </c>
      <c r="BB3179" s="18">
        <f t="shared" si="1185"/>
        <v>0</v>
      </c>
      <c r="BC3179" s="18">
        <f t="shared" si="1186"/>
        <v>0</v>
      </c>
      <c r="BD3179" s="18">
        <f t="shared" si="1187"/>
        <v>0</v>
      </c>
      <c r="BE3179" s="18">
        <f t="shared" si="1188"/>
        <v>0</v>
      </c>
      <c r="BF3179" s="18">
        <f t="shared" si="1189"/>
        <v>0</v>
      </c>
      <c r="BG3179" s="18">
        <f t="shared" si="1190"/>
        <v>0</v>
      </c>
      <c r="BH3179" s="18">
        <f t="shared" si="1191"/>
        <v>0</v>
      </c>
      <c r="BI3179" s="18">
        <f t="shared" si="1192"/>
        <v>0</v>
      </c>
      <c r="BJ3179" s="18">
        <f t="shared" si="1193"/>
        <v>0</v>
      </c>
      <c r="BK3179" s="18">
        <f t="shared" si="1194"/>
        <v>0</v>
      </c>
      <c r="BL3179" s="18">
        <f t="shared" si="1195"/>
        <v>0</v>
      </c>
      <c r="BM3179" s="18">
        <f t="shared" si="1196"/>
        <v>0</v>
      </c>
      <c r="BN3179" s="18">
        <f t="shared" si="1197"/>
        <v>154522105.76126605</v>
      </c>
      <c r="BO3179" s="18">
        <f t="shared" si="1198"/>
        <v>0</v>
      </c>
      <c r="BP3179" s="4">
        <f t="shared" si="1199"/>
        <v>154522106</v>
      </c>
      <c r="BQ3179" t="s">
        <v>11411</v>
      </c>
    </row>
    <row r="3180" spans="1:69" x14ac:dyDescent="0.25">
      <c r="A3180" s="15" t="s">
        <v>8140</v>
      </c>
      <c r="B3180" t="s">
        <v>4248</v>
      </c>
      <c r="C3180" s="15">
        <v>3824</v>
      </c>
      <c r="D3180" t="s">
        <v>8140</v>
      </c>
      <c r="E3180" t="s">
        <v>6696</v>
      </c>
      <c r="F3180" t="s">
        <v>4255</v>
      </c>
      <c r="G3180" s="15">
        <v>1837</v>
      </c>
      <c r="H3180" s="15">
        <v>181065002676</v>
      </c>
      <c r="I3180" t="s">
        <v>4257</v>
      </c>
      <c r="J3180">
        <v>1</v>
      </c>
      <c r="K3180" s="22">
        <v>41.56453017212511</v>
      </c>
      <c r="L3180" s="16"/>
      <c r="M3180" s="16">
        <f t="shared" si="1176"/>
        <v>2.9116559860401185</v>
      </c>
      <c r="N3180" s="16">
        <f t="shared" si="1177"/>
        <v>0.42356865964790857</v>
      </c>
      <c r="O3180" s="29">
        <f t="shared" si="1178"/>
        <v>1.4235686596479087</v>
      </c>
      <c r="P3180" s="17">
        <f t="shared" si="1179"/>
        <v>1096</v>
      </c>
      <c r="Q3180" s="17">
        <v>0</v>
      </c>
      <c r="R3180" s="17">
        <v>0</v>
      </c>
      <c r="S3180" s="17">
        <v>0</v>
      </c>
      <c r="T3180" s="17">
        <v>90</v>
      </c>
      <c r="U3180" s="17">
        <v>0</v>
      </c>
      <c r="V3180" s="17">
        <v>515</v>
      </c>
      <c r="W3180" s="17">
        <v>0</v>
      </c>
      <c r="X3180" s="17">
        <v>381</v>
      </c>
      <c r="Y3180" s="17">
        <v>0</v>
      </c>
      <c r="Z3180" s="17">
        <v>0</v>
      </c>
      <c r="AA3180" s="17">
        <v>0</v>
      </c>
      <c r="AB3180" s="17">
        <v>110</v>
      </c>
      <c r="AC3180" s="17">
        <f t="shared" si="1180"/>
        <v>0</v>
      </c>
      <c r="AD3180" s="17">
        <v>0</v>
      </c>
      <c r="AE3180" s="17">
        <v>0</v>
      </c>
      <c r="AF3180" s="17">
        <v>0</v>
      </c>
      <c r="AG3180" s="17">
        <v>0</v>
      </c>
      <c r="AH3180" s="17">
        <v>0</v>
      </c>
      <c r="AI3180" s="17">
        <v>0</v>
      </c>
      <c r="AJ3180" s="17">
        <v>0</v>
      </c>
      <c r="AK3180" s="17">
        <v>0</v>
      </c>
      <c r="AL3180" s="17">
        <v>0</v>
      </c>
      <c r="AM3180" s="17">
        <v>0</v>
      </c>
      <c r="AN3180" s="17">
        <v>0</v>
      </c>
      <c r="AO3180" s="17">
        <v>0</v>
      </c>
      <c r="AP3180" s="18">
        <f>+'Per Cápita'!$E$4</f>
        <v>83816</v>
      </c>
      <c r="AQ3180" s="18">
        <f>+'Per Cápita'!$E$5</f>
        <v>74019</v>
      </c>
      <c r="AR3180" s="18">
        <f>+'Per Cápita'!$E$6</f>
        <v>111028</v>
      </c>
      <c r="AS3180" s="18">
        <f>+'Per Cápita'!$E$7</f>
        <v>136064</v>
      </c>
      <c r="AT3180" s="18">
        <f>+'Per Cápita'!$F$4</f>
        <v>103408</v>
      </c>
      <c r="AU3180" s="18">
        <f>+'Per Cápita'!$F$5</f>
        <v>90347</v>
      </c>
      <c r="AV3180" s="18">
        <f>+'Per Cápita'!$F$6</f>
        <v>138242</v>
      </c>
      <c r="AW3180" s="18">
        <f>+'Per Cápita'!$F$7</f>
        <v>166544</v>
      </c>
      <c r="AX3180" s="18">
        <f t="shared" si="1181"/>
        <v>10738604.76993442</v>
      </c>
      <c r="AY3180" s="18">
        <f t="shared" si="1182"/>
        <v>94412531.242156789</v>
      </c>
      <c r="AZ3180" s="18">
        <f t="shared" si="1183"/>
        <v>0</v>
      </c>
      <c r="BA3180" s="18">
        <f t="shared" si="1184"/>
        <v>21306609.071696635</v>
      </c>
      <c r="BB3180" s="18">
        <f t="shared" si="1185"/>
        <v>0</v>
      </c>
      <c r="BC3180" s="18">
        <f t="shared" si="1186"/>
        <v>0</v>
      </c>
      <c r="BD3180" s="18">
        <f t="shared" si="1187"/>
        <v>0</v>
      </c>
      <c r="BE3180" s="18">
        <f t="shared" si="1188"/>
        <v>0</v>
      </c>
      <c r="BF3180" s="18">
        <f t="shared" si="1189"/>
        <v>0</v>
      </c>
      <c r="BG3180" s="18">
        <f t="shared" si="1190"/>
        <v>0</v>
      </c>
      <c r="BH3180" s="18">
        <f t="shared" si="1191"/>
        <v>0</v>
      </c>
      <c r="BI3180" s="18">
        <f t="shared" si="1192"/>
        <v>0</v>
      </c>
      <c r="BJ3180" s="18">
        <f t="shared" si="1193"/>
        <v>0</v>
      </c>
      <c r="BK3180" s="18">
        <f t="shared" si="1194"/>
        <v>0</v>
      </c>
      <c r="BL3180" s="18">
        <f t="shared" si="1195"/>
        <v>0</v>
      </c>
      <c r="BM3180" s="18">
        <f t="shared" si="1196"/>
        <v>0</v>
      </c>
      <c r="BN3180" s="18">
        <f t="shared" si="1197"/>
        <v>126457745.08378784</v>
      </c>
      <c r="BO3180" s="18">
        <f t="shared" si="1198"/>
        <v>0</v>
      </c>
      <c r="BP3180" s="4">
        <f t="shared" si="1199"/>
        <v>126457745</v>
      </c>
      <c r="BQ3180" t="s">
        <v>11411</v>
      </c>
    </row>
    <row r="3181" spans="1:69" x14ac:dyDescent="0.25">
      <c r="A3181" s="15" t="s">
        <v>8140</v>
      </c>
      <c r="B3181" t="s">
        <v>4248</v>
      </c>
      <c r="C3181" s="15">
        <v>3824</v>
      </c>
      <c r="D3181" t="s">
        <v>8140</v>
      </c>
      <c r="E3181" t="s">
        <v>6696</v>
      </c>
      <c r="F3181" t="s">
        <v>4255</v>
      </c>
      <c r="G3181" s="15">
        <v>1838</v>
      </c>
      <c r="H3181" s="15">
        <v>181065002722</v>
      </c>
      <c r="I3181" t="s">
        <v>2192</v>
      </c>
      <c r="J3181">
        <v>1</v>
      </c>
      <c r="K3181" s="22">
        <v>41.56453017212511</v>
      </c>
      <c r="L3181" s="16"/>
      <c r="M3181" s="16">
        <f t="shared" si="1176"/>
        <v>2.9116559860401185</v>
      </c>
      <c r="N3181" s="16">
        <f t="shared" si="1177"/>
        <v>0.42356865964790857</v>
      </c>
      <c r="O3181" s="29">
        <f t="shared" si="1178"/>
        <v>1.4235686596479087</v>
      </c>
      <c r="P3181" s="17">
        <f t="shared" si="1179"/>
        <v>1186</v>
      </c>
      <c r="Q3181" s="17">
        <v>0</v>
      </c>
      <c r="R3181" s="17">
        <v>0</v>
      </c>
      <c r="S3181" s="17">
        <v>0</v>
      </c>
      <c r="T3181" s="17">
        <v>89</v>
      </c>
      <c r="U3181" s="17">
        <v>0</v>
      </c>
      <c r="V3181" s="17">
        <v>551</v>
      </c>
      <c r="W3181" s="17">
        <v>0</v>
      </c>
      <c r="X3181" s="17">
        <v>409</v>
      </c>
      <c r="Y3181" s="17">
        <v>0</v>
      </c>
      <c r="Z3181" s="17">
        <v>3</v>
      </c>
      <c r="AA3181" s="17">
        <v>0</v>
      </c>
      <c r="AB3181" s="17">
        <v>134</v>
      </c>
      <c r="AC3181" s="17">
        <f t="shared" si="1180"/>
        <v>355</v>
      </c>
      <c r="AD3181" s="17">
        <v>0</v>
      </c>
      <c r="AE3181" s="17">
        <v>0</v>
      </c>
      <c r="AF3181" s="17">
        <v>0</v>
      </c>
      <c r="AG3181" s="17">
        <v>89</v>
      </c>
      <c r="AH3181" s="17">
        <v>0</v>
      </c>
      <c r="AI3181" s="17">
        <v>129</v>
      </c>
      <c r="AJ3181" s="17">
        <v>0</v>
      </c>
      <c r="AK3181" s="17">
        <v>0</v>
      </c>
      <c r="AL3181" s="17">
        <v>0</v>
      </c>
      <c r="AM3181" s="17">
        <v>3</v>
      </c>
      <c r="AN3181" s="17">
        <v>0</v>
      </c>
      <c r="AO3181" s="17">
        <v>134</v>
      </c>
      <c r="AP3181" s="18">
        <f>+'Per Cápita'!$E$4</f>
        <v>83816</v>
      </c>
      <c r="AQ3181" s="18">
        <f>+'Per Cápita'!$E$5</f>
        <v>74019</v>
      </c>
      <c r="AR3181" s="18">
        <f>+'Per Cápita'!$E$6</f>
        <v>111028</v>
      </c>
      <c r="AS3181" s="18">
        <f>+'Per Cápita'!$E$7</f>
        <v>136064</v>
      </c>
      <c r="AT3181" s="18">
        <f>+'Per Cápita'!$F$4</f>
        <v>103408</v>
      </c>
      <c r="AU3181" s="18">
        <f>+'Per Cápita'!$F$5</f>
        <v>90347</v>
      </c>
      <c r="AV3181" s="18">
        <f>+'Per Cápita'!$F$6</f>
        <v>138242</v>
      </c>
      <c r="AW3181" s="18">
        <f>+'Per Cápita'!$F$7</f>
        <v>166544</v>
      </c>
      <c r="AX3181" s="18">
        <f t="shared" si="1181"/>
        <v>10619286.93915737</v>
      </c>
      <c r="AY3181" s="18">
        <f t="shared" si="1182"/>
        <v>101156283.47373942</v>
      </c>
      <c r="AZ3181" s="18">
        <f t="shared" si="1183"/>
        <v>474167.94343016401</v>
      </c>
      <c r="BA3181" s="18">
        <f t="shared" si="1184"/>
        <v>25955323.778248627</v>
      </c>
      <c r="BB3181" s="18">
        <f t="shared" si="1185"/>
        <v>0</v>
      </c>
      <c r="BC3181" s="18">
        <f t="shared" si="1186"/>
        <v>0</v>
      </c>
      <c r="BD3181" s="18">
        <f t="shared" si="1187"/>
        <v>0</v>
      </c>
      <c r="BE3181" s="18">
        <f t="shared" si="1188"/>
        <v>0</v>
      </c>
      <c r="BF3181" s="18">
        <f t="shared" si="1189"/>
        <v>2123857.3878314742</v>
      </c>
      <c r="BG3181" s="18">
        <f t="shared" si="1190"/>
        <v>2718575.1183567471</v>
      </c>
      <c r="BH3181" s="18">
        <f t="shared" si="1191"/>
        <v>94833.588686032803</v>
      </c>
      <c r="BI3181" s="18">
        <f t="shared" si="1192"/>
        <v>5191064.7556497259</v>
      </c>
      <c r="BJ3181" s="18">
        <f t="shared" si="1193"/>
        <v>0</v>
      </c>
      <c r="BK3181" s="18">
        <f t="shared" si="1194"/>
        <v>0</v>
      </c>
      <c r="BL3181" s="18">
        <f t="shared" si="1195"/>
        <v>0</v>
      </c>
      <c r="BM3181" s="18">
        <f t="shared" si="1196"/>
        <v>0</v>
      </c>
      <c r="BN3181" s="18">
        <f t="shared" si="1197"/>
        <v>138205062.13457558</v>
      </c>
      <c r="BO3181" s="18">
        <f t="shared" si="1198"/>
        <v>10128330.85052398</v>
      </c>
      <c r="BP3181" s="4">
        <f t="shared" si="1199"/>
        <v>148333393</v>
      </c>
      <c r="BQ3181" t="s">
        <v>11411</v>
      </c>
    </row>
    <row r="3182" spans="1:69" x14ac:dyDescent="0.25">
      <c r="A3182" s="15" t="s">
        <v>8140</v>
      </c>
      <c r="B3182" t="s">
        <v>4248</v>
      </c>
      <c r="C3182" s="15">
        <v>3824</v>
      </c>
      <c r="D3182" t="s">
        <v>8140</v>
      </c>
      <c r="E3182" t="s">
        <v>6697</v>
      </c>
      <c r="F3182" t="s">
        <v>4262</v>
      </c>
      <c r="G3182" s="15">
        <v>110498</v>
      </c>
      <c r="H3182" s="15">
        <v>181220000014</v>
      </c>
      <c r="I3182" t="s">
        <v>1152</v>
      </c>
      <c r="J3182">
        <v>1</v>
      </c>
      <c r="K3182" s="22">
        <v>29.829857299670692</v>
      </c>
      <c r="L3182" s="16"/>
      <c r="M3182" s="16">
        <f t="shared" si="1176"/>
        <v>2.089625029072427</v>
      </c>
      <c r="N3182" s="16">
        <f t="shared" si="1177"/>
        <v>0.29922436820999104</v>
      </c>
      <c r="O3182" s="29">
        <f t="shared" si="1178"/>
        <v>1.2992243682099911</v>
      </c>
      <c r="P3182" s="17">
        <f t="shared" si="1179"/>
        <v>726</v>
      </c>
      <c r="Q3182" s="17">
        <v>0</v>
      </c>
      <c r="R3182" s="17">
        <v>0</v>
      </c>
      <c r="S3182" s="17">
        <v>6</v>
      </c>
      <c r="T3182" s="17">
        <v>46</v>
      </c>
      <c r="U3182" s="17">
        <v>73</v>
      </c>
      <c r="V3182" s="17">
        <v>271</v>
      </c>
      <c r="W3182" s="17">
        <v>0</v>
      </c>
      <c r="X3182" s="17">
        <v>249</v>
      </c>
      <c r="Y3182" s="17">
        <v>0</v>
      </c>
      <c r="Z3182" s="17">
        <v>81</v>
      </c>
      <c r="AA3182" s="17">
        <v>0</v>
      </c>
      <c r="AB3182" s="17">
        <v>0</v>
      </c>
      <c r="AC3182" s="17">
        <f t="shared" si="1180"/>
        <v>647</v>
      </c>
      <c r="AD3182" s="17">
        <v>0</v>
      </c>
      <c r="AE3182" s="17">
        <v>0</v>
      </c>
      <c r="AF3182" s="17">
        <v>0</v>
      </c>
      <c r="AG3182" s="17">
        <v>46</v>
      </c>
      <c r="AH3182" s="17">
        <v>0</v>
      </c>
      <c r="AI3182" s="17">
        <v>271</v>
      </c>
      <c r="AJ3182" s="17">
        <v>0</v>
      </c>
      <c r="AK3182" s="17">
        <v>249</v>
      </c>
      <c r="AL3182" s="17">
        <v>0</v>
      </c>
      <c r="AM3182" s="17">
        <v>81</v>
      </c>
      <c r="AN3182" s="17">
        <v>0</v>
      </c>
      <c r="AO3182" s="17">
        <v>0</v>
      </c>
      <c r="AP3182" s="18">
        <f>+'Per Cápita'!$E$4</f>
        <v>83816</v>
      </c>
      <c r="AQ3182" s="18">
        <f>+'Per Cápita'!$E$5</f>
        <v>74019</v>
      </c>
      <c r="AR3182" s="18">
        <f>+'Per Cápita'!$E$6</f>
        <v>111028</v>
      </c>
      <c r="AS3182" s="18">
        <f>+'Per Cápita'!$E$7</f>
        <v>136064</v>
      </c>
      <c r="AT3182" s="18">
        <f>+'Per Cápita'!$F$4</f>
        <v>103408</v>
      </c>
      <c r="AU3182" s="18">
        <f>+'Per Cápita'!$F$5</f>
        <v>90347</v>
      </c>
      <c r="AV3182" s="18">
        <f>+'Per Cápita'!$F$6</f>
        <v>138242</v>
      </c>
      <c r="AW3182" s="18">
        <f>+'Per Cápita'!$F$7</f>
        <v>166544</v>
      </c>
      <c r="AX3182" s="18">
        <f t="shared" si="1181"/>
        <v>5009206.3237108765</v>
      </c>
      <c r="AY3182" s="18">
        <f t="shared" si="1182"/>
        <v>50006990.02547837</v>
      </c>
      <c r="AZ3182" s="18">
        <f t="shared" si="1183"/>
        <v>11684272.935443129</v>
      </c>
      <c r="BA3182" s="18">
        <f t="shared" si="1184"/>
        <v>0</v>
      </c>
      <c r="BB3182" s="18">
        <f t="shared" si="1185"/>
        <v>806101.16080715251</v>
      </c>
      <c r="BC3182" s="18">
        <f t="shared" si="1186"/>
        <v>8568814.751610769</v>
      </c>
      <c r="BD3182" s="18">
        <f t="shared" si="1187"/>
        <v>0</v>
      </c>
      <c r="BE3182" s="18">
        <f t="shared" si="1188"/>
        <v>0</v>
      </c>
      <c r="BF3182" s="18">
        <f t="shared" si="1189"/>
        <v>1001841.2647421753</v>
      </c>
      <c r="BG3182" s="18">
        <f t="shared" si="1190"/>
        <v>10001398.005095674</v>
      </c>
      <c r="BH3182" s="18">
        <f t="shared" si="1191"/>
        <v>2336854.5870886263</v>
      </c>
      <c r="BI3182" s="18">
        <f t="shared" si="1192"/>
        <v>0</v>
      </c>
      <c r="BJ3182" s="18">
        <f t="shared" si="1193"/>
        <v>0</v>
      </c>
      <c r="BK3182" s="18">
        <f t="shared" si="1194"/>
        <v>0</v>
      </c>
      <c r="BL3182" s="18">
        <f t="shared" si="1195"/>
        <v>0</v>
      </c>
      <c r="BM3182" s="18">
        <f t="shared" si="1196"/>
        <v>0</v>
      </c>
      <c r="BN3182" s="18">
        <f t="shared" si="1197"/>
        <v>76075385.197050288</v>
      </c>
      <c r="BO3182" s="18">
        <f t="shared" si="1198"/>
        <v>13340093.856926475</v>
      </c>
      <c r="BP3182" s="4">
        <f t="shared" si="1199"/>
        <v>89415479</v>
      </c>
      <c r="BQ3182" t="s">
        <v>11411</v>
      </c>
    </row>
    <row r="3183" spans="1:69" x14ac:dyDescent="0.25">
      <c r="A3183" s="15" t="s">
        <v>8140</v>
      </c>
      <c r="B3183" t="s">
        <v>4248</v>
      </c>
      <c r="C3183" s="15">
        <v>3824</v>
      </c>
      <c r="D3183" t="s">
        <v>8140</v>
      </c>
      <c r="E3183" t="s">
        <v>6698</v>
      </c>
      <c r="F3183" t="s">
        <v>4268</v>
      </c>
      <c r="G3183" s="15">
        <v>21421</v>
      </c>
      <c r="H3183" s="15">
        <v>181736000312</v>
      </c>
      <c r="I3183" t="s">
        <v>4269</v>
      </c>
      <c r="J3183">
        <v>1</v>
      </c>
      <c r="K3183" s="22">
        <v>27.950571942308429</v>
      </c>
      <c r="L3183" s="16"/>
      <c r="M3183" s="16">
        <f t="shared" si="1176"/>
        <v>1.9579783476933357</v>
      </c>
      <c r="N3183" s="16">
        <f t="shared" si="1177"/>
        <v>0.2793108683867967</v>
      </c>
      <c r="O3183" s="29">
        <f t="shared" si="1178"/>
        <v>1.2793108683867966</v>
      </c>
      <c r="P3183" s="17">
        <f t="shared" si="1179"/>
        <v>1130</v>
      </c>
      <c r="Q3183" s="17">
        <v>0</v>
      </c>
      <c r="R3183" s="17">
        <v>0</v>
      </c>
      <c r="S3183" s="17">
        <v>0</v>
      </c>
      <c r="T3183" s="17">
        <v>97</v>
      </c>
      <c r="U3183" s="17">
        <v>0</v>
      </c>
      <c r="V3183" s="17">
        <v>472</v>
      </c>
      <c r="W3183" s="17">
        <v>0</v>
      </c>
      <c r="X3183" s="17">
        <v>390</v>
      </c>
      <c r="Y3183" s="17">
        <v>0</v>
      </c>
      <c r="Z3183" s="17">
        <v>171</v>
      </c>
      <c r="AA3183" s="17">
        <v>0</v>
      </c>
      <c r="AB3183" s="17">
        <v>0</v>
      </c>
      <c r="AC3183" s="17">
        <f t="shared" si="1180"/>
        <v>0</v>
      </c>
      <c r="AD3183" s="17">
        <v>0</v>
      </c>
      <c r="AE3183" s="17">
        <v>0</v>
      </c>
      <c r="AF3183" s="17">
        <v>0</v>
      </c>
      <c r="AG3183" s="17">
        <v>0</v>
      </c>
      <c r="AH3183" s="17">
        <v>0</v>
      </c>
      <c r="AI3183" s="17">
        <v>0</v>
      </c>
      <c r="AJ3183" s="17">
        <v>0</v>
      </c>
      <c r="AK3183" s="17">
        <v>0</v>
      </c>
      <c r="AL3183" s="17">
        <v>0</v>
      </c>
      <c r="AM3183" s="17">
        <v>0</v>
      </c>
      <c r="AN3183" s="17">
        <v>0</v>
      </c>
      <c r="AO3183" s="17">
        <v>0</v>
      </c>
      <c r="AP3183" s="18">
        <f>+'Per Cápita'!$E$4</f>
        <v>83816</v>
      </c>
      <c r="AQ3183" s="18">
        <f>+'Per Cápita'!$E$5</f>
        <v>74019</v>
      </c>
      <c r="AR3183" s="18">
        <f>+'Per Cápita'!$E$6</f>
        <v>111028</v>
      </c>
      <c r="AS3183" s="18">
        <f>+'Per Cápita'!$E$7</f>
        <v>136064</v>
      </c>
      <c r="AT3183" s="18">
        <f>+'Per Cápita'!$F$4</f>
        <v>103408</v>
      </c>
      <c r="AU3183" s="18">
        <f>+'Per Cápita'!$F$5</f>
        <v>90347</v>
      </c>
      <c r="AV3183" s="18">
        <f>+'Per Cápita'!$F$6</f>
        <v>138242</v>
      </c>
      <c r="AW3183" s="18">
        <f>+'Per Cápita'!$F$7</f>
        <v>166544</v>
      </c>
      <c r="AX3183" s="18">
        <f t="shared" si="1181"/>
        <v>10400991.815236652</v>
      </c>
      <c r="AY3183" s="18">
        <f t="shared" si="1182"/>
        <v>81625634.226059422</v>
      </c>
      <c r="AZ3183" s="18">
        <f t="shared" si="1183"/>
        <v>24288724.933287624</v>
      </c>
      <c r="BA3183" s="18">
        <f t="shared" si="1184"/>
        <v>0</v>
      </c>
      <c r="BB3183" s="18">
        <f t="shared" si="1185"/>
        <v>0</v>
      </c>
      <c r="BC3183" s="18">
        <f t="shared" si="1186"/>
        <v>0</v>
      </c>
      <c r="BD3183" s="18">
        <f t="shared" si="1187"/>
        <v>0</v>
      </c>
      <c r="BE3183" s="18">
        <f t="shared" si="1188"/>
        <v>0</v>
      </c>
      <c r="BF3183" s="18">
        <f t="shared" si="1189"/>
        <v>0</v>
      </c>
      <c r="BG3183" s="18">
        <f t="shared" si="1190"/>
        <v>0</v>
      </c>
      <c r="BH3183" s="18">
        <f t="shared" si="1191"/>
        <v>0</v>
      </c>
      <c r="BI3183" s="18">
        <f t="shared" si="1192"/>
        <v>0</v>
      </c>
      <c r="BJ3183" s="18">
        <f t="shared" si="1193"/>
        <v>0</v>
      </c>
      <c r="BK3183" s="18">
        <f t="shared" si="1194"/>
        <v>0</v>
      </c>
      <c r="BL3183" s="18">
        <f t="shared" si="1195"/>
        <v>0</v>
      </c>
      <c r="BM3183" s="18">
        <f t="shared" si="1196"/>
        <v>0</v>
      </c>
      <c r="BN3183" s="18">
        <f t="shared" si="1197"/>
        <v>116315350.9745837</v>
      </c>
      <c r="BO3183" s="18">
        <f t="shared" si="1198"/>
        <v>0</v>
      </c>
      <c r="BP3183" s="4">
        <f t="shared" si="1199"/>
        <v>116315351</v>
      </c>
      <c r="BQ3183" t="s">
        <v>11411</v>
      </c>
    </row>
    <row r="3184" spans="1:69" x14ac:dyDescent="0.25">
      <c r="A3184" s="15" t="s">
        <v>8140</v>
      </c>
      <c r="B3184" t="s">
        <v>4248</v>
      </c>
      <c r="C3184" s="15">
        <v>3824</v>
      </c>
      <c r="D3184" t="s">
        <v>8140</v>
      </c>
      <c r="E3184" t="s">
        <v>6698</v>
      </c>
      <c r="F3184" t="s">
        <v>4268</v>
      </c>
      <c r="G3184" s="15">
        <v>1910</v>
      </c>
      <c r="H3184" s="15">
        <v>181736001467</v>
      </c>
      <c r="I3184" t="s">
        <v>4270</v>
      </c>
      <c r="J3184">
        <v>1</v>
      </c>
      <c r="K3184" s="22">
        <v>27.950571942308429</v>
      </c>
      <c r="L3184" s="16"/>
      <c r="M3184" s="16">
        <f t="shared" si="1176"/>
        <v>1.9579783476933357</v>
      </c>
      <c r="N3184" s="16">
        <f t="shared" si="1177"/>
        <v>0.2793108683867967</v>
      </c>
      <c r="O3184" s="29">
        <f t="shared" si="1178"/>
        <v>1.2793108683867966</v>
      </c>
      <c r="P3184" s="17">
        <f t="shared" si="1179"/>
        <v>3016</v>
      </c>
      <c r="Q3184" s="17">
        <v>0</v>
      </c>
      <c r="R3184" s="17">
        <v>0</v>
      </c>
      <c r="S3184" s="17">
        <v>0</v>
      </c>
      <c r="T3184" s="17">
        <v>325</v>
      </c>
      <c r="U3184" s="17">
        <v>0</v>
      </c>
      <c r="V3184" s="17">
        <v>1527</v>
      </c>
      <c r="W3184" s="17">
        <v>0</v>
      </c>
      <c r="X3184" s="17">
        <v>867</v>
      </c>
      <c r="Y3184" s="17">
        <v>0</v>
      </c>
      <c r="Z3184" s="17">
        <v>0</v>
      </c>
      <c r="AA3184" s="17">
        <v>0</v>
      </c>
      <c r="AB3184" s="17">
        <v>297</v>
      </c>
      <c r="AC3184" s="17">
        <f t="shared" si="1180"/>
        <v>0</v>
      </c>
      <c r="AD3184" s="17">
        <v>0</v>
      </c>
      <c r="AE3184" s="17">
        <v>0</v>
      </c>
      <c r="AF3184" s="17">
        <v>0</v>
      </c>
      <c r="AG3184" s="17">
        <v>0</v>
      </c>
      <c r="AH3184" s="17">
        <v>0</v>
      </c>
      <c r="AI3184" s="17">
        <v>0</v>
      </c>
      <c r="AJ3184" s="17">
        <v>0</v>
      </c>
      <c r="AK3184" s="17">
        <v>0</v>
      </c>
      <c r="AL3184" s="17">
        <v>0</v>
      </c>
      <c r="AM3184" s="17">
        <v>0</v>
      </c>
      <c r="AN3184" s="17">
        <v>0</v>
      </c>
      <c r="AO3184" s="17">
        <v>0</v>
      </c>
      <c r="AP3184" s="18">
        <f>+'Per Cápita'!$E$4</f>
        <v>83816</v>
      </c>
      <c r="AQ3184" s="18">
        <f>+'Per Cápita'!$E$5</f>
        <v>74019</v>
      </c>
      <c r="AR3184" s="18">
        <f>+'Per Cápita'!$E$6</f>
        <v>111028</v>
      </c>
      <c r="AS3184" s="18">
        <f>+'Per Cápita'!$E$7</f>
        <v>136064</v>
      </c>
      <c r="AT3184" s="18">
        <f>+'Per Cápita'!$F$4</f>
        <v>103408</v>
      </c>
      <c r="AU3184" s="18">
        <f>+'Per Cápita'!$F$5</f>
        <v>90347</v>
      </c>
      <c r="AV3184" s="18">
        <f>+'Per Cápita'!$F$6</f>
        <v>138242</v>
      </c>
      <c r="AW3184" s="18">
        <f>+'Per Cápita'!$F$7</f>
        <v>166544</v>
      </c>
      <c r="AX3184" s="18">
        <f t="shared" si="1181"/>
        <v>34848683.917030022</v>
      </c>
      <c r="AY3184" s="18">
        <f t="shared" si="1182"/>
        <v>226695786.93409079</v>
      </c>
      <c r="AZ3184" s="18">
        <f t="shared" si="1183"/>
        <v>0</v>
      </c>
      <c r="BA3184" s="18">
        <f t="shared" si="1184"/>
        <v>51698241.736865789</v>
      </c>
      <c r="BB3184" s="18">
        <f t="shared" si="1185"/>
        <v>0</v>
      </c>
      <c r="BC3184" s="18">
        <f t="shared" si="1186"/>
        <v>0</v>
      </c>
      <c r="BD3184" s="18">
        <f t="shared" si="1187"/>
        <v>0</v>
      </c>
      <c r="BE3184" s="18">
        <f t="shared" si="1188"/>
        <v>0</v>
      </c>
      <c r="BF3184" s="18">
        <f t="shared" si="1189"/>
        <v>0</v>
      </c>
      <c r="BG3184" s="18">
        <f t="shared" si="1190"/>
        <v>0</v>
      </c>
      <c r="BH3184" s="18">
        <f t="shared" si="1191"/>
        <v>0</v>
      </c>
      <c r="BI3184" s="18">
        <f t="shared" si="1192"/>
        <v>0</v>
      </c>
      <c r="BJ3184" s="18">
        <f t="shared" si="1193"/>
        <v>0</v>
      </c>
      <c r="BK3184" s="18">
        <f t="shared" si="1194"/>
        <v>0</v>
      </c>
      <c r="BL3184" s="18">
        <f t="shared" si="1195"/>
        <v>0</v>
      </c>
      <c r="BM3184" s="18">
        <f t="shared" si="1196"/>
        <v>0</v>
      </c>
      <c r="BN3184" s="18">
        <f t="shared" si="1197"/>
        <v>313242712.58798659</v>
      </c>
      <c r="BO3184" s="18">
        <f t="shared" si="1198"/>
        <v>0</v>
      </c>
      <c r="BP3184" s="4">
        <f t="shared" si="1199"/>
        <v>313242713</v>
      </c>
      <c r="BQ3184" t="s">
        <v>11411</v>
      </c>
    </row>
    <row r="3185" spans="1:69" x14ac:dyDescent="0.25">
      <c r="A3185" s="15" t="s">
        <v>8140</v>
      </c>
      <c r="B3185" t="s">
        <v>4248</v>
      </c>
      <c r="C3185" s="15">
        <v>3824</v>
      </c>
      <c r="D3185" t="s">
        <v>8140</v>
      </c>
      <c r="E3185" t="s">
        <v>6698</v>
      </c>
      <c r="F3185" t="s">
        <v>4268</v>
      </c>
      <c r="G3185" s="15">
        <v>1911</v>
      </c>
      <c r="H3185" s="15">
        <v>181736001491</v>
      </c>
      <c r="I3185" t="s">
        <v>4271</v>
      </c>
      <c r="J3185">
        <v>1</v>
      </c>
      <c r="K3185" s="22">
        <v>27.950571942308429</v>
      </c>
      <c r="L3185" s="16"/>
      <c r="M3185" s="16">
        <f t="shared" si="1176"/>
        <v>1.9579783476933357</v>
      </c>
      <c r="N3185" s="16">
        <f t="shared" si="1177"/>
        <v>0.2793108683867967</v>
      </c>
      <c r="O3185" s="29">
        <f t="shared" si="1178"/>
        <v>1.2793108683867966</v>
      </c>
      <c r="P3185" s="17">
        <f t="shared" si="1179"/>
        <v>1360</v>
      </c>
      <c r="Q3185" s="17">
        <v>0</v>
      </c>
      <c r="R3185" s="17">
        <v>0</v>
      </c>
      <c r="S3185" s="17">
        <v>0</v>
      </c>
      <c r="T3185" s="17">
        <v>72</v>
      </c>
      <c r="U3185" s="17">
        <v>0</v>
      </c>
      <c r="V3185" s="17">
        <v>520</v>
      </c>
      <c r="W3185" s="17">
        <v>0</v>
      </c>
      <c r="X3185" s="17">
        <v>530</v>
      </c>
      <c r="Y3185" s="17">
        <v>0</v>
      </c>
      <c r="Z3185" s="17">
        <v>0</v>
      </c>
      <c r="AA3185" s="17">
        <v>0</v>
      </c>
      <c r="AB3185" s="17">
        <v>238</v>
      </c>
      <c r="AC3185" s="17">
        <f t="shared" si="1180"/>
        <v>238</v>
      </c>
      <c r="AD3185" s="17">
        <v>0</v>
      </c>
      <c r="AE3185" s="17">
        <v>0</v>
      </c>
      <c r="AF3185" s="17">
        <v>0</v>
      </c>
      <c r="AG3185" s="17">
        <v>0</v>
      </c>
      <c r="AH3185" s="17">
        <v>0</v>
      </c>
      <c r="AI3185" s="17">
        <v>0</v>
      </c>
      <c r="AJ3185" s="17">
        <v>0</v>
      </c>
      <c r="AK3185" s="17">
        <v>0</v>
      </c>
      <c r="AL3185" s="17">
        <v>0</v>
      </c>
      <c r="AM3185" s="17">
        <v>0</v>
      </c>
      <c r="AN3185" s="17">
        <v>0</v>
      </c>
      <c r="AO3185" s="17">
        <v>238</v>
      </c>
      <c r="AP3185" s="18">
        <f>+'Per Cápita'!$E$4</f>
        <v>83816</v>
      </c>
      <c r="AQ3185" s="18">
        <f>+'Per Cápita'!$E$5</f>
        <v>74019</v>
      </c>
      <c r="AR3185" s="18">
        <f>+'Per Cápita'!$E$6</f>
        <v>111028</v>
      </c>
      <c r="AS3185" s="18">
        <f>+'Per Cápita'!$E$7</f>
        <v>136064</v>
      </c>
      <c r="AT3185" s="18">
        <f>+'Per Cápita'!$F$4</f>
        <v>103408</v>
      </c>
      <c r="AU3185" s="18">
        <f>+'Per Cápita'!$F$5</f>
        <v>90347</v>
      </c>
      <c r="AV3185" s="18">
        <f>+'Per Cápita'!$F$6</f>
        <v>138242</v>
      </c>
      <c r="AW3185" s="18">
        <f>+'Per Cápita'!$F$7</f>
        <v>166544</v>
      </c>
      <c r="AX3185" s="18">
        <f t="shared" si="1181"/>
        <v>7720323.8216189574</v>
      </c>
      <c r="AY3185" s="18">
        <f t="shared" si="1182"/>
        <v>99427976.725478411</v>
      </c>
      <c r="AZ3185" s="18">
        <f t="shared" si="1183"/>
        <v>0</v>
      </c>
      <c r="BA3185" s="18">
        <f t="shared" si="1184"/>
        <v>41428220.651091099</v>
      </c>
      <c r="BB3185" s="18">
        <f t="shared" si="1185"/>
        <v>0</v>
      </c>
      <c r="BC3185" s="18">
        <f t="shared" si="1186"/>
        <v>0</v>
      </c>
      <c r="BD3185" s="18">
        <f t="shared" si="1187"/>
        <v>0</v>
      </c>
      <c r="BE3185" s="18">
        <f t="shared" si="1188"/>
        <v>0</v>
      </c>
      <c r="BF3185" s="18">
        <f t="shared" si="1189"/>
        <v>0</v>
      </c>
      <c r="BG3185" s="18">
        <f t="shared" si="1190"/>
        <v>0</v>
      </c>
      <c r="BH3185" s="18">
        <f t="shared" si="1191"/>
        <v>0</v>
      </c>
      <c r="BI3185" s="18">
        <f t="shared" si="1192"/>
        <v>8285644.1302182209</v>
      </c>
      <c r="BJ3185" s="18">
        <f t="shared" si="1193"/>
        <v>0</v>
      </c>
      <c r="BK3185" s="18">
        <f t="shared" si="1194"/>
        <v>0</v>
      </c>
      <c r="BL3185" s="18">
        <f t="shared" si="1195"/>
        <v>0</v>
      </c>
      <c r="BM3185" s="18">
        <f t="shared" si="1196"/>
        <v>0</v>
      </c>
      <c r="BN3185" s="18">
        <f t="shared" si="1197"/>
        <v>148576521.19818848</v>
      </c>
      <c r="BO3185" s="18">
        <f t="shared" si="1198"/>
        <v>8285644.1302182209</v>
      </c>
      <c r="BP3185" s="4">
        <f t="shared" si="1199"/>
        <v>156862165</v>
      </c>
      <c r="BQ3185" t="s">
        <v>11411</v>
      </c>
    </row>
    <row r="3186" spans="1:69" x14ac:dyDescent="0.25">
      <c r="A3186" s="15" t="s">
        <v>8140</v>
      </c>
      <c r="B3186" t="s">
        <v>4248</v>
      </c>
      <c r="C3186" s="15">
        <v>3824</v>
      </c>
      <c r="D3186" t="s">
        <v>8140</v>
      </c>
      <c r="E3186" t="s">
        <v>6699</v>
      </c>
      <c r="F3186" t="s">
        <v>4263</v>
      </c>
      <c r="G3186" s="15">
        <v>1856</v>
      </c>
      <c r="H3186" s="15">
        <v>181736001921</v>
      </c>
      <c r="I3186" t="s">
        <v>4264</v>
      </c>
      <c r="J3186">
        <v>1</v>
      </c>
      <c r="K3186" s="22">
        <v>34.448660457629067</v>
      </c>
      <c r="L3186" s="16"/>
      <c r="M3186" s="16">
        <f t="shared" si="1176"/>
        <v>2.4131789296583053</v>
      </c>
      <c r="N3186" s="16">
        <f t="shared" si="1177"/>
        <v>0.34816666189043044</v>
      </c>
      <c r="O3186" s="29">
        <f t="shared" si="1178"/>
        <v>1.3481666618904304</v>
      </c>
      <c r="P3186" s="17">
        <f t="shared" si="1179"/>
        <v>2021</v>
      </c>
      <c r="Q3186" s="17">
        <v>0</v>
      </c>
      <c r="R3186" s="17">
        <v>0</v>
      </c>
      <c r="S3186" s="17">
        <v>0</v>
      </c>
      <c r="T3186" s="17">
        <v>143</v>
      </c>
      <c r="U3186" s="17">
        <v>0</v>
      </c>
      <c r="V3186" s="17">
        <v>707</v>
      </c>
      <c r="W3186" s="17">
        <v>0</v>
      </c>
      <c r="X3186" s="17">
        <v>809</v>
      </c>
      <c r="Y3186" s="17">
        <v>0</v>
      </c>
      <c r="Z3186" s="17">
        <v>362</v>
      </c>
      <c r="AA3186" s="17">
        <v>0</v>
      </c>
      <c r="AB3186" s="17">
        <v>0</v>
      </c>
      <c r="AC3186" s="17">
        <f t="shared" si="1180"/>
        <v>0</v>
      </c>
      <c r="AD3186" s="17">
        <v>0</v>
      </c>
      <c r="AE3186" s="17">
        <v>0</v>
      </c>
      <c r="AF3186" s="17">
        <v>0</v>
      </c>
      <c r="AG3186" s="17">
        <v>0</v>
      </c>
      <c r="AH3186" s="17">
        <v>0</v>
      </c>
      <c r="AI3186" s="17">
        <v>0</v>
      </c>
      <c r="AJ3186" s="17">
        <v>0</v>
      </c>
      <c r="AK3186" s="17">
        <v>0</v>
      </c>
      <c r="AL3186" s="17">
        <v>0</v>
      </c>
      <c r="AM3186" s="17">
        <v>0</v>
      </c>
      <c r="AN3186" s="17">
        <v>0</v>
      </c>
      <c r="AO3186" s="17">
        <v>0</v>
      </c>
      <c r="AP3186" s="18">
        <f>+'Per Cápita'!$E$4</f>
        <v>83816</v>
      </c>
      <c r="AQ3186" s="18">
        <f>+'Per Cápita'!$E$5</f>
        <v>74019</v>
      </c>
      <c r="AR3186" s="18">
        <f>+'Per Cápita'!$E$6</f>
        <v>111028</v>
      </c>
      <c r="AS3186" s="18">
        <f>+'Per Cápita'!$E$7</f>
        <v>136064</v>
      </c>
      <c r="AT3186" s="18">
        <f>+'Per Cápita'!$F$4</f>
        <v>103408</v>
      </c>
      <c r="AU3186" s="18">
        <f>+'Per Cápita'!$F$5</f>
        <v>90347</v>
      </c>
      <c r="AV3186" s="18">
        <f>+'Per Cápita'!$F$6</f>
        <v>138242</v>
      </c>
      <c r="AW3186" s="18">
        <f>+'Per Cápita'!$F$7</f>
        <v>166544</v>
      </c>
      <c r="AX3186" s="18">
        <f t="shared" si="1181"/>
        <v>16158704.981420189</v>
      </c>
      <c r="AY3186" s="18">
        <f t="shared" si="1182"/>
        <v>151281561.39004514</v>
      </c>
      <c r="AZ3186" s="18">
        <f t="shared" si="1183"/>
        <v>54185697.825366199</v>
      </c>
      <c r="BA3186" s="18">
        <f t="shared" si="1184"/>
        <v>0</v>
      </c>
      <c r="BB3186" s="18">
        <f t="shared" si="1185"/>
        <v>0</v>
      </c>
      <c r="BC3186" s="18">
        <f t="shared" si="1186"/>
        <v>0</v>
      </c>
      <c r="BD3186" s="18">
        <f t="shared" si="1187"/>
        <v>0</v>
      </c>
      <c r="BE3186" s="18">
        <f t="shared" si="1188"/>
        <v>0</v>
      </c>
      <c r="BF3186" s="18">
        <f t="shared" si="1189"/>
        <v>0</v>
      </c>
      <c r="BG3186" s="18">
        <f t="shared" si="1190"/>
        <v>0</v>
      </c>
      <c r="BH3186" s="18">
        <f t="shared" si="1191"/>
        <v>0</v>
      </c>
      <c r="BI3186" s="18">
        <f t="shared" si="1192"/>
        <v>0</v>
      </c>
      <c r="BJ3186" s="18">
        <f t="shared" si="1193"/>
        <v>0</v>
      </c>
      <c r="BK3186" s="18">
        <f t="shared" si="1194"/>
        <v>0</v>
      </c>
      <c r="BL3186" s="18">
        <f t="shared" si="1195"/>
        <v>0</v>
      </c>
      <c r="BM3186" s="18">
        <f t="shared" si="1196"/>
        <v>0</v>
      </c>
      <c r="BN3186" s="18">
        <f t="shared" si="1197"/>
        <v>221625964.19683152</v>
      </c>
      <c r="BO3186" s="18">
        <f t="shared" si="1198"/>
        <v>0</v>
      </c>
      <c r="BP3186" s="4">
        <f t="shared" si="1199"/>
        <v>221625964</v>
      </c>
      <c r="BQ3186" t="s">
        <v>11411</v>
      </c>
    </row>
    <row r="3187" spans="1:69" x14ac:dyDescent="0.25">
      <c r="A3187" s="15" t="s">
        <v>8140</v>
      </c>
      <c r="B3187" t="s">
        <v>4248</v>
      </c>
      <c r="C3187" s="15">
        <v>3824</v>
      </c>
      <c r="D3187" t="s">
        <v>8140</v>
      </c>
      <c r="E3187" t="s">
        <v>6698</v>
      </c>
      <c r="F3187" t="s">
        <v>4268</v>
      </c>
      <c r="G3187" s="15">
        <v>1912</v>
      </c>
      <c r="H3187" s="15">
        <v>181736002315</v>
      </c>
      <c r="I3187" t="s">
        <v>4272</v>
      </c>
      <c r="J3187">
        <v>1</v>
      </c>
      <c r="K3187" s="22">
        <v>27.950571942308429</v>
      </c>
      <c r="L3187" s="16"/>
      <c r="M3187" s="16">
        <f t="shared" si="1176"/>
        <v>1.9579783476933357</v>
      </c>
      <c r="N3187" s="16">
        <f t="shared" si="1177"/>
        <v>0.2793108683867967</v>
      </c>
      <c r="O3187" s="29">
        <f t="shared" si="1178"/>
        <v>1.2793108683867966</v>
      </c>
      <c r="P3187" s="17">
        <f t="shared" si="1179"/>
        <v>2666</v>
      </c>
      <c r="Q3187" s="17">
        <v>0</v>
      </c>
      <c r="R3187" s="17">
        <v>0</v>
      </c>
      <c r="S3187" s="17">
        <v>0</v>
      </c>
      <c r="T3187" s="17">
        <v>251</v>
      </c>
      <c r="U3187" s="17">
        <v>0</v>
      </c>
      <c r="V3187" s="17">
        <v>1298</v>
      </c>
      <c r="W3187" s="17">
        <v>0</v>
      </c>
      <c r="X3187" s="17">
        <v>808</v>
      </c>
      <c r="Y3187" s="17">
        <v>0</v>
      </c>
      <c r="Z3187" s="17">
        <v>0</v>
      </c>
      <c r="AA3187" s="17">
        <v>0</v>
      </c>
      <c r="AB3187" s="17">
        <v>309</v>
      </c>
      <c r="AC3187" s="17">
        <f t="shared" si="1180"/>
        <v>0</v>
      </c>
      <c r="AD3187" s="17">
        <v>0</v>
      </c>
      <c r="AE3187" s="17">
        <v>0</v>
      </c>
      <c r="AF3187" s="17">
        <v>0</v>
      </c>
      <c r="AG3187" s="17">
        <v>0</v>
      </c>
      <c r="AH3187" s="17">
        <v>0</v>
      </c>
      <c r="AI3187" s="17">
        <v>0</v>
      </c>
      <c r="AJ3187" s="17">
        <v>0</v>
      </c>
      <c r="AK3187" s="17">
        <v>0</v>
      </c>
      <c r="AL3187" s="17">
        <v>0</v>
      </c>
      <c r="AM3187" s="17">
        <v>0</v>
      </c>
      <c r="AN3187" s="17">
        <v>0</v>
      </c>
      <c r="AO3187" s="17">
        <v>0</v>
      </c>
      <c r="AP3187" s="18">
        <f>+'Per Cápita'!$E$4</f>
        <v>83816</v>
      </c>
      <c r="AQ3187" s="18">
        <f>+'Per Cápita'!$E$5</f>
        <v>74019</v>
      </c>
      <c r="AR3187" s="18">
        <f>+'Per Cápita'!$E$6</f>
        <v>111028</v>
      </c>
      <c r="AS3187" s="18">
        <f>+'Per Cápita'!$E$7</f>
        <v>136064</v>
      </c>
      <c r="AT3187" s="18">
        <f>+'Per Cápita'!$F$4</f>
        <v>103408</v>
      </c>
      <c r="AU3187" s="18">
        <f>+'Per Cápita'!$F$5</f>
        <v>90347</v>
      </c>
      <c r="AV3187" s="18">
        <f>+'Per Cápita'!$F$6</f>
        <v>138242</v>
      </c>
      <c r="AW3187" s="18">
        <f>+'Per Cápita'!$F$7</f>
        <v>166544</v>
      </c>
      <c r="AX3187" s="18">
        <f t="shared" si="1181"/>
        <v>26913906.655921645</v>
      </c>
      <c r="AY3187" s="18">
        <f t="shared" si="1182"/>
        <v>199424113.31795958</v>
      </c>
      <c r="AZ3187" s="18">
        <f t="shared" si="1183"/>
        <v>0</v>
      </c>
      <c r="BA3187" s="18">
        <f t="shared" si="1184"/>
        <v>53787059.584819958</v>
      </c>
      <c r="BB3187" s="18">
        <f t="shared" si="1185"/>
        <v>0</v>
      </c>
      <c r="BC3187" s="18">
        <f t="shared" si="1186"/>
        <v>0</v>
      </c>
      <c r="BD3187" s="18">
        <f t="shared" si="1187"/>
        <v>0</v>
      </c>
      <c r="BE3187" s="18">
        <f t="shared" si="1188"/>
        <v>0</v>
      </c>
      <c r="BF3187" s="18">
        <f t="shared" si="1189"/>
        <v>0</v>
      </c>
      <c r="BG3187" s="18">
        <f t="shared" si="1190"/>
        <v>0</v>
      </c>
      <c r="BH3187" s="18">
        <f t="shared" si="1191"/>
        <v>0</v>
      </c>
      <c r="BI3187" s="18">
        <f t="shared" si="1192"/>
        <v>0</v>
      </c>
      <c r="BJ3187" s="18">
        <f t="shared" si="1193"/>
        <v>0</v>
      </c>
      <c r="BK3187" s="18">
        <f t="shared" si="1194"/>
        <v>0</v>
      </c>
      <c r="BL3187" s="18">
        <f t="shared" si="1195"/>
        <v>0</v>
      </c>
      <c r="BM3187" s="18">
        <f t="shared" si="1196"/>
        <v>0</v>
      </c>
      <c r="BN3187" s="18">
        <f t="shared" si="1197"/>
        <v>280125079.55870116</v>
      </c>
      <c r="BO3187" s="18">
        <f t="shared" si="1198"/>
        <v>0</v>
      </c>
      <c r="BP3187" s="4">
        <f t="shared" si="1199"/>
        <v>280125080</v>
      </c>
      <c r="BQ3187" t="s">
        <v>11411</v>
      </c>
    </row>
    <row r="3188" spans="1:69" x14ac:dyDescent="0.25">
      <c r="A3188" s="15" t="s">
        <v>8140</v>
      </c>
      <c r="B3188" t="s">
        <v>4248</v>
      </c>
      <c r="C3188" s="15">
        <v>3824</v>
      </c>
      <c r="D3188" t="s">
        <v>8140</v>
      </c>
      <c r="E3188" t="s">
        <v>6700</v>
      </c>
      <c r="F3188" t="s">
        <v>4274</v>
      </c>
      <c r="G3188" s="15">
        <v>1924</v>
      </c>
      <c r="H3188" s="15">
        <v>181794000021</v>
      </c>
      <c r="I3188" t="s">
        <v>4275</v>
      </c>
      <c r="J3188">
        <v>1</v>
      </c>
      <c r="K3188" s="22">
        <v>30.124200225818594</v>
      </c>
      <c r="L3188" s="16"/>
      <c r="M3188" s="16">
        <f t="shared" si="1176"/>
        <v>2.1102441805296435</v>
      </c>
      <c r="N3188" s="16">
        <f t="shared" si="1177"/>
        <v>0.30234331860506658</v>
      </c>
      <c r="O3188" s="29">
        <f t="shared" si="1178"/>
        <v>1.3023433186050666</v>
      </c>
      <c r="P3188" s="17">
        <f t="shared" si="1179"/>
        <v>1712</v>
      </c>
      <c r="Q3188" s="17">
        <v>0</v>
      </c>
      <c r="R3188" s="17">
        <v>0</v>
      </c>
      <c r="S3188" s="17">
        <v>0</v>
      </c>
      <c r="T3188" s="17">
        <v>130</v>
      </c>
      <c r="U3188" s="17">
        <v>0</v>
      </c>
      <c r="V3188" s="17">
        <v>790</v>
      </c>
      <c r="W3188" s="17">
        <v>0</v>
      </c>
      <c r="X3188" s="17">
        <v>568</v>
      </c>
      <c r="Y3188" s="17">
        <v>0</v>
      </c>
      <c r="Z3188" s="17">
        <v>224</v>
      </c>
      <c r="AA3188" s="17">
        <v>0</v>
      </c>
      <c r="AB3188" s="17">
        <v>0</v>
      </c>
      <c r="AC3188" s="17">
        <f t="shared" si="1180"/>
        <v>0</v>
      </c>
      <c r="AD3188" s="17">
        <v>0</v>
      </c>
      <c r="AE3188" s="17">
        <v>0</v>
      </c>
      <c r="AF3188" s="17">
        <v>0</v>
      </c>
      <c r="AG3188" s="17">
        <v>0</v>
      </c>
      <c r="AH3188" s="17">
        <v>0</v>
      </c>
      <c r="AI3188" s="17">
        <v>0</v>
      </c>
      <c r="AJ3188" s="17">
        <v>0</v>
      </c>
      <c r="AK3188" s="17">
        <v>0</v>
      </c>
      <c r="AL3188" s="17">
        <v>0</v>
      </c>
      <c r="AM3188" s="17">
        <v>0</v>
      </c>
      <c r="AN3188" s="17">
        <v>0</v>
      </c>
      <c r="AO3188" s="17">
        <v>0</v>
      </c>
      <c r="AP3188" s="18">
        <f>+'Per Cápita'!$E$4</f>
        <v>83816</v>
      </c>
      <c r="AQ3188" s="18">
        <f>+'Per Cápita'!$E$5</f>
        <v>74019</v>
      </c>
      <c r="AR3188" s="18">
        <f>+'Per Cápita'!$E$6</f>
        <v>111028</v>
      </c>
      <c r="AS3188" s="18">
        <f>+'Per Cápita'!$E$7</f>
        <v>136064</v>
      </c>
      <c r="AT3188" s="18">
        <f>+'Per Cápita'!$F$4</f>
        <v>103408</v>
      </c>
      <c r="AU3188" s="18">
        <f>+'Per Cápita'!$F$5</f>
        <v>90347</v>
      </c>
      <c r="AV3188" s="18">
        <f>+'Per Cápita'!$F$6</f>
        <v>138242</v>
      </c>
      <c r="AW3188" s="18">
        <f>+'Per Cápita'!$F$7</f>
        <v>166544</v>
      </c>
      <c r="AX3188" s="18">
        <f t="shared" si="1181"/>
        <v>14190436.986986294</v>
      </c>
      <c r="AY3188" s="18">
        <f t="shared" si="1182"/>
        <v>130908687.835567</v>
      </c>
      <c r="AZ3188" s="18">
        <f t="shared" si="1183"/>
        <v>32389632.571090665</v>
      </c>
      <c r="BA3188" s="18">
        <f t="shared" si="1184"/>
        <v>0</v>
      </c>
      <c r="BB3188" s="18">
        <f t="shared" si="1185"/>
        <v>0</v>
      </c>
      <c r="BC3188" s="18">
        <f t="shared" si="1186"/>
        <v>0</v>
      </c>
      <c r="BD3188" s="18">
        <f t="shared" si="1187"/>
        <v>0</v>
      </c>
      <c r="BE3188" s="18">
        <f t="shared" si="1188"/>
        <v>0</v>
      </c>
      <c r="BF3188" s="18">
        <f t="shared" si="1189"/>
        <v>0</v>
      </c>
      <c r="BG3188" s="18">
        <f t="shared" si="1190"/>
        <v>0</v>
      </c>
      <c r="BH3188" s="18">
        <f t="shared" si="1191"/>
        <v>0</v>
      </c>
      <c r="BI3188" s="18">
        <f t="shared" si="1192"/>
        <v>0</v>
      </c>
      <c r="BJ3188" s="18">
        <f t="shared" si="1193"/>
        <v>0</v>
      </c>
      <c r="BK3188" s="18">
        <f t="shared" si="1194"/>
        <v>0</v>
      </c>
      <c r="BL3188" s="18">
        <f t="shared" si="1195"/>
        <v>0</v>
      </c>
      <c r="BM3188" s="18">
        <f t="shared" si="1196"/>
        <v>0</v>
      </c>
      <c r="BN3188" s="18">
        <f t="shared" si="1197"/>
        <v>177488757.39364395</v>
      </c>
      <c r="BO3188" s="18">
        <f t="shared" si="1198"/>
        <v>0</v>
      </c>
      <c r="BP3188" s="4">
        <f t="shared" si="1199"/>
        <v>177488757</v>
      </c>
      <c r="BQ3188" t="s">
        <v>11411</v>
      </c>
    </row>
    <row r="3189" spans="1:69" x14ac:dyDescent="0.25">
      <c r="A3189" s="15" t="s">
        <v>8140</v>
      </c>
      <c r="B3189" t="s">
        <v>4248</v>
      </c>
      <c r="C3189" s="15">
        <v>3824</v>
      </c>
      <c r="D3189" t="s">
        <v>8140</v>
      </c>
      <c r="E3189" t="s">
        <v>6700</v>
      </c>
      <c r="F3189" t="s">
        <v>4274</v>
      </c>
      <c r="G3189" s="15">
        <v>1925</v>
      </c>
      <c r="H3189" s="15">
        <v>181794000624</v>
      </c>
      <c r="I3189" t="s">
        <v>4276</v>
      </c>
      <c r="J3189">
        <v>1</v>
      </c>
      <c r="K3189" s="22">
        <v>30.124200225818594</v>
      </c>
      <c r="L3189" s="16"/>
      <c r="M3189" s="16">
        <f t="shared" si="1176"/>
        <v>2.1102441805296435</v>
      </c>
      <c r="N3189" s="16">
        <f t="shared" si="1177"/>
        <v>0.30234331860506658</v>
      </c>
      <c r="O3189" s="29">
        <f t="shared" si="1178"/>
        <v>1.3023433186050666</v>
      </c>
      <c r="P3189" s="17">
        <f t="shared" si="1179"/>
        <v>1025</v>
      </c>
      <c r="Q3189" s="17">
        <v>0</v>
      </c>
      <c r="R3189" s="17">
        <v>0</v>
      </c>
      <c r="S3189" s="17">
        <v>0</v>
      </c>
      <c r="T3189" s="17">
        <v>75</v>
      </c>
      <c r="U3189" s="17">
        <v>0</v>
      </c>
      <c r="V3189" s="17">
        <v>362</v>
      </c>
      <c r="W3189" s="17">
        <v>0</v>
      </c>
      <c r="X3189" s="17">
        <v>433</v>
      </c>
      <c r="Y3189" s="17">
        <v>0</v>
      </c>
      <c r="Z3189" s="17">
        <v>0</v>
      </c>
      <c r="AA3189" s="17">
        <v>0</v>
      </c>
      <c r="AB3189" s="17">
        <v>155</v>
      </c>
      <c r="AC3189" s="17">
        <f t="shared" si="1180"/>
        <v>0</v>
      </c>
      <c r="AD3189" s="17">
        <v>0</v>
      </c>
      <c r="AE3189" s="17">
        <v>0</v>
      </c>
      <c r="AF3189" s="17">
        <v>0</v>
      </c>
      <c r="AG3189" s="17">
        <v>0</v>
      </c>
      <c r="AH3189" s="17">
        <v>0</v>
      </c>
      <c r="AI3189" s="17">
        <v>0</v>
      </c>
      <c r="AJ3189" s="17">
        <v>0</v>
      </c>
      <c r="AK3189" s="17">
        <v>0</v>
      </c>
      <c r="AL3189" s="17">
        <v>0</v>
      </c>
      <c r="AM3189" s="17">
        <v>0</v>
      </c>
      <c r="AN3189" s="17">
        <v>0</v>
      </c>
      <c r="AO3189" s="17">
        <v>0</v>
      </c>
      <c r="AP3189" s="18">
        <f>+'Per Cápita'!$E$4</f>
        <v>83816</v>
      </c>
      <c r="AQ3189" s="18">
        <f>+'Per Cápita'!$E$5</f>
        <v>74019</v>
      </c>
      <c r="AR3189" s="18">
        <f>+'Per Cápita'!$E$6</f>
        <v>111028</v>
      </c>
      <c r="AS3189" s="18">
        <f>+'Per Cápita'!$E$7</f>
        <v>136064</v>
      </c>
      <c r="AT3189" s="18">
        <f>+'Per Cápita'!$F$4</f>
        <v>103408</v>
      </c>
      <c r="AU3189" s="18">
        <f>+'Per Cápita'!$F$5</f>
        <v>90347</v>
      </c>
      <c r="AV3189" s="18">
        <f>+'Per Cápita'!$F$6</f>
        <v>138242</v>
      </c>
      <c r="AW3189" s="18">
        <f>+'Per Cápita'!$F$7</f>
        <v>166544</v>
      </c>
      <c r="AX3189" s="18">
        <f t="shared" si="1181"/>
        <v>8186790.5694151698</v>
      </c>
      <c r="AY3189" s="18">
        <f t="shared" si="1182"/>
        <v>76636529.329363599</v>
      </c>
      <c r="AZ3189" s="18">
        <f t="shared" si="1183"/>
        <v>0</v>
      </c>
      <c r="BA3189" s="18">
        <f t="shared" si="1184"/>
        <v>27466316.401915364</v>
      </c>
      <c r="BB3189" s="18">
        <f t="shared" si="1185"/>
        <v>0</v>
      </c>
      <c r="BC3189" s="18">
        <f t="shared" si="1186"/>
        <v>0</v>
      </c>
      <c r="BD3189" s="18">
        <f t="shared" si="1187"/>
        <v>0</v>
      </c>
      <c r="BE3189" s="18">
        <f t="shared" si="1188"/>
        <v>0</v>
      </c>
      <c r="BF3189" s="18">
        <f t="shared" si="1189"/>
        <v>0</v>
      </c>
      <c r="BG3189" s="18">
        <f t="shared" si="1190"/>
        <v>0</v>
      </c>
      <c r="BH3189" s="18">
        <f t="shared" si="1191"/>
        <v>0</v>
      </c>
      <c r="BI3189" s="18">
        <f t="shared" si="1192"/>
        <v>0</v>
      </c>
      <c r="BJ3189" s="18">
        <f t="shared" si="1193"/>
        <v>0</v>
      </c>
      <c r="BK3189" s="18">
        <f t="shared" si="1194"/>
        <v>0</v>
      </c>
      <c r="BL3189" s="18">
        <f t="shared" si="1195"/>
        <v>0</v>
      </c>
      <c r="BM3189" s="18">
        <f t="shared" si="1196"/>
        <v>0</v>
      </c>
      <c r="BN3189" s="18">
        <f t="shared" si="1197"/>
        <v>112289636.30069414</v>
      </c>
      <c r="BO3189" s="18">
        <f t="shared" si="1198"/>
        <v>0</v>
      </c>
      <c r="BP3189" s="4">
        <f t="shared" si="1199"/>
        <v>112289636</v>
      </c>
      <c r="BQ3189" t="s">
        <v>11411</v>
      </c>
    </row>
    <row r="3190" spans="1:69" x14ac:dyDescent="0.25">
      <c r="A3190" s="15" t="s">
        <v>8140</v>
      </c>
      <c r="B3190" t="s">
        <v>4248</v>
      </c>
      <c r="C3190" s="15">
        <v>3824</v>
      </c>
      <c r="D3190" t="s">
        <v>8140</v>
      </c>
      <c r="E3190" t="s">
        <v>6700</v>
      </c>
      <c r="F3190" t="s">
        <v>4274</v>
      </c>
      <c r="G3190" s="15">
        <v>1926</v>
      </c>
      <c r="H3190" s="15">
        <v>181794000748</v>
      </c>
      <c r="I3190" t="s">
        <v>4277</v>
      </c>
      <c r="J3190">
        <v>1</v>
      </c>
      <c r="K3190" s="22">
        <v>30.124200225818594</v>
      </c>
      <c r="L3190" s="16"/>
      <c r="M3190" s="16">
        <f t="shared" si="1176"/>
        <v>2.1102441805296435</v>
      </c>
      <c r="N3190" s="16">
        <f t="shared" si="1177"/>
        <v>0.30234331860506658</v>
      </c>
      <c r="O3190" s="29">
        <f t="shared" si="1178"/>
        <v>1.3023433186050666</v>
      </c>
      <c r="P3190" s="17">
        <f t="shared" si="1179"/>
        <v>1608</v>
      </c>
      <c r="Q3190" s="17">
        <v>0</v>
      </c>
      <c r="R3190" s="17">
        <v>0</v>
      </c>
      <c r="S3190" s="17">
        <v>0</v>
      </c>
      <c r="T3190" s="17">
        <v>115</v>
      </c>
      <c r="U3190" s="17">
        <v>0</v>
      </c>
      <c r="V3190" s="17">
        <v>653</v>
      </c>
      <c r="W3190" s="17">
        <v>0</v>
      </c>
      <c r="X3190" s="17">
        <v>594</v>
      </c>
      <c r="Y3190" s="17">
        <v>0</v>
      </c>
      <c r="Z3190" s="17">
        <v>26</v>
      </c>
      <c r="AA3190" s="17">
        <v>0</v>
      </c>
      <c r="AB3190" s="17">
        <v>220</v>
      </c>
      <c r="AC3190" s="17">
        <f t="shared" si="1180"/>
        <v>0</v>
      </c>
      <c r="AD3190" s="17">
        <v>0</v>
      </c>
      <c r="AE3190" s="17">
        <v>0</v>
      </c>
      <c r="AF3190" s="17">
        <v>0</v>
      </c>
      <c r="AG3190" s="17">
        <v>0</v>
      </c>
      <c r="AH3190" s="17">
        <v>0</v>
      </c>
      <c r="AI3190" s="17">
        <v>0</v>
      </c>
      <c r="AJ3190" s="17">
        <v>0</v>
      </c>
      <c r="AK3190" s="17">
        <v>0</v>
      </c>
      <c r="AL3190" s="17">
        <v>0</v>
      </c>
      <c r="AM3190" s="17">
        <v>0</v>
      </c>
      <c r="AN3190" s="17">
        <v>0</v>
      </c>
      <c r="AO3190" s="17">
        <v>0</v>
      </c>
      <c r="AP3190" s="18">
        <f>+'Per Cápita'!$E$4</f>
        <v>83816</v>
      </c>
      <c r="AQ3190" s="18">
        <f>+'Per Cápita'!$E$5</f>
        <v>74019</v>
      </c>
      <c r="AR3190" s="18">
        <f>+'Per Cápita'!$E$6</f>
        <v>111028</v>
      </c>
      <c r="AS3190" s="18">
        <f>+'Per Cápita'!$E$7</f>
        <v>136064</v>
      </c>
      <c r="AT3190" s="18">
        <f>+'Per Cápita'!$F$4</f>
        <v>103408</v>
      </c>
      <c r="AU3190" s="18">
        <f>+'Per Cápita'!$F$5</f>
        <v>90347</v>
      </c>
      <c r="AV3190" s="18">
        <f>+'Per Cápita'!$F$6</f>
        <v>138242</v>
      </c>
      <c r="AW3190" s="18">
        <f>+'Per Cápita'!$F$7</f>
        <v>166544</v>
      </c>
      <c r="AX3190" s="18">
        <f t="shared" si="1181"/>
        <v>12553078.873103259</v>
      </c>
      <c r="AY3190" s="18">
        <f t="shared" si="1182"/>
        <v>120208493.17448604</v>
      </c>
      <c r="AZ3190" s="18">
        <f t="shared" si="1183"/>
        <v>3759510.9234301667</v>
      </c>
      <c r="BA3190" s="18">
        <f t="shared" si="1184"/>
        <v>38984449.086589552</v>
      </c>
      <c r="BB3190" s="18">
        <f t="shared" si="1185"/>
        <v>0</v>
      </c>
      <c r="BC3190" s="18">
        <f t="shared" si="1186"/>
        <v>0</v>
      </c>
      <c r="BD3190" s="18">
        <f t="shared" si="1187"/>
        <v>0</v>
      </c>
      <c r="BE3190" s="18">
        <f t="shared" si="1188"/>
        <v>0</v>
      </c>
      <c r="BF3190" s="18">
        <f t="shared" si="1189"/>
        <v>0</v>
      </c>
      <c r="BG3190" s="18">
        <f t="shared" si="1190"/>
        <v>0</v>
      </c>
      <c r="BH3190" s="18">
        <f t="shared" si="1191"/>
        <v>0</v>
      </c>
      <c r="BI3190" s="18">
        <f t="shared" si="1192"/>
        <v>0</v>
      </c>
      <c r="BJ3190" s="18">
        <f t="shared" si="1193"/>
        <v>0</v>
      </c>
      <c r="BK3190" s="18">
        <f t="shared" si="1194"/>
        <v>0</v>
      </c>
      <c r="BL3190" s="18">
        <f t="shared" si="1195"/>
        <v>0</v>
      </c>
      <c r="BM3190" s="18">
        <f t="shared" si="1196"/>
        <v>0</v>
      </c>
      <c r="BN3190" s="18">
        <f t="shared" si="1197"/>
        <v>175505532.05760902</v>
      </c>
      <c r="BO3190" s="18">
        <f t="shared" si="1198"/>
        <v>0</v>
      </c>
      <c r="BP3190" s="4">
        <f t="shared" si="1199"/>
        <v>175505532</v>
      </c>
      <c r="BQ3190" t="s">
        <v>11411</v>
      </c>
    </row>
    <row r="3191" spans="1:69" x14ac:dyDescent="0.25">
      <c r="A3191" s="15" t="s">
        <v>8140</v>
      </c>
      <c r="B3191" t="s">
        <v>4248</v>
      </c>
      <c r="C3191" s="15">
        <v>3824</v>
      </c>
      <c r="D3191" t="s">
        <v>8140</v>
      </c>
      <c r="E3191" t="s">
        <v>6700</v>
      </c>
      <c r="F3191" t="s">
        <v>4274</v>
      </c>
      <c r="G3191" s="15">
        <v>1927</v>
      </c>
      <c r="H3191" s="15">
        <v>181794003151</v>
      </c>
      <c r="I3191" t="s">
        <v>1331</v>
      </c>
      <c r="J3191">
        <v>1</v>
      </c>
      <c r="K3191" s="22">
        <v>30.124200225818594</v>
      </c>
      <c r="L3191" s="16"/>
      <c r="M3191" s="16">
        <f t="shared" si="1176"/>
        <v>2.1102441805296435</v>
      </c>
      <c r="N3191" s="16">
        <f t="shared" si="1177"/>
        <v>0.30234331860506658</v>
      </c>
      <c r="O3191" s="29">
        <f t="shared" si="1178"/>
        <v>1.3023433186050666</v>
      </c>
      <c r="P3191" s="17">
        <f t="shared" si="1179"/>
        <v>1065</v>
      </c>
      <c r="Q3191" s="17">
        <v>0</v>
      </c>
      <c r="R3191" s="17">
        <v>0</v>
      </c>
      <c r="S3191" s="17">
        <v>0</v>
      </c>
      <c r="T3191" s="17">
        <v>115</v>
      </c>
      <c r="U3191" s="17">
        <v>0</v>
      </c>
      <c r="V3191" s="17">
        <v>552</v>
      </c>
      <c r="W3191" s="17">
        <v>0</v>
      </c>
      <c r="X3191" s="17">
        <v>323</v>
      </c>
      <c r="Y3191" s="17">
        <v>0</v>
      </c>
      <c r="Z3191" s="17">
        <v>75</v>
      </c>
      <c r="AA3191" s="17">
        <v>0</v>
      </c>
      <c r="AB3191" s="17">
        <v>0</v>
      </c>
      <c r="AC3191" s="17">
        <f t="shared" si="1180"/>
        <v>0</v>
      </c>
      <c r="AD3191" s="17">
        <v>0</v>
      </c>
      <c r="AE3191" s="17">
        <v>0</v>
      </c>
      <c r="AF3191" s="17">
        <v>0</v>
      </c>
      <c r="AG3191" s="17">
        <v>0</v>
      </c>
      <c r="AH3191" s="17">
        <v>0</v>
      </c>
      <c r="AI3191" s="17">
        <v>0</v>
      </c>
      <c r="AJ3191" s="17">
        <v>0</v>
      </c>
      <c r="AK3191" s="17">
        <v>0</v>
      </c>
      <c r="AL3191" s="17">
        <v>0</v>
      </c>
      <c r="AM3191" s="17">
        <v>0</v>
      </c>
      <c r="AN3191" s="17">
        <v>0</v>
      </c>
      <c r="AO3191" s="17">
        <v>0</v>
      </c>
      <c r="AP3191" s="18">
        <f>+'Per Cápita'!$E$4</f>
        <v>83816</v>
      </c>
      <c r="AQ3191" s="18">
        <f>+'Per Cápita'!$E$5</f>
        <v>74019</v>
      </c>
      <c r="AR3191" s="18">
        <f>+'Per Cápita'!$E$6</f>
        <v>111028</v>
      </c>
      <c r="AS3191" s="18">
        <f>+'Per Cápita'!$E$7</f>
        <v>136064</v>
      </c>
      <c r="AT3191" s="18">
        <f>+'Per Cápita'!$F$4</f>
        <v>103408</v>
      </c>
      <c r="AU3191" s="18">
        <f>+'Per Cápita'!$F$5</f>
        <v>90347</v>
      </c>
      <c r="AV3191" s="18">
        <f>+'Per Cápita'!$F$6</f>
        <v>138242</v>
      </c>
      <c r="AW3191" s="18">
        <f>+'Per Cápita'!$F$7</f>
        <v>166544</v>
      </c>
      <c r="AX3191" s="18">
        <f t="shared" si="1181"/>
        <v>12553078.873103259</v>
      </c>
      <c r="AY3191" s="18">
        <f t="shared" si="1182"/>
        <v>84348381.337349877</v>
      </c>
      <c r="AZ3191" s="18">
        <f t="shared" si="1183"/>
        <v>10844743.04835625</v>
      </c>
      <c r="BA3191" s="18">
        <f t="shared" si="1184"/>
        <v>0</v>
      </c>
      <c r="BB3191" s="18">
        <f t="shared" si="1185"/>
        <v>0</v>
      </c>
      <c r="BC3191" s="18">
        <f t="shared" si="1186"/>
        <v>0</v>
      </c>
      <c r="BD3191" s="18">
        <f t="shared" si="1187"/>
        <v>0</v>
      </c>
      <c r="BE3191" s="18">
        <f t="shared" si="1188"/>
        <v>0</v>
      </c>
      <c r="BF3191" s="18">
        <f t="shared" si="1189"/>
        <v>0</v>
      </c>
      <c r="BG3191" s="18">
        <f t="shared" si="1190"/>
        <v>0</v>
      </c>
      <c r="BH3191" s="18">
        <f t="shared" si="1191"/>
        <v>0</v>
      </c>
      <c r="BI3191" s="18">
        <f t="shared" si="1192"/>
        <v>0</v>
      </c>
      <c r="BJ3191" s="18">
        <f t="shared" si="1193"/>
        <v>0</v>
      </c>
      <c r="BK3191" s="18">
        <f t="shared" si="1194"/>
        <v>0</v>
      </c>
      <c r="BL3191" s="18">
        <f t="shared" si="1195"/>
        <v>0</v>
      </c>
      <c r="BM3191" s="18">
        <f t="shared" si="1196"/>
        <v>0</v>
      </c>
      <c r="BN3191" s="18">
        <f t="shared" si="1197"/>
        <v>107746203.25880939</v>
      </c>
      <c r="BO3191" s="18">
        <f t="shared" si="1198"/>
        <v>0</v>
      </c>
      <c r="BP3191" s="4">
        <f t="shared" si="1199"/>
        <v>107746203</v>
      </c>
      <c r="BQ3191" t="s">
        <v>11411</v>
      </c>
    </row>
    <row r="3192" spans="1:69" x14ac:dyDescent="0.25">
      <c r="A3192" s="15" t="s">
        <v>7221</v>
      </c>
      <c r="B3192" t="s">
        <v>7601</v>
      </c>
      <c r="C3192" s="15">
        <v>3776</v>
      </c>
      <c r="D3192" t="s">
        <v>7221</v>
      </c>
      <c r="E3192" t="s">
        <v>6083</v>
      </c>
      <c r="F3192" t="s">
        <v>1410</v>
      </c>
      <c r="G3192" s="15">
        <v>1717</v>
      </c>
      <c r="H3192" s="15">
        <v>183001000737</v>
      </c>
      <c r="I3192" t="s">
        <v>8141</v>
      </c>
      <c r="J3192">
        <v>1</v>
      </c>
      <c r="K3192" s="22">
        <v>14.509358972677308</v>
      </c>
      <c r="L3192" s="16"/>
      <c r="M3192" s="16">
        <f t="shared" si="1176"/>
        <v>1.0164017668779732</v>
      </c>
      <c r="N3192" s="16">
        <f t="shared" si="1177"/>
        <v>0.13688354033590802</v>
      </c>
      <c r="O3192" s="29">
        <f t="shared" si="1178"/>
        <v>1.1368835403359081</v>
      </c>
      <c r="P3192" s="17">
        <f t="shared" si="1179"/>
        <v>1310</v>
      </c>
      <c r="Q3192" s="17">
        <v>0</v>
      </c>
      <c r="R3192" s="17">
        <v>0</v>
      </c>
      <c r="S3192" s="17">
        <v>0</v>
      </c>
      <c r="T3192" s="17">
        <v>93</v>
      </c>
      <c r="U3192" s="17">
        <v>0</v>
      </c>
      <c r="V3192" s="17">
        <v>572</v>
      </c>
      <c r="W3192" s="17">
        <v>0</v>
      </c>
      <c r="X3192" s="17">
        <v>515</v>
      </c>
      <c r="Y3192" s="17">
        <v>0</v>
      </c>
      <c r="Z3192" s="17">
        <v>130</v>
      </c>
      <c r="AA3192" s="17">
        <v>0</v>
      </c>
      <c r="AB3192" s="17">
        <v>0</v>
      </c>
      <c r="AC3192" s="17">
        <f t="shared" si="1180"/>
        <v>198</v>
      </c>
      <c r="AD3192" s="17">
        <v>0</v>
      </c>
      <c r="AE3192" s="17">
        <v>0</v>
      </c>
      <c r="AF3192" s="17">
        <v>0</v>
      </c>
      <c r="AG3192" s="17">
        <v>68</v>
      </c>
      <c r="AH3192" s="17">
        <v>0</v>
      </c>
      <c r="AI3192" s="17">
        <v>0</v>
      </c>
      <c r="AJ3192" s="17">
        <v>0</v>
      </c>
      <c r="AK3192" s="17">
        <v>0</v>
      </c>
      <c r="AL3192" s="17">
        <v>0</v>
      </c>
      <c r="AM3192" s="17">
        <v>130</v>
      </c>
      <c r="AN3192" s="17">
        <v>0</v>
      </c>
      <c r="AO3192" s="17">
        <v>0</v>
      </c>
      <c r="AP3192" s="18">
        <f>+'Per Cápita'!$E$4</f>
        <v>83816</v>
      </c>
      <c r="AQ3192" s="18">
        <f>+'Per Cápita'!$E$5</f>
        <v>74019</v>
      </c>
      <c r="AR3192" s="18">
        <f>+'Per Cápita'!$E$6</f>
        <v>111028</v>
      </c>
      <c r="AS3192" s="18">
        <f>+'Per Cápita'!$E$7</f>
        <v>136064</v>
      </c>
      <c r="AT3192" s="18">
        <f>+'Per Cápita'!$F$4</f>
        <v>103408</v>
      </c>
      <c r="AU3192" s="18">
        <f>+'Per Cápita'!$F$5</f>
        <v>90347</v>
      </c>
      <c r="AV3192" s="18">
        <f>+'Per Cápita'!$F$6</f>
        <v>138242</v>
      </c>
      <c r="AW3192" s="18">
        <f>+'Per Cápita'!$F$7</f>
        <v>166544</v>
      </c>
      <c r="AX3192" s="18">
        <f t="shared" si="1181"/>
        <v>8861879.8659618869</v>
      </c>
      <c r="AY3192" s="18">
        <f t="shared" si="1182"/>
        <v>91472118.273298338</v>
      </c>
      <c r="AZ3192" s="18">
        <f t="shared" si="1183"/>
        <v>16409367.743133977</v>
      </c>
      <c r="BA3192" s="18">
        <f t="shared" si="1184"/>
        <v>0</v>
      </c>
      <c r="BB3192" s="18">
        <f t="shared" si="1185"/>
        <v>0</v>
      </c>
      <c r="BC3192" s="18">
        <f t="shared" si="1186"/>
        <v>0</v>
      </c>
      <c r="BD3192" s="18">
        <f t="shared" si="1187"/>
        <v>0</v>
      </c>
      <c r="BE3192" s="18">
        <f t="shared" si="1188"/>
        <v>0</v>
      </c>
      <c r="BF3192" s="18">
        <f t="shared" si="1189"/>
        <v>1295930.8191084049</v>
      </c>
      <c r="BG3192" s="18">
        <f t="shared" si="1190"/>
        <v>0</v>
      </c>
      <c r="BH3192" s="18">
        <f t="shared" si="1191"/>
        <v>3281873.5486267954</v>
      </c>
      <c r="BI3192" s="18">
        <f t="shared" si="1192"/>
        <v>0</v>
      </c>
      <c r="BJ3192" s="18">
        <f t="shared" si="1193"/>
        <v>0</v>
      </c>
      <c r="BK3192" s="18">
        <f t="shared" si="1194"/>
        <v>0</v>
      </c>
      <c r="BL3192" s="18">
        <f t="shared" si="1195"/>
        <v>0</v>
      </c>
      <c r="BM3192" s="18">
        <f t="shared" si="1196"/>
        <v>0</v>
      </c>
      <c r="BN3192" s="18">
        <f t="shared" si="1197"/>
        <v>116743365.88239421</v>
      </c>
      <c r="BO3192" s="18">
        <f t="shared" si="1198"/>
        <v>4577804.3677352006</v>
      </c>
      <c r="BP3192" s="4">
        <f t="shared" si="1199"/>
        <v>121321170</v>
      </c>
      <c r="BQ3192" t="s">
        <v>11411</v>
      </c>
    </row>
    <row r="3193" spans="1:69" x14ac:dyDescent="0.25">
      <c r="A3193" s="15" t="s">
        <v>7221</v>
      </c>
      <c r="B3193" t="s">
        <v>7601</v>
      </c>
      <c r="C3193" s="15">
        <v>3776</v>
      </c>
      <c r="D3193" t="s">
        <v>7221</v>
      </c>
      <c r="E3193" t="s">
        <v>6083</v>
      </c>
      <c r="F3193" t="s">
        <v>1410</v>
      </c>
      <c r="G3193" s="15">
        <v>1712</v>
      </c>
      <c r="H3193" s="15">
        <v>183001000826</v>
      </c>
      <c r="I3193" t="s">
        <v>7241</v>
      </c>
      <c r="J3193">
        <v>1</v>
      </c>
      <c r="K3193" s="22">
        <v>14.509358972677308</v>
      </c>
      <c r="L3193" s="16"/>
      <c r="M3193" s="16">
        <f t="shared" si="1176"/>
        <v>1.0164017668779732</v>
      </c>
      <c r="N3193" s="16">
        <f t="shared" si="1177"/>
        <v>0.13688354033590802</v>
      </c>
      <c r="O3193" s="29">
        <f t="shared" si="1178"/>
        <v>1.1368835403359081</v>
      </c>
      <c r="P3193" s="17">
        <f t="shared" si="1179"/>
        <v>1734</v>
      </c>
      <c r="Q3193" s="17">
        <v>0</v>
      </c>
      <c r="R3193" s="17">
        <v>0</v>
      </c>
      <c r="S3193" s="17">
        <v>0</v>
      </c>
      <c r="T3193" s="17">
        <v>137</v>
      </c>
      <c r="U3193" s="17">
        <v>0</v>
      </c>
      <c r="V3193" s="17">
        <v>627</v>
      </c>
      <c r="W3193" s="17">
        <v>0</v>
      </c>
      <c r="X3193" s="17">
        <v>720</v>
      </c>
      <c r="Y3193" s="17">
        <v>0</v>
      </c>
      <c r="Z3193" s="17">
        <v>97</v>
      </c>
      <c r="AA3193" s="17">
        <v>0</v>
      </c>
      <c r="AB3193" s="17">
        <v>153</v>
      </c>
      <c r="AC3193" s="17">
        <f t="shared" si="1180"/>
        <v>250</v>
      </c>
      <c r="AD3193" s="17">
        <v>0</v>
      </c>
      <c r="AE3193" s="17">
        <v>0</v>
      </c>
      <c r="AF3193" s="17">
        <v>0</v>
      </c>
      <c r="AG3193" s="17">
        <v>0</v>
      </c>
      <c r="AH3193" s="17">
        <v>0</v>
      </c>
      <c r="AI3193" s="17">
        <v>0</v>
      </c>
      <c r="AJ3193" s="17">
        <v>0</v>
      </c>
      <c r="AK3193" s="17">
        <v>0</v>
      </c>
      <c r="AL3193" s="17">
        <v>0</v>
      </c>
      <c r="AM3193" s="17">
        <v>97</v>
      </c>
      <c r="AN3193" s="17">
        <v>0</v>
      </c>
      <c r="AO3193" s="17">
        <v>153</v>
      </c>
      <c r="AP3193" s="18">
        <f>+'Per Cápita'!$E$4</f>
        <v>83816</v>
      </c>
      <c r="AQ3193" s="18">
        <f>+'Per Cápita'!$E$5</f>
        <v>74019</v>
      </c>
      <c r="AR3193" s="18">
        <f>+'Per Cápita'!$E$6</f>
        <v>111028</v>
      </c>
      <c r="AS3193" s="18">
        <f>+'Per Cápita'!$E$7</f>
        <v>136064</v>
      </c>
      <c r="AT3193" s="18">
        <f>+'Per Cápita'!$F$4</f>
        <v>103408</v>
      </c>
      <c r="AU3193" s="18">
        <f>+'Per Cápita'!$F$5</f>
        <v>90347</v>
      </c>
      <c r="AV3193" s="18">
        <f>+'Per Cápita'!$F$6</f>
        <v>138242</v>
      </c>
      <c r="AW3193" s="18">
        <f>+'Per Cápita'!$F$7</f>
        <v>166544</v>
      </c>
      <c r="AX3193" s="18">
        <f t="shared" si="1181"/>
        <v>13054597.221900843</v>
      </c>
      <c r="AY3193" s="18">
        <f t="shared" si="1182"/>
        <v>113351373.79405047</v>
      </c>
      <c r="AZ3193" s="18">
        <f t="shared" si="1183"/>
        <v>12243912.854492275</v>
      </c>
      <c r="BA3193" s="18">
        <f t="shared" si="1184"/>
        <v>23667405.070936546</v>
      </c>
      <c r="BB3193" s="18">
        <f t="shared" si="1185"/>
        <v>0</v>
      </c>
      <c r="BC3193" s="18">
        <f t="shared" si="1186"/>
        <v>0</v>
      </c>
      <c r="BD3193" s="18">
        <f t="shared" si="1187"/>
        <v>0</v>
      </c>
      <c r="BE3193" s="18">
        <f t="shared" si="1188"/>
        <v>0</v>
      </c>
      <c r="BF3193" s="18">
        <f t="shared" si="1189"/>
        <v>0</v>
      </c>
      <c r="BG3193" s="18">
        <f t="shared" si="1190"/>
        <v>0</v>
      </c>
      <c r="BH3193" s="18">
        <f t="shared" si="1191"/>
        <v>2448782.5708984551</v>
      </c>
      <c r="BI3193" s="18">
        <f t="shared" si="1192"/>
        <v>4733481.0141873099</v>
      </c>
      <c r="BJ3193" s="18">
        <f t="shared" si="1193"/>
        <v>0</v>
      </c>
      <c r="BK3193" s="18">
        <f t="shared" si="1194"/>
        <v>0</v>
      </c>
      <c r="BL3193" s="18">
        <f t="shared" si="1195"/>
        <v>0</v>
      </c>
      <c r="BM3193" s="18">
        <f t="shared" si="1196"/>
        <v>0</v>
      </c>
      <c r="BN3193" s="18">
        <f t="shared" si="1197"/>
        <v>162317288.94138014</v>
      </c>
      <c r="BO3193" s="18">
        <f t="shared" si="1198"/>
        <v>7182263.5850857645</v>
      </c>
      <c r="BP3193" s="4">
        <f t="shared" si="1199"/>
        <v>169499553</v>
      </c>
      <c r="BQ3193" t="s">
        <v>11411</v>
      </c>
    </row>
    <row r="3194" spans="1:69" x14ac:dyDescent="0.25">
      <c r="A3194" s="15" t="s">
        <v>7221</v>
      </c>
      <c r="B3194" t="s">
        <v>7601</v>
      </c>
      <c r="C3194" s="15">
        <v>3776</v>
      </c>
      <c r="D3194" t="s">
        <v>7221</v>
      </c>
      <c r="E3194" t="s">
        <v>6083</v>
      </c>
      <c r="F3194" t="s">
        <v>1410</v>
      </c>
      <c r="G3194" s="15">
        <v>1725</v>
      </c>
      <c r="H3194" s="15">
        <v>183001000923</v>
      </c>
      <c r="I3194" t="s">
        <v>921</v>
      </c>
      <c r="J3194">
        <v>1</v>
      </c>
      <c r="K3194" s="22">
        <v>14.509358972677308</v>
      </c>
      <c r="L3194" s="16"/>
      <c r="M3194" s="16">
        <f t="shared" si="1176"/>
        <v>1.0164017668779732</v>
      </c>
      <c r="N3194" s="16">
        <f t="shared" si="1177"/>
        <v>0.13688354033590802</v>
      </c>
      <c r="O3194" s="29">
        <f t="shared" si="1178"/>
        <v>1.1368835403359081</v>
      </c>
      <c r="P3194" s="17">
        <f t="shared" si="1179"/>
        <v>1241</v>
      </c>
      <c r="Q3194" s="17">
        <v>0</v>
      </c>
      <c r="R3194" s="17">
        <v>0</v>
      </c>
      <c r="S3194" s="17">
        <v>0</v>
      </c>
      <c r="T3194" s="17">
        <v>50</v>
      </c>
      <c r="U3194" s="17">
        <v>0</v>
      </c>
      <c r="V3194" s="17">
        <v>401</v>
      </c>
      <c r="W3194" s="17">
        <v>0</v>
      </c>
      <c r="X3194" s="17">
        <v>596</v>
      </c>
      <c r="Y3194" s="17">
        <v>0</v>
      </c>
      <c r="Z3194" s="17">
        <v>108</v>
      </c>
      <c r="AA3194" s="17">
        <v>0</v>
      </c>
      <c r="AB3194" s="17">
        <v>86</v>
      </c>
      <c r="AC3194" s="17">
        <f t="shared" si="1180"/>
        <v>0</v>
      </c>
      <c r="AD3194" s="17">
        <v>0</v>
      </c>
      <c r="AE3194" s="17">
        <v>0</v>
      </c>
      <c r="AF3194" s="17">
        <v>0</v>
      </c>
      <c r="AG3194" s="17">
        <v>0</v>
      </c>
      <c r="AH3194" s="17">
        <v>0</v>
      </c>
      <c r="AI3194" s="17">
        <v>0</v>
      </c>
      <c r="AJ3194" s="17">
        <v>0</v>
      </c>
      <c r="AK3194" s="17">
        <v>0</v>
      </c>
      <c r="AL3194" s="17">
        <v>0</v>
      </c>
      <c r="AM3194" s="17">
        <v>0</v>
      </c>
      <c r="AN3194" s="17">
        <v>0</v>
      </c>
      <c r="AO3194" s="17">
        <v>0</v>
      </c>
      <c r="AP3194" s="18">
        <f>+'Per Cápita'!$E$4</f>
        <v>83816</v>
      </c>
      <c r="AQ3194" s="18">
        <f>+'Per Cápita'!$E$5</f>
        <v>74019</v>
      </c>
      <c r="AR3194" s="18">
        <f>+'Per Cápita'!$E$6</f>
        <v>111028</v>
      </c>
      <c r="AS3194" s="18">
        <f>+'Per Cápita'!$E$7</f>
        <v>136064</v>
      </c>
      <c r="AT3194" s="18">
        <f>+'Per Cápita'!$F$4</f>
        <v>103408</v>
      </c>
      <c r="AU3194" s="18">
        <f>+'Per Cápita'!$F$5</f>
        <v>90347</v>
      </c>
      <c r="AV3194" s="18">
        <f>+'Per Cápita'!$F$6</f>
        <v>138242</v>
      </c>
      <c r="AW3194" s="18">
        <f>+'Per Cápita'!$F$7</f>
        <v>166544</v>
      </c>
      <c r="AX3194" s="18">
        <f t="shared" si="1181"/>
        <v>4764451.5408397233</v>
      </c>
      <c r="AY3194" s="18">
        <f t="shared" si="1182"/>
        <v>83898529.82380721</v>
      </c>
      <c r="AZ3194" s="18">
        <f t="shared" si="1183"/>
        <v>13632397.817372842</v>
      </c>
      <c r="BA3194" s="18">
        <f t="shared" si="1184"/>
        <v>13303247.294774789</v>
      </c>
      <c r="BB3194" s="18">
        <f t="shared" si="1185"/>
        <v>0</v>
      </c>
      <c r="BC3194" s="18">
        <f t="shared" si="1186"/>
        <v>0</v>
      </c>
      <c r="BD3194" s="18">
        <f t="shared" si="1187"/>
        <v>0</v>
      </c>
      <c r="BE3194" s="18">
        <f t="shared" si="1188"/>
        <v>0</v>
      </c>
      <c r="BF3194" s="18">
        <f t="shared" si="1189"/>
        <v>0</v>
      </c>
      <c r="BG3194" s="18">
        <f t="shared" si="1190"/>
        <v>0</v>
      </c>
      <c r="BH3194" s="18">
        <f t="shared" si="1191"/>
        <v>0</v>
      </c>
      <c r="BI3194" s="18">
        <f t="shared" si="1192"/>
        <v>0</v>
      </c>
      <c r="BJ3194" s="18">
        <f t="shared" si="1193"/>
        <v>0</v>
      </c>
      <c r="BK3194" s="18">
        <f t="shared" si="1194"/>
        <v>0</v>
      </c>
      <c r="BL3194" s="18">
        <f t="shared" si="1195"/>
        <v>0</v>
      </c>
      <c r="BM3194" s="18">
        <f t="shared" si="1196"/>
        <v>0</v>
      </c>
      <c r="BN3194" s="18">
        <f t="shared" si="1197"/>
        <v>115598626.47679456</v>
      </c>
      <c r="BO3194" s="18">
        <f t="shared" si="1198"/>
        <v>0</v>
      </c>
      <c r="BP3194" s="4">
        <f t="shared" si="1199"/>
        <v>115598626</v>
      </c>
      <c r="BQ3194" t="s">
        <v>11411</v>
      </c>
    </row>
    <row r="3195" spans="1:69" x14ac:dyDescent="0.25">
      <c r="A3195" s="15" t="s">
        <v>7221</v>
      </c>
      <c r="B3195" t="s">
        <v>7601</v>
      </c>
      <c r="C3195" s="15">
        <v>3776</v>
      </c>
      <c r="D3195" t="s">
        <v>7221</v>
      </c>
      <c r="E3195" t="s">
        <v>6083</v>
      </c>
      <c r="F3195" t="s">
        <v>1410</v>
      </c>
      <c r="G3195" s="15">
        <v>1720</v>
      </c>
      <c r="H3195" s="15">
        <v>183001000931</v>
      </c>
      <c r="I3195" t="s">
        <v>8142</v>
      </c>
      <c r="J3195">
        <v>1</v>
      </c>
      <c r="K3195" s="22">
        <v>14.509358972677308</v>
      </c>
      <c r="L3195" s="16"/>
      <c r="M3195" s="16">
        <f t="shared" si="1176"/>
        <v>1.0164017668779732</v>
      </c>
      <c r="N3195" s="16">
        <f t="shared" si="1177"/>
        <v>0.13688354033590802</v>
      </c>
      <c r="O3195" s="29">
        <f t="shared" si="1178"/>
        <v>1.1368835403359081</v>
      </c>
      <c r="P3195" s="17">
        <f t="shared" si="1179"/>
        <v>1127</v>
      </c>
      <c r="Q3195" s="17">
        <v>0</v>
      </c>
      <c r="R3195" s="17">
        <v>0</v>
      </c>
      <c r="S3195" s="17">
        <v>0</v>
      </c>
      <c r="T3195" s="17">
        <v>99</v>
      </c>
      <c r="U3195" s="17">
        <v>0</v>
      </c>
      <c r="V3195" s="17">
        <v>526</v>
      </c>
      <c r="W3195" s="17">
        <v>0</v>
      </c>
      <c r="X3195" s="17">
        <v>375</v>
      </c>
      <c r="Y3195" s="17">
        <v>0</v>
      </c>
      <c r="Z3195" s="17">
        <v>10</v>
      </c>
      <c r="AA3195" s="17">
        <v>0</v>
      </c>
      <c r="AB3195" s="17">
        <v>117</v>
      </c>
      <c r="AC3195" s="17">
        <f t="shared" si="1180"/>
        <v>99</v>
      </c>
      <c r="AD3195" s="17">
        <v>0</v>
      </c>
      <c r="AE3195" s="17">
        <v>0</v>
      </c>
      <c r="AF3195" s="17">
        <v>0</v>
      </c>
      <c r="AG3195" s="17">
        <v>99</v>
      </c>
      <c r="AH3195" s="17">
        <v>0</v>
      </c>
      <c r="AI3195" s="17">
        <v>0</v>
      </c>
      <c r="AJ3195" s="17">
        <v>0</v>
      </c>
      <c r="AK3195" s="17">
        <v>0</v>
      </c>
      <c r="AL3195" s="17">
        <v>0</v>
      </c>
      <c r="AM3195" s="17">
        <v>0</v>
      </c>
      <c r="AN3195" s="17">
        <v>0</v>
      </c>
      <c r="AO3195" s="17">
        <v>0</v>
      </c>
      <c r="AP3195" s="18">
        <f>+'Per Cápita'!$E$4</f>
        <v>83816</v>
      </c>
      <c r="AQ3195" s="18">
        <f>+'Per Cápita'!$E$5</f>
        <v>74019</v>
      </c>
      <c r="AR3195" s="18">
        <f>+'Per Cápita'!$E$6</f>
        <v>111028</v>
      </c>
      <c r="AS3195" s="18">
        <f>+'Per Cápita'!$E$7</f>
        <v>136064</v>
      </c>
      <c r="AT3195" s="18">
        <f>+'Per Cápita'!$F$4</f>
        <v>103408</v>
      </c>
      <c r="AU3195" s="18">
        <f>+'Per Cápita'!$F$5</f>
        <v>90347</v>
      </c>
      <c r="AV3195" s="18">
        <f>+'Per Cápita'!$F$6</f>
        <v>138242</v>
      </c>
      <c r="AW3195" s="18">
        <f>+'Per Cápita'!$F$7</f>
        <v>166544</v>
      </c>
      <c r="AX3195" s="18">
        <f t="shared" si="1181"/>
        <v>9433614.0508626532</v>
      </c>
      <c r="AY3195" s="18">
        <f t="shared" si="1182"/>
        <v>75820035.47768335</v>
      </c>
      <c r="AZ3195" s="18">
        <f t="shared" si="1183"/>
        <v>1262259.0571641522</v>
      </c>
      <c r="BA3195" s="18">
        <f t="shared" si="1184"/>
        <v>18098603.877775006</v>
      </c>
      <c r="BB3195" s="18">
        <f t="shared" si="1185"/>
        <v>0</v>
      </c>
      <c r="BC3195" s="18">
        <f t="shared" si="1186"/>
        <v>0</v>
      </c>
      <c r="BD3195" s="18">
        <f t="shared" si="1187"/>
        <v>0</v>
      </c>
      <c r="BE3195" s="18">
        <f t="shared" si="1188"/>
        <v>0</v>
      </c>
      <c r="BF3195" s="18">
        <f t="shared" si="1189"/>
        <v>1886722.8101725306</v>
      </c>
      <c r="BG3195" s="18">
        <f t="shared" si="1190"/>
        <v>0</v>
      </c>
      <c r="BH3195" s="18">
        <f t="shared" si="1191"/>
        <v>0</v>
      </c>
      <c r="BI3195" s="18">
        <f t="shared" si="1192"/>
        <v>0</v>
      </c>
      <c r="BJ3195" s="18">
        <f t="shared" si="1193"/>
        <v>0</v>
      </c>
      <c r="BK3195" s="18">
        <f t="shared" si="1194"/>
        <v>0</v>
      </c>
      <c r="BL3195" s="18">
        <f t="shared" si="1195"/>
        <v>0</v>
      </c>
      <c r="BM3195" s="18">
        <f t="shared" si="1196"/>
        <v>0</v>
      </c>
      <c r="BN3195" s="18">
        <f t="shared" si="1197"/>
        <v>104614512.46348515</v>
      </c>
      <c r="BO3195" s="18">
        <f t="shared" si="1198"/>
        <v>1886722.8101725306</v>
      </c>
      <c r="BP3195" s="4">
        <f t="shared" si="1199"/>
        <v>106501235</v>
      </c>
      <c r="BQ3195" t="s">
        <v>11411</v>
      </c>
    </row>
    <row r="3196" spans="1:69" x14ac:dyDescent="0.25">
      <c r="A3196" s="15" t="s">
        <v>7221</v>
      </c>
      <c r="B3196" t="s">
        <v>7601</v>
      </c>
      <c r="C3196" s="15">
        <v>3776</v>
      </c>
      <c r="D3196" t="s">
        <v>7221</v>
      </c>
      <c r="E3196" t="s">
        <v>6083</v>
      </c>
      <c r="F3196" t="s">
        <v>1410</v>
      </c>
      <c r="G3196" s="15">
        <v>1723</v>
      </c>
      <c r="H3196" s="15">
        <v>183001000940</v>
      </c>
      <c r="I3196" t="s">
        <v>1924</v>
      </c>
      <c r="J3196">
        <v>1</v>
      </c>
      <c r="K3196" s="22">
        <v>14.509358972677308</v>
      </c>
      <c r="L3196" s="16"/>
      <c r="M3196" s="16">
        <f t="shared" si="1176"/>
        <v>1.0164017668779732</v>
      </c>
      <c r="N3196" s="16">
        <f t="shared" si="1177"/>
        <v>0.13688354033590802</v>
      </c>
      <c r="O3196" s="29">
        <f t="shared" si="1178"/>
        <v>1.1368835403359081</v>
      </c>
      <c r="P3196" s="17">
        <f t="shared" si="1179"/>
        <v>2111</v>
      </c>
      <c r="Q3196" s="17">
        <v>0</v>
      </c>
      <c r="R3196" s="17">
        <v>0</v>
      </c>
      <c r="S3196" s="17">
        <v>0</v>
      </c>
      <c r="T3196" s="17">
        <v>120</v>
      </c>
      <c r="U3196" s="17">
        <v>0</v>
      </c>
      <c r="V3196" s="17">
        <v>848</v>
      </c>
      <c r="W3196" s="17">
        <v>0</v>
      </c>
      <c r="X3196" s="17">
        <v>803</v>
      </c>
      <c r="Y3196" s="17">
        <v>0</v>
      </c>
      <c r="Z3196" s="17">
        <v>340</v>
      </c>
      <c r="AA3196" s="17">
        <v>0</v>
      </c>
      <c r="AB3196" s="17">
        <v>0</v>
      </c>
      <c r="AC3196" s="17">
        <f t="shared" si="1180"/>
        <v>340</v>
      </c>
      <c r="AD3196" s="17">
        <v>0</v>
      </c>
      <c r="AE3196" s="17">
        <v>0</v>
      </c>
      <c r="AF3196" s="17">
        <v>0</v>
      </c>
      <c r="AG3196" s="17">
        <v>0</v>
      </c>
      <c r="AH3196" s="17">
        <v>0</v>
      </c>
      <c r="AI3196" s="17">
        <v>0</v>
      </c>
      <c r="AJ3196" s="17">
        <v>0</v>
      </c>
      <c r="AK3196" s="17">
        <v>0</v>
      </c>
      <c r="AL3196" s="17">
        <v>0</v>
      </c>
      <c r="AM3196" s="17">
        <v>340</v>
      </c>
      <c r="AN3196" s="17">
        <v>0</v>
      </c>
      <c r="AO3196" s="17">
        <v>0</v>
      </c>
      <c r="AP3196" s="18">
        <f>+'Per Cápita'!$E$4</f>
        <v>83816</v>
      </c>
      <c r="AQ3196" s="18">
        <f>+'Per Cápita'!$E$5</f>
        <v>74019</v>
      </c>
      <c r="AR3196" s="18">
        <f>+'Per Cápita'!$E$6</f>
        <v>111028</v>
      </c>
      <c r="AS3196" s="18">
        <f>+'Per Cápita'!$E$7</f>
        <v>136064</v>
      </c>
      <c r="AT3196" s="18">
        <f>+'Per Cápita'!$F$4</f>
        <v>103408</v>
      </c>
      <c r="AU3196" s="18">
        <f>+'Per Cápita'!$F$5</f>
        <v>90347</v>
      </c>
      <c r="AV3196" s="18">
        <f>+'Per Cápita'!$F$6</f>
        <v>138242</v>
      </c>
      <c r="AW3196" s="18">
        <f>+'Per Cápita'!$F$7</f>
        <v>166544</v>
      </c>
      <c r="AX3196" s="18">
        <f t="shared" si="1181"/>
        <v>11434683.698015336</v>
      </c>
      <c r="AY3196" s="18">
        <f t="shared" si="1182"/>
        <v>138933272.55677605</v>
      </c>
      <c r="AZ3196" s="18">
        <f t="shared" si="1183"/>
        <v>42916807.943581171</v>
      </c>
      <c r="BA3196" s="18">
        <f t="shared" si="1184"/>
        <v>0</v>
      </c>
      <c r="BB3196" s="18">
        <f t="shared" si="1185"/>
        <v>0</v>
      </c>
      <c r="BC3196" s="18">
        <f t="shared" si="1186"/>
        <v>0</v>
      </c>
      <c r="BD3196" s="18">
        <f t="shared" si="1187"/>
        <v>0</v>
      </c>
      <c r="BE3196" s="18">
        <f t="shared" si="1188"/>
        <v>0</v>
      </c>
      <c r="BF3196" s="18">
        <f t="shared" si="1189"/>
        <v>0</v>
      </c>
      <c r="BG3196" s="18">
        <f t="shared" si="1190"/>
        <v>0</v>
      </c>
      <c r="BH3196" s="18">
        <f t="shared" si="1191"/>
        <v>8583361.5887162331</v>
      </c>
      <c r="BI3196" s="18">
        <f t="shared" si="1192"/>
        <v>0</v>
      </c>
      <c r="BJ3196" s="18">
        <f t="shared" si="1193"/>
        <v>0</v>
      </c>
      <c r="BK3196" s="18">
        <f t="shared" si="1194"/>
        <v>0</v>
      </c>
      <c r="BL3196" s="18">
        <f t="shared" si="1195"/>
        <v>0</v>
      </c>
      <c r="BM3196" s="18">
        <f t="shared" si="1196"/>
        <v>0</v>
      </c>
      <c r="BN3196" s="18">
        <f t="shared" si="1197"/>
        <v>193284764.19837254</v>
      </c>
      <c r="BO3196" s="18">
        <f t="shared" si="1198"/>
        <v>8583361.5887162331</v>
      </c>
      <c r="BP3196" s="4">
        <f t="shared" si="1199"/>
        <v>201868126</v>
      </c>
      <c r="BQ3196" t="s">
        <v>11411</v>
      </c>
    </row>
    <row r="3197" spans="1:69" x14ac:dyDescent="0.25">
      <c r="A3197" s="15" t="s">
        <v>7221</v>
      </c>
      <c r="B3197" t="s">
        <v>7601</v>
      </c>
      <c r="C3197" s="15">
        <v>3776</v>
      </c>
      <c r="D3197" t="s">
        <v>7221</v>
      </c>
      <c r="E3197" t="s">
        <v>6083</v>
      </c>
      <c r="F3197" t="s">
        <v>1410</v>
      </c>
      <c r="G3197" s="15">
        <v>1715</v>
      </c>
      <c r="H3197" s="15">
        <v>183001000991</v>
      </c>
      <c r="I3197" t="s">
        <v>4384</v>
      </c>
      <c r="J3197">
        <v>1</v>
      </c>
      <c r="K3197" s="22">
        <v>14.509358972677308</v>
      </c>
      <c r="L3197" s="16"/>
      <c r="M3197" s="16">
        <f t="shared" si="1176"/>
        <v>1.0164017668779732</v>
      </c>
      <c r="N3197" s="16">
        <f t="shared" si="1177"/>
        <v>0.13688354033590802</v>
      </c>
      <c r="O3197" s="29">
        <f t="shared" si="1178"/>
        <v>1.1368835403359081</v>
      </c>
      <c r="P3197" s="17">
        <f t="shared" si="1179"/>
        <v>2117</v>
      </c>
      <c r="Q3197" s="17">
        <v>0</v>
      </c>
      <c r="R3197" s="17">
        <v>0</v>
      </c>
      <c r="S3197" s="17">
        <v>0</v>
      </c>
      <c r="T3197" s="17">
        <v>94</v>
      </c>
      <c r="U3197" s="17">
        <v>0</v>
      </c>
      <c r="V3197" s="17">
        <v>718</v>
      </c>
      <c r="W3197" s="17">
        <v>0</v>
      </c>
      <c r="X3197" s="17">
        <v>960</v>
      </c>
      <c r="Y3197" s="17">
        <v>0</v>
      </c>
      <c r="Z3197" s="17">
        <v>4</v>
      </c>
      <c r="AA3197" s="17">
        <v>0</v>
      </c>
      <c r="AB3197" s="17">
        <v>341</v>
      </c>
      <c r="AC3197" s="17">
        <f t="shared" si="1180"/>
        <v>345</v>
      </c>
      <c r="AD3197" s="17">
        <v>0</v>
      </c>
      <c r="AE3197" s="17">
        <v>0</v>
      </c>
      <c r="AF3197" s="17">
        <v>0</v>
      </c>
      <c r="AG3197" s="17">
        <v>0</v>
      </c>
      <c r="AH3197" s="17">
        <v>0</v>
      </c>
      <c r="AI3197" s="17">
        <v>0</v>
      </c>
      <c r="AJ3197" s="17">
        <v>0</v>
      </c>
      <c r="AK3197" s="17">
        <v>0</v>
      </c>
      <c r="AL3197" s="17">
        <v>0</v>
      </c>
      <c r="AM3197" s="17">
        <v>4</v>
      </c>
      <c r="AN3197" s="17">
        <v>0</v>
      </c>
      <c r="AO3197" s="17">
        <v>341</v>
      </c>
      <c r="AP3197" s="18">
        <f>+'Per Cápita'!$E$4</f>
        <v>83816</v>
      </c>
      <c r="AQ3197" s="18">
        <f>+'Per Cápita'!$E$5</f>
        <v>74019</v>
      </c>
      <c r="AR3197" s="18">
        <f>+'Per Cápita'!$E$6</f>
        <v>111028</v>
      </c>
      <c r="AS3197" s="18">
        <f>+'Per Cápita'!$E$7</f>
        <v>136064</v>
      </c>
      <c r="AT3197" s="18">
        <f>+'Per Cápita'!$F$4</f>
        <v>103408</v>
      </c>
      <c r="AU3197" s="18">
        <f>+'Per Cápita'!$F$5</f>
        <v>90347</v>
      </c>
      <c r="AV3197" s="18">
        <f>+'Per Cápita'!$F$6</f>
        <v>138242</v>
      </c>
      <c r="AW3197" s="18">
        <f>+'Per Cápita'!$F$7</f>
        <v>166544</v>
      </c>
      <c r="AX3197" s="18">
        <f t="shared" si="1181"/>
        <v>8957168.8967786804</v>
      </c>
      <c r="AY3197" s="18">
        <f t="shared" si="1182"/>
        <v>141205349.09162337</v>
      </c>
      <c r="AZ3197" s="18">
        <f t="shared" si="1183"/>
        <v>504903.62286566081</v>
      </c>
      <c r="BA3197" s="18">
        <f t="shared" si="1184"/>
        <v>52748922.413002364</v>
      </c>
      <c r="BB3197" s="18">
        <f t="shared" si="1185"/>
        <v>0</v>
      </c>
      <c r="BC3197" s="18">
        <f t="shared" si="1186"/>
        <v>0</v>
      </c>
      <c r="BD3197" s="18">
        <f t="shared" si="1187"/>
        <v>0</v>
      </c>
      <c r="BE3197" s="18">
        <f t="shared" si="1188"/>
        <v>0</v>
      </c>
      <c r="BF3197" s="18">
        <f t="shared" si="1189"/>
        <v>0</v>
      </c>
      <c r="BG3197" s="18">
        <f t="shared" si="1190"/>
        <v>0</v>
      </c>
      <c r="BH3197" s="18">
        <f t="shared" si="1191"/>
        <v>100980.72457313217</v>
      </c>
      <c r="BI3197" s="18">
        <f t="shared" si="1192"/>
        <v>10549784.482600475</v>
      </c>
      <c r="BJ3197" s="18">
        <f t="shared" si="1193"/>
        <v>0</v>
      </c>
      <c r="BK3197" s="18">
        <f t="shared" si="1194"/>
        <v>0</v>
      </c>
      <c r="BL3197" s="18">
        <f t="shared" si="1195"/>
        <v>0</v>
      </c>
      <c r="BM3197" s="18">
        <f t="shared" si="1196"/>
        <v>0</v>
      </c>
      <c r="BN3197" s="18">
        <f t="shared" si="1197"/>
        <v>203416344.02427006</v>
      </c>
      <c r="BO3197" s="18">
        <f t="shared" si="1198"/>
        <v>10650765.207173606</v>
      </c>
      <c r="BP3197" s="4">
        <f t="shared" si="1199"/>
        <v>214067109</v>
      </c>
      <c r="BQ3197" t="s">
        <v>11411</v>
      </c>
    </row>
    <row r="3198" spans="1:69" x14ac:dyDescent="0.25">
      <c r="A3198" s="15" t="s">
        <v>7221</v>
      </c>
      <c r="B3198" t="s">
        <v>7601</v>
      </c>
      <c r="C3198" s="15">
        <v>3776</v>
      </c>
      <c r="D3198" t="s">
        <v>7221</v>
      </c>
      <c r="E3198" t="s">
        <v>6083</v>
      </c>
      <c r="F3198" t="s">
        <v>1410</v>
      </c>
      <c r="G3198" s="15">
        <v>1721</v>
      </c>
      <c r="H3198" s="15">
        <v>183001001571</v>
      </c>
      <c r="I3198" t="s">
        <v>4143</v>
      </c>
      <c r="J3198">
        <v>1</v>
      </c>
      <c r="K3198" s="22">
        <v>14.509358972677308</v>
      </c>
      <c r="L3198" s="16"/>
      <c r="M3198" s="16">
        <f t="shared" si="1176"/>
        <v>1.0164017668779732</v>
      </c>
      <c r="N3198" s="16">
        <f t="shared" si="1177"/>
        <v>0.13688354033590802</v>
      </c>
      <c r="O3198" s="29">
        <f t="shared" si="1178"/>
        <v>1.1368835403359081</v>
      </c>
      <c r="P3198" s="17">
        <f t="shared" si="1179"/>
        <v>965</v>
      </c>
      <c r="Q3198" s="17">
        <v>0</v>
      </c>
      <c r="R3198" s="17">
        <v>0</v>
      </c>
      <c r="S3198" s="17">
        <v>0</v>
      </c>
      <c r="T3198" s="17">
        <v>67</v>
      </c>
      <c r="U3198" s="17">
        <v>0</v>
      </c>
      <c r="V3198" s="17">
        <v>438</v>
      </c>
      <c r="W3198" s="17">
        <v>0</v>
      </c>
      <c r="X3198" s="17">
        <v>366</v>
      </c>
      <c r="Y3198" s="17">
        <v>0</v>
      </c>
      <c r="Z3198" s="17">
        <v>94</v>
      </c>
      <c r="AA3198" s="17">
        <v>0</v>
      </c>
      <c r="AB3198" s="17">
        <v>0</v>
      </c>
      <c r="AC3198" s="17">
        <f t="shared" si="1180"/>
        <v>0</v>
      </c>
      <c r="AD3198" s="17">
        <v>0</v>
      </c>
      <c r="AE3198" s="17">
        <v>0</v>
      </c>
      <c r="AF3198" s="17">
        <v>0</v>
      </c>
      <c r="AG3198" s="17">
        <v>0</v>
      </c>
      <c r="AH3198" s="17">
        <v>0</v>
      </c>
      <c r="AI3198" s="17">
        <v>0</v>
      </c>
      <c r="AJ3198" s="17">
        <v>0</v>
      </c>
      <c r="AK3198" s="17">
        <v>0</v>
      </c>
      <c r="AL3198" s="17">
        <v>0</v>
      </c>
      <c r="AM3198" s="17">
        <v>0</v>
      </c>
      <c r="AN3198" s="17">
        <v>0</v>
      </c>
      <c r="AO3198" s="17">
        <v>0</v>
      </c>
      <c r="AP3198" s="18">
        <f>+'Per Cápita'!$E$4</f>
        <v>83816</v>
      </c>
      <c r="AQ3198" s="18">
        <f>+'Per Cápita'!$E$5</f>
        <v>74019</v>
      </c>
      <c r="AR3198" s="18">
        <f>+'Per Cápita'!$E$6</f>
        <v>111028</v>
      </c>
      <c r="AS3198" s="18">
        <f>+'Per Cápita'!$E$7</f>
        <v>136064</v>
      </c>
      <c r="AT3198" s="18">
        <f>+'Per Cápita'!$F$4</f>
        <v>103408</v>
      </c>
      <c r="AU3198" s="18">
        <f>+'Per Cápita'!$F$5</f>
        <v>90347</v>
      </c>
      <c r="AV3198" s="18">
        <f>+'Per Cápita'!$F$6</f>
        <v>138242</v>
      </c>
      <c r="AW3198" s="18">
        <f>+'Per Cápita'!$F$7</f>
        <v>166544</v>
      </c>
      <c r="AX3198" s="18">
        <f t="shared" si="1181"/>
        <v>6384365.0647252295</v>
      </c>
      <c r="AY3198" s="18">
        <f t="shared" si="1182"/>
        <v>67657390.148787364</v>
      </c>
      <c r="AZ3198" s="18">
        <f t="shared" si="1183"/>
        <v>11865235.137343029</v>
      </c>
      <c r="BA3198" s="18">
        <f t="shared" si="1184"/>
        <v>0</v>
      </c>
      <c r="BB3198" s="18">
        <f t="shared" si="1185"/>
        <v>0</v>
      </c>
      <c r="BC3198" s="18">
        <f t="shared" si="1186"/>
        <v>0</v>
      </c>
      <c r="BD3198" s="18">
        <f t="shared" si="1187"/>
        <v>0</v>
      </c>
      <c r="BE3198" s="18">
        <f t="shared" si="1188"/>
        <v>0</v>
      </c>
      <c r="BF3198" s="18">
        <f t="shared" si="1189"/>
        <v>0</v>
      </c>
      <c r="BG3198" s="18">
        <f t="shared" si="1190"/>
        <v>0</v>
      </c>
      <c r="BH3198" s="18">
        <f t="shared" si="1191"/>
        <v>0</v>
      </c>
      <c r="BI3198" s="18">
        <f t="shared" si="1192"/>
        <v>0</v>
      </c>
      <c r="BJ3198" s="18">
        <f t="shared" si="1193"/>
        <v>0</v>
      </c>
      <c r="BK3198" s="18">
        <f t="shared" si="1194"/>
        <v>0</v>
      </c>
      <c r="BL3198" s="18">
        <f t="shared" si="1195"/>
        <v>0</v>
      </c>
      <c r="BM3198" s="18">
        <f t="shared" si="1196"/>
        <v>0</v>
      </c>
      <c r="BN3198" s="18">
        <f t="shared" si="1197"/>
        <v>85906990.350855634</v>
      </c>
      <c r="BO3198" s="18">
        <f t="shared" si="1198"/>
        <v>0</v>
      </c>
      <c r="BP3198" s="4">
        <f t="shared" si="1199"/>
        <v>85906990</v>
      </c>
      <c r="BQ3198" t="s">
        <v>11411</v>
      </c>
    </row>
    <row r="3199" spans="1:69" x14ac:dyDescent="0.25">
      <c r="A3199" s="15" t="s">
        <v>7221</v>
      </c>
      <c r="B3199" t="s">
        <v>7601</v>
      </c>
      <c r="C3199" s="15">
        <v>3776</v>
      </c>
      <c r="D3199" t="s">
        <v>7221</v>
      </c>
      <c r="E3199" t="s">
        <v>6083</v>
      </c>
      <c r="F3199" t="s">
        <v>1410</v>
      </c>
      <c r="G3199" s="15">
        <v>1724</v>
      </c>
      <c r="H3199" s="15">
        <v>183001001580</v>
      </c>
      <c r="I3199" t="s">
        <v>8143</v>
      </c>
      <c r="J3199">
        <v>1</v>
      </c>
      <c r="K3199" s="22">
        <v>14.509358972677308</v>
      </c>
      <c r="L3199" s="16"/>
      <c r="M3199" s="16">
        <f t="shared" si="1176"/>
        <v>1.0164017668779732</v>
      </c>
      <c r="N3199" s="16">
        <f t="shared" si="1177"/>
        <v>0.13688354033590802</v>
      </c>
      <c r="O3199" s="29">
        <f t="shared" si="1178"/>
        <v>1.1368835403359081</v>
      </c>
      <c r="P3199" s="17">
        <f t="shared" si="1179"/>
        <v>1064</v>
      </c>
      <c r="Q3199" s="17">
        <v>0</v>
      </c>
      <c r="R3199" s="17">
        <v>0</v>
      </c>
      <c r="S3199" s="17">
        <v>0</v>
      </c>
      <c r="T3199" s="17">
        <v>90</v>
      </c>
      <c r="U3199" s="17">
        <v>0</v>
      </c>
      <c r="V3199" s="17">
        <v>449</v>
      </c>
      <c r="W3199" s="17">
        <v>0</v>
      </c>
      <c r="X3199" s="17">
        <v>369</v>
      </c>
      <c r="Y3199" s="17">
        <v>0</v>
      </c>
      <c r="Z3199" s="17">
        <v>101</v>
      </c>
      <c r="AA3199" s="17">
        <v>0</v>
      </c>
      <c r="AB3199" s="17">
        <v>55</v>
      </c>
      <c r="AC3199" s="17">
        <f t="shared" si="1180"/>
        <v>0</v>
      </c>
      <c r="AD3199" s="17">
        <v>0</v>
      </c>
      <c r="AE3199" s="17">
        <v>0</v>
      </c>
      <c r="AF3199" s="17">
        <v>0</v>
      </c>
      <c r="AG3199" s="17">
        <v>0</v>
      </c>
      <c r="AH3199" s="17">
        <v>0</v>
      </c>
      <c r="AI3199" s="17">
        <v>0</v>
      </c>
      <c r="AJ3199" s="17">
        <v>0</v>
      </c>
      <c r="AK3199" s="17">
        <v>0</v>
      </c>
      <c r="AL3199" s="17">
        <v>0</v>
      </c>
      <c r="AM3199" s="17">
        <v>0</v>
      </c>
      <c r="AN3199" s="17">
        <v>0</v>
      </c>
      <c r="AO3199" s="17">
        <v>0</v>
      </c>
      <c r="AP3199" s="18">
        <f>+'Per Cápita'!$E$4</f>
        <v>83816</v>
      </c>
      <c r="AQ3199" s="18">
        <f>+'Per Cápita'!$E$5</f>
        <v>74019</v>
      </c>
      <c r="AR3199" s="18">
        <f>+'Per Cápita'!$E$6</f>
        <v>111028</v>
      </c>
      <c r="AS3199" s="18">
        <f>+'Per Cápita'!$E$7</f>
        <v>136064</v>
      </c>
      <c r="AT3199" s="18">
        <f>+'Per Cápita'!$F$4</f>
        <v>103408</v>
      </c>
      <c r="AU3199" s="18">
        <f>+'Per Cápita'!$F$5</f>
        <v>90347</v>
      </c>
      <c r="AV3199" s="18">
        <f>+'Per Cápita'!$F$6</f>
        <v>138242</v>
      </c>
      <c r="AW3199" s="18">
        <f>+'Per Cápita'!$F$7</f>
        <v>166544</v>
      </c>
      <c r="AX3199" s="18">
        <f t="shared" si="1181"/>
        <v>8576012.7735115029</v>
      </c>
      <c r="AY3199" s="18">
        <f t="shared" si="1182"/>
        <v>68835503.907597095</v>
      </c>
      <c r="AZ3199" s="18">
        <f t="shared" si="1183"/>
        <v>12748816.477357935</v>
      </c>
      <c r="BA3199" s="18">
        <f t="shared" si="1184"/>
        <v>8507890.7117745746</v>
      </c>
      <c r="BB3199" s="18">
        <f t="shared" si="1185"/>
        <v>0</v>
      </c>
      <c r="BC3199" s="18">
        <f t="shared" si="1186"/>
        <v>0</v>
      </c>
      <c r="BD3199" s="18">
        <f t="shared" si="1187"/>
        <v>0</v>
      </c>
      <c r="BE3199" s="18">
        <f t="shared" si="1188"/>
        <v>0</v>
      </c>
      <c r="BF3199" s="18">
        <f t="shared" si="1189"/>
        <v>0</v>
      </c>
      <c r="BG3199" s="18">
        <f t="shared" si="1190"/>
        <v>0</v>
      </c>
      <c r="BH3199" s="18">
        <f t="shared" si="1191"/>
        <v>0</v>
      </c>
      <c r="BI3199" s="18">
        <f t="shared" si="1192"/>
        <v>0</v>
      </c>
      <c r="BJ3199" s="18">
        <f t="shared" si="1193"/>
        <v>0</v>
      </c>
      <c r="BK3199" s="18">
        <f t="shared" si="1194"/>
        <v>0</v>
      </c>
      <c r="BL3199" s="18">
        <f t="shared" si="1195"/>
        <v>0</v>
      </c>
      <c r="BM3199" s="18">
        <f t="shared" si="1196"/>
        <v>0</v>
      </c>
      <c r="BN3199" s="18">
        <f t="shared" si="1197"/>
        <v>98668223.870241106</v>
      </c>
      <c r="BO3199" s="18">
        <f t="shared" si="1198"/>
        <v>0</v>
      </c>
      <c r="BP3199" s="4">
        <f t="shared" si="1199"/>
        <v>98668224</v>
      </c>
      <c r="BQ3199" t="s">
        <v>11411</v>
      </c>
    </row>
    <row r="3200" spans="1:69" x14ac:dyDescent="0.25">
      <c r="A3200" s="15" t="s">
        <v>7221</v>
      </c>
      <c r="B3200" t="s">
        <v>7601</v>
      </c>
      <c r="C3200" s="15">
        <v>3776</v>
      </c>
      <c r="D3200" t="s">
        <v>7221</v>
      </c>
      <c r="E3200" t="s">
        <v>6083</v>
      </c>
      <c r="F3200" t="s">
        <v>1410</v>
      </c>
      <c r="G3200" s="15">
        <v>1718</v>
      </c>
      <c r="H3200" s="15">
        <v>183001001598</v>
      </c>
      <c r="I3200" t="s">
        <v>8144</v>
      </c>
      <c r="J3200">
        <v>1</v>
      </c>
      <c r="K3200" s="22">
        <v>14.509358972677308</v>
      </c>
      <c r="L3200" s="16"/>
      <c r="M3200" s="16">
        <f t="shared" si="1176"/>
        <v>1.0164017668779732</v>
      </c>
      <c r="N3200" s="16">
        <f t="shared" si="1177"/>
        <v>0.13688354033590802</v>
      </c>
      <c r="O3200" s="29">
        <f t="shared" si="1178"/>
        <v>1.1368835403359081</v>
      </c>
      <c r="P3200" s="17">
        <f t="shared" si="1179"/>
        <v>912</v>
      </c>
      <c r="Q3200" s="17">
        <v>0</v>
      </c>
      <c r="R3200" s="17">
        <v>0</v>
      </c>
      <c r="S3200" s="17">
        <v>0</v>
      </c>
      <c r="T3200" s="17">
        <v>44</v>
      </c>
      <c r="U3200" s="17">
        <v>0</v>
      </c>
      <c r="V3200" s="17">
        <v>325</v>
      </c>
      <c r="W3200" s="17">
        <v>0</v>
      </c>
      <c r="X3200" s="17">
        <v>386</v>
      </c>
      <c r="Y3200" s="17">
        <v>0</v>
      </c>
      <c r="Z3200" s="17">
        <v>157</v>
      </c>
      <c r="AA3200" s="17">
        <v>0</v>
      </c>
      <c r="AB3200" s="17">
        <v>0</v>
      </c>
      <c r="AC3200" s="17">
        <f t="shared" si="1180"/>
        <v>0</v>
      </c>
      <c r="AD3200" s="17">
        <v>0</v>
      </c>
      <c r="AE3200" s="17">
        <v>0</v>
      </c>
      <c r="AF3200" s="17">
        <v>0</v>
      </c>
      <c r="AG3200" s="17">
        <v>0</v>
      </c>
      <c r="AH3200" s="17">
        <v>0</v>
      </c>
      <c r="AI3200" s="17">
        <v>0</v>
      </c>
      <c r="AJ3200" s="17">
        <v>0</v>
      </c>
      <c r="AK3200" s="17">
        <v>0</v>
      </c>
      <c r="AL3200" s="17">
        <v>0</v>
      </c>
      <c r="AM3200" s="17">
        <v>0</v>
      </c>
      <c r="AN3200" s="17">
        <v>0</v>
      </c>
      <c r="AO3200" s="17">
        <v>0</v>
      </c>
      <c r="AP3200" s="18">
        <f>+'Per Cápita'!$E$4</f>
        <v>83816</v>
      </c>
      <c r="AQ3200" s="18">
        <f>+'Per Cápita'!$E$5</f>
        <v>74019</v>
      </c>
      <c r="AR3200" s="18">
        <f>+'Per Cápita'!$E$6</f>
        <v>111028</v>
      </c>
      <c r="AS3200" s="18">
        <f>+'Per Cápita'!$E$7</f>
        <v>136064</v>
      </c>
      <c r="AT3200" s="18">
        <f>+'Per Cápita'!$F$4</f>
        <v>103408</v>
      </c>
      <c r="AU3200" s="18">
        <f>+'Per Cápita'!$F$5</f>
        <v>90347</v>
      </c>
      <c r="AV3200" s="18">
        <f>+'Per Cápita'!$F$6</f>
        <v>138242</v>
      </c>
      <c r="AW3200" s="18">
        <f>+'Per Cápita'!$F$7</f>
        <v>166544</v>
      </c>
      <c r="AX3200" s="18">
        <f t="shared" si="1181"/>
        <v>4192717.3559389571</v>
      </c>
      <c r="AY3200" s="18">
        <f t="shared" si="1182"/>
        <v>59831348.750979863</v>
      </c>
      <c r="AZ3200" s="18">
        <f t="shared" si="1183"/>
        <v>19817467.197477188</v>
      </c>
      <c r="BA3200" s="18">
        <f t="shared" si="1184"/>
        <v>0</v>
      </c>
      <c r="BB3200" s="18">
        <f t="shared" si="1185"/>
        <v>0</v>
      </c>
      <c r="BC3200" s="18">
        <f t="shared" si="1186"/>
        <v>0</v>
      </c>
      <c r="BD3200" s="18">
        <f t="shared" si="1187"/>
        <v>0</v>
      </c>
      <c r="BE3200" s="18">
        <f t="shared" si="1188"/>
        <v>0</v>
      </c>
      <c r="BF3200" s="18">
        <f t="shared" si="1189"/>
        <v>0</v>
      </c>
      <c r="BG3200" s="18">
        <f t="shared" si="1190"/>
        <v>0</v>
      </c>
      <c r="BH3200" s="18">
        <f t="shared" si="1191"/>
        <v>0</v>
      </c>
      <c r="BI3200" s="18">
        <f t="shared" si="1192"/>
        <v>0</v>
      </c>
      <c r="BJ3200" s="18">
        <f t="shared" si="1193"/>
        <v>0</v>
      </c>
      <c r="BK3200" s="18">
        <f t="shared" si="1194"/>
        <v>0</v>
      </c>
      <c r="BL3200" s="18">
        <f t="shared" si="1195"/>
        <v>0</v>
      </c>
      <c r="BM3200" s="18">
        <f t="shared" si="1196"/>
        <v>0</v>
      </c>
      <c r="BN3200" s="18">
        <f t="shared" si="1197"/>
        <v>83841533.304396003</v>
      </c>
      <c r="BO3200" s="18">
        <f t="shared" si="1198"/>
        <v>0</v>
      </c>
      <c r="BP3200" s="4">
        <f t="shared" si="1199"/>
        <v>83841533</v>
      </c>
      <c r="BQ3200" t="s">
        <v>11411</v>
      </c>
    </row>
    <row r="3201" spans="1:69" x14ac:dyDescent="0.25">
      <c r="A3201" s="15" t="s">
        <v>7221</v>
      </c>
      <c r="B3201" t="s">
        <v>7601</v>
      </c>
      <c r="C3201" s="15">
        <v>3776</v>
      </c>
      <c r="D3201" t="s">
        <v>7221</v>
      </c>
      <c r="E3201" t="s">
        <v>6083</v>
      </c>
      <c r="F3201" t="s">
        <v>1410</v>
      </c>
      <c r="G3201" s="15">
        <v>1722</v>
      </c>
      <c r="H3201" s="15">
        <v>183001001946</v>
      </c>
      <c r="I3201" t="s">
        <v>8145</v>
      </c>
      <c r="J3201">
        <v>1</v>
      </c>
      <c r="K3201" s="22">
        <v>14.509358972677308</v>
      </c>
      <c r="L3201" s="16"/>
      <c r="M3201" s="16">
        <f t="shared" si="1176"/>
        <v>1.0164017668779732</v>
      </c>
      <c r="N3201" s="16">
        <f t="shared" si="1177"/>
        <v>0.13688354033590802</v>
      </c>
      <c r="O3201" s="29">
        <f t="shared" si="1178"/>
        <v>1.1368835403359081</v>
      </c>
      <c r="P3201" s="17">
        <f t="shared" si="1179"/>
        <v>945</v>
      </c>
      <c r="Q3201" s="17">
        <v>0</v>
      </c>
      <c r="R3201" s="17">
        <v>0</v>
      </c>
      <c r="S3201" s="17">
        <v>0</v>
      </c>
      <c r="T3201" s="17">
        <v>72</v>
      </c>
      <c r="U3201" s="17">
        <v>0</v>
      </c>
      <c r="V3201" s="17">
        <v>533</v>
      </c>
      <c r="W3201" s="17">
        <v>0</v>
      </c>
      <c r="X3201" s="17">
        <v>287</v>
      </c>
      <c r="Y3201" s="17">
        <v>0</v>
      </c>
      <c r="Z3201" s="17">
        <v>53</v>
      </c>
      <c r="AA3201" s="17">
        <v>0</v>
      </c>
      <c r="AB3201" s="17">
        <v>0</v>
      </c>
      <c r="AC3201" s="17">
        <f t="shared" si="1180"/>
        <v>945</v>
      </c>
      <c r="AD3201" s="17">
        <v>0</v>
      </c>
      <c r="AE3201" s="17">
        <v>0</v>
      </c>
      <c r="AF3201" s="17">
        <v>0</v>
      </c>
      <c r="AG3201" s="17">
        <v>72</v>
      </c>
      <c r="AH3201" s="17">
        <v>0</v>
      </c>
      <c r="AI3201" s="17">
        <v>533</v>
      </c>
      <c r="AJ3201" s="17">
        <v>0</v>
      </c>
      <c r="AK3201" s="17">
        <v>287</v>
      </c>
      <c r="AL3201" s="17">
        <v>0</v>
      </c>
      <c r="AM3201" s="17">
        <v>53</v>
      </c>
      <c r="AN3201" s="17">
        <v>0</v>
      </c>
      <c r="AO3201" s="17">
        <v>0</v>
      </c>
      <c r="AP3201" s="18">
        <f>+'Per Cápita'!$E$4</f>
        <v>83816</v>
      </c>
      <c r="AQ3201" s="18">
        <f>+'Per Cápita'!$E$5</f>
        <v>74019</v>
      </c>
      <c r="AR3201" s="18">
        <f>+'Per Cápita'!$E$6</f>
        <v>111028</v>
      </c>
      <c r="AS3201" s="18">
        <f>+'Per Cápita'!$E$7</f>
        <v>136064</v>
      </c>
      <c r="AT3201" s="18">
        <f>+'Per Cápita'!$F$4</f>
        <v>103408</v>
      </c>
      <c r="AU3201" s="18">
        <f>+'Per Cápita'!$F$5</f>
        <v>90347</v>
      </c>
      <c r="AV3201" s="18">
        <f>+'Per Cápita'!$F$6</f>
        <v>138242</v>
      </c>
      <c r="AW3201" s="18">
        <f>+'Per Cápita'!$F$7</f>
        <v>166544</v>
      </c>
      <c r="AX3201" s="18">
        <f t="shared" si="1181"/>
        <v>6860810.2188092023</v>
      </c>
      <c r="AY3201" s="18">
        <f t="shared" si="1182"/>
        <v>69003805.873141333</v>
      </c>
      <c r="AZ3201" s="18">
        <f t="shared" si="1183"/>
        <v>6689973.0029700063</v>
      </c>
      <c r="BA3201" s="18">
        <f t="shared" si="1184"/>
        <v>0</v>
      </c>
      <c r="BB3201" s="18">
        <f t="shared" si="1185"/>
        <v>0</v>
      </c>
      <c r="BC3201" s="18">
        <f t="shared" si="1186"/>
        <v>0</v>
      </c>
      <c r="BD3201" s="18">
        <f t="shared" si="1187"/>
        <v>0</v>
      </c>
      <c r="BE3201" s="18">
        <f t="shared" si="1188"/>
        <v>0</v>
      </c>
      <c r="BF3201" s="18">
        <f t="shared" si="1189"/>
        <v>1372162.0437618406</v>
      </c>
      <c r="BG3201" s="18">
        <f t="shared" si="1190"/>
        <v>13800761.174628267</v>
      </c>
      <c r="BH3201" s="18">
        <f t="shared" si="1191"/>
        <v>1337994.6005940011</v>
      </c>
      <c r="BI3201" s="18">
        <f t="shared" si="1192"/>
        <v>0</v>
      </c>
      <c r="BJ3201" s="18">
        <f t="shared" si="1193"/>
        <v>0</v>
      </c>
      <c r="BK3201" s="18">
        <f t="shared" si="1194"/>
        <v>0</v>
      </c>
      <c r="BL3201" s="18">
        <f t="shared" si="1195"/>
        <v>0</v>
      </c>
      <c r="BM3201" s="18">
        <f t="shared" si="1196"/>
        <v>0</v>
      </c>
      <c r="BN3201" s="18">
        <f t="shared" si="1197"/>
        <v>82554589.094920546</v>
      </c>
      <c r="BO3201" s="18">
        <f t="shared" si="1198"/>
        <v>16510917.818984108</v>
      </c>
      <c r="BP3201" s="4">
        <f t="shared" si="1199"/>
        <v>99065507</v>
      </c>
      <c r="BQ3201" t="s">
        <v>11411</v>
      </c>
    </row>
    <row r="3202" spans="1:69" x14ac:dyDescent="0.25">
      <c r="A3202" s="15" t="s">
        <v>7221</v>
      </c>
      <c r="B3202" t="s">
        <v>7601</v>
      </c>
      <c r="C3202" s="15">
        <v>3776</v>
      </c>
      <c r="D3202" t="s">
        <v>7221</v>
      </c>
      <c r="E3202" t="s">
        <v>6083</v>
      </c>
      <c r="F3202" t="s">
        <v>1410</v>
      </c>
      <c r="G3202" s="15">
        <v>1713</v>
      </c>
      <c r="H3202" s="15">
        <v>183001001954</v>
      </c>
      <c r="I3202" t="s">
        <v>8146</v>
      </c>
      <c r="J3202">
        <v>1</v>
      </c>
      <c r="K3202" s="22">
        <v>14.509358972677308</v>
      </c>
      <c r="L3202" s="16"/>
      <c r="M3202" s="16">
        <f t="shared" si="1176"/>
        <v>1.0164017668779732</v>
      </c>
      <c r="N3202" s="16">
        <f t="shared" si="1177"/>
        <v>0.13688354033590802</v>
      </c>
      <c r="O3202" s="29">
        <f t="shared" si="1178"/>
        <v>1.1368835403359081</v>
      </c>
      <c r="P3202" s="17">
        <f t="shared" si="1179"/>
        <v>2052</v>
      </c>
      <c r="Q3202" s="17">
        <v>0</v>
      </c>
      <c r="R3202" s="17">
        <v>0</v>
      </c>
      <c r="S3202" s="17">
        <v>0</v>
      </c>
      <c r="T3202" s="17">
        <v>236</v>
      </c>
      <c r="U3202" s="17">
        <v>0</v>
      </c>
      <c r="V3202" s="17">
        <v>1364</v>
      </c>
      <c r="W3202" s="17">
        <v>0</v>
      </c>
      <c r="X3202" s="17">
        <v>348</v>
      </c>
      <c r="Y3202" s="17">
        <v>0</v>
      </c>
      <c r="Z3202" s="17">
        <v>104</v>
      </c>
      <c r="AA3202" s="17">
        <v>0</v>
      </c>
      <c r="AB3202" s="17">
        <v>0</v>
      </c>
      <c r="AC3202" s="17">
        <f t="shared" si="1180"/>
        <v>0</v>
      </c>
      <c r="AD3202" s="17">
        <v>0</v>
      </c>
      <c r="AE3202" s="17">
        <v>0</v>
      </c>
      <c r="AF3202" s="17">
        <v>0</v>
      </c>
      <c r="AG3202" s="17">
        <v>0</v>
      </c>
      <c r="AH3202" s="17">
        <v>0</v>
      </c>
      <c r="AI3202" s="17">
        <v>0</v>
      </c>
      <c r="AJ3202" s="17">
        <v>0</v>
      </c>
      <c r="AK3202" s="17">
        <v>0</v>
      </c>
      <c r="AL3202" s="17">
        <v>0</v>
      </c>
      <c r="AM3202" s="17">
        <v>0</v>
      </c>
      <c r="AN3202" s="17">
        <v>0</v>
      </c>
      <c r="AO3202" s="17">
        <v>0</v>
      </c>
      <c r="AP3202" s="18">
        <f>+'Per Cápita'!$E$4</f>
        <v>83816</v>
      </c>
      <c r="AQ3202" s="18">
        <f>+'Per Cápita'!$E$5</f>
        <v>74019</v>
      </c>
      <c r="AR3202" s="18">
        <f>+'Per Cápita'!$E$6</f>
        <v>111028</v>
      </c>
      <c r="AS3202" s="18">
        <f>+'Per Cápita'!$E$7</f>
        <v>136064</v>
      </c>
      <c r="AT3202" s="18">
        <f>+'Per Cápita'!$F$4</f>
        <v>103408</v>
      </c>
      <c r="AU3202" s="18">
        <f>+'Per Cápita'!$F$5</f>
        <v>90347</v>
      </c>
      <c r="AV3202" s="18">
        <f>+'Per Cápita'!$F$6</f>
        <v>138242</v>
      </c>
      <c r="AW3202" s="18">
        <f>+'Per Cápita'!$F$7</f>
        <v>166544</v>
      </c>
      <c r="AX3202" s="18">
        <f t="shared" si="1181"/>
        <v>22488211.272763494</v>
      </c>
      <c r="AY3202" s="18">
        <f t="shared" si="1182"/>
        <v>144066482.50587556</v>
      </c>
      <c r="AZ3202" s="18">
        <f t="shared" si="1183"/>
        <v>13127494.194507182</v>
      </c>
      <c r="BA3202" s="18">
        <f t="shared" si="1184"/>
        <v>0</v>
      </c>
      <c r="BB3202" s="18">
        <f t="shared" si="1185"/>
        <v>0</v>
      </c>
      <c r="BC3202" s="18">
        <f t="shared" si="1186"/>
        <v>0</v>
      </c>
      <c r="BD3202" s="18">
        <f t="shared" si="1187"/>
        <v>0</v>
      </c>
      <c r="BE3202" s="18">
        <f t="shared" si="1188"/>
        <v>0</v>
      </c>
      <c r="BF3202" s="18">
        <f t="shared" si="1189"/>
        <v>0</v>
      </c>
      <c r="BG3202" s="18">
        <f t="shared" si="1190"/>
        <v>0</v>
      </c>
      <c r="BH3202" s="18">
        <f t="shared" si="1191"/>
        <v>0</v>
      </c>
      <c r="BI3202" s="18">
        <f t="shared" si="1192"/>
        <v>0</v>
      </c>
      <c r="BJ3202" s="18">
        <f t="shared" si="1193"/>
        <v>0</v>
      </c>
      <c r="BK3202" s="18">
        <f t="shared" si="1194"/>
        <v>0</v>
      </c>
      <c r="BL3202" s="18">
        <f t="shared" si="1195"/>
        <v>0</v>
      </c>
      <c r="BM3202" s="18">
        <f t="shared" si="1196"/>
        <v>0</v>
      </c>
      <c r="BN3202" s="18">
        <f t="shared" si="1197"/>
        <v>179682187.97314623</v>
      </c>
      <c r="BO3202" s="18">
        <f t="shared" si="1198"/>
        <v>0</v>
      </c>
      <c r="BP3202" s="4">
        <f t="shared" si="1199"/>
        <v>179682188</v>
      </c>
      <c r="BQ3202" t="s">
        <v>11411</v>
      </c>
    </row>
    <row r="3203" spans="1:69" x14ac:dyDescent="0.25">
      <c r="A3203" s="15" t="s">
        <v>7221</v>
      </c>
      <c r="B3203" t="s">
        <v>7601</v>
      </c>
      <c r="C3203" s="15">
        <v>3776</v>
      </c>
      <c r="D3203" t="s">
        <v>7221</v>
      </c>
      <c r="E3203" t="s">
        <v>6083</v>
      </c>
      <c r="F3203" t="s">
        <v>1410</v>
      </c>
      <c r="G3203" s="15">
        <v>1716</v>
      </c>
      <c r="H3203" s="15">
        <v>183001002217</v>
      </c>
      <c r="I3203" t="s">
        <v>2881</v>
      </c>
      <c r="J3203">
        <v>1</v>
      </c>
      <c r="K3203" s="22">
        <v>14.509358972677308</v>
      </c>
      <c r="L3203" s="16"/>
      <c r="M3203" s="16">
        <f t="shared" si="1176"/>
        <v>1.0164017668779732</v>
      </c>
      <c r="N3203" s="16">
        <f t="shared" si="1177"/>
        <v>0.13688354033590802</v>
      </c>
      <c r="O3203" s="29">
        <f t="shared" si="1178"/>
        <v>1.1368835403359081</v>
      </c>
      <c r="P3203" s="17">
        <f t="shared" si="1179"/>
        <v>1907</v>
      </c>
      <c r="Q3203" s="17">
        <v>0</v>
      </c>
      <c r="R3203" s="17">
        <v>0</v>
      </c>
      <c r="S3203" s="17">
        <v>0</v>
      </c>
      <c r="T3203" s="17">
        <v>124</v>
      </c>
      <c r="U3203" s="17">
        <v>0</v>
      </c>
      <c r="V3203" s="17">
        <v>698</v>
      </c>
      <c r="W3203" s="17">
        <v>0</v>
      </c>
      <c r="X3203" s="17">
        <v>758</v>
      </c>
      <c r="Y3203" s="17">
        <v>0</v>
      </c>
      <c r="Z3203" s="17">
        <v>38</v>
      </c>
      <c r="AA3203" s="17">
        <v>0</v>
      </c>
      <c r="AB3203" s="17">
        <v>289</v>
      </c>
      <c r="AC3203" s="17">
        <f t="shared" si="1180"/>
        <v>1085</v>
      </c>
      <c r="AD3203" s="17">
        <v>0</v>
      </c>
      <c r="AE3203" s="17">
        <v>0</v>
      </c>
      <c r="AF3203" s="17">
        <v>0</v>
      </c>
      <c r="AG3203" s="17">
        <v>0</v>
      </c>
      <c r="AH3203" s="17">
        <v>0</v>
      </c>
      <c r="AI3203" s="17">
        <v>0</v>
      </c>
      <c r="AJ3203" s="17">
        <v>0</v>
      </c>
      <c r="AK3203" s="17">
        <v>758</v>
      </c>
      <c r="AL3203" s="17">
        <v>0</v>
      </c>
      <c r="AM3203" s="17">
        <v>38</v>
      </c>
      <c r="AN3203" s="17">
        <v>0</v>
      </c>
      <c r="AO3203" s="17">
        <v>289</v>
      </c>
      <c r="AP3203" s="18">
        <f>+'Per Cápita'!$E$4</f>
        <v>83816</v>
      </c>
      <c r="AQ3203" s="18">
        <f>+'Per Cápita'!$E$5</f>
        <v>74019</v>
      </c>
      <c r="AR3203" s="18">
        <f>+'Per Cápita'!$E$6</f>
        <v>111028</v>
      </c>
      <c r="AS3203" s="18">
        <f>+'Per Cápita'!$E$7</f>
        <v>136064</v>
      </c>
      <c r="AT3203" s="18">
        <f>+'Per Cápita'!$F$4</f>
        <v>103408</v>
      </c>
      <c r="AU3203" s="18">
        <f>+'Per Cápita'!$F$5</f>
        <v>90347</v>
      </c>
      <c r="AV3203" s="18">
        <f>+'Per Cápita'!$F$6</f>
        <v>138242</v>
      </c>
      <c r="AW3203" s="18">
        <f>+'Per Cápita'!$F$7</f>
        <v>166544</v>
      </c>
      <c r="AX3203" s="18">
        <f t="shared" si="1181"/>
        <v>11815839.821282515</v>
      </c>
      <c r="AY3203" s="18">
        <f t="shared" si="1182"/>
        <v>122523830.91621193</v>
      </c>
      <c r="AZ3203" s="18">
        <f t="shared" si="1183"/>
        <v>4796584.4172237776</v>
      </c>
      <c r="BA3203" s="18">
        <f t="shared" si="1184"/>
        <v>44705098.467324585</v>
      </c>
      <c r="BB3203" s="18">
        <f t="shared" si="1185"/>
        <v>0</v>
      </c>
      <c r="BC3203" s="18">
        <f t="shared" si="1186"/>
        <v>0</v>
      </c>
      <c r="BD3203" s="18">
        <f t="shared" si="1187"/>
        <v>0</v>
      </c>
      <c r="BE3203" s="18">
        <f t="shared" si="1188"/>
        <v>0</v>
      </c>
      <c r="BF3203" s="18">
        <f t="shared" si="1189"/>
        <v>0</v>
      </c>
      <c r="BG3203" s="18">
        <f t="shared" si="1190"/>
        <v>12757288.988253936</v>
      </c>
      <c r="BH3203" s="18">
        <f t="shared" si="1191"/>
        <v>959316.88344475557</v>
      </c>
      <c r="BI3203" s="18">
        <f t="shared" si="1192"/>
        <v>8941019.6934649181</v>
      </c>
      <c r="BJ3203" s="18">
        <f t="shared" si="1193"/>
        <v>0</v>
      </c>
      <c r="BK3203" s="18">
        <f t="shared" si="1194"/>
        <v>0</v>
      </c>
      <c r="BL3203" s="18">
        <f t="shared" si="1195"/>
        <v>0</v>
      </c>
      <c r="BM3203" s="18">
        <f t="shared" si="1196"/>
        <v>0</v>
      </c>
      <c r="BN3203" s="18">
        <f t="shared" si="1197"/>
        <v>183841353.6220428</v>
      </c>
      <c r="BO3203" s="18">
        <f t="shared" si="1198"/>
        <v>22657625.565163612</v>
      </c>
      <c r="BP3203" s="4">
        <f t="shared" si="1199"/>
        <v>206498979</v>
      </c>
      <c r="BQ3203" t="s">
        <v>11411</v>
      </c>
    </row>
    <row r="3204" spans="1:69" x14ac:dyDescent="0.25">
      <c r="A3204" s="15" t="s">
        <v>7603</v>
      </c>
      <c r="B3204" t="s">
        <v>7601</v>
      </c>
      <c r="C3204" s="15">
        <v>3775</v>
      </c>
      <c r="D3204" t="s">
        <v>7603</v>
      </c>
      <c r="E3204" t="s">
        <v>6701</v>
      </c>
      <c r="F3204" t="s">
        <v>1414</v>
      </c>
      <c r="G3204" s="15">
        <v>1952</v>
      </c>
      <c r="H3204" s="15">
        <v>183029000619</v>
      </c>
      <c r="I3204" t="s">
        <v>1415</v>
      </c>
      <c r="J3204">
        <v>1</v>
      </c>
      <c r="K3204" s="22">
        <v>20.169608067843228</v>
      </c>
      <c r="L3204" s="16"/>
      <c r="M3204" s="16">
        <f t="shared" ref="M3204:M3267" si="1200">+K3204/$M$1</f>
        <v>1.4129104749559644</v>
      </c>
      <c r="N3204" s="16">
        <f t="shared" ref="N3204:N3267" si="1201">+(M3204-$N$2)/($N$1-$N$2)</f>
        <v>0.19686132333424308</v>
      </c>
      <c r="O3204" s="29">
        <f t="shared" ref="O3204:O3267" si="1202">1+N3204</f>
        <v>1.1968613233342431</v>
      </c>
      <c r="P3204" s="17">
        <f t="shared" ref="P3204:P3267" si="1203">SUM(Q3204:AB3204)</f>
        <v>483</v>
      </c>
      <c r="Q3204" s="17">
        <v>0</v>
      </c>
      <c r="R3204" s="17">
        <v>0</v>
      </c>
      <c r="S3204" s="17">
        <v>0</v>
      </c>
      <c r="T3204" s="17">
        <v>43</v>
      </c>
      <c r="U3204" s="17">
        <v>0</v>
      </c>
      <c r="V3204" s="17">
        <v>199</v>
      </c>
      <c r="W3204" s="17">
        <v>0</v>
      </c>
      <c r="X3204" s="17">
        <v>172</v>
      </c>
      <c r="Y3204" s="17">
        <v>0</v>
      </c>
      <c r="Z3204" s="17">
        <v>0</v>
      </c>
      <c r="AA3204" s="17">
        <v>0</v>
      </c>
      <c r="AB3204" s="17">
        <v>69</v>
      </c>
      <c r="AC3204" s="17">
        <f t="shared" ref="AC3204:AC3267" si="1204">SUM(AF3204:AO3204)</f>
        <v>0</v>
      </c>
      <c r="AD3204" s="17">
        <v>0</v>
      </c>
      <c r="AE3204" s="17">
        <v>0</v>
      </c>
      <c r="AF3204" s="17">
        <v>0</v>
      </c>
      <c r="AG3204" s="17">
        <v>0</v>
      </c>
      <c r="AH3204" s="17">
        <v>0</v>
      </c>
      <c r="AI3204" s="17">
        <v>0</v>
      </c>
      <c r="AJ3204" s="17">
        <v>0</v>
      </c>
      <c r="AK3204" s="17">
        <v>0</v>
      </c>
      <c r="AL3204" s="17">
        <v>0</v>
      </c>
      <c r="AM3204" s="17">
        <v>0</v>
      </c>
      <c r="AN3204" s="17">
        <v>0</v>
      </c>
      <c r="AO3204" s="17">
        <v>0</v>
      </c>
      <c r="AP3204" s="18">
        <f>+'Per Cápita'!$E$4</f>
        <v>83816</v>
      </c>
      <c r="AQ3204" s="18">
        <f>+'Per Cápita'!$E$5</f>
        <v>74019</v>
      </c>
      <c r="AR3204" s="18">
        <f>+'Per Cápita'!$E$6</f>
        <v>111028</v>
      </c>
      <c r="AS3204" s="18">
        <f>+'Per Cápita'!$E$7</f>
        <v>136064</v>
      </c>
      <c r="AT3204" s="18">
        <f>+'Per Cápita'!$F$4</f>
        <v>103408</v>
      </c>
      <c r="AU3204" s="18">
        <f>+'Per Cápita'!$F$5</f>
        <v>90347</v>
      </c>
      <c r="AV3204" s="18">
        <f>+'Per Cápita'!$F$6</f>
        <v>138242</v>
      </c>
      <c r="AW3204" s="18">
        <f>+'Per Cápita'!$F$7</f>
        <v>166544</v>
      </c>
      <c r="AX3204" s="18">
        <f t="shared" ref="AX3204:AX3267" si="1205">+AP3204*($T3204+$R3204)*$O3204</f>
        <v>4313593.533093066</v>
      </c>
      <c r="AY3204" s="18">
        <f t="shared" ref="AY3204:AY3267" si="1206">+AQ3204*($V3204+$X3204)*$O3204</f>
        <v>32867067.446286492</v>
      </c>
      <c r="AZ3204" s="18">
        <f t="shared" ref="AZ3204:AZ3267" si="1207">+AR3204*$Z3204*$O3204</f>
        <v>0</v>
      </c>
      <c r="BA3204" s="18">
        <f t="shared" ref="BA3204:BA3267" si="1208">+AS3204*$AB3204*$O3204</f>
        <v>11236631.997772381</v>
      </c>
      <c r="BB3204" s="18">
        <f t="shared" ref="BB3204:BB3267" si="1209">+AT3204*(S3204+Q3204)*$O3204</f>
        <v>0</v>
      </c>
      <c r="BC3204" s="18">
        <f t="shared" ref="BC3204:BC3267" si="1210">+AU3204*(U3204+W3204)*$O3204</f>
        <v>0</v>
      </c>
      <c r="BD3204" s="18">
        <f t="shared" ref="BD3204:BD3267" si="1211">+AV3204*Y3204*$O3204</f>
        <v>0</v>
      </c>
      <c r="BE3204" s="18">
        <f t="shared" ref="BE3204:BE3267" si="1212">+AW3204*AA3204*$O3204</f>
        <v>0</v>
      </c>
      <c r="BF3204" s="18">
        <f t="shared" ref="BF3204:BF3267" si="1213">+AP3204*($AG3204+$AE3204)*$BF$1*$O3204</f>
        <v>0</v>
      </c>
      <c r="BG3204" s="18">
        <f t="shared" ref="BG3204:BG3267" si="1214">+AQ3204*($AK3204+$AI3204)*$BF$1*$O3204</f>
        <v>0</v>
      </c>
      <c r="BH3204" s="18">
        <f t="shared" ref="BH3204:BH3267" si="1215">+AR3204*$AM3204*$BF$1*$O3204</f>
        <v>0</v>
      </c>
      <c r="BI3204" s="18">
        <f t="shared" ref="BI3204:BI3267" si="1216">+AS3204*$AO3204*$BF$1*$O3204</f>
        <v>0</v>
      </c>
      <c r="BJ3204" s="18">
        <f t="shared" ref="BJ3204:BJ3267" si="1217">+$BF$1*AT3204*(AF3204+AD3204)*$O3204</f>
        <v>0</v>
      </c>
      <c r="BK3204" s="18">
        <f t="shared" ref="BK3204:BK3267" si="1218">+$BF$1*AU3204*(AH3204+AJ3204)*$O3204</f>
        <v>0</v>
      </c>
      <c r="BL3204" s="18">
        <f t="shared" ref="BL3204:BL3267" si="1219">+AV3204*AL3204*$BF$1*$O3204</f>
        <v>0</v>
      </c>
      <c r="BM3204" s="18">
        <f t="shared" ref="BM3204:BM3267" si="1220">+$BF$1*AW3204*AN3204*$O3204</f>
        <v>0</v>
      </c>
      <c r="BN3204" s="18">
        <f t="shared" ref="BN3204:BN3267" si="1221">SUM(AX3204:BE3204)</f>
        <v>48417292.977151938</v>
      </c>
      <c r="BO3204" s="18">
        <f t="shared" ref="BO3204:BO3267" si="1222">SUM(BF3204:BM3204)</f>
        <v>0</v>
      </c>
      <c r="BP3204" s="4">
        <f t="shared" ref="BP3204:BP3267" si="1223">ROUND((BO3204+BN3204),0)</f>
        <v>48417293</v>
      </c>
      <c r="BQ3204" t="s">
        <v>11411</v>
      </c>
    </row>
    <row r="3205" spans="1:69" x14ac:dyDescent="0.25">
      <c r="A3205" s="15" t="s">
        <v>7603</v>
      </c>
      <c r="B3205" t="s">
        <v>7601</v>
      </c>
      <c r="C3205" s="15">
        <v>3775</v>
      </c>
      <c r="D3205" t="s">
        <v>7603</v>
      </c>
      <c r="E3205" t="s">
        <v>6702</v>
      </c>
      <c r="F3205" t="s">
        <v>9458</v>
      </c>
      <c r="G3205" s="15">
        <v>1956</v>
      </c>
      <c r="H3205" s="15">
        <v>183094000171</v>
      </c>
      <c r="I3205" t="s">
        <v>1418</v>
      </c>
      <c r="J3205">
        <v>1</v>
      </c>
      <c r="K3205" s="22">
        <v>28.491236109519992</v>
      </c>
      <c r="L3205" s="16"/>
      <c r="M3205" s="16">
        <f t="shared" si="1200"/>
        <v>1.9958526614983954</v>
      </c>
      <c r="N3205" s="16">
        <f t="shared" si="1201"/>
        <v>0.2850399162698104</v>
      </c>
      <c r="O3205" s="29">
        <f t="shared" si="1202"/>
        <v>1.2850399162698105</v>
      </c>
      <c r="P3205" s="17">
        <f t="shared" si="1203"/>
        <v>823</v>
      </c>
      <c r="Q3205" s="17">
        <v>0</v>
      </c>
      <c r="R3205" s="17">
        <v>0</v>
      </c>
      <c r="S3205" s="17">
        <v>0</v>
      </c>
      <c r="T3205" s="17">
        <v>50</v>
      </c>
      <c r="U3205" s="17">
        <v>0</v>
      </c>
      <c r="V3205" s="17">
        <v>370</v>
      </c>
      <c r="W3205" s="17">
        <v>0</v>
      </c>
      <c r="X3205" s="17">
        <v>274</v>
      </c>
      <c r="Y3205" s="17">
        <v>0</v>
      </c>
      <c r="Z3205" s="17">
        <v>2</v>
      </c>
      <c r="AA3205" s="17">
        <v>0</v>
      </c>
      <c r="AB3205" s="17">
        <v>127</v>
      </c>
      <c r="AC3205" s="17">
        <f t="shared" si="1204"/>
        <v>0</v>
      </c>
      <c r="AD3205" s="17">
        <v>0</v>
      </c>
      <c r="AE3205" s="17">
        <v>0</v>
      </c>
      <c r="AF3205" s="17">
        <v>0</v>
      </c>
      <c r="AG3205" s="17">
        <v>0</v>
      </c>
      <c r="AH3205" s="17">
        <v>0</v>
      </c>
      <c r="AI3205" s="17">
        <v>0</v>
      </c>
      <c r="AJ3205" s="17">
        <v>0</v>
      </c>
      <c r="AK3205" s="17">
        <v>0</v>
      </c>
      <c r="AL3205" s="17">
        <v>0</v>
      </c>
      <c r="AM3205" s="17">
        <v>0</v>
      </c>
      <c r="AN3205" s="17">
        <v>0</v>
      </c>
      <c r="AO3205" s="17">
        <v>0</v>
      </c>
      <c r="AP3205" s="18">
        <f>+'Per Cápita'!$E$4</f>
        <v>83816</v>
      </c>
      <c r="AQ3205" s="18">
        <f>+'Per Cápita'!$E$5</f>
        <v>74019</v>
      </c>
      <c r="AR3205" s="18">
        <f>+'Per Cápita'!$E$6</f>
        <v>111028</v>
      </c>
      <c r="AS3205" s="18">
        <f>+'Per Cápita'!$E$7</f>
        <v>136064</v>
      </c>
      <c r="AT3205" s="18">
        <f>+'Per Cápita'!$F$4</f>
        <v>103408</v>
      </c>
      <c r="AU3205" s="18">
        <f>+'Per Cápita'!$F$5</f>
        <v>90347</v>
      </c>
      <c r="AV3205" s="18">
        <f>+'Per Cápita'!$F$6</f>
        <v>138242</v>
      </c>
      <c r="AW3205" s="18">
        <f>+'Per Cápita'!$F$7</f>
        <v>166544</v>
      </c>
      <c r="AX3205" s="18">
        <f t="shared" si="1205"/>
        <v>5385345.2811035216</v>
      </c>
      <c r="AY3205" s="18">
        <f t="shared" si="1206"/>
        <v>61255585.998169564</v>
      </c>
      <c r="AZ3205" s="18">
        <f t="shared" si="1207"/>
        <v>285350.82364720904</v>
      </c>
      <c r="BA3205" s="18">
        <f t="shared" si="1208"/>
        <v>22205654.238251608</v>
      </c>
      <c r="BB3205" s="18">
        <f t="shared" si="1209"/>
        <v>0</v>
      </c>
      <c r="BC3205" s="18">
        <f t="shared" si="1210"/>
        <v>0</v>
      </c>
      <c r="BD3205" s="18">
        <f t="shared" si="1211"/>
        <v>0</v>
      </c>
      <c r="BE3205" s="18">
        <f t="shared" si="1212"/>
        <v>0</v>
      </c>
      <c r="BF3205" s="18">
        <f t="shared" si="1213"/>
        <v>0</v>
      </c>
      <c r="BG3205" s="18">
        <f t="shared" si="1214"/>
        <v>0</v>
      </c>
      <c r="BH3205" s="18">
        <f t="shared" si="1215"/>
        <v>0</v>
      </c>
      <c r="BI3205" s="18">
        <f t="shared" si="1216"/>
        <v>0</v>
      </c>
      <c r="BJ3205" s="18">
        <f t="shared" si="1217"/>
        <v>0</v>
      </c>
      <c r="BK3205" s="18">
        <f t="shared" si="1218"/>
        <v>0</v>
      </c>
      <c r="BL3205" s="18">
        <f t="shared" si="1219"/>
        <v>0</v>
      </c>
      <c r="BM3205" s="18">
        <f t="shared" si="1220"/>
        <v>0</v>
      </c>
      <c r="BN3205" s="18">
        <f t="shared" si="1221"/>
        <v>89131936.341171905</v>
      </c>
      <c r="BO3205" s="18">
        <f t="shared" si="1222"/>
        <v>0</v>
      </c>
      <c r="BP3205" s="4">
        <f t="shared" si="1223"/>
        <v>89131936</v>
      </c>
      <c r="BQ3205" t="s">
        <v>11411</v>
      </c>
    </row>
    <row r="3206" spans="1:69" x14ac:dyDescent="0.25">
      <c r="A3206" s="15" t="s">
        <v>7603</v>
      </c>
      <c r="B3206" t="s">
        <v>7601</v>
      </c>
      <c r="C3206" s="15">
        <v>3775</v>
      </c>
      <c r="D3206" t="s">
        <v>7603</v>
      </c>
      <c r="E3206" t="s">
        <v>6702</v>
      </c>
      <c r="F3206" t="s">
        <v>9458</v>
      </c>
      <c r="G3206" s="15">
        <v>1957</v>
      </c>
      <c r="H3206" s="15">
        <v>183094001665</v>
      </c>
      <c r="I3206" t="s">
        <v>1419</v>
      </c>
      <c r="J3206">
        <v>1</v>
      </c>
      <c r="K3206" s="22">
        <v>28.491236109519992</v>
      </c>
      <c r="L3206" s="16"/>
      <c r="M3206" s="16">
        <f t="shared" si="1200"/>
        <v>1.9958526614983954</v>
      </c>
      <c r="N3206" s="16">
        <f t="shared" si="1201"/>
        <v>0.2850399162698104</v>
      </c>
      <c r="O3206" s="29">
        <f t="shared" si="1202"/>
        <v>1.2850399162698105</v>
      </c>
      <c r="P3206" s="17">
        <f t="shared" si="1203"/>
        <v>603</v>
      </c>
      <c r="Q3206" s="17">
        <v>0</v>
      </c>
      <c r="R3206" s="17">
        <v>0</v>
      </c>
      <c r="S3206" s="17">
        <v>0</v>
      </c>
      <c r="T3206" s="17">
        <v>57</v>
      </c>
      <c r="U3206" s="17">
        <v>0</v>
      </c>
      <c r="V3206" s="17">
        <v>277</v>
      </c>
      <c r="W3206" s="17">
        <v>0</v>
      </c>
      <c r="X3206" s="17">
        <v>182</v>
      </c>
      <c r="Y3206" s="17">
        <v>0</v>
      </c>
      <c r="Z3206" s="17">
        <v>0</v>
      </c>
      <c r="AA3206" s="17">
        <v>0</v>
      </c>
      <c r="AB3206" s="17">
        <v>87</v>
      </c>
      <c r="AC3206" s="17">
        <f t="shared" si="1204"/>
        <v>0</v>
      </c>
      <c r="AD3206" s="17">
        <v>0</v>
      </c>
      <c r="AE3206" s="17">
        <v>0</v>
      </c>
      <c r="AF3206" s="17">
        <v>0</v>
      </c>
      <c r="AG3206" s="17">
        <v>0</v>
      </c>
      <c r="AH3206" s="17">
        <v>0</v>
      </c>
      <c r="AI3206" s="17">
        <v>0</v>
      </c>
      <c r="AJ3206" s="17">
        <v>0</v>
      </c>
      <c r="AK3206" s="17">
        <v>0</v>
      </c>
      <c r="AL3206" s="17">
        <v>0</v>
      </c>
      <c r="AM3206" s="17">
        <v>0</v>
      </c>
      <c r="AN3206" s="17">
        <v>0</v>
      </c>
      <c r="AO3206" s="17">
        <v>0</v>
      </c>
      <c r="AP3206" s="18">
        <f>+'Per Cápita'!$E$4</f>
        <v>83816</v>
      </c>
      <c r="AQ3206" s="18">
        <f>+'Per Cápita'!$E$5</f>
        <v>74019</v>
      </c>
      <c r="AR3206" s="18">
        <f>+'Per Cápita'!$E$6</f>
        <v>111028</v>
      </c>
      <c r="AS3206" s="18">
        <f>+'Per Cápita'!$E$7</f>
        <v>136064</v>
      </c>
      <c r="AT3206" s="18">
        <f>+'Per Cápita'!$F$4</f>
        <v>103408</v>
      </c>
      <c r="AU3206" s="18">
        <f>+'Per Cápita'!$F$5</f>
        <v>90347</v>
      </c>
      <c r="AV3206" s="18">
        <f>+'Per Cápita'!$F$6</f>
        <v>138242</v>
      </c>
      <c r="AW3206" s="18">
        <f>+'Per Cápita'!$F$7</f>
        <v>166544</v>
      </c>
      <c r="AX3206" s="18">
        <f t="shared" si="1205"/>
        <v>6139293.6204580152</v>
      </c>
      <c r="AY3206" s="18">
        <f t="shared" si="1206"/>
        <v>43658872.62913017</v>
      </c>
      <c r="AZ3206" s="18">
        <f t="shared" si="1207"/>
        <v>0</v>
      </c>
      <c r="BA3206" s="18">
        <f t="shared" si="1208"/>
        <v>15211747.391558189</v>
      </c>
      <c r="BB3206" s="18">
        <f t="shared" si="1209"/>
        <v>0</v>
      </c>
      <c r="BC3206" s="18">
        <f t="shared" si="1210"/>
        <v>0</v>
      </c>
      <c r="BD3206" s="18">
        <f t="shared" si="1211"/>
        <v>0</v>
      </c>
      <c r="BE3206" s="18">
        <f t="shared" si="1212"/>
        <v>0</v>
      </c>
      <c r="BF3206" s="18">
        <f t="shared" si="1213"/>
        <v>0</v>
      </c>
      <c r="BG3206" s="18">
        <f t="shared" si="1214"/>
        <v>0</v>
      </c>
      <c r="BH3206" s="18">
        <f t="shared" si="1215"/>
        <v>0</v>
      </c>
      <c r="BI3206" s="18">
        <f t="shared" si="1216"/>
        <v>0</v>
      </c>
      <c r="BJ3206" s="18">
        <f t="shared" si="1217"/>
        <v>0</v>
      </c>
      <c r="BK3206" s="18">
        <f t="shared" si="1218"/>
        <v>0</v>
      </c>
      <c r="BL3206" s="18">
        <f t="shared" si="1219"/>
        <v>0</v>
      </c>
      <c r="BM3206" s="18">
        <f t="shared" si="1220"/>
        <v>0</v>
      </c>
      <c r="BN3206" s="18">
        <f t="shared" si="1221"/>
        <v>65009913.641146377</v>
      </c>
      <c r="BO3206" s="18">
        <f t="shared" si="1222"/>
        <v>0</v>
      </c>
      <c r="BP3206" s="4">
        <f t="shared" si="1223"/>
        <v>65009914</v>
      </c>
      <c r="BQ3206" t="s">
        <v>11411</v>
      </c>
    </row>
    <row r="3207" spans="1:69" x14ac:dyDescent="0.25">
      <c r="A3207" s="15" t="s">
        <v>7603</v>
      </c>
      <c r="B3207" t="s">
        <v>7601</v>
      </c>
      <c r="C3207" s="15">
        <v>3775</v>
      </c>
      <c r="D3207" t="s">
        <v>7603</v>
      </c>
      <c r="E3207" t="s">
        <v>6086</v>
      </c>
      <c r="F3207" t="s">
        <v>1443</v>
      </c>
      <c r="G3207" s="15">
        <v>1336</v>
      </c>
      <c r="H3207" s="15">
        <v>183247000213</v>
      </c>
      <c r="I3207" t="s">
        <v>1444</v>
      </c>
      <c r="J3207">
        <v>1</v>
      </c>
      <c r="K3207" s="22">
        <v>20.413157295697701</v>
      </c>
      <c r="L3207" s="16"/>
      <c r="M3207" s="16">
        <f t="shared" si="1200"/>
        <v>1.4299714537338142</v>
      </c>
      <c r="N3207" s="16">
        <f t="shared" si="1201"/>
        <v>0.19944204769673501</v>
      </c>
      <c r="O3207" s="29">
        <f t="shared" si="1202"/>
        <v>1.1994420476967349</v>
      </c>
      <c r="P3207" s="17">
        <f t="shared" si="1203"/>
        <v>878</v>
      </c>
      <c r="Q3207" s="17">
        <v>0</v>
      </c>
      <c r="R3207" s="17">
        <v>0</v>
      </c>
      <c r="S3207" s="17">
        <v>7</v>
      </c>
      <c r="T3207" s="17">
        <v>58</v>
      </c>
      <c r="U3207" s="17">
        <v>41</v>
      </c>
      <c r="V3207" s="17">
        <v>350</v>
      </c>
      <c r="W3207" s="17">
        <v>0</v>
      </c>
      <c r="X3207" s="17">
        <v>330</v>
      </c>
      <c r="Y3207" s="17">
        <v>0</v>
      </c>
      <c r="Z3207" s="17">
        <v>0</v>
      </c>
      <c r="AA3207" s="17">
        <v>0</v>
      </c>
      <c r="AB3207" s="17">
        <v>92</v>
      </c>
      <c r="AC3207" s="17">
        <f t="shared" si="1204"/>
        <v>830</v>
      </c>
      <c r="AD3207" s="17">
        <v>0</v>
      </c>
      <c r="AE3207" s="17">
        <v>0</v>
      </c>
      <c r="AF3207" s="17">
        <v>0</v>
      </c>
      <c r="AG3207" s="17">
        <v>58</v>
      </c>
      <c r="AH3207" s="17">
        <v>0</v>
      </c>
      <c r="AI3207" s="17">
        <v>350</v>
      </c>
      <c r="AJ3207" s="17">
        <v>0</v>
      </c>
      <c r="AK3207" s="17">
        <v>330</v>
      </c>
      <c r="AL3207" s="17">
        <v>0</v>
      </c>
      <c r="AM3207" s="17">
        <v>0</v>
      </c>
      <c r="AN3207" s="17">
        <v>0</v>
      </c>
      <c r="AO3207" s="17">
        <v>92</v>
      </c>
      <c r="AP3207" s="18">
        <f>+'Per Cápita'!$E$4</f>
        <v>83816</v>
      </c>
      <c r="AQ3207" s="18">
        <f>+'Per Cápita'!$E$5</f>
        <v>74019</v>
      </c>
      <c r="AR3207" s="18">
        <f>+'Per Cápita'!$E$6</f>
        <v>111028</v>
      </c>
      <c r="AS3207" s="18">
        <f>+'Per Cápita'!$E$7</f>
        <v>136064</v>
      </c>
      <c r="AT3207" s="18">
        <f>+'Per Cápita'!$F$4</f>
        <v>103408</v>
      </c>
      <c r="AU3207" s="18">
        <f>+'Per Cápita'!$F$5</f>
        <v>90347</v>
      </c>
      <c r="AV3207" s="18">
        <f>+'Per Cápita'!$F$6</f>
        <v>138242</v>
      </c>
      <c r="AW3207" s="18">
        <f>+'Per Cápita'!$F$7</f>
        <v>166544</v>
      </c>
      <c r="AX3207" s="18">
        <f t="shared" si="1205"/>
        <v>5830881.2108454732</v>
      </c>
      <c r="AY3207" s="18">
        <f t="shared" si="1206"/>
        <v>60371420.631355941</v>
      </c>
      <c r="AZ3207" s="18">
        <f t="shared" si="1207"/>
        <v>0</v>
      </c>
      <c r="BA3207" s="18">
        <f t="shared" si="1208"/>
        <v>15014481.215558385</v>
      </c>
      <c r="BB3207" s="18">
        <f t="shared" si="1209"/>
        <v>868223.32287756773</v>
      </c>
      <c r="BC3207" s="18">
        <f t="shared" si="1210"/>
        <v>4443005.6180135328</v>
      </c>
      <c r="BD3207" s="18">
        <f t="shared" si="1211"/>
        <v>0</v>
      </c>
      <c r="BE3207" s="18">
        <f t="shared" si="1212"/>
        <v>0</v>
      </c>
      <c r="BF3207" s="18">
        <f t="shared" si="1213"/>
        <v>1166176.2421690947</v>
      </c>
      <c r="BG3207" s="18">
        <f t="shared" si="1214"/>
        <v>12074284.126271188</v>
      </c>
      <c r="BH3207" s="18">
        <f t="shared" si="1215"/>
        <v>0</v>
      </c>
      <c r="BI3207" s="18">
        <f t="shared" si="1216"/>
        <v>3002896.243111677</v>
      </c>
      <c r="BJ3207" s="18">
        <f t="shared" si="1217"/>
        <v>0</v>
      </c>
      <c r="BK3207" s="18">
        <f t="shared" si="1218"/>
        <v>0</v>
      </c>
      <c r="BL3207" s="18">
        <f t="shared" si="1219"/>
        <v>0</v>
      </c>
      <c r="BM3207" s="18">
        <f t="shared" si="1220"/>
        <v>0</v>
      </c>
      <c r="BN3207" s="18">
        <f t="shared" si="1221"/>
        <v>86528011.998650894</v>
      </c>
      <c r="BO3207" s="18">
        <f t="shared" si="1222"/>
        <v>16243356.611551961</v>
      </c>
      <c r="BP3207" s="4">
        <f t="shared" si="1223"/>
        <v>102771369</v>
      </c>
      <c r="BQ3207" t="s">
        <v>11411</v>
      </c>
    </row>
    <row r="3208" spans="1:69" x14ac:dyDescent="0.25">
      <c r="A3208" s="15" t="s">
        <v>7603</v>
      </c>
      <c r="B3208" t="s">
        <v>7601</v>
      </c>
      <c r="C3208" s="15">
        <v>3775</v>
      </c>
      <c r="D3208" t="s">
        <v>7603</v>
      </c>
      <c r="E3208" t="s">
        <v>6086</v>
      </c>
      <c r="F3208" t="s">
        <v>1443</v>
      </c>
      <c r="G3208" s="15">
        <v>1337</v>
      </c>
      <c r="H3208" s="15">
        <v>183247000272</v>
      </c>
      <c r="I3208" t="s">
        <v>1445</v>
      </c>
      <c r="J3208">
        <v>1</v>
      </c>
      <c r="K3208" s="22">
        <v>20.413157295697701</v>
      </c>
      <c r="L3208" s="16"/>
      <c r="M3208" s="16">
        <f t="shared" si="1200"/>
        <v>1.4299714537338142</v>
      </c>
      <c r="N3208" s="16">
        <f t="shared" si="1201"/>
        <v>0.19944204769673501</v>
      </c>
      <c r="O3208" s="29">
        <f t="shared" si="1202"/>
        <v>1.1994420476967349</v>
      </c>
      <c r="P3208" s="17">
        <f t="shared" si="1203"/>
        <v>350</v>
      </c>
      <c r="Q3208" s="17">
        <v>0</v>
      </c>
      <c r="R3208" s="17">
        <v>0</v>
      </c>
      <c r="S3208" s="17">
        <v>0</v>
      </c>
      <c r="T3208" s="17">
        <v>30</v>
      </c>
      <c r="U3208" s="17">
        <v>0</v>
      </c>
      <c r="V3208" s="17">
        <v>164</v>
      </c>
      <c r="W3208" s="17">
        <v>0</v>
      </c>
      <c r="X3208" s="17">
        <v>107</v>
      </c>
      <c r="Y3208" s="17">
        <v>0</v>
      </c>
      <c r="Z3208" s="17">
        <v>49</v>
      </c>
      <c r="AA3208" s="17">
        <v>0</v>
      </c>
      <c r="AB3208" s="17">
        <v>0</v>
      </c>
      <c r="AC3208" s="17">
        <f t="shared" si="1204"/>
        <v>350</v>
      </c>
      <c r="AD3208" s="17">
        <v>0</v>
      </c>
      <c r="AE3208" s="17">
        <v>0</v>
      </c>
      <c r="AF3208" s="17">
        <v>0</v>
      </c>
      <c r="AG3208" s="17">
        <v>30</v>
      </c>
      <c r="AH3208" s="17">
        <v>0</v>
      </c>
      <c r="AI3208" s="17">
        <v>164</v>
      </c>
      <c r="AJ3208" s="17">
        <v>0</v>
      </c>
      <c r="AK3208" s="17">
        <v>107</v>
      </c>
      <c r="AL3208" s="17">
        <v>0</v>
      </c>
      <c r="AM3208" s="17">
        <v>49</v>
      </c>
      <c r="AN3208" s="17">
        <v>0</v>
      </c>
      <c r="AO3208" s="17">
        <v>0</v>
      </c>
      <c r="AP3208" s="18">
        <f>+'Per Cápita'!$E$4</f>
        <v>83816</v>
      </c>
      <c r="AQ3208" s="18">
        <f>+'Per Cápita'!$E$5</f>
        <v>74019</v>
      </c>
      <c r="AR3208" s="18">
        <f>+'Per Cápita'!$E$6</f>
        <v>111028</v>
      </c>
      <c r="AS3208" s="18">
        <f>+'Per Cápita'!$E$7</f>
        <v>136064</v>
      </c>
      <c r="AT3208" s="18">
        <f>+'Per Cápita'!$F$4</f>
        <v>103408</v>
      </c>
      <c r="AU3208" s="18">
        <f>+'Per Cápita'!$F$5</f>
        <v>90347</v>
      </c>
      <c r="AV3208" s="18">
        <f>+'Per Cápita'!$F$6</f>
        <v>138242</v>
      </c>
      <c r="AW3208" s="18">
        <f>+'Per Cápita'!$F$7</f>
        <v>166544</v>
      </c>
      <c r="AX3208" s="18">
        <f t="shared" si="1205"/>
        <v>3015973.040092486</v>
      </c>
      <c r="AY3208" s="18">
        <f t="shared" si="1206"/>
        <v>24059786.751613911</v>
      </c>
      <c r="AZ3208" s="18">
        <f t="shared" si="1207"/>
        <v>6525410.9319119807</v>
      </c>
      <c r="BA3208" s="18">
        <f t="shared" si="1208"/>
        <v>0</v>
      </c>
      <c r="BB3208" s="18">
        <f t="shared" si="1209"/>
        <v>0</v>
      </c>
      <c r="BC3208" s="18">
        <f t="shared" si="1210"/>
        <v>0</v>
      </c>
      <c r="BD3208" s="18">
        <f t="shared" si="1211"/>
        <v>0</v>
      </c>
      <c r="BE3208" s="18">
        <f t="shared" si="1212"/>
        <v>0</v>
      </c>
      <c r="BF3208" s="18">
        <f t="shared" si="1213"/>
        <v>603194.60801849724</v>
      </c>
      <c r="BG3208" s="18">
        <f t="shared" si="1214"/>
        <v>4811957.350322783</v>
      </c>
      <c r="BH3208" s="18">
        <f t="shared" si="1215"/>
        <v>1305082.1863823964</v>
      </c>
      <c r="BI3208" s="18">
        <f t="shared" si="1216"/>
        <v>0</v>
      </c>
      <c r="BJ3208" s="18">
        <f t="shared" si="1217"/>
        <v>0</v>
      </c>
      <c r="BK3208" s="18">
        <f t="shared" si="1218"/>
        <v>0</v>
      </c>
      <c r="BL3208" s="18">
        <f t="shared" si="1219"/>
        <v>0</v>
      </c>
      <c r="BM3208" s="18">
        <f t="shared" si="1220"/>
        <v>0</v>
      </c>
      <c r="BN3208" s="18">
        <f t="shared" si="1221"/>
        <v>33601170.723618381</v>
      </c>
      <c r="BO3208" s="18">
        <f t="shared" si="1222"/>
        <v>6720234.1447236761</v>
      </c>
      <c r="BP3208" s="4">
        <f t="shared" si="1223"/>
        <v>40321405</v>
      </c>
      <c r="BQ3208" t="s">
        <v>11411</v>
      </c>
    </row>
    <row r="3209" spans="1:69" x14ac:dyDescent="0.25">
      <c r="A3209" s="15" t="s">
        <v>7603</v>
      </c>
      <c r="B3209" t="s">
        <v>7601</v>
      </c>
      <c r="C3209" s="15">
        <v>3775</v>
      </c>
      <c r="D3209" t="s">
        <v>7603</v>
      </c>
      <c r="E3209" t="s">
        <v>6086</v>
      </c>
      <c r="F3209" t="s">
        <v>1443</v>
      </c>
      <c r="G3209" s="15">
        <v>1338</v>
      </c>
      <c r="H3209" s="15">
        <v>183247001198</v>
      </c>
      <c r="I3209" t="s">
        <v>1446</v>
      </c>
      <c r="J3209">
        <v>1</v>
      </c>
      <c r="K3209" s="22">
        <v>20.413157295697701</v>
      </c>
      <c r="L3209" s="16"/>
      <c r="M3209" s="16">
        <f t="shared" si="1200"/>
        <v>1.4299714537338142</v>
      </c>
      <c r="N3209" s="16">
        <f t="shared" si="1201"/>
        <v>0.19944204769673501</v>
      </c>
      <c r="O3209" s="29">
        <f t="shared" si="1202"/>
        <v>1.1994420476967349</v>
      </c>
      <c r="P3209" s="17">
        <f t="shared" si="1203"/>
        <v>893</v>
      </c>
      <c r="Q3209" s="17">
        <v>0</v>
      </c>
      <c r="R3209" s="17">
        <v>0</v>
      </c>
      <c r="S3209" s="17">
        <v>0</v>
      </c>
      <c r="T3209" s="17">
        <v>80</v>
      </c>
      <c r="U3209" s="17">
        <v>0</v>
      </c>
      <c r="V3209" s="17">
        <v>323</v>
      </c>
      <c r="W3209" s="17">
        <v>0</v>
      </c>
      <c r="X3209" s="17">
        <v>337</v>
      </c>
      <c r="Y3209" s="17">
        <v>0</v>
      </c>
      <c r="Z3209" s="17">
        <v>0</v>
      </c>
      <c r="AA3209" s="17">
        <v>0</v>
      </c>
      <c r="AB3209" s="17">
        <v>153</v>
      </c>
      <c r="AC3209" s="17">
        <f t="shared" si="1204"/>
        <v>893</v>
      </c>
      <c r="AD3209" s="17">
        <v>0</v>
      </c>
      <c r="AE3209" s="17">
        <v>0</v>
      </c>
      <c r="AF3209" s="17">
        <v>0</v>
      </c>
      <c r="AG3209" s="17">
        <v>80</v>
      </c>
      <c r="AH3209" s="17">
        <v>0</v>
      </c>
      <c r="AI3209" s="17">
        <v>323</v>
      </c>
      <c r="AJ3209" s="17">
        <v>0</v>
      </c>
      <c r="AK3209" s="17">
        <v>337</v>
      </c>
      <c r="AL3209" s="17">
        <v>0</v>
      </c>
      <c r="AM3209" s="17">
        <v>0</v>
      </c>
      <c r="AN3209" s="17">
        <v>0</v>
      </c>
      <c r="AO3209" s="17">
        <v>153</v>
      </c>
      <c r="AP3209" s="18">
        <f>+'Per Cápita'!$E$4</f>
        <v>83816</v>
      </c>
      <c r="AQ3209" s="18">
        <f>+'Per Cápita'!$E$5</f>
        <v>74019</v>
      </c>
      <c r="AR3209" s="18">
        <f>+'Per Cápita'!$E$6</f>
        <v>111028</v>
      </c>
      <c r="AS3209" s="18">
        <f>+'Per Cápita'!$E$7</f>
        <v>136064</v>
      </c>
      <c r="AT3209" s="18">
        <f>+'Per Cápita'!$F$4</f>
        <v>103408</v>
      </c>
      <c r="AU3209" s="18">
        <f>+'Per Cápita'!$F$5</f>
        <v>90347</v>
      </c>
      <c r="AV3209" s="18">
        <f>+'Per Cápita'!$F$6</f>
        <v>138242</v>
      </c>
      <c r="AW3209" s="18">
        <f>+'Per Cápita'!$F$7</f>
        <v>166544</v>
      </c>
      <c r="AX3209" s="18">
        <f t="shared" si="1205"/>
        <v>8042594.7735799626</v>
      </c>
      <c r="AY3209" s="18">
        <f t="shared" si="1206"/>
        <v>58595790.612786651</v>
      </c>
      <c r="AZ3209" s="18">
        <f t="shared" si="1207"/>
        <v>0</v>
      </c>
      <c r="BA3209" s="18">
        <f t="shared" si="1208"/>
        <v>24969735.065004706</v>
      </c>
      <c r="BB3209" s="18">
        <f t="shared" si="1209"/>
        <v>0</v>
      </c>
      <c r="BC3209" s="18">
        <f t="shared" si="1210"/>
        <v>0</v>
      </c>
      <c r="BD3209" s="18">
        <f t="shared" si="1211"/>
        <v>0</v>
      </c>
      <c r="BE3209" s="18">
        <f t="shared" si="1212"/>
        <v>0</v>
      </c>
      <c r="BF3209" s="18">
        <f t="shared" si="1213"/>
        <v>1608518.9547159926</v>
      </c>
      <c r="BG3209" s="18">
        <f t="shared" si="1214"/>
        <v>11719158.122557331</v>
      </c>
      <c r="BH3209" s="18">
        <f t="shared" si="1215"/>
        <v>0</v>
      </c>
      <c r="BI3209" s="18">
        <f t="shared" si="1216"/>
        <v>4993947.0130009418</v>
      </c>
      <c r="BJ3209" s="18">
        <f t="shared" si="1217"/>
        <v>0</v>
      </c>
      <c r="BK3209" s="18">
        <f t="shared" si="1218"/>
        <v>0</v>
      </c>
      <c r="BL3209" s="18">
        <f t="shared" si="1219"/>
        <v>0</v>
      </c>
      <c r="BM3209" s="18">
        <f t="shared" si="1220"/>
        <v>0</v>
      </c>
      <c r="BN3209" s="18">
        <f t="shared" si="1221"/>
        <v>91608120.451371312</v>
      </c>
      <c r="BO3209" s="18">
        <f t="shared" si="1222"/>
        <v>18321624.090274267</v>
      </c>
      <c r="BP3209" s="4">
        <f t="shared" si="1223"/>
        <v>109929745</v>
      </c>
      <c r="BQ3209" t="s">
        <v>11411</v>
      </c>
    </row>
    <row r="3210" spans="1:69" x14ac:dyDescent="0.25">
      <c r="A3210" s="15" t="s">
        <v>7603</v>
      </c>
      <c r="B3210" t="s">
        <v>7601</v>
      </c>
      <c r="C3210" s="15">
        <v>3775</v>
      </c>
      <c r="D3210" t="s">
        <v>7603</v>
      </c>
      <c r="E3210" t="s">
        <v>6703</v>
      </c>
      <c r="F3210" t="s">
        <v>1452</v>
      </c>
      <c r="G3210" s="15">
        <v>1345</v>
      </c>
      <c r="H3210" s="15">
        <v>183256000633</v>
      </c>
      <c r="I3210" t="s">
        <v>8147</v>
      </c>
      <c r="J3210">
        <v>1</v>
      </c>
      <c r="K3210" s="22">
        <v>24.286382779597567</v>
      </c>
      <c r="L3210" s="16"/>
      <c r="M3210" s="16">
        <f t="shared" si="1200"/>
        <v>1.7012965503673698</v>
      </c>
      <c r="N3210" s="16">
        <f t="shared" si="1201"/>
        <v>0.24048396540586331</v>
      </c>
      <c r="O3210" s="29">
        <f t="shared" si="1202"/>
        <v>1.2404839654058633</v>
      </c>
      <c r="P3210" s="17">
        <f t="shared" si="1203"/>
        <v>678</v>
      </c>
      <c r="Q3210" s="17">
        <v>0</v>
      </c>
      <c r="R3210" s="17">
        <v>0</v>
      </c>
      <c r="S3210" s="17">
        <v>0</v>
      </c>
      <c r="T3210" s="17">
        <v>49</v>
      </c>
      <c r="U3210" s="17">
        <v>0</v>
      </c>
      <c r="V3210" s="17">
        <v>202</v>
      </c>
      <c r="W3210" s="17">
        <v>0</v>
      </c>
      <c r="X3210" s="17">
        <v>303</v>
      </c>
      <c r="Y3210" s="17">
        <v>0</v>
      </c>
      <c r="Z3210" s="17">
        <v>123</v>
      </c>
      <c r="AA3210" s="17">
        <v>0</v>
      </c>
      <c r="AB3210" s="17">
        <v>1</v>
      </c>
      <c r="AC3210" s="17">
        <f t="shared" si="1204"/>
        <v>124</v>
      </c>
      <c r="AD3210" s="17">
        <v>0</v>
      </c>
      <c r="AE3210" s="17">
        <v>0</v>
      </c>
      <c r="AF3210" s="17">
        <v>0</v>
      </c>
      <c r="AG3210" s="17">
        <v>0</v>
      </c>
      <c r="AH3210" s="17">
        <v>0</v>
      </c>
      <c r="AI3210" s="17">
        <v>0</v>
      </c>
      <c r="AJ3210" s="17">
        <v>0</v>
      </c>
      <c r="AK3210" s="17">
        <v>0</v>
      </c>
      <c r="AL3210" s="17">
        <v>0</v>
      </c>
      <c r="AM3210" s="17">
        <v>123</v>
      </c>
      <c r="AN3210" s="17">
        <v>0</v>
      </c>
      <c r="AO3210" s="17">
        <v>1</v>
      </c>
      <c r="AP3210" s="18">
        <f>+'Per Cápita'!$E$4</f>
        <v>83816</v>
      </c>
      <c r="AQ3210" s="18">
        <f>+'Per Cápita'!$E$5</f>
        <v>74019</v>
      </c>
      <c r="AR3210" s="18">
        <f>+'Per Cápita'!$E$6</f>
        <v>111028</v>
      </c>
      <c r="AS3210" s="18">
        <f>+'Per Cápita'!$E$7</f>
        <v>136064</v>
      </c>
      <c r="AT3210" s="18">
        <f>+'Per Cápita'!$F$4</f>
        <v>103408</v>
      </c>
      <c r="AU3210" s="18">
        <f>+'Per Cápita'!$F$5</f>
        <v>90347</v>
      </c>
      <c r="AV3210" s="18">
        <f>+'Per Cápita'!$F$6</f>
        <v>138242</v>
      </c>
      <c r="AW3210" s="18">
        <f>+'Per Cápita'!$F$7</f>
        <v>166544</v>
      </c>
      <c r="AX3210" s="18">
        <f t="shared" si="1205"/>
        <v>5094647.7981784334</v>
      </c>
      <c r="AY3210" s="18">
        <f t="shared" si="1206"/>
        <v>46368788.23086518</v>
      </c>
      <c r="AZ3210" s="18">
        <f t="shared" si="1207"/>
        <v>16940599.806463107</v>
      </c>
      <c r="BA3210" s="18">
        <f t="shared" si="1208"/>
        <v>168785.21026898338</v>
      </c>
      <c r="BB3210" s="18">
        <f t="shared" si="1209"/>
        <v>0</v>
      </c>
      <c r="BC3210" s="18">
        <f t="shared" si="1210"/>
        <v>0</v>
      </c>
      <c r="BD3210" s="18">
        <f t="shared" si="1211"/>
        <v>0</v>
      </c>
      <c r="BE3210" s="18">
        <f t="shared" si="1212"/>
        <v>0</v>
      </c>
      <c r="BF3210" s="18">
        <f t="shared" si="1213"/>
        <v>0</v>
      </c>
      <c r="BG3210" s="18">
        <f t="shared" si="1214"/>
        <v>0</v>
      </c>
      <c r="BH3210" s="18">
        <f t="shared" si="1215"/>
        <v>3388119.9612926221</v>
      </c>
      <c r="BI3210" s="18">
        <f t="shared" si="1216"/>
        <v>33757.042053796678</v>
      </c>
      <c r="BJ3210" s="18">
        <f t="shared" si="1217"/>
        <v>0</v>
      </c>
      <c r="BK3210" s="18">
        <f t="shared" si="1218"/>
        <v>0</v>
      </c>
      <c r="BL3210" s="18">
        <f t="shared" si="1219"/>
        <v>0</v>
      </c>
      <c r="BM3210" s="18">
        <f t="shared" si="1220"/>
        <v>0</v>
      </c>
      <c r="BN3210" s="18">
        <f t="shared" si="1221"/>
        <v>68572821.045775712</v>
      </c>
      <c r="BO3210" s="18">
        <f t="shared" si="1222"/>
        <v>3421877.003346419</v>
      </c>
      <c r="BP3210" s="4">
        <f t="shared" si="1223"/>
        <v>71994698</v>
      </c>
      <c r="BQ3210" t="s">
        <v>11411</v>
      </c>
    </row>
    <row r="3211" spans="1:69" x14ac:dyDescent="0.25">
      <c r="A3211" s="15" t="s">
        <v>7603</v>
      </c>
      <c r="B3211" t="s">
        <v>7601</v>
      </c>
      <c r="C3211" s="15">
        <v>3775</v>
      </c>
      <c r="D3211" t="s">
        <v>7603</v>
      </c>
      <c r="E3211" t="s">
        <v>6704</v>
      </c>
      <c r="F3211" t="s">
        <v>9459</v>
      </c>
      <c r="G3211" s="15">
        <v>1406</v>
      </c>
      <c r="H3211" s="15">
        <v>183410000030</v>
      </c>
      <c r="I3211" t="s">
        <v>1458</v>
      </c>
      <c r="J3211">
        <v>1</v>
      </c>
      <c r="K3211" s="22">
        <v>32.853175980562305</v>
      </c>
      <c r="L3211" s="16"/>
      <c r="M3211" s="16">
        <f t="shared" si="1200"/>
        <v>2.3014129140423991</v>
      </c>
      <c r="N3211" s="16">
        <f t="shared" si="1201"/>
        <v>0.33126040562258374</v>
      </c>
      <c r="O3211" s="29">
        <f t="shared" si="1202"/>
        <v>1.3312604056225839</v>
      </c>
      <c r="P3211" s="17">
        <f t="shared" si="1203"/>
        <v>567</v>
      </c>
      <c r="Q3211" s="17">
        <v>0</v>
      </c>
      <c r="R3211" s="17">
        <v>0</v>
      </c>
      <c r="S3211" s="17">
        <v>0</v>
      </c>
      <c r="T3211" s="17">
        <v>32</v>
      </c>
      <c r="U3211" s="17">
        <v>0</v>
      </c>
      <c r="V3211" s="17">
        <v>220</v>
      </c>
      <c r="W3211" s="17">
        <v>0</v>
      </c>
      <c r="X3211" s="17">
        <v>216</v>
      </c>
      <c r="Y3211" s="17">
        <v>0</v>
      </c>
      <c r="Z3211" s="17">
        <v>0</v>
      </c>
      <c r="AA3211" s="17">
        <v>0</v>
      </c>
      <c r="AB3211" s="17">
        <v>99</v>
      </c>
      <c r="AC3211" s="17">
        <f t="shared" si="1204"/>
        <v>0</v>
      </c>
      <c r="AD3211" s="17">
        <v>0</v>
      </c>
      <c r="AE3211" s="17">
        <v>0</v>
      </c>
      <c r="AF3211" s="17">
        <v>0</v>
      </c>
      <c r="AG3211" s="17">
        <v>0</v>
      </c>
      <c r="AH3211" s="17">
        <v>0</v>
      </c>
      <c r="AI3211" s="17">
        <v>0</v>
      </c>
      <c r="AJ3211" s="17">
        <v>0</v>
      </c>
      <c r="AK3211" s="17">
        <v>0</v>
      </c>
      <c r="AL3211" s="17">
        <v>0</v>
      </c>
      <c r="AM3211" s="17">
        <v>0</v>
      </c>
      <c r="AN3211" s="17">
        <v>0</v>
      </c>
      <c r="AO3211" s="17">
        <v>0</v>
      </c>
      <c r="AP3211" s="18">
        <f>+'Per Cápita'!$E$4</f>
        <v>83816</v>
      </c>
      <c r="AQ3211" s="18">
        <f>+'Per Cápita'!$E$5</f>
        <v>74019</v>
      </c>
      <c r="AR3211" s="18">
        <f>+'Per Cápita'!$E$6</f>
        <v>111028</v>
      </c>
      <c r="AS3211" s="18">
        <f>+'Per Cápita'!$E$7</f>
        <v>136064</v>
      </c>
      <c r="AT3211" s="18">
        <f>+'Per Cápita'!$F$4</f>
        <v>103408</v>
      </c>
      <c r="AU3211" s="18">
        <f>+'Per Cápita'!$F$5</f>
        <v>90347</v>
      </c>
      <c r="AV3211" s="18">
        <f>+'Per Cápita'!$F$6</f>
        <v>138242</v>
      </c>
      <c r="AW3211" s="18">
        <f>+'Per Cápita'!$F$7</f>
        <v>166544</v>
      </c>
      <c r="AX3211" s="18">
        <f t="shared" si="1205"/>
        <v>3570589.5090451995</v>
      </c>
      <c r="AY3211" s="18">
        <f t="shared" si="1206"/>
        <v>42962813.88820722</v>
      </c>
      <c r="AZ3211" s="18">
        <f t="shared" si="1207"/>
        <v>0</v>
      </c>
      <c r="BA3211" s="18">
        <f t="shared" si="1208"/>
        <v>17932524.967232496</v>
      </c>
      <c r="BB3211" s="18">
        <f t="shared" si="1209"/>
        <v>0</v>
      </c>
      <c r="BC3211" s="18">
        <f t="shared" si="1210"/>
        <v>0</v>
      </c>
      <c r="BD3211" s="18">
        <f t="shared" si="1211"/>
        <v>0</v>
      </c>
      <c r="BE3211" s="18">
        <f t="shared" si="1212"/>
        <v>0</v>
      </c>
      <c r="BF3211" s="18">
        <f t="shared" si="1213"/>
        <v>0</v>
      </c>
      <c r="BG3211" s="18">
        <f t="shared" si="1214"/>
        <v>0</v>
      </c>
      <c r="BH3211" s="18">
        <f t="shared" si="1215"/>
        <v>0</v>
      </c>
      <c r="BI3211" s="18">
        <f t="shared" si="1216"/>
        <v>0</v>
      </c>
      <c r="BJ3211" s="18">
        <f t="shared" si="1217"/>
        <v>0</v>
      </c>
      <c r="BK3211" s="18">
        <f t="shared" si="1218"/>
        <v>0</v>
      </c>
      <c r="BL3211" s="18">
        <f t="shared" si="1219"/>
        <v>0</v>
      </c>
      <c r="BM3211" s="18">
        <f t="shared" si="1220"/>
        <v>0</v>
      </c>
      <c r="BN3211" s="18">
        <f t="shared" si="1221"/>
        <v>64465928.364484914</v>
      </c>
      <c r="BO3211" s="18">
        <f t="shared" si="1222"/>
        <v>0</v>
      </c>
      <c r="BP3211" s="4">
        <f t="shared" si="1223"/>
        <v>64465928</v>
      </c>
      <c r="BQ3211" t="s">
        <v>11411</v>
      </c>
    </row>
    <row r="3212" spans="1:69" x14ac:dyDescent="0.25">
      <c r="A3212" s="15" t="s">
        <v>7603</v>
      </c>
      <c r="B3212" t="s">
        <v>7601</v>
      </c>
      <c r="C3212" s="15">
        <v>3775</v>
      </c>
      <c r="D3212" t="s">
        <v>7603</v>
      </c>
      <c r="E3212" t="s">
        <v>6705</v>
      </c>
      <c r="F3212" t="s">
        <v>1471</v>
      </c>
      <c r="G3212" s="15">
        <v>1507</v>
      </c>
      <c r="H3212" s="15">
        <v>183460000642</v>
      </c>
      <c r="I3212" t="s">
        <v>1472</v>
      </c>
      <c r="J3212">
        <v>1</v>
      </c>
      <c r="K3212" s="22">
        <v>47.106017191977074</v>
      </c>
      <c r="L3212" s="16"/>
      <c r="M3212" s="16">
        <f t="shared" si="1200"/>
        <v>3.2998452374546892</v>
      </c>
      <c r="N3212" s="16">
        <f t="shared" si="1201"/>
        <v>0.48228800227341695</v>
      </c>
      <c r="O3212" s="29">
        <f t="shared" si="1202"/>
        <v>1.4822880022734171</v>
      </c>
      <c r="P3212" s="17">
        <f t="shared" si="1203"/>
        <v>251</v>
      </c>
      <c r="Q3212" s="17">
        <v>0</v>
      </c>
      <c r="R3212" s="17">
        <v>0</v>
      </c>
      <c r="S3212" s="17">
        <v>0</v>
      </c>
      <c r="T3212" s="17">
        <v>11</v>
      </c>
      <c r="U3212" s="17">
        <v>0</v>
      </c>
      <c r="V3212" s="17">
        <v>122</v>
      </c>
      <c r="W3212" s="17">
        <v>0</v>
      </c>
      <c r="X3212" s="17">
        <v>92</v>
      </c>
      <c r="Y3212" s="17">
        <v>0</v>
      </c>
      <c r="Z3212" s="17">
        <v>26</v>
      </c>
      <c r="AA3212" s="17">
        <v>0</v>
      </c>
      <c r="AB3212" s="17">
        <v>0</v>
      </c>
      <c r="AC3212" s="17">
        <f t="shared" si="1204"/>
        <v>251</v>
      </c>
      <c r="AD3212" s="17">
        <v>0</v>
      </c>
      <c r="AE3212" s="17">
        <v>0</v>
      </c>
      <c r="AF3212" s="17">
        <v>0</v>
      </c>
      <c r="AG3212" s="17">
        <v>11</v>
      </c>
      <c r="AH3212" s="17">
        <v>0</v>
      </c>
      <c r="AI3212" s="17">
        <v>122</v>
      </c>
      <c r="AJ3212" s="17">
        <v>0</v>
      </c>
      <c r="AK3212" s="17">
        <v>92</v>
      </c>
      <c r="AL3212" s="17">
        <v>0</v>
      </c>
      <c r="AM3212" s="17">
        <v>26</v>
      </c>
      <c r="AN3212" s="17">
        <v>0</v>
      </c>
      <c r="AO3212" s="17">
        <v>0</v>
      </c>
      <c r="AP3212" s="18">
        <f>+'Per Cápita'!$E$4</f>
        <v>83816</v>
      </c>
      <c r="AQ3212" s="18">
        <f>+'Per Cápita'!$E$5</f>
        <v>74019</v>
      </c>
      <c r="AR3212" s="18">
        <f>+'Per Cápita'!$E$6</f>
        <v>111028</v>
      </c>
      <c r="AS3212" s="18">
        <f>+'Per Cápita'!$E$7</f>
        <v>136064</v>
      </c>
      <c r="AT3212" s="18">
        <f>+'Per Cápita'!$F$4</f>
        <v>103408</v>
      </c>
      <c r="AU3212" s="18">
        <f>+'Per Cápita'!$F$5</f>
        <v>90347</v>
      </c>
      <c r="AV3212" s="18">
        <f>+'Per Cápita'!$F$6</f>
        <v>138242</v>
      </c>
      <c r="AW3212" s="18">
        <f>+'Per Cápita'!$F$7</f>
        <v>166544</v>
      </c>
      <c r="AX3212" s="18">
        <f t="shared" si="1205"/>
        <v>1366633.9631840361</v>
      </c>
      <c r="AY3212" s="18">
        <f t="shared" si="1206"/>
        <v>23479539.787019078</v>
      </c>
      <c r="AZ3212" s="18">
        <f t="shared" si="1207"/>
        <v>4278962.2802267363</v>
      </c>
      <c r="BA3212" s="18">
        <f t="shared" si="1208"/>
        <v>0</v>
      </c>
      <c r="BB3212" s="18">
        <f t="shared" si="1209"/>
        <v>0</v>
      </c>
      <c r="BC3212" s="18">
        <f t="shared" si="1210"/>
        <v>0</v>
      </c>
      <c r="BD3212" s="18">
        <f t="shared" si="1211"/>
        <v>0</v>
      </c>
      <c r="BE3212" s="18">
        <f t="shared" si="1212"/>
        <v>0</v>
      </c>
      <c r="BF3212" s="18">
        <f t="shared" si="1213"/>
        <v>273326.79263680719</v>
      </c>
      <c r="BG3212" s="18">
        <f t="shared" si="1214"/>
        <v>4695907.9574038154</v>
      </c>
      <c r="BH3212" s="18">
        <f t="shared" si="1215"/>
        <v>855792.45604534727</v>
      </c>
      <c r="BI3212" s="18">
        <f t="shared" si="1216"/>
        <v>0</v>
      </c>
      <c r="BJ3212" s="18">
        <f t="shared" si="1217"/>
        <v>0</v>
      </c>
      <c r="BK3212" s="18">
        <f t="shared" si="1218"/>
        <v>0</v>
      </c>
      <c r="BL3212" s="18">
        <f t="shared" si="1219"/>
        <v>0</v>
      </c>
      <c r="BM3212" s="18">
        <f t="shared" si="1220"/>
        <v>0</v>
      </c>
      <c r="BN3212" s="18">
        <f t="shared" si="1221"/>
        <v>29125136.030429851</v>
      </c>
      <c r="BO3212" s="18">
        <f t="shared" si="1222"/>
        <v>5825027.2060859697</v>
      </c>
      <c r="BP3212" s="4">
        <f t="shared" si="1223"/>
        <v>34950163</v>
      </c>
      <c r="BQ3212" t="s">
        <v>11411</v>
      </c>
    </row>
    <row r="3213" spans="1:69" x14ac:dyDescent="0.25">
      <c r="A3213" s="15" t="s">
        <v>7603</v>
      </c>
      <c r="B3213" t="s">
        <v>7601</v>
      </c>
      <c r="C3213" s="15">
        <v>3775</v>
      </c>
      <c r="D3213" t="s">
        <v>7603</v>
      </c>
      <c r="E3213" t="s">
        <v>6706</v>
      </c>
      <c r="F3213" t="s">
        <v>1480</v>
      </c>
      <c r="G3213" s="15">
        <v>1516</v>
      </c>
      <c r="H3213" s="15">
        <v>183479000058</v>
      </c>
      <c r="I3213" t="s">
        <v>1481</v>
      </c>
      <c r="J3213">
        <v>1</v>
      </c>
      <c r="K3213" s="22">
        <v>21.223880597014926</v>
      </c>
      <c r="L3213" s="16"/>
      <c r="M3213" s="16">
        <f t="shared" si="1200"/>
        <v>1.4867638039306554</v>
      </c>
      <c r="N3213" s="16">
        <f t="shared" si="1201"/>
        <v>0.20803272726234395</v>
      </c>
      <c r="O3213" s="29">
        <f t="shared" si="1202"/>
        <v>1.2080327272623439</v>
      </c>
      <c r="P3213" s="17">
        <f t="shared" si="1203"/>
        <v>386</v>
      </c>
      <c r="Q3213" s="17">
        <v>0</v>
      </c>
      <c r="R3213" s="17">
        <v>0</v>
      </c>
      <c r="S3213" s="17">
        <v>0</v>
      </c>
      <c r="T3213" s="17">
        <v>39</v>
      </c>
      <c r="U3213" s="17">
        <v>0</v>
      </c>
      <c r="V3213" s="17">
        <v>174</v>
      </c>
      <c r="W3213" s="17">
        <v>0</v>
      </c>
      <c r="X3213" s="17">
        <v>131</v>
      </c>
      <c r="Y3213" s="17">
        <v>0</v>
      </c>
      <c r="Z3213" s="17">
        <v>1</v>
      </c>
      <c r="AA3213" s="17">
        <v>0</v>
      </c>
      <c r="AB3213" s="17">
        <v>41</v>
      </c>
      <c r="AC3213" s="17">
        <f t="shared" si="1204"/>
        <v>213</v>
      </c>
      <c r="AD3213" s="17">
        <v>0</v>
      </c>
      <c r="AE3213" s="17">
        <v>0</v>
      </c>
      <c r="AF3213" s="17">
        <v>0</v>
      </c>
      <c r="AG3213" s="17">
        <v>39</v>
      </c>
      <c r="AH3213" s="17">
        <v>0</v>
      </c>
      <c r="AI3213" s="17">
        <v>174</v>
      </c>
      <c r="AJ3213" s="17">
        <v>0</v>
      </c>
      <c r="AK3213" s="17">
        <v>0</v>
      </c>
      <c r="AL3213" s="17">
        <v>0</v>
      </c>
      <c r="AM3213" s="17">
        <v>0</v>
      </c>
      <c r="AN3213" s="17">
        <v>0</v>
      </c>
      <c r="AO3213" s="17">
        <v>0</v>
      </c>
      <c r="AP3213" s="18">
        <f>+'Per Cápita'!$E$4</f>
        <v>83816</v>
      </c>
      <c r="AQ3213" s="18">
        <f>+'Per Cápita'!$E$5</f>
        <v>74019</v>
      </c>
      <c r="AR3213" s="18">
        <f>+'Per Cápita'!$E$6</f>
        <v>111028</v>
      </c>
      <c r="AS3213" s="18">
        <f>+'Per Cápita'!$E$7</f>
        <v>136064</v>
      </c>
      <c r="AT3213" s="18">
        <f>+'Per Cápita'!$F$4</f>
        <v>103408</v>
      </c>
      <c r="AU3213" s="18">
        <f>+'Per Cápita'!$F$5</f>
        <v>90347</v>
      </c>
      <c r="AV3213" s="18">
        <f>+'Per Cápita'!$F$6</f>
        <v>138242</v>
      </c>
      <c r="AW3213" s="18">
        <f>+'Per Cápita'!$F$7</f>
        <v>166544</v>
      </c>
      <c r="AX3213" s="18">
        <f t="shared" si="1205"/>
        <v>3948846.3716606041</v>
      </c>
      <c r="AY3213" s="18">
        <f t="shared" si="1206"/>
        <v>27272299.203965586</v>
      </c>
      <c r="AZ3213" s="18">
        <f t="shared" si="1207"/>
        <v>134125.45764248352</v>
      </c>
      <c r="BA3213" s="18">
        <f t="shared" si="1208"/>
        <v>6739160.3650911655</v>
      </c>
      <c r="BB3213" s="18">
        <f t="shared" si="1209"/>
        <v>0</v>
      </c>
      <c r="BC3213" s="18">
        <f t="shared" si="1210"/>
        <v>0</v>
      </c>
      <c r="BD3213" s="18">
        <f t="shared" si="1211"/>
        <v>0</v>
      </c>
      <c r="BE3213" s="18">
        <f t="shared" si="1212"/>
        <v>0</v>
      </c>
      <c r="BF3213" s="18">
        <f t="shared" si="1213"/>
        <v>789769.2743321209</v>
      </c>
      <c r="BG3213" s="18">
        <f t="shared" si="1214"/>
        <v>3111724.6304852539</v>
      </c>
      <c r="BH3213" s="18">
        <f t="shared" si="1215"/>
        <v>0</v>
      </c>
      <c r="BI3213" s="18">
        <f t="shared" si="1216"/>
        <v>0</v>
      </c>
      <c r="BJ3213" s="18">
        <f t="shared" si="1217"/>
        <v>0</v>
      </c>
      <c r="BK3213" s="18">
        <f t="shared" si="1218"/>
        <v>0</v>
      </c>
      <c r="BL3213" s="18">
        <f t="shared" si="1219"/>
        <v>0</v>
      </c>
      <c r="BM3213" s="18">
        <f t="shared" si="1220"/>
        <v>0</v>
      </c>
      <c r="BN3213" s="18">
        <f t="shared" si="1221"/>
        <v>38094431.398359843</v>
      </c>
      <c r="BO3213" s="18">
        <f t="shared" si="1222"/>
        <v>3901493.9048173749</v>
      </c>
      <c r="BP3213" s="4">
        <f t="shared" si="1223"/>
        <v>41995925</v>
      </c>
      <c r="BQ3213" t="s">
        <v>11411</v>
      </c>
    </row>
    <row r="3214" spans="1:69" x14ac:dyDescent="0.25">
      <c r="A3214" s="15" t="s">
        <v>7603</v>
      </c>
      <c r="B3214" t="s">
        <v>7601</v>
      </c>
      <c r="C3214" s="15">
        <v>3775</v>
      </c>
      <c r="D3214" t="s">
        <v>7603</v>
      </c>
      <c r="E3214" t="s">
        <v>6707</v>
      </c>
      <c r="F3214" t="s">
        <v>1484</v>
      </c>
      <c r="G3214" s="15">
        <v>2051</v>
      </c>
      <c r="H3214" s="15">
        <v>183592000072</v>
      </c>
      <c r="I3214" t="s">
        <v>1485</v>
      </c>
      <c r="J3214">
        <v>1</v>
      </c>
      <c r="K3214" s="22">
        <v>32.041836043360433</v>
      </c>
      <c r="L3214" s="16"/>
      <c r="M3214" s="16">
        <f t="shared" si="1200"/>
        <v>2.244577367602095</v>
      </c>
      <c r="N3214" s="16">
        <f t="shared" si="1201"/>
        <v>0.32266319198883464</v>
      </c>
      <c r="O3214" s="29">
        <f t="shared" si="1202"/>
        <v>1.3226631919888345</v>
      </c>
      <c r="P3214" s="17">
        <f t="shared" si="1203"/>
        <v>1072</v>
      </c>
      <c r="Q3214" s="17">
        <v>0</v>
      </c>
      <c r="R3214" s="17">
        <v>0</v>
      </c>
      <c r="S3214" s="17">
        <v>0</v>
      </c>
      <c r="T3214" s="17">
        <v>86</v>
      </c>
      <c r="U3214" s="17">
        <v>0</v>
      </c>
      <c r="V3214" s="17">
        <v>435</v>
      </c>
      <c r="W3214" s="17">
        <v>0</v>
      </c>
      <c r="X3214" s="17">
        <v>388</v>
      </c>
      <c r="Y3214" s="17">
        <v>0</v>
      </c>
      <c r="Z3214" s="17">
        <v>163</v>
      </c>
      <c r="AA3214" s="17">
        <v>0</v>
      </c>
      <c r="AB3214" s="17">
        <v>0</v>
      </c>
      <c r="AC3214" s="17">
        <f t="shared" si="1204"/>
        <v>0</v>
      </c>
      <c r="AD3214" s="17">
        <v>0</v>
      </c>
      <c r="AE3214" s="17">
        <v>0</v>
      </c>
      <c r="AF3214" s="17">
        <v>0</v>
      </c>
      <c r="AG3214" s="17">
        <v>0</v>
      </c>
      <c r="AH3214" s="17">
        <v>0</v>
      </c>
      <c r="AI3214" s="17">
        <v>0</v>
      </c>
      <c r="AJ3214" s="17">
        <v>0</v>
      </c>
      <c r="AK3214" s="17">
        <v>0</v>
      </c>
      <c r="AL3214" s="17">
        <v>0</v>
      </c>
      <c r="AM3214" s="17">
        <v>0</v>
      </c>
      <c r="AN3214" s="17">
        <v>0</v>
      </c>
      <c r="AO3214" s="17">
        <v>0</v>
      </c>
      <c r="AP3214" s="18">
        <f>+'Per Cápita'!$E$4</f>
        <v>83816</v>
      </c>
      <c r="AQ3214" s="18">
        <f>+'Per Cápita'!$E$5</f>
        <v>74019</v>
      </c>
      <c r="AR3214" s="18">
        <f>+'Per Cápita'!$E$6</f>
        <v>111028</v>
      </c>
      <c r="AS3214" s="18">
        <f>+'Per Cápita'!$E$7</f>
        <v>136064</v>
      </c>
      <c r="AT3214" s="18">
        <f>+'Per Cápita'!$F$4</f>
        <v>103408</v>
      </c>
      <c r="AU3214" s="18">
        <f>+'Per Cápita'!$F$5</f>
        <v>90347</v>
      </c>
      <c r="AV3214" s="18">
        <f>+'Per Cápita'!$F$6</f>
        <v>138242</v>
      </c>
      <c r="AW3214" s="18">
        <f>+'Per Cápita'!$F$7</f>
        <v>166544</v>
      </c>
      <c r="AX3214" s="18">
        <f t="shared" si="1205"/>
        <v>9533989.0765773095</v>
      </c>
      <c r="AY3214" s="18">
        <f t="shared" si="1206"/>
        <v>80573516.202837124</v>
      </c>
      <c r="AZ3214" s="18">
        <f t="shared" si="1207"/>
        <v>23936981.76746222</v>
      </c>
      <c r="BA3214" s="18">
        <f t="shared" si="1208"/>
        <v>0</v>
      </c>
      <c r="BB3214" s="18">
        <f t="shared" si="1209"/>
        <v>0</v>
      </c>
      <c r="BC3214" s="18">
        <f t="shared" si="1210"/>
        <v>0</v>
      </c>
      <c r="BD3214" s="18">
        <f t="shared" si="1211"/>
        <v>0</v>
      </c>
      <c r="BE3214" s="18">
        <f t="shared" si="1212"/>
        <v>0</v>
      </c>
      <c r="BF3214" s="18">
        <f t="shared" si="1213"/>
        <v>0</v>
      </c>
      <c r="BG3214" s="18">
        <f t="shared" si="1214"/>
        <v>0</v>
      </c>
      <c r="BH3214" s="18">
        <f t="shared" si="1215"/>
        <v>0</v>
      </c>
      <c r="BI3214" s="18">
        <f t="shared" si="1216"/>
        <v>0</v>
      </c>
      <c r="BJ3214" s="18">
        <f t="shared" si="1217"/>
        <v>0</v>
      </c>
      <c r="BK3214" s="18">
        <f t="shared" si="1218"/>
        <v>0</v>
      </c>
      <c r="BL3214" s="18">
        <f t="shared" si="1219"/>
        <v>0</v>
      </c>
      <c r="BM3214" s="18">
        <f t="shared" si="1220"/>
        <v>0</v>
      </c>
      <c r="BN3214" s="18">
        <f t="shared" si="1221"/>
        <v>114044487.04687665</v>
      </c>
      <c r="BO3214" s="18">
        <f t="shared" si="1222"/>
        <v>0</v>
      </c>
      <c r="BP3214" s="4">
        <f t="shared" si="1223"/>
        <v>114044487</v>
      </c>
      <c r="BQ3214" t="s">
        <v>11411</v>
      </c>
    </row>
    <row r="3215" spans="1:69" x14ac:dyDescent="0.25">
      <c r="A3215" s="15" t="s">
        <v>7603</v>
      </c>
      <c r="B3215" t="s">
        <v>7601</v>
      </c>
      <c r="C3215" s="15">
        <v>3775</v>
      </c>
      <c r="D3215" t="s">
        <v>7603</v>
      </c>
      <c r="E3215" t="s">
        <v>6707</v>
      </c>
      <c r="F3215" t="s">
        <v>1484</v>
      </c>
      <c r="G3215" s="15">
        <v>2034</v>
      </c>
      <c r="H3215" s="15">
        <v>183592000323</v>
      </c>
      <c r="I3215" t="s">
        <v>1486</v>
      </c>
      <c r="J3215">
        <v>1</v>
      </c>
      <c r="K3215" s="22">
        <v>32.041836043360433</v>
      </c>
      <c r="L3215" s="16"/>
      <c r="M3215" s="16">
        <f t="shared" si="1200"/>
        <v>2.244577367602095</v>
      </c>
      <c r="N3215" s="16">
        <f t="shared" si="1201"/>
        <v>0.32266319198883464</v>
      </c>
      <c r="O3215" s="29">
        <f t="shared" si="1202"/>
        <v>1.3226631919888345</v>
      </c>
      <c r="P3215" s="17">
        <f t="shared" si="1203"/>
        <v>1829</v>
      </c>
      <c r="Q3215" s="17">
        <v>0</v>
      </c>
      <c r="R3215" s="17">
        <v>0</v>
      </c>
      <c r="S3215" s="17">
        <v>0</v>
      </c>
      <c r="T3215" s="17">
        <v>124</v>
      </c>
      <c r="U3215" s="17">
        <v>0</v>
      </c>
      <c r="V3215" s="17">
        <v>774</v>
      </c>
      <c r="W3215" s="17">
        <v>0</v>
      </c>
      <c r="X3215" s="17">
        <v>704</v>
      </c>
      <c r="Y3215" s="17">
        <v>0</v>
      </c>
      <c r="Z3215" s="17">
        <v>1</v>
      </c>
      <c r="AA3215" s="17">
        <v>0</v>
      </c>
      <c r="AB3215" s="17">
        <v>226</v>
      </c>
      <c r="AC3215" s="17">
        <f t="shared" si="1204"/>
        <v>0</v>
      </c>
      <c r="AD3215" s="17">
        <v>0</v>
      </c>
      <c r="AE3215" s="17">
        <v>0</v>
      </c>
      <c r="AF3215" s="17">
        <v>0</v>
      </c>
      <c r="AG3215" s="17">
        <v>0</v>
      </c>
      <c r="AH3215" s="17">
        <v>0</v>
      </c>
      <c r="AI3215" s="17">
        <v>0</v>
      </c>
      <c r="AJ3215" s="17">
        <v>0</v>
      </c>
      <c r="AK3215" s="17">
        <v>0</v>
      </c>
      <c r="AL3215" s="17">
        <v>0</v>
      </c>
      <c r="AM3215" s="17">
        <v>0</v>
      </c>
      <c r="AN3215" s="17">
        <v>0</v>
      </c>
      <c r="AO3215" s="17">
        <v>0</v>
      </c>
      <c r="AP3215" s="18">
        <f>+'Per Cápita'!$E$4</f>
        <v>83816</v>
      </c>
      <c r="AQ3215" s="18">
        <f>+'Per Cápita'!$E$5</f>
        <v>74019</v>
      </c>
      <c r="AR3215" s="18">
        <f>+'Per Cápita'!$E$6</f>
        <v>111028</v>
      </c>
      <c r="AS3215" s="18">
        <f>+'Per Cápita'!$E$7</f>
        <v>136064</v>
      </c>
      <c r="AT3215" s="18">
        <f>+'Per Cápita'!$F$4</f>
        <v>103408</v>
      </c>
      <c r="AU3215" s="18">
        <f>+'Per Cápita'!$F$5</f>
        <v>90347</v>
      </c>
      <c r="AV3215" s="18">
        <f>+'Per Cápita'!$F$6</f>
        <v>138242</v>
      </c>
      <c r="AW3215" s="18">
        <f>+'Per Cápita'!$F$7</f>
        <v>166544</v>
      </c>
      <c r="AX3215" s="18">
        <f t="shared" si="1205"/>
        <v>13746681.924367283</v>
      </c>
      <c r="AY3215" s="18">
        <f t="shared" si="1206"/>
        <v>144699461.66196024</v>
      </c>
      <c r="AZ3215" s="18">
        <f t="shared" si="1207"/>
        <v>146852.64888013632</v>
      </c>
      <c r="BA3215" s="18">
        <f t="shared" si="1208"/>
        <v>40672506.869377747</v>
      </c>
      <c r="BB3215" s="18">
        <f t="shared" si="1209"/>
        <v>0</v>
      </c>
      <c r="BC3215" s="18">
        <f t="shared" si="1210"/>
        <v>0</v>
      </c>
      <c r="BD3215" s="18">
        <f t="shared" si="1211"/>
        <v>0</v>
      </c>
      <c r="BE3215" s="18">
        <f t="shared" si="1212"/>
        <v>0</v>
      </c>
      <c r="BF3215" s="18">
        <f t="shared" si="1213"/>
        <v>0</v>
      </c>
      <c r="BG3215" s="18">
        <f t="shared" si="1214"/>
        <v>0</v>
      </c>
      <c r="BH3215" s="18">
        <f t="shared" si="1215"/>
        <v>0</v>
      </c>
      <c r="BI3215" s="18">
        <f t="shared" si="1216"/>
        <v>0</v>
      </c>
      <c r="BJ3215" s="18">
        <f t="shared" si="1217"/>
        <v>0</v>
      </c>
      <c r="BK3215" s="18">
        <f t="shared" si="1218"/>
        <v>0</v>
      </c>
      <c r="BL3215" s="18">
        <f t="shared" si="1219"/>
        <v>0</v>
      </c>
      <c r="BM3215" s="18">
        <f t="shared" si="1220"/>
        <v>0</v>
      </c>
      <c r="BN3215" s="18">
        <f t="shared" si="1221"/>
        <v>199265503.10458541</v>
      </c>
      <c r="BO3215" s="18">
        <f t="shared" si="1222"/>
        <v>0</v>
      </c>
      <c r="BP3215" s="4">
        <f t="shared" si="1223"/>
        <v>199265503</v>
      </c>
      <c r="BQ3215" t="s">
        <v>11411</v>
      </c>
    </row>
    <row r="3216" spans="1:69" x14ac:dyDescent="0.25">
      <c r="A3216" s="15" t="s">
        <v>7603</v>
      </c>
      <c r="B3216" t="s">
        <v>7601</v>
      </c>
      <c r="C3216" s="15">
        <v>3775</v>
      </c>
      <c r="D3216" t="s">
        <v>7603</v>
      </c>
      <c r="E3216" t="s">
        <v>6087</v>
      </c>
      <c r="F3216" t="s">
        <v>1507</v>
      </c>
      <c r="G3216" s="15">
        <v>1223</v>
      </c>
      <c r="H3216" s="15">
        <v>183753000299</v>
      </c>
      <c r="I3216" t="s">
        <v>1510</v>
      </c>
      <c r="J3216">
        <v>1</v>
      </c>
      <c r="K3216" s="22">
        <v>30.465264499681325</v>
      </c>
      <c r="L3216" s="16"/>
      <c r="M3216" s="16">
        <f t="shared" si="1200"/>
        <v>2.1341362305661633</v>
      </c>
      <c r="N3216" s="16">
        <f t="shared" si="1201"/>
        <v>0.30595734312276734</v>
      </c>
      <c r="O3216" s="29">
        <f t="shared" si="1202"/>
        <v>1.3059573431227673</v>
      </c>
      <c r="P3216" s="17">
        <f t="shared" si="1203"/>
        <v>1845</v>
      </c>
      <c r="Q3216" s="17">
        <v>0</v>
      </c>
      <c r="R3216" s="17">
        <v>0</v>
      </c>
      <c r="S3216" s="17">
        <v>1</v>
      </c>
      <c r="T3216" s="17">
        <v>145</v>
      </c>
      <c r="U3216" s="17">
        <v>19</v>
      </c>
      <c r="V3216" s="17">
        <v>884</v>
      </c>
      <c r="W3216" s="17">
        <v>0</v>
      </c>
      <c r="X3216" s="17">
        <v>578</v>
      </c>
      <c r="Y3216" s="17">
        <v>0</v>
      </c>
      <c r="Z3216" s="17">
        <v>218</v>
      </c>
      <c r="AA3216" s="17">
        <v>0</v>
      </c>
      <c r="AB3216" s="17">
        <v>0</v>
      </c>
      <c r="AC3216" s="17">
        <f t="shared" si="1204"/>
        <v>0</v>
      </c>
      <c r="AD3216" s="17">
        <v>0</v>
      </c>
      <c r="AE3216" s="17">
        <v>0</v>
      </c>
      <c r="AF3216" s="17">
        <v>0</v>
      </c>
      <c r="AG3216" s="17">
        <v>0</v>
      </c>
      <c r="AH3216" s="17">
        <v>0</v>
      </c>
      <c r="AI3216" s="17">
        <v>0</v>
      </c>
      <c r="AJ3216" s="17">
        <v>0</v>
      </c>
      <c r="AK3216" s="17">
        <v>0</v>
      </c>
      <c r="AL3216" s="17">
        <v>0</v>
      </c>
      <c r="AM3216" s="17">
        <v>0</v>
      </c>
      <c r="AN3216" s="17">
        <v>0</v>
      </c>
      <c r="AO3216" s="17">
        <v>0</v>
      </c>
      <c r="AP3216" s="18">
        <f>+'Per Cápita'!$E$4</f>
        <v>83816</v>
      </c>
      <c r="AQ3216" s="18">
        <f>+'Per Cápita'!$E$5</f>
        <v>74019</v>
      </c>
      <c r="AR3216" s="18">
        <f>+'Per Cápita'!$E$6</f>
        <v>111028</v>
      </c>
      <c r="AS3216" s="18">
        <f>+'Per Cápita'!$E$7</f>
        <v>136064</v>
      </c>
      <c r="AT3216" s="18">
        <f>+'Per Cápita'!$F$4</f>
        <v>103408</v>
      </c>
      <c r="AU3216" s="18">
        <f>+'Per Cápita'!$F$5</f>
        <v>90347</v>
      </c>
      <c r="AV3216" s="18">
        <f>+'Per Cápita'!$F$6</f>
        <v>138242</v>
      </c>
      <c r="AW3216" s="18">
        <f>+'Per Cápita'!$F$7</f>
        <v>166544</v>
      </c>
      <c r="AX3216" s="18">
        <f t="shared" si="1205"/>
        <v>15871717.497320792</v>
      </c>
      <c r="AY3216" s="18">
        <f t="shared" si="1206"/>
        <v>141325189.92084321</v>
      </c>
      <c r="AZ3216" s="18">
        <f t="shared" si="1207"/>
        <v>31609527.352507144</v>
      </c>
      <c r="BA3216" s="18">
        <f t="shared" si="1208"/>
        <v>0</v>
      </c>
      <c r="BB3216" s="18">
        <f t="shared" si="1209"/>
        <v>135046.43693763911</v>
      </c>
      <c r="BC3216" s="18">
        <f t="shared" si="1210"/>
        <v>2241797.2335031405</v>
      </c>
      <c r="BD3216" s="18">
        <f t="shared" si="1211"/>
        <v>0</v>
      </c>
      <c r="BE3216" s="18">
        <f t="shared" si="1212"/>
        <v>0</v>
      </c>
      <c r="BF3216" s="18">
        <f t="shared" si="1213"/>
        <v>0</v>
      </c>
      <c r="BG3216" s="18">
        <f t="shared" si="1214"/>
        <v>0</v>
      </c>
      <c r="BH3216" s="18">
        <f t="shared" si="1215"/>
        <v>0</v>
      </c>
      <c r="BI3216" s="18">
        <f t="shared" si="1216"/>
        <v>0</v>
      </c>
      <c r="BJ3216" s="18">
        <f t="shared" si="1217"/>
        <v>0</v>
      </c>
      <c r="BK3216" s="18">
        <f t="shared" si="1218"/>
        <v>0</v>
      </c>
      <c r="BL3216" s="18">
        <f t="shared" si="1219"/>
        <v>0</v>
      </c>
      <c r="BM3216" s="18">
        <f t="shared" si="1220"/>
        <v>0</v>
      </c>
      <c r="BN3216" s="18">
        <f t="shared" si="1221"/>
        <v>191183278.44111192</v>
      </c>
      <c r="BO3216" s="18">
        <f t="shared" si="1222"/>
        <v>0</v>
      </c>
      <c r="BP3216" s="4">
        <f t="shared" si="1223"/>
        <v>191183278</v>
      </c>
      <c r="BQ3216" t="s">
        <v>11411</v>
      </c>
    </row>
    <row r="3217" spans="1:69" x14ac:dyDescent="0.25">
      <c r="A3217" s="15" t="s">
        <v>7603</v>
      </c>
      <c r="B3217" t="s">
        <v>7601</v>
      </c>
      <c r="C3217" s="15">
        <v>3775</v>
      </c>
      <c r="D3217" t="s">
        <v>7603</v>
      </c>
      <c r="E3217" t="s">
        <v>6087</v>
      </c>
      <c r="F3217" t="s">
        <v>1507</v>
      </c>
      <c r="G3217" s="15">
        <v>1224</v>
      </c>
      <c r="H3217" s="15">
        <v>183753001481</v>
      </c>
      <c r="I3217" t="s">
        <v>5462</v>
      </c>
      <c r="J3217">
        <v>1</v>
      </c>
      <c r="K3217" s="22">
        <v>30.465264499681325</v>
      </c>
      <c r="L3217" s="16"/>
      <c r="M3217" s="16">
        <f t="shared" si="1200"/>
        <v>2.1341362305661633</v>
      </c>
      <c r="N3217" s="16">
        <f t="shared" si="1201"/>
        <v>0.30595734312276734</v>
      </c>
      <c r="O3217" s="29">
        <f t="shared" si="1202"/>
        <v>1.3059573431227673</v>
      </c>
      <c r="P3217" s="17">
        <f t="shared" si="1203"/>
        <v>1675</v>
      </c>
      <c r="Q3217" s="17">
        <v>0</v>
      </c>
      <c r="R3217" s="17">
        <v>0</v>
      </c>
      <c r="S3217" s="17">
        <v>0</v>
      </c>
      <c r="T3217" s="17">
        <v>113</v>
      </c>
      <c r="U3217" s="17">
        <v>0</v>
      </c>
      <c r="V3217" s="17">
        <v>608</v>
      </c>
      <c r="W3217" s="17">
        <v>0</v>
      </c>
      <c r="X3217" s="17">
        <v>668</v>
      </c>
      <c r="Y3217" s="17">
        <v>0</v>
      </c>
      <c r="Z3217" s="17">
        <v>1</v>
      </c>
      <c r="AA3217" s="17">
        <v>0</v>
      </c>
      <c r="AB3217" s="17">
        <v>285</v>
      </c>
      <c r="AC3217" s="17">
        <f t="shared" si="1204"/>
        <v>0</v>
      </c>
      <c r="AD3217" s="17">
        <v>0</v>
      </c>
      <c r="AE3217" s="17">
        <v>0</v>
      </c>
      <c r="AF3217" s="17">
        <v>0</v>
      </c>
      <c r="AG3217" s="17">
        <v>0</v>
      </c>
      <c r="AH3217" s="17">
        <v>0</v>
      </c>
      <c r="AI3217" s="17">
        <v>0</v>
      </c>
      <c r="AJ3217" s="17">
        <v>0</v>
      </c>
      <c r="AK3217" s="17">
        <v>0</v>
      </c>
      <c r="AL3217" s="17">
        <v>0</v>
      </c>
      <c r="AM3217" s="17">
        <v>0</v>
      </c>
      <c r="AN3217" s="17">
        <v>0</v>
      </c>
      <c r="AO3217" s="17">
        <v>0</v>
      </c>
      <c r="AP3217" s="18">
        <f>+'Per Cápita'!$E$4</f>
        <v>83816</v>
      </c>
      <c r="AQ3217" s="18">
        <f>+'Per Cápita'!$E$5</f>
        <v>74019</v>
      </c>
      <c r="AR3217" s="18">
        <f>+'Per Cápita'!$E$6</f>
        <v>111028</v>
      </c>
      <c r="AS3217" s="18">
        <f>+'Per Cápita'!$E$7</f>
        <v>136064</v>
      </c>
      <c r="AT3217" s="18">
        <f>+'Per Cápita'!$F$4</f>
        <v>103408</v>
      </c>
      <c r="AU3217" s="18">
        <f>+'Per Cápita'!$F$5</f>
        <v>90347</v>
      </c>
      <c r="AV3217" s="18">
        <f>+'Per Cápita'!$F$6</f>
        <v>138242</v>
      </c>
      <c r="AW3217" s="18">
        <f>+'Per Cápita'!$F$7</f>
        <v>166544</v>
      </c>
      <c r="AX3217" s="18">
        <f t="shared" si="1205"/>
        <v>12368993.635843098</v>
      </c>
      <c r="AY3217" s="18">
        <f t="shared" si="1206"/>
        <v>123345377.79685085</v>
      </c>
      <c r="AZ3217" s="18">
        <f t="shared" si="1207"/>
        <v>144997.83189223462</v>
      </c>
      <c r="BA3217" s="18">
        <f t="shared" si="1208"/>
        <v>50642727.281377025</v>
      </c>
      <c r="BB3217" s="18">
        <f t="shared" si="1209"/>
        <v>0</v>
      </c>
      <c r="BC3217" s="18">
        <f t="shared" si="1210"/>
        <v>0</v>
      </c>
      <c r="BD3217" s="18">
        <f t="shared" si="1211"/>
        <v>0</v>
      </c>
      <c r="BE3217" s="18">
        <f t="shared" si="1212"/>
        <v>0</v>
      </c>
      <c r="BF3217" s="18">
        <f t="shared" si="1213"/>
        <v>0</v>
      </c>
      <c r="BG3217" s="18">
        <f t="shared" si="1214"/>
        <v>0</v>
      </c>
      <c r="BH3217" s="18">
        <f t="shared" si="1215"/>
        <v>0</v>
      </c>
      <c r="BI3217" s="18">
        <f t="shared" si="1216"/>
        <v>0</v>
      </c>
      <c r="BJ3217" s="18">
        <f t="shared" si="1217"/>
        <v>0</v>
      </c>
      <c r="BK3217" s="18">
        <f t="shared" si="1218"/>
        <v>0</v>
      </c>
      <c r="BL3217" s="18">
        <f t="shared" si="1219"/>
        <v>0</v>
      </c>
      <c r="BM3217" s="18">
        <f t="shared" si="1220"/>
        <v>0</v>
      </c>
      <c r="BN3217" s="18">
        <f t="shared" si="1221"/>
        <v>186502096.5459632</v>
      </c>
      <c r="BO3217" s="18">
        <f t="shared" si="1222"/>
        <v>0</v>
      </c>
      <c r="BP3217" s="4">
        <f t="shared" si="1223"/>
        <v>186502097</v>
      </c>
      <c r="BQ3217" t="s">
        <v>11411</v>
      </c>
    </row>
    <row r="3218" spans="1:69" x14ac:dyDescent="0.25">
      <c r="A3218" s="15" t="s">
        <v>7603</v>
      </c>
      <c r="B3218" t="s">
        <v>7601</v>
      </c>
      <c r="C3218" s="15">
        <v>3775</v>
      </c>
      <c r="D3218" t="s">
        <v>7603</v>
      </c>
      <c r="E3218" t="s">
        <v>6708</v>
      </c>
      <c r="F3218" t="s">
        <v>1534</v>
      </c>
      <c r="G3218" s="15">
        <v>1653</v>
      </c>
      <c r="H3218" s="15">
        <v>183765000928</v>
      </c>
      <c r="I3218" t="s">
        <v>1535</v>
      </c>
      <c r="J3218">
        <v>1</v>
      </c>
      <c r="K3218" s="22">
        <v>44.716804005424009</v>
      </c>
      <c r="L3218" s="16"/>
      <c r="M3218" s="16">
        <f t="shared" si="1200"/>
        <v>3.1324773675967839</v>
      </c>
      <c r="N3218" s="16">
        <f t="shared" si="1201"/>
        <v>0.45697114649012216</v>
      </c>
      <c r="O3218" s="29">
        <f t="shared" si="1202"/>
        <v>1.456971146490122</v>
      </c>
      <c r="P3218" s="17">
        <f t="shared" si="1203"/>
        <v>618</v>
      </c>
      <c r="Q3218" s="17">
        <v>0</v>
      </c>
      <c r="R3218" s="17">
        <v>0</v>
      </c>
      <c r="S3218" s="17">
        <v>0</v>
      </c>
      <c r="T3218" s="17">
        <v>53</v>
      </c>
      <c r="U3218" s="17">
        <v>0</v>
      </c>
      <c r="V3218" s="17">
        <v>278</v>
      </c>
      <c r="W3218" s="17">
        <v>0</v>
      </c>
      <c r="X3218" s="17">
        <v>216</v>
      </c>
      <c r="Y3218" s="17">
        <v>0</v>
      </c>
      <c r="Z3218" s="17">
        <v>0</v>
      </c>
      <c r="AA3218" s="17">
        <v>0</v>
      </c>
      <c r="AB3218" s="17">
        <v>71</v>
      </c>
      <c r="AC3218" s="17">
        <f t="shared" si="1204"/>
        <v>618</v>
      </c>
      <c r="AD3218" s="17">
        <v>0</v>
      </c>
      <c r="AE3218" s="17">
        <v>0</v>
      </c>
      <c r="AF3218" s="17">
        <v>0</v>
      </c>
      <c r="AG3218" s="17">
        <v>53</v>
      </c>
      <c r="AH3218" s="17">
        <v>0</v>
      </c>
      <c r="AI3218" s="17">
        <v>278</v>
      </c>
      <c r="AJ3218" s="17">
        <v>0</v>
      </c>
      <c r="AK3218" s="17">
        <v>216</v>
      </c>
      <c r="AL3218" s="17">
        <v>0</v>
      </c>
      <c r="AM3218" s="17">
        <v>0</v>
      </c>
      <c r="AN3218" s="17">
        <v>0</v>
      </c>
      <c r="AO3218" s="17">
        <v>71</v>
      </c>
      <c r="AP3218" s="18">
        <f>+'Per Cápita'!$E$4</f>
        <v>83816</v>
      </c>
      <c r="AQ3218" s="18">
        <f>+'Per Cápita'!$E$5</f>
        <v>74019</v>
      </c>
      <c r="AR3218" s="18">
        <f>+'Per Cápita'!$E$6</f>
        <v>111028</v>
      </c>
      <c r="AS3218" s="18">
        <f>+'Per Cápita'!$E$7</f>
        <v>136064</v>
      </c>
      <c r="AT3218" s="18">
        <f>+'Per Cápita'!$F$4</f>
        <v>103408</v>
      </c>
      <c r="AU3218" s="18">
        <f>+'Per Cápita'!$F$5</f>
        <v>90347</v>
      </c>
      <c r="AV3218" s="18">
        <f>+'Per Cápita'!$F$6</f>
        <v>138242</v>
      </c>
      <c r="AW3218" s="18">
        <f>+'Per Cápita'!$F$7</f>
        <v>166544</v>
      </c>
      <c r="AX3218" s="18">
        <f t="shared" si="1205"/>
        <v>6472227.1615534518</v>
      </c>
      <c r="AY3218" s="18">
        <f t="shared" si="1206"/>
        <v>53274712.362273857</v>
      </c>
      <c r="AZ3218" s="18">
        <f t="shared" si="1207"/>
        <v>0</v>
      </c>
      <c r="BA3218" s="18">
        <f t="shared" si="1208"/>
        <v>14075133.867398269</v>
      </c>
      <c r="BB3218" s="18">
        <f t="shared" si="1209"/>
        <v>0</v>
      </c>
      <c r="BC3218" s="18">
        <f t="shared" si="1210"/>
        <v>0</v>
      </c>
      <c r="BD3218" s="18">
        <f t="shared" si="1211"/>
        <v>0</v>
      </c>
      <c r="BE3218" s="18">
        <f t="shared" si="1212"/>
        <v>0</v>
      </c>
      <c r="BF3218" s="18">
        <f t="shared" si="1213"/>
        <v>1294445.4323106904</v>
      </c>
      <c r="BG3218" s="18">
        <f t="shared" si="1214"/>
        <v>10654942.472454771</v>
      </c>
      <c r="BH3218" s="18">
        <f t="shared" si="1215"/>
        <v>0</v>
      </c>
      <c r="BI3218" s="18">
        <f t="shared" si="1216"/>
        <v>2815026.773479654</v>
      </c>
      <c r="BJ3218" s="18">
        <f t="shared" si="1217"/>
        <v>0</v>
      </c>
      <c r="BK3218" s="18">
        <f t="shared" si="1218"/>
        <v>0</v>
      </c>
      <c r="BL3218" s="18">
        <f t="shared" si="1219"/>
        <v>0</v>
      </c>
      <c r="BM3218" s="18">
        <f t="shared" si="1220"/>
        <v>0</v>
      </c>
      <c r="BN3218" s="18">
        <f t="shared" si="1221"/>
        <v>73822073.391225576</v>
      </c>
      <c r="BO3218" s="18">
        <f t="shared" si="1222"/>
        <v>14764414.678245116</v>
      </c>
      <c r="BP3218" s="4">
        <f t="shared" si="1223"/>
        <v>88586488</v>
      </c>
      <c r="BQ3218" t="s">
        <v>11411</v>
      </c>
    </row>
    <row r="3219" spans="1:69" x14ac:dyDescent="0.25">
      <c r="A3219" s="15" t="s">
        <v>8148</v>
      </c>
      <c r="B3219" t="s">
        <v>5775</v>
      </c>
      <c r="C3219" s="15">
        <v>4841</v>
      </c>
      <c r="D3219" t="s">
        <v>8148</v>
      </c>
      <c r="E3219" t="s">
        <v>6710</v>
      </c>
      <c r="F3219" t="s">
        <v>4285</v>
      </c>
      <c r="G3219" s="15">
        <v>14729</v>
      </c>
      <c r="H3219" s="15">
        <v>185001000268</v>
      </c>
      <c r="I3219" t="s">
        <v>4286</v>
      </c>
      <c r="J3219">
        <v>1</v>
      </c>
      <c r="K3219" s="22">
        <v>11.534975854166936</v>
      </c>
      <c r="L3219" s="16"/>
      <c r="M3219" s="16">
        <f t="shared" si="1200"/>
        <v>0.8080418894554825</v>
      </c>
      <c r="N3219" s="16">
        <f t="shared" si="1201"/>
        <v>0.10536603956226105</v>
      </c>
      <c r="O3219" s="29">
        <f t="shared" si="1202"/>
        <v>1.1053660395622611</v>
      </c>
      <c r="P3219" s="17">
        <f t="shared" si="1203"/>
        <v>2695</v>
      </c>
      <c r="Q3219" s="17">
        <v>0</v>
      </c>
      <c r="R3219" s="17">
        <v>0</v>
      </c>
      <c r="S3219" s="17">
        <v>0</v>
      </c>
      <c r="T3219" s="17">
        <v>149</v>
      </c>
      <c r="U3219" s="17">
        <v>0</v>
      </c>
      <c r="V3219" s="17">
        <v>1031</v>
      </c>
      <c r="W3219" s="17">
        <v>0</v>
      </c>
      <c r="X3219" s="17">
        <v>1089</v>
      </c>
      <c r="Y3219" s="17">
        <v>0</v>
      </c>
      <c r="Z3219" s="17">
        <v>2</v>
      </c>
      <c r="AA3219" s="17">
        <v>0</v>
      </c>
      <c r="AB3219" s="17">
        <v>424</v>
      </c>
      <c r="AC3219" s="17">
        <f t="shared" si="1204"/>
        <v>1996</v>
      </c>
      <c r="AD3219" s="17">
        <v>0</v>
      </c>
      <c r="AE3219" s="17">
        <v>0</v>
      </c>
      <c r="AF3219" s="17">
        <v>0</v>
      </c>
      <c r="AG3219" s="17">
        <v>149</v>
      </c>
      <c r="AH3219" s="17">
        <v>0</v>
      </c>
      <c r="AI3219" s="17">
        <v>1031</v>
      </c>
      <c r="AJ3219" s="17">
        <v>0</v>
      </c>
      <c r="AK3219" s="17">
        <v>390</v>
      </c>
      <c r="AL3219" s="17">
        <v>0</v>
      </c>
      <c r="AM3219" s="17">
        <v>2</v>
      </c>
      <c r="AN3219" s="17">
        <v>0</v>
      </c>
      <c r="AO3219" s="17">
        <v>424</v>
      </c>
      <c r="AP3219" s="18">
        <f>+'Per Cápita'!$E$4</f>
        <v>83816</v>
      </c>
      <c r="AQ3219" s="18">
        <f>+'Per Cápita'!$E$5</f>
        <v>74019</v>
      </c>
      <c r="AR3219" s="18">
        <f>+'Per Cápita'!$E$6</f>
        <v>111028</v>
      </c>
      <c r="AS3219" s="18">
        <f>+'Per Cápita'!$E$7</f>
        <v>136064</v>
      </c>
      <c r="AT3219" s="18">
        <f>+'Per Cápita'!$F$4</f>
        <v>103408</v>
      </c>
      <c r="AU3219" s="18">
        <f>+'Per Cápita'!$F$5</f>
        <v>90347</v>
      </c>
      <c r="AV3219" s="18">
        <f>+'Per Cápita'!$F$6</f>
        <v>138242</v>
      </c>
      <c r="AW3219" s="18">
        <f>+'Per Cápita'!$F$7</f>
        <v>166544</v>
      </c>
      <c r="AX3219" s="18">
        <f t="shared" si="1205"/>
        <v>13804456.635820622</v>
      </c>
      <c r="AY3219" s="18">
        <f t="shared" si="1206"/>
        <v>173454348.43060109</v>
      </c>
      <c r="AZ3219" s="18">
        <f t="shared" si="1207"/>
        <v>245453.16128103744</v>
      </c>
      <c r="BA3219" s="18">
        <f t="shared" si="1208"/>
        <v>63769822.518167786</v>
      </c>
      <c r="BB3219" s="18">
        <f t="shared" si="1209"/>
        <v>0</v>
      </c>
      <c r="BC3219" s="18">
        <f t="shared" si="1210"/>
        <v>0</v>
      </c>
      <c r="BD3219" s="18">
        <f t="shared" si="1211"/>
        <v>0</v>
      </c>
      <c r="BE3219" s="18">
        <f t="shared" si="1212"/>
        <v>0</v>
      </c>
      <c r="BF3219" s="18">
        <f t="shared" si="1213"/>
        <v>2760891.3271641247</v>
      </c>
      <c r="BG3219" s="18">
        <f t="shared" si="1214"/>
        <v>23252700.86036643</v>
      </c>
      <c r="BH3219" s="18">
        <f t="shared" si="1215"/>
        <v>49090.632256207493</v>
      </c>
      <c r="BI3219" s="18">
        <f t="shared" si="1216"/>
        <v>12753964.503633559</v>
      </c>
      <c r="BJ3219" s="18">
        <f t="shared" si="1217"/>
        <v>0</v>
      </c>
      <c r="BK3219" s="18">
        <f t="shared" si="1218"/>
        <v>0</v>
      </c>
      <c r="BL3219" s="18">
        <f t="shared" si="1219"/>
        <v>0</v>
      </c>
      <c r="BM3219" s="18">
        <f t="shared" si="1220"/>
        <v>0</v>
      </c>
      <c r="BN3219" s="18">
        <f t="shared" si="1221"/>
        <v>251274080.74587056</v>
      </c>
      <c r="BO3219" s="18">
        <f t="shared" si="1222"/>
        <v>38816647.323420316</v>
      </c>
      <c r="BP3219" s="4">
        <f t="shared" si="1223"/>
        <v>290090728</v>
      </c>
      <c r="BQ3219" t="s">
        <v>11411</v>
      </c>
    </row>
    <row r="3220" spans="1:69" x14ac:dyDescent="0.25">
      <c r="A3220" s="15" t="s">
        <v>8148</v>
      </c>
      <c r="B3220" t="s">
        <v>5775</v>
      </c>
      <c r="C3220" s="15">
        <v>4841</v>
      </c>
      <c r="D3220" t="s">
        <v>8148</v>
      </c>
      <c r="E3220" t="s">
        <v>6710</v>
      </c>
      <c r="F3220" t="s">
        <v>4285</v>
      </c>
      <c r="G3220" s="15">
        <v>14701</v>
      </c>
      <c r="H3220" s="15">
        <v>185001000802</v>
      </c>
      <c r="I3220" t="s">
        <v>4287</v>
      </c>
      <c r="J3220">
        <v>1</v>
      </c>
      <c r="K3220" s="22">
        <v>11.534975854166936</v>
      </c>
      <c r="L3220" s="16"/>
      <c r="M3220" s="16">
        <f t="shared" si="1200"/>
        <v>0.8080418894554825</v>
      </c>
      <c r="N3220" s="16">
        <f t="shared" si="1201"/>
        <v>0.10536603956226105</v>
      </c>
      <c r="O3220" s="29">
        <f t="shared" si="1202"/>
        <v>1.1053660395622611</v>
      </c>
      <c r="P3220" s="17">
        <f t="shared" si="1203"/>
        <v>1151</v>
      </c>
      <c r="Q3220" s="17">
        <v>0</v>
      </c>
      <c r="R3220" s="17">
        <v>0</v>
      </c>
      <c r="S3220" s="17">
        <v>0</v>
      </c>
      <c r="T3220" s="17">
        <v>50</v>
      </c>
      <c r="U3220" s="17">
        <v>0</v>
      </c>
      <c r="V3220" s="17">
        <v>461</v>
      </c>
      <c r="W3220" s="17">
        <v>0</v>
      </c>
      <c r="X3220" s="17">
        <v>446</v>
      </c>
      <c r="Y3220" s="17">
        <v>0</v>
      </c>
      <c r="Z3220" s="17">
        <v>194</v>
      </c>
      <c r="AA3220" s="17">
        <v>0</v>
      </c>
      <c r="AB3220" s="17">
        <v>0</v>
      </c>
      <c r="AC3220" s="17">
        <f t="shared" si="1204"/>
        <v>194</v>
      </c>
      <c r="AD3220" s="17">
        <v>0</v>
      </c>
      <c r="AE3220" s="17">
        <v>0</v>
      </c>
      <c r="AF3220" s="17">
        <v>0</v>
      </c>
      <c r="AG3220" s="17">
        <v>0</v>
      </c>
      <c r="AH3220" s="17">
        <v>0</v>
      </c>
      <c r="AI3220" s="17">
        <v>0</v>
      </c>
      <c r="AJ3220" s="17">
        <v>0</v>
      </c>
      <c r="AK3220" s="17">
        <v>0</v>
      </c>
      <c r="AL3220" s="17">
        <v>0</v>
      </c>
      <c r="AM3220" s="17">
        <v>194</v>
      </c>
      <c r="AN3220" s="17">
        <v>0</v>
      </c>
      <c r="AO3220" s="17">
        <v>0</v>
      </c>
      <c r="AP3220" s="18">
        <f>+'Per Cápita'!$E$4</f>
        <v>83816</v>
      </c>
      <c r="AQ3220" s="18">
        <f>+'Per Cápita'!$E$5</f>
        <v>74019</v>
      </c>
      <c r="AR3220" s="18">
        <f>+'Per Cápita'!$E$6</f>
        <v>111028</v>
      </c>
      <c r="AS3220" s="18">
        <f>+'Per Cápita'!$E$7</f>
        <v>136064</v>
      </c>
      <c r="AT3220" s="18">
        <f>+'Per Cápita'!$F$4</f>
        <v>103408</v>
      </c>
      <c r="AU3220" s="18">
        <f>+'Per Cápita'!$F$5</f>
        <v>90347</v>
      </c>
      <c r="AV3220" s="18">
        <f>+'Per Cápita'!$F$6</f>
        <v>138242</v>
      </c>
      <c r="AW3220" s="18">
        <f>+'Per Cápita'!$F$7</f>
        <v>166544</v>
      </c>
      <c r="AX3220" s="18">
        <f t="shared" si="1205"/>
        <v>4632367.9985975241</v>
      </c>
      <c r="AY3220" s="18">
        <f t="shared" si="1206"/>
        <v>74209006.616299614</v>
      </c>
      <c r="AZ3220" s="18">
        <f t="shared" si="1207"/>
        <v>23808956.644260634</v>
      </c>
      <c r="BA3220" s="18">
        <f t="shared" si="1208"/>
        <v>0</v>
      </c>
      <c r="BB3220" s="18">
        <f t="shared" si="1209"/>
        <v>0</v>
      </c>
      <c r="BC3220" s="18">
        <f t="shared" si="1210"/>
        <v>0</v>
      </c>
      <c r="BD3220" s="18">
        <f t="shared" si="1211"/>
        <v>0</v>
      </c>
      <c r="BE3220" s="18">
        <f t="shared" si="1212"/>
        <v>0</v>
      </c>
      <c r="BF3220" s="18">
        <f t="shared" si="1213"/>
        <v>0</v>
      </c>
      <c r="BG3220" s="18">
        <f t="shared" si="1214"/>
        <v>0</v>
      </c>
      <c r="BH3220" s="18">
        <f t="shared" si="1215"/>
        <v>4761791.3288521273</v>
      </c>
      <c r="BI3220" s="18">
        <f t="shared" si="1216"/>
        <v>0</v>
      </c>
      <c r="BJ3220" s="18">
        <f t="shared" si="1217"/>
        <v>0</v>
      </c>
      <c r="BK3220" s="18">
        <f t="shared" si="1218"/>
        <v>0</v>
      </c>
      <c r="BL3220" s="18">
        <f t="shared" si="1219"/>
        <v>0</v>
      </c>
      <c r="BM3220" s="18">
        <f t="shared" si="1220"/>
        <v>0</v>
      </c>
      <c r="BN3220" s="18">
        <f t="shared" si="1221"/>
        <v>102650331.25915776</v>
      </c>
      <c r="BO3220" s="18">
        <f t="shared" si="1222"/>
        <v>4761791.3288521273</v>
      </c>
      <c r="BP3220" s="4">
        <f t="shared" si="1223"/>
        <v>107412123</v>
      </c>
      <c r="BQ3220" t="s">
        <v>11411</v>
      </c>
    </row>
    <row r="3221" spans="1:69" x14ac:dyDescent="0.25">
      <c r="A3221" s="15" t="s">
        <v>8148</v>
      </c>
      <c r="B3221" t="s">
        <v>5775</v>
      </c>
      <c r="C3221" s="15">
        <v>4841</v>
      </c>
      <c r="D3221" t="s">
        <v>8148</v>
      </c>
      <c r="E3221" t="s">
        <v>6710</v>
      </c>
      <c r="F3221" t="s">
        <v>4285</v>
      </c>
      <c r="G3221" s="15">
        <v>14702</v>
      </c>
      <c r="H3221" s="15">
        <v>185001001183</v>
      </c>
      <c r="I3221" t="s">
        <v>4288</v>
      </c>
      <c r="J3221">
        <v>1</v>
      </c>
      <c r="K3221" s="22">
        <v>11.534975854166936</v>
      </c>
      <c r="L3221" s="16"/>
      <c r="M3221" s="16">
        <f t="shared" si="1200"/>
        <v>0.8080418894554825</v>
      </c>
      <c r="N3221" s="16">
        <f t="shared" si="1201"/>
        <v>0.10536603956226105</v>
      </c>
      <c r="O3221" s="29">
        <f t="shared" si="1202"/>
        <v>1.1053660395622611</v>
      </c>
      <c r="P3221" s="17">
        <f t="shared" si="1203"/>
        <v>2854</v>
      </c>
      <c r="Q3221" s="17">
        <v>0</v>
      </c>
      <c r="R3221" s="17">
        <v>0</v>
      </c>
      <c r="S3221" s="17">
        <v>15</v>
      </c>
      <c r="T3221" s="17">
        <v>216</v>
      </c>
      <c r="U3221" s="17">
        <v>77</v>
      </c>
      <c r="V3221" s="17">
        <v>1348</v>
      </c>
      <c r="W3221" s="17">
        <v>0</v>
      </c>
      <c r="X3221" s="17">
        <v>863</v>
      </c>
      <c r="Y3221" s="17">
        <v>0</v>
      </c>
      <c r="Z3221" s="17">
        <v>50</v>
      </c>
      <c r="AA3221" s="17">
        <v>0</v>
      </c>
      <c r="AB3221" s="17">
        <v>285</v>
      </c>
      <c r="AC3221" s="17">
        <f t="shared" si="1204"/>
        <v>92</v>
      </c>
      <c r="AD3221" s="17">
        <v>0</v>
      </c>
      <c r="AE3221" s="17">
        <v>0</v>
      </c>
      <c r="AF3221" s="17">
        <v>15</v>
      </c>
      <c r="AG3221" s="17">
        <v>0</v>
      </c>
      <c r="AH3221" s="17">
        <v>77</v>
      </c>
      <c r="AI3221" s="17">
        <v>0</v>
      </c>
      <c r="AJ3221" s="17">
        <v>0</v>
      </c>
      <c r="AK3221" s="17">
        <v>0</v>
      </c>
      <c r="AL3221" s="17">
        <v>0</v>
      </c>
      <c r="AM3221" s="17">
        <v>0</v>
      </c>
      <c r="AN3221" s="17">
        <v>0</v>
      </c>
      <c r="AO3221" s="17">
        <v>0</v>
      </c>
      <c r="AP3221" s="18">
        <f>+'Per Cápita'!$E$4</f>
        <v>83816</v>
      </c>
      <c r="AQ3221" s="18">
        <f>+'Per Cápita'!$E$5</f>
        <v>74019</v>
      </c>
      <c r="AR3221" s="18">
        <f>+'Per Cápita'!$E$6</f>
        <v>111028</v>
      </c>
      <c r="AS3221" s="18">
        <f>+'Per Cápita'!$E$7</f>
        <v>136064</v>
      </c>
      <c r="AT3221" s="18">
        <f>+'Per Cápita'!$F$4</f>
        <v>103408</v>
      </c>
      <c r="AU3221" s="18">
        <f>+'Per Cápita'!$F$5</f>
        <v>90347</v>
      </c>
      <c r="AV3221" s="18">
        <f>+'Per Cápita'!$F$6</f>
        <v>138242</v>
      </c>
      <c r="AW3221" s="18">
        <f>+'Per Cápita'!$F$7</f>
        <v>166544</v>
      </c>
      <c r="AX3221" s="18">
        <f t="shared" si="1205"/>
        <v>20011829.753941301</v>
      </c>
      <c r="AY3221" s="18">
        <f t="shared" si="1206"/>
        <v>180899794.51889575</v>
      </c>
      <c r="AZ3221" s="18">
        <f t="shared" si="1207"/>
        <v>6136329.0320259361</v>
      </c>
      <c r="BA3221" s="18">
        <f t="shared" si="1208"/>
        <v>42864149.569994852</v>
      </c>
      <c r="BB3221" s="18">
        <f t="shared" si="1209"/>
        <v>1714555.3712858143</v>
      </c>
      <c r="BC3221" s="18">
        <f t="shared" si="1210"/>
        <v>7689720.9293775335</v>
      </c>
      <c r="BD3221" s="18">
        <f t="shared" si="1211"/>
        <v>0</v>
      </c>
      <c r="BE3221" s="18">
        <f t="shared" si="1212"/>
        <v>0</v>
      </c>
      <c r="BF3221" s="18">
        <f t="shared" si="1213"/>
        <v>0</v>
      </c>
      <c r="BG3221" s="18">
        <f t="shared" si="1214"/>
        <v>0</v>
      </c>
      <c r="BH3221" s="18">
        <f t="shared" si="1215"/>
        <v>0</v>
      </c>
      <c r="BI3221" s="18">
        <f t="shared" si="1216"/>
        <v>0</v>
      </c>
      <c r="BJ3221" s="18">
        <f t="shared" si="1217"/>
        <v>342911.07425716292</v>
      </c>
      <c r="BK3221" s="18">
        <f t="shared" si="1218"/>
        <v>1537944.1858755068</v>
      </c>
      <c r="BL3221" s="18">
        <f t="shared" si="1219"/>
        <v>0</v>
      </c>
      <c r="BM3221" s="18">
        <f t="shared" si="1220"/>
        <v>0</v>
      </c>
      <c r="BN3221" s="18">
        <f t="shared" si="1221"/>
        <v>259316379.17552119</v>
      </c>
      <c r="BO3221" s="18">
        <f t="shared" si="1222"/>
        <v>1880855.2601326697</v>
      </c>
      <c r="BP3221" s="4">
        <f t="shared" si="1223"/>
        <v>261197234</v>
      </c>
      <c r="BQ3221" t="s">
        <v>11411</v>
      </c>
    </row>
    <row r="3222" spans="1:69" x14ac:dyDescent="0.25">
      <c r="A3222" s="15" t="s">
        <v>8148</v>
      </c>
      <c r="B3222" t="s">
        <v>5775</v>
      </c>
      <c r="C3222" s="15">
        <v>4841</v>
      </c>
      <c r="D3222" t="s">
        <v>8148</v>
      </c>
      <c r="E3222" t="s">
        <v>6710</v>
      </c>
      <c r="F3222" t="s">
        <v>4285</v>
      </c>
      <c r="G3222" s="15">
        <v>14703</v>
      </c>
      <c r="H3222" s="15">
        <v>185001001744</v>
      </c>
      <c r="I3222" t="s">
        <v>4289</v>
      </c>
      <c r="J3222">
        <v>1</v>
      </c>
      <c r="K3222" s="22">
        <v>11.534975854166936</v>
      </c>
      <c r="L3222" s="16"/>
      <c r="M3222" s="16">
        <f t="shared" si="1200"/>
        <v>0.8080418894554825</v>
      </c>
      <c r="N3222" s="16">
        <f t="shared" si="1201"/>
        <v>0.10536603956226105</v>
      </c>
      <c r="O3222" s="29">
        <f t="shared" si="1202"/>
        <v>1.1053660395622611</v>
      </c>
      <c r="P3222" s="17">
        <f t="shared" si="1203"/>
        <v>1615</v>
      </c>
      <c r="Q3222" s="17">
        <v>0</v>
      </c>
      <c r="R3222" s="17">
        <v>0</v>
      </c>
      <c r="S3222" s="17">
        <v>0</v>
      </c>
      <c r="T3222" s="17">
        <v>103</v>
      </c>
      <c r="U3222" s="17">
        <v>0</v>
      </c>
      <c r="V3222" s="17">
        <v>675</v>
      </c>
      <c r="W3222" s="17">
        <v>0</v>
      </c>
      <c r="X3222" s="17">
        <v>563</v>
      </c>
      <c r="Y3222" s="17">
        <v>0</v>
      </c>
      <c r="Z3222" s="17">
        <v>27</v>
      </c>
      <c r="AA3222" s="17">
        <v>0</v>
      </c>
      <c r="AB3222" s="17">
        <v>247</v>
      </c>
      <c r="AC3222" s="17">
        <f t="shared" si="1204"/>
        <v>274</v>
      </c>
      <c r="AD3222" s="17">
        <v>0</v>
      </c>
      <c r="AE3222" s="17">
        <v>0</v>
      </c>
      <c r="AF3222" s="17">
        <v>0</v>
      </c>
      <c r="AG3222" s="17">
        <v>0</v>
      </c>
      <c r="AH3222" s="17">
        <v>0</v>
      </c>
      <c r="AI3222" s="17">
        <v>0</v>
      </c>
      <c r="AJ3222" s="17">
        <v>0</v>
      </c>
      <c r="AK3222" s="17">
        <v>0</v>
      </c>
      <c r="AL3222" s="17">
        <v>0</v>
      </c>
      <c r="AM3222" s="17">
        <v>27</v>
      </c>
      <c r="AN3222" s="17">
        <v>0</v>
      </c>
      <c r="AO3222" s="17">
        <v>247</v>
      </c>
      <c r="AP3222" s="18">
        <f>+'Per Cápita'!$E$4</f>
        <v>83816</v>
      </c>
      <c r="AQ3222" s="18">
        <f>+'Per Cápita'!$E$5</f>
        <v>74019</v>
      </c>
      <c r="AR3222" s="18">
        <f>+'Per Cápita'!$E$6</f>
        <v>111028</v>
      </c>
      <c r="AS3222" s="18">
        <f>+'Per Cápita'!$E$7</f>
        <v>136064</v>
      </c>
      <c r="AT3222" s="18">
        <f>+'Per Cápita'!$F$4</f>
        <v>103408</v>
      </c>
      <c r="AU3222" s="18">
        <f>+'Per Cápita'!$F$5</f>
        <v>90347</v>
      </c>
      <c r="AV3222" s="18">
        <f>+'Per Cápita'!$F$6</f>
        <v>138242</v>
      </c>
      <c r="AW3222" s="18">
        <f>+'Per Cápita'!$F$7</f>
        <v>166544</v>
      </c>
      <c r="AX3222" s="18">
        <f t="shared" si="1205"/>
        <v>9542678.0771108996</v>
      </c>
      <c r="AY3222" s="18">
        <f t="shared" si="1206"/>
        <v>101290794.03636044</v>
      </c>
      <c r="AZ3222" s="18">
        <f t="shared" si="1207"/>
        <v>3313617.6772940056</v>
      </c>
      <c r="BA3222" s="18">
        <f t="shared" si="1208"/>
        <v>37148929.627328873</v>
      </c>
      <c r="BB3222" s="18">
        <f t="shared" si="1209"/>
        <v>0</v>
      </c>
      <c r="BC3222" s="18">
        <f t="shared" si="1210"/>
        <v>0</v>
      </c>
      <c r="BD3222" s="18">
        <f t="shared" si="1211"/>
        <v>0</v>
      </c>
      <c r="BE3222" s="18">
        <f t="shared" si="1212"/>
        <v>0</v>
      </c>
      <c r="BF3222" s="18">
        <f t="shared" si="1213"/>
        <v>0</v>
      </c>
      <c r="BG3222" s="18">
        <f t="shared" si="1214"/>
        <v>0</v>
      </c>
      <c r="BH3222" s="18">
        <f t="shared" si="1215"/>
        <v>662723.5354588012</v>
      </c>
      <c r="BI3222" s="18">
        <f t="shared" si="1216"/>
        <v>7429785.9254657757</v>
      </c>
      <c r="BJ3222" s="18">
        <f t="shared" si="1217"/>
        <v>0</v>
      </c>
      <c r="BK3222" s="18">
        <f t="shared" si="1218"/>
        <v>0</v>
      </c>
      <c r="BL3222" s="18">
        <f t="shared" si="1219"/>
        <v>0</v>
      </c>
      <c r="BM3222" s="18">
        <f t="shared" si="1220"/>
        <v>0</v>
      </c>
      <c r="BN3222" s="18">
        <f t="shared" si="1221"/>
        <v>151296019.41809422</v>
      </c>
      <c r="BO3222" s="18">
        <f t="shared" si="1222"/>
        <v>8092509.460924577</v>
      </c>
      <c r="BP3222" s="4">
        <f t="shared" si="1223"/>
        <v>159388529</v>
      </c>
      <c r="BQ3222" t="s">
        <v>11411</v>
      </c>
    </row>
    <row r="3223" spans="1:69" x14ac:dyDescent="0.25">
      <c r="A3223" s="15" t="s">
        <v>8148</v>
      </c>
      <c r="B3223" t="s">
        <v>5775</v>
      </c>
      <c r="C3223" s="15">
        <v>4841</v>
      </c>
      <c r="D3223" t="s">
        <v>8148</v>
      </c>
      <c r="E3223" t="s">
        <v>6710</v>
      </c>
      <c r="F3223" t="s">
        <v>4285</v>
      </c>
      <c r="G3223" s="15">
        <v>14704</v>
      </c>
      <c r="H3223" s="15">
        <v>185001001965</v>
      </c>
      <c r="I3223" t="s">
        <v>4290</v>
      </c>
      <c r="J3223">
        <v>1</v>
      </c>
      <c r="K3223" s="22">
        <v>11.534975854166936</v>
      </c>
      <c r="L3223" s="16"/>
      <c r="M3223" s="16">
        <f t="shared" si="1200"/>
        <v>0.8080418894554825</v>
      </c>
      <c r="N3223" s="16">
        <f t="shared" si="1201"/>
        <v>0.10536603956226105</v>
      </c>
      <c r="O3223" s="29">
        <f t="shared" si="1202"/>
        <v>1.1053660395622611</v>
      </c>
      <c r="P3223" s="17">
        <f t="shared" si="1203"/>
        <v>1686</v>
      </c>
      <c r="Q3223" s="17">
        <v>0</v>
      </c>
      <c r="R3223" s="17">
        <v>0</v>
      </c>
      <c r="S3223" s="17">
        <v>0</v>
      </c>
      <c r="T3223" s="17">
        <v>112</v>
      </c>
      <c r="U3223" s="17">
        <v>0</v>
      </c>
      <c r="V3223" s="17">
        <v>686</v>
      </c>
      <c r="W3223" s="17">
        <v>0</v>
      </c>
      <c r="X3223" s="17">
        <v>603</v>
      </c>
      <c r="Y3223" s="17">
        <v>0</v>
      </c>
      <c r="Z3223" s="17">
        <v>1</v>
      </c>
      <c r="AA3223" s="17">
        <v>0</v>
      </c>
      <c r="AB3223" s="17">
        <v>284</v>
      </c>
      <c r="AC3223" s="17">
        <f t="shared" si="1204"/>
        <v>0</v>
      </c>
      <c r="AD3223" s="17">
        <v>0</v>
      </c>
      <c r="AE3223" s="17">
        <v>0</v>
      </c>
      <c r="AF3223" s="17">
        <v>0</v>
      </c>
      <c r="AG3223" s="17">
        <v>0</v>
      </c>
      <c r="AH3223" s="17">
        <v>0</v>
      </c>
      <c r="AI3223" s="17">
        <v>0</v>
      </c>
      <c r="AJ3223" s="17">
        <v>0</v>
      </c>
      <c r="AK3223" s="17">
        <v>0</v>
      </c>
      <c r="AL3223" s="17">
        <v>0</v>
      </c>
      <c r="AM3223" s="17">
        <v>0</v>
      </c>
      <c r="AN3223" s="17">
        <v>0</v>
      </c>
      <c r="AO3223" s="17">
        <v>0</v>
      </c>
      <c r="AP3223" s="18">
        <f>+'Per Cápita'!$E$4</f>
        <v>83816</v>
      </c>
      <c r="AQ3223" s="18">
        <f>+'Per Cápita'!$E$5</f>
        <v>74019</v>
      </c>
      <c r="AR3223" s="18">
        <f>+'Per Cápita'!$E$6</f>
        <v>111028</v>
      </c>
      <c r="AS3223" s="18">
        <f>+'Per Cápita'!$E$7</f>
        <v>136064</v>
      </c>
      <c r="AT3223" s="18">
        <f>+'Per Cápita'!$F$4</f>
        <v>103408</v>
      </c>
      <c r="AU3223" s="18">
        <f>+'Per Cápita'!$F$5</f>
        <v>90347</v>
      </c>
      <c r="AV3223" s="18">
        <f>+'Per Cápita'!$F$6</f>
        <v>138242</v>
      </c>
      <c r="AW3223" s="18">
        <f>+'Per Cápita'!$F$7</f>
        <v>166544</v>
      </c>
      <c r="AX3223" s="18">
        <f t="shared" si="1205"/>
        <v>10376504.316858454</v>
      </c>
      <c r="AY3223" s="18">
        <f t="shared" si="1206"/>
        <v>105463516.56936076</v>
      </c>
      <c r="AZ3223" s="18">
        <f t="shared" si="1207"/>
        <v>122726.58064051872</v>
      </c>
      <c r="BA3223" s="18">
        <f t="shared" si="1208"/>
        <v>42713749.045187853</v>
      </c>
      <c r="BB3223" s="18">
        <f t="shared" si="1209"/>
        <v>0</v>
      </c>
      <c r="BC3223" s="18">
        <f t="shared" si="1210"/>
        <v>0</v>
      </c>
      <c r="BD3223" s="18">
        <f t="shared" si="1211"/>
        <v>0</v>
      </c>
      <c r="BE3223" s="18">
        <f t="shared" si="1212"/>
        <v>0</v>
      </c>
      <c r="BF3223" s="18">
        <f t="shared" si="1213"/>
        <v>0</v>
      </c>
      <c r="BG3223" s="18">
        <f t="shared" si="1214"/>
        <v>0</v>
      </c>
      <c r="BH3223" s="18">
        <f t="shared" si="1215"/>
        <v>0</v>
      </c>
      <c r="BI3223" s="18">
        <f t="shared" si="1216"/>
        <v>0</v>
      </c>
      <c r="BJ3223" s="18">
        <f t="shared" si="1217"/>
        <v>0</v>
      </c>
      <c r="BK3223" s="18">
        <f t="shared" si="1218"/>
        <v>0</v>
      </c>
      <c r="BL3223" s="18">
        <f t="shared" si="1219"/>
        <v>0</v>
      </c>
      <c r="BM3223" s="18">
        <f t="shared" si="1220"/>
        <v>0</v>
      </c>
      <c r="BN3223" s="18">
        <f t="shared" si="1221"/>
        <v>158676496.51204759</v>
      </c>
      <c r="BO3223" s="18">
        <f t="shared" si="1222"/>
        <v>0</v>
      </c>
      <c r="BP3223" s="4">
        <f t="shared" si="1223"/>
        <v>158676497</v>
      </c>
      <c r="BQ3223" t="s">
        <v>11411</v>
      </c>
    </row>
    <row r="3224" spans="1:69" x14ac:dyDescent="0.25">
      <c r="A3224" s="15" t="s">
        <v>8148</v>
      </c>
      <c r="B3224" t="s">
        <v>5775</v>
      </c>
      <c r="C3224" s="15">
        <v>4841</v>
      </c>
      <c r="D3224" t="s">
        <v>8148</v>
      </c>
      <c r="E3224" t="s">
        <v>6710</v>
      </c>
      <c r="F3224" t="s">
        <v>4285</v>
      </c>
      <c r="G3224" s="15">
        <v>14705</v>
      </c>
      <c r="H3224" s="15">
        <v>185001002031</v>
      </c>
      <c r="I3224" t="s">
        <v>4207</v>
      </c>
      <c r="J3224">
        <v>1</v>
      </c>
      <c r="K3224" s="22">
        <v>11.534975854166936</v>
      </c>
      <c r="L3224" s="16"/>
      <c r="M3224" s="16">
        <f t="shared" si="1200"/>
        <v>0.8080418894554825</v>
      </c>
      <c r="N3224" s="16">
        <f t="shared" si="1201"/>
        <v>0.10536603956226105</v>
      </c>
      <c r="O3224" s="29">
        <f t="shared" si="1202"/>
        <v>1.1053660395622611</v>
      </c>
      <c r="P3224" s="17">
        <f t="shared" si="1203"/>
        <v>1547</v>
      </c>
      <c r="Q3224" s="17">
        <v>0</v>
      </c>
      <c r="R3224" s="17">
        <v>0</v>
      </c>
      <c r="S3224" s="17">
        <v>0</v>
      </c>
      <c r="T3224" s="17">
        <v>119</v>
      </c>
      <c r="U3224" s="17">
        <v>0</v>
      </c>
      <c r="V3224" s="17">
        <v>720</v>
      </c>
      <c r="W3224" s="17">
        <v>0</v>
      </c>
      <c r="X3224" s="17">
        <v>533</v>
      </c>
      <c r="Y3224" s="17">
        <v>0</v>
      </c>
      <c r="Z3224" s="17">
        <v>0</v>
      </c>
      <c r="AA3224" s="17">
        <v>0</v>
      </c>
      <c r="AB3224" s="17">
        <v>175</v>
      </c>
      <c r="AC3224" s="17">
        <f t="shared" si="1204"/>
        <v>175</v>
      </c>
      <c r="AD3224" s="17">
        <v>0</v>
      </c>
      <c r="AE3224" s="17">
        <v>0</v>
      </c>
      <c r="AF3224" s="17">
        <v>0</v>
      </c>
      <c r="AG3224" s="17">
        <v>0</v>
      </c>
      <c r="AH3224" s="17">
        <v>0</v>
      </c>
      <c r="AI3224" s="17">
        <v>0</v>
      </c>
      <c r="AJ3224" s="17">
        <v>0</v>
      </c>
      <c r="AK3224" s="17">
        <v>0</v>
      </c>
      <c r="AL3224" s="17">
        <v>0</v>
      </c>
      <c r="AM3224" s="17">
        <v>0</v>
      </c>
      <c r="AN3224" s="17">
        <v>0</v>
      </c>
      <c r="AO3224" s="17">
        <v>175</v>
      </c>
      <c r="AP3224" s="18">
        <f>+'Per Cápita'!$E$4</f>
        <v>83816</v>
      </c>
      <c r="AQ3224" s="18">
        <f>+'Per Cápita'!$E$5</f>
        <v>74019</v>
      </c>
      <c r="AR3224" s="18">
        <f>+'Per Cápita'!$E$6</f>
        <v>111028</v>
      </c>
      <c r="AS3224" s="18">
        <f>+'Per Cápita'!$E$7</f>
        <v>136064</v>
      </c>
      <c r="AT3224" s="18">
        <f>+'Per Cápita'!$F$4</f>
        <v>103408</v>
      </c>
      <c r="AU3224" s="18">
        <f>+'Per Cápita'!$F$5</f>
        <v>90347</v>
      </c>
      <c r="AV3224" s="18">
        <f>+'Per Cápita'!$F$6</f>
        <v>138242</v>
      </c>
      <c r="AW3224" s="18">
        <f>+'Per Cápita'!$F$7</f>
        <v>166544</v>
      </c>
      <c r="AX3224" s="18">
        <f t="shared" si="1205"/>
        <v>11025035.836662106</v>
      </c>
      <c r="AY3224" s="18">
        <f t="shared" si="1206"/>
        <v>102518065.36959583</v>
      </c>
      <c r="AZ3224" s="18">
        <f t="shared" si="1207"/>
        <v>0</v>
      </c>
      <c r="BA3224" s="18">
        <f t="shared" si="1208"/>
        <v>26320091.841224913</v>
      </c>
      <c r="BB3224" s="18">
        <f t="shared" si="1209"/>
        <v>0</v>
      </c>
      <c r="BC3224" s="18">
        <f t="shared" si="1210"/>
        <v>0</v>
      </c>
      <c r="BD3224" s="18">
        <f t="shared" si="1211"/>
        <v>0</v>
      </c>
      <c r="BE3224" s="18">
        <f t="shared" si="1212"/>
        <v>0</v>
      </c>
      <c r="BF3224" s="18">
        <f t="shared" si="1213"/>
        <v>0</v>
      </c>
      <c r="BG3224" s="18">
        <f t="shared" si="1214"/>
        <v>0</v>
      </c>
      <c r="BH3224" s="18">
        <f t="shared" si="1215"/>
        <v>0</v>
      </c>
      <c r="BI3224" s="18">
        <f t="shared" si="1216"/>
        <v>5264018.3682449823</v>
      </c>
      <c r="BJ3224" s="18">
        <f t="shared" si="1217"/>
        <v>0</v>
      </c>
      <c r="BK3224" s="18">
        <f t="shared" si="1218"/>
        <v>0</v>
      </c>
      <c r="BL3224" s="18">
        <f t="shared" si="1219"/>
        <v>0</v>
      </c>
      <c r="BM3224" s="18">
        <f t="shared" si="1220"/>
        <v>0</v>
      </c>
      <c r="BN3224" s="18">
        <f t="shared" si="1221"/>
        <v>139863193.04748285</v>
      </c>
      <c r="BO3224" s="18">
        <f t="shared" si="1222"/>
        <v>5264018.3682449823</v>
      </c>
      <c r="BP3224" s="4">
        <f t="shared" si="1223"/>
        <v>145127211</v>
      </c>
      <c r="BQ3224" t="s">
        <v>11411</v>
      </c>
    </row>
    <row r="3225" spans="1:69" x14ac:dyDescent="0.25">
      <c r="A3225" s="15" t="s">
        <v>8148</v>
      </c>
      <c r="B3225" t="s">
        <v>5775</v>
      </c>
      <c r="C3225" s="15">
        <v>4841</v>
      </c>
      <c r="D3225" t="s">
        <v>8148</v>
      </c>
      <c r="E3225" t="s">
        <v>6710</v>
      </c>
      <c r="F3225" t="s">
        <v>4285</v>
      </c>
      <c r="G3225" s="15">
        <v>14706</v>
      </c>
      <c r="H3225" s="15">
        <v>185001003208</v>
      </c>
      <c r="I3225" t="s">
        <v>1217</v>
      </c>
      <c r="J3225">
        <v>1</v>
      </c>
      <c r="K3225" s="22">
        <v>11.534975854166936</v>
      </c>
      <c r="L3225" s="16"/>
      <c r="M3225" s="16">
        <f t="shared" si="1200"/>
        <v>0.8080418894554825</v>
      </c>
      <c r="N3225" s="16">
        <f t="shared" si="1201"/>
        <v>0.10536603956226105</v>
      </c>
      <c r="O3225" s="29">
        <f t="shared" si="1202"/>
        <v>1.1053660395622611</v>
      </c>
      <c r="P3225" s="17">
        <f t="shared" si="1203"/>
        <v>1430</v>
      </c>
      <c r="Q3225" s="17">
        <v>0</v>
      </c>
      <c r="R3225" s="17">
        <v>0</v>
      </c>
      <c r="S3225" s="17">
        <v>0</v>
      </c>
      <c r="T3225" s="17">
        <v>101</v>
      </c>
      <c r="U3225" s="17">
        <v>0</v>
      </c>
      <c r="V3225" s="17">
        <v>657</v>
      </c>
      <c r="W3225" s="17">
        <v>0</v>
      </c>
      <c r="X3225" s="17">
        <v>531</v>
      </c>
      <c r="Y3225" s="17">
        <v>0</v>
      </c>
      <c r="Z3225" s="17">
        <v>141</v>
      </c>
      <c r="AA3225" s="17">
        <v>0</v>
      </c>
      <c r="AB3225" s="17">
        <v>0</v>
      </c>
      <c r="AC3225" s="17">
        <f t="shared" si="1204"/>
        <v>899</v>
      </c>
      <c r="AD3225" s="17">
        <v>0</v>
      </c>
      <c r="AE3225" s="17">
        <v>0</v>
      </c>
      <c r="AF3225" s="17">
        <v>0</v>
      </c>
      <c r="AG3225" s="17">
        <v>101</v>
      </c>
      <c r="AH3225" s="17">
        <v>0</v>
      </c>
      <c r="AI3225" s="17">
        <v>657</v>
      </c>
      <c r="AJ3225" s="17">
        <v>0</v>
      </c>
      <c r="AK3225" s="17">
        <v>0</v>
      </c>
      <c r="AL3225" s="17">
        <v>0</v>
      </c>
      <c r="AM3225" s="17">
        <v>141</v>
      </c>
      <c r="AN3225" s="17">
        <v>0</v>
      </c>
      <c r="AO3225" s="17">
        <v>0</v>
      </c>
      <c r="AP3225" s="18">
        <f>+'Per Cápita'!$E$4</f>
        <v>83816</v>
      </c>
      <c r="AQ3225" s="18">
        <f>+'Per Cápita'!$E$5</f>
        <v>74019</v>
      </c>
      <c r="AR3225" s="18">
        <f>+'Per Cápita'!$E$6</f>
        <v>111028</v>
      </c>
      <c r="AS3225" s="18">
        <f>+'Per Cápita'!$E$7</f>
        <v>136064</v>
      </c>
      <c r="AT3225" s="18">
        <f>+'Per Cápita'!$F$4</f>
        <v>103408</v>
      </c>
      <c r="AU3225" s="18">
        <f>+'Per Cápita'!$F$5</f>
        <v>90347</v>
      </c>
      <c r="AV3225" s="18">
        <f>+'Per Cápita'!$F$6</f>
        <v>138242</v>
      </c>
      <c r="AW3225" s="18">
        <f>+'Per Cápita'!$F$7</f>
        <v>166544</v>
      </c>
      <c r="AX3225" s="18">
        <f t="shared" si="1205"/>
        <v>9357383.3571669981</v>
      </c>
      <c r="AY3225" s="18">
        <f t="shared" si="1206"/>
        <v>97199889.592242494</v>
      </c>
      <c r="AZ3225" s="18">
        <f t="shared" si="1207"/>
        <v>17304447.870313141</v>
      </c>
      <c r="BA3225" s="18">
        <f t="shared" si="1208"/>
        <v>0</v>
      </c>
      <c r="BB3225" s="18">
        <f t="shared" si="1209"/>
        <v>0</v>
      </c>
      <c r="BC3225" s="18">
        <f t="shared" si="1210"/>
        <v>0</v>
      </c>
      <c r="BD3225" s="18">
        <f t="shared" si="1211"/>
        <v>0</v>
      </c>
      <c r="BE3225" s="18">
        <f t="shared" si="1212"/>
        <v>0</v>
      </c>
      <c r="BF3225" s="18">
        <f t="shared" si="1213"/>
        <v>1871476.6714333999</v>
      </c>
      <c r="BG3225" s="18">
        <f t="shared" si="1214"/>
        <v>10750896.879141973</v>
      </c>
      <c r="BH3225" s="18">
        <f t="shared" si="1215"/>
        <v>3460889.5740626282</v>
      </c>
      <c r="BI3225" s="18">
        <f t="shared" si="1216"/>
        <v>0</v>
      </c>
      <c r="BJ3225" s="18">
        <f t="shared" si="1217"/>
        <v>0</v>
      </c>
      <c r="BK3225" s="18">
        <f t="shared" si="1218"/>
        <v>0</v>
      </c>
      <c r="BL3225" s="18">
        <f t="shared" si="1219"/>
        <v>0</v>
      </c>
      <c r="BM3225" s="18">
        <f t="shared" si="1220"/>
        <v>0</v>
      </c>
      <c r="BN3225" s="18">
        <f t="shared" si="1221"/>
        <v>123861720.81972262</v>
      </c>
      <c r="BO3225" s="18">
        <f t="shared" si="1222"/>
        <v>16083263.124638002</v>
      </c>
      <c r="BP3225" s="4">
        <f t="shared" si="1223"/>
        <v>139944984</v>
      </c>
      <c r="BQ3225" t="s">
        <v>11411</v>
      </c>
    </row>
    <row r="3226" spans="1:69" x14ac:dyDescent="0.25">
      <c r="A3226" s="15" t="s">
        <v>8148</v>
      </c>
      <c r="B3226" t="s">
        <v>5775</v>
      </c>
      <c r="C3226" s="15">
        <v>4841</v>
      </c>
      <c r="D3226" t="s">
        <v>8148</v>
      </c>
      <c r="E3226" t="s">
        <v>6710</v>
      </c>
      <c r="F3226" t="s">
        <v>4285</v>
      </c>
      <c r="G3226" s="15">
        <v>14707</v>
      </c>
      <c r="H3226" s="15">
        <v>185001003437</v>
      </c>
      <c r="I3226" t="s">
        <v>2402</v>
      </c>
      <c r="J3226">
        <v>1</v>
      </c>
      <c r="K3226" s="22">
        <v>11.534975854166936</v>
      </c>
      <c r="L3226" s="16"/>
      <c r="M3226" s="16">
        <f t="shared" si="1200"/>
        <v>0.8080418894554825</v>
      </c>
      <c r="N3226" s="16">
        <f t="shared" si="1201"/>
        <v>0.10536603956226105</v>
      </c>
      <c r="O3226" s="29">
        <f t="shared" si="1202"/>
        <v>1.1053660395622611</v>
      </c>
      <c r="P3226" s="17">
        <f t="shared" si="1203"/>
        <v>1364</v>
      </c>
      <c r="Q3226" s="17">
        <v>0</v>
      </c>
      <c r="R3226" s="17">
        <v>0</v>
      </c>
      <c r="S3226" s="17">
        <v>0</v>
      </c>
      <c r="T3226" s="17">
        <v>102</v>
      </c>
      <c r="U3226" s="17">
        <v>0</v>
      </c>
      <c r="V3226" s="17">
        <v>606</v>
      </c>
      <c r="W3226" s="17">
        <v>0</v>
      </c>
      <c r="X3226" s="17">
        <v>489</v>
      </c>
      <c r="Y3226" s="17">
        <v>0</v>
      </c>
      <c r="Z3226" s="17">
        <v>54</v>
      </c>
      <c r="AA3226" s="17">
        <v>0</v>
      </c>
      <c r="AB3226" s="17">
        <v>113</v>
      </c>
      <c r="AC3226" s="17">
        <f t="shared" si="1204"/>
        <v>269</v>
      </c>
      <c r="AD3226" s="17">
        <v>0</v>
      </c>
      <c r="AE3226" s="17">
        <v>0</v>
      </c>
      <c r="AF3226" s="17">
        <v>0</v>
      </c>
      <c r="AG3226" s="17">
        <v>102</v>
      </c>
      <c r="AH3226" s="17">
        <v>0</v>
      </c>
      <c r="AI3226" s="17">
        <v>0</v>
      </c>
      <c r="AJ3226" s="17">
        <v>0</v>
      </c>
      <c r="AK3226" s="17">
        <v>0</v>
      </c>
      <c r="AL3226" s="17">
        <v>0</v>
      </c>
      <c r="AM3226" s="17">
        <v>54</v>
      </c>
      <c r="AN3226" s="17">
        <v>0</v>
      </c>
      <c r="AO3226" s="17">
        <v>113</v>
      </c>
      <c r="AP3226" s="18">
        <f>+'Per Cápita'!$E$4</f>
        <v>83816</v>
      </c>
      <c r="AQ3226" s="18">
        <f>+'Per Cápita'!$E$5</f>
        <v>74019</v>
      </c>
      <c r="AR3226" s="18">
        <f>+'Per Cápita'!$E$6</f>
        <v>111028</v>
      </c>
      <c r="AS3226" s="18">
        <f>+'Per Cápita'!$E$7</f>
        <v>136064</v>
      </c>
      <c r="AT3226" s="18">
        <f>+'Per Cápita'!$F$4</f>
        <v>103408</v>
      </c>
      <c r="AU3226" s="18">
        <f>+'Per Cápita'!$F$5</f>
        <v>90347</v>
      </c>
      <c r="AV3226" s="18">
        <f>+'Per Cápita'!$F$6</f>
        <v>138242</v>
      </c>
      <c r="AW3226" s="18">
        <f>+'Per Cápita'!$F$7</f>
        <v>166544</v>
      </c>
      <c r="AX3226" s="18">
        <f t="shared" si="1205"/>
        <v>9450030.7171389479</v>
      </c>
      <c r="AY3226" s="18">
        <f t="shared" si="1206"/>
        <v>89590807.32618311</v>
      </c>
      <c r="AZ3226" s="18">
        <f t="shared" si="1207"/>
        <v>6627235.3545880113</v>
      </c>
      <c r="BA3226" s="18">
        <f t="shared" si="1208"/>
        <v>16995259.303190943</v>
      </c>
      <c r="BB3226" s="18">
        <f t="shared" si="1209"/>
        <v>0</v>
      </c>
      <c r="BC3226" s="18">
        <f t="shared" si="1210"/>
        <v>0</v>
      </c>
      <c r="BD3226" s="18">
        <f t="shared" si="1211"/>
        <v>0</v>
      </c>
      <c r="BE3226" s="18">
        <f t="shared" si="1212"/>
        <v>0</v>
      </c>
      <c r="BF3226" s="18">
        <f t="shared" si="1213"/>
        <v>1890006.1434277899</v>
      </c>
      <c r="BG3226" s="18">
        <f t="shared" si="1214"/>
        <v>0</v>
      </c>
      <c r="BH3226" s="18">
        <f t="shared" si="1215"/>
        <v>1325447.0709176024</v>
      </c>
      <c r="BI3226" s="18">
        <f t="shared" si="1216"/>
        <v>3399051.8606381891</v>
      </c>
      <c r="BJ3226" s="18">
        <f t="shared" si="1217"/>
        <v>0</v>
      </c>
      <c r="BK3226" s="18">
        <f t="shared" si="1218"/>
        <v>0</v>
      </c>
      <c r="BL3226" s="18">
        <f t="shared" si="1219"/>
        <v>0</v>
      </c>
      <c r="BM3226" s="18">
        <f t="shared" si="1220"/>
        <v>0</v>
      </c>
      <c r="BN3226" s="18">
        <f t="shared" si="1221"/>
        <v>122663332.70110102</v>
      </c>
      <c r="BO3226" s="18">
        <f t="shared" si="1222"/>
        <v>6614505.0749835819</v>
      </c>
      <c r="BP3226" s="4">
        <f t="shared" si="1223"/>
        <v>129277838</v>
      </c>
      <c r="BQ3226" t="s">
        <v>11411</v>
      </c>
    </row>
    <row r="3227" spans="1:69" x14ac:dyDescent="0.25">
      <c r="A3227" s="15" t="s">
        <v>8148</v>
      </c>
      <c r="B3227" t="s">
        <v>5775</v>
      </c>
      <c r="C3227" s="15">
        <v>4841</v>
      </c>
      <c r="D3227" t="s">
        <v>8148</v>
      </c>
      <c r="E3227" t="s">
        <v>6710</v>
      </c>
      <c r="F3227" t="s">
        <v>4285</v>
      </c>
      <c r="G3227" s="15">
        <v>14708</v>
      </c>
      <c r="H3227" s="15">
        <v>185001003534</v>
      </c>
      <c r="I3227" t="s">
        <v>4291</v>
      </c>
      <c r="J3227">
        <v>1</v>
      </c>
      <c r="K3227" s="22">
        <v>11.534975854166936</v>
      </c>
      <c r="L3227" s="16"/>
      <c r="M3227" s="16">
        <f t="shared" si="1200"/>
        <v>0.8080418894554825</v>
      </c>
      <c r="N3227" s="16">
        <f t="shared" si="1201"/>
        <v>0.10536603956226105</v>
      </c>
      <c r="O3227" s="29">
        <f t="shared" si="1202"/>
        <v>1.1053660395622611</v>
      </c>
      <c r="P3227" s="17">
        <f t="shared" si="1203"/>
        <v>3632</v>
      </c>
      <c r="Q3227" s="17">
        <v>0</v>
      </c>
      <c r="R3227" s="17">
        <v>0</v>
      </c>
      <c r="S3227" s="17">
        <v>0</v>
      </c>
      <c r="T3227" s="17">
        <v>294</v>
      </c>
      <c r="U3227" s="17">
        <v>0</v>
      </c>
      <c r="V3227" s="17">
        <v>1423</v>
      </c>
      <c r="W3227" s="17">
        <v>0</v>
      </c>
      <c r="X3227" s="17">
        <v>1280</v>
      </c>
      <c r="Y3227" s="17">
        <v>0</v>
      </c>
      <c r="Z3227" s="17">
        <v>0</v>
      </c>
      <c r="AA3227" s="17">
        <v>0</v>
      </c>
      <c r="AB3227" s="17">
        <v>635</v>
      </c>
      <c r="AC3227" s="17">
        <f t="shared" si="1204"/>
        <v>635</v>
      </c>
      <c r="AD3227" s="17">
        <v>0</v>
      </c>
      <c r="AE3227" s="17">
        <v>0</v>
      </c>
      <c r="AF3227" s="17">
        <v>0</v>
      </c>
      <c r="AG3227" s="17">
        <v>0</v>
      </c>
      <c r="AH3227" s="17">
        <v>0</v>
      </c>
      <c r="AI3227" s="17">
        <v>0</v>
      </c>
      <c r="AJ3227" s="17">
        <v>0</v>
      </c>
      <c r="AK3227" s="17">
        <v>0</v>
      </c>
      <c r="AL3227" s="17">
        <v>0</v>
      </c>
      <c r="AM3227" s="17">
        <v>0</v>
      </c>
      <c r="AN3227" s="17">
        <v>0</v>
      </c>
      <c r="AO3227" s="17">
        <v>635</v>
      </c>
      <c r="AP3227" s="18">
        <f>+'Per Cápita'!$E$4</f>
        <v>83816</v>
      </c>
      <c r="AQ3227" s="18">
        <f>+'Per Cápita'!$E$5</f>
        <v>74019</v>
      </c>
      <c r="AR3227" s="18">
        <f>+'Per Cápita'!$E$6</f>
        <v>111028</v>
      </c>
      <c r="AS3227" s="18">
        <f>+'Per Cápita'!$E$7</f>
        <v>136064</v>
      </c>
      <c r="AT3227" s="18">
        <f>+'Per Cápita'!$F$4</f>
        <v>103408</v>
      </c>
      <c r="AU3227" s="18">
        <f>+'Per Cápita'!$F$5</f>
        <v>90347</v>
      </c>
      <c r="AV3227" s="18">
        <f>+'Per Cápita'!$F$6</f>
        <v>138242</v>
      </c>
      <c r="AW3227" s="18">
        <f>+'Per Cápita'!$F$7</f>
        <v>166544</v>
      </c>
      <c r="AX3227" s="18">
        <f t="shared" si="1205"/>
        <v>27238323.83175344</v>
      </c>
      <c r="AY3227" s="18">
        <f t="shared" si="1206"/>
        <v>221154294.24901637</v>
      </c>
      <c r="AZ3227" s="18">
        <f t="shared" si="1207"/>
        <v>0</v>
      </c>
      <c r="BA3227" s="18">
        <f t="shared" si="1208"/>
        <v>95504333.252444685</v>
      </c>
      <c r="BB3227" s="18">
        <f t="shared" si="1209"/>
        <v>0</v>
      </c>
      <c r="BC3227" s="18">
        <f t="shared" si="1210"/>
        <v>0</v>
      </c>
      <c r="BD3227" s="18">
        <f t="shared" si="1211"/>
        <v>0</v>
      </c>
      <c r="BE3227" s="18">
        <f t="shared" si="1212"/>
        <v>0</v>
      </c>
      <c r="BF3227" s="18">
        <f t="shared" si="1213"/>
        <v>0</v>
      </c>
      <c r="BG3227" s="18">
        <f t="shared" si="1214"/>
        <v>0</v>
      </c>
      <c r="BH3227" s="18">
        <f t="shared" si="1215"/>
        <v>0</v>
      </c>
      <c r="BI3227" s="18">
        <f t="shared" si="1216"/>
        <v>19100866.650488935</v>
      </c>
      <c r="BJ3227" s="18">
        <f t="shared" si="1217"/>
        <v>0</v>
      </c>
      <c r="BK3227" s="18">
        <f t="shared" si="1218"/>
        <v>0</v>
      </c>
      <c r="BL3227" s="18">
        <f t="shared" si="1219"/>
        <v>0</v>
      </c>
      <c r="BM3227" s="18">
        <f t="shared" si="1220"/>
        <v>0</v>
      </c>
      <c r="BN3227" s="18">
        <f t="shared" si="1221"/>
        <v>343896951.33321452</v>
      </c>
      <c r="BO3227" s="18">
        <f t="shared" si="1222"/>
        <v>19100866.650488935</v>
      </c>
      <c r="BP3227" s="4">
        <f t="shared" si="1223"/>
        <v>362997818</v>
      </c>
      <c r="BQ3227" t="s">
        <v>11411</v>
      </c>
    </row>
    <row r="3228" spans="1:69" x14ac:dyDescent="0.25">
      <c r="A3228" s="15" t="s">
        <v>8148</v>
      </c>
      <c r="B3228" t="s">
        <v>5775</v>
      </c>
      <c r="C3228" s="15">
        <v>4841</v>
      </c>
      <c r="D3228" t="s">
        <v>8148</v>
      </c>
      <c r="E3228" t="s">
        <v>6710</v>
      </c>
      <c r="F3228" t="s">
        <v>4285</v>
      </c>
      <c r="G3228" s="15">
        <v>14709</v>
      </c>
      <c r="H3228" s="15">
        <v>185001003542</v>
      </c>
      <c r="I3228" t="s">
        <v>4292</v>
      </c>
      <c r="J3228">
        <v>1</v>
      </c>
      <c r="K3228" s="22">
        <v>11.534975854166936</v>
      </c>
      <c r="L3228" s="16"/>
      <c r="M3228" s="16">
        <f t="shared" si="1200"/>
        <v>0.8080418894554825</v>
      </c>
      <c r="N3228" s="16">
        <f t="shared" si="1201"/>
        <v>0.10536603956226105</v>
      </c>
      <c r="O3228" s="29">
        <f t="shared" si="1202"/>
        <v>1.1053660395622611</v>
      </c>
      <c r="P3228" s="17">
        <f t="shared" si="1203"/>
        <v>1522</v>
      </c>
      <c r="Q3228" s="17">
        <v>0</v>
      </c>
      <c r="R3228" s="17">
        <v>0</v>
      </c>
      <c r="S3228" s="17">
        <v>0</v>
      </c>
      <c r="T3228" s="17">
        <v>113</v>
      </c>
      <c r="U3228" s="17">
        <v>0</v>
      </c>
      <c r="V3228" s="17">
        <v>756</v>
      </c>
      <c r="W3228" s="17">
        <v>0</v>
      </c>
      <c r="X3228" s="17">
        <v>481</v>
      </c>
      <c r="Y3228" s="17">
        <v>0</v>
      </c>
      <c r="Z3228" s="17">
        <v>171</v>
      </c>
      <c r="AA3228" s="17">
        <v>0</v>
      </c>
      <c r="AB3228" s="17">
        <v>1</v>
      </c>
      <c r="AC3228" s="17">
        <f t="shared" si="1204"/>
        <v>373</v>
      </c>
      <c r="AD3228" s="17">
        <v>0</v>
      </c>
      <c r="AE3228" s="17">
        <v>0</v>
      </c>
      <c r="AF3228" s="17">
        <v>0</v>
      </c>
      <c r="AG3228" s="17">
        <v>25</v>
      </c>
      <c r="AH3228" s="17">
        <v>0</v>
      </c>
      <c r="AI3228" s="17">
        <v>176</v>
      </c>
      <c r="AJ3228" s="17">
        <v>0</v>
      </c>
      <c r="AK3228" s="17">
        <v>0</v>
      </c>
      <c r="AL3228" s="17">
        <v>0</v>
      </c>
      <c r="AM3228" s="17">
        <v>171</v>
      </c>
      <c r="AN3228" s="17">
        <v>0</v>
      </c>
      <c r="AO3228" s="17">
        <v>1</v>
      </c>
      <c r="AP3228" s="18">
        <f>+'Per Cápita'!$E$4</f>
        <v>83816</v>
      </c>
      <c r="AQ3228" s="18">
        <f>+'Per Cápita'!$E$5</f>
        <v>74019</v>
      </c>
      <c r="AR3228" s="18">
        <f>+'Per Cápita'!$E$6</f>
        <v>111028</v>
      </c>
      <c r="AS3228" s="18">
        <f>+'Per Cápita'!$E$7</f>
        <v>136064</v>
      </c>
      <c r="AT3228" s="18">
        <f>+'Per Cápita'!$F$4</f>
        <v>103408</v>
      </c>
      <c r="AU3228" s="18">
        <f>+'Per Cápita'!$F$5</f>
        <v>90347</v>
      </c>
      <c r="AV3228" s="18">
        <f>+'Per Cápita'!$F$6</f>
        <v>138242</v>
      </c>
      <c r="AW3228" s="18">
        <f>+'Per Cápita'!$F$7</f>
        <v>166544</v>
      </c>
      <c r="AX3228" s="18">
        <f t="shared" si="1205"/>
        <v>10469151.676830404</v>
      </c>
      <c r="AY3228" s="18">
        <f t="shared" si="1206"/>
        <v>101208975.94747809</v>
      </c>
      <c r="AZ3228" s="18">
        <f t="shared" si="1207"/>
        <v>20986245.289528701</v>
      </c>
      <c r="BA3228" s="18">
        <f t="shared" si="1208"/>
        <v>150400.52480699949</v>
      </c>
      <c r="BB3228" s="18">
        <f t="shared" si="1209"/>
        <v>0</v>
      </c>
      <c r="BC3228" s="18">
        <f t="shared" si="1210"/>
        <v>0</v>
      </c>
      <c r="BD3228" s="18">
        <f t="shared" si="1211"/>
        <v>0</v>
      </c>
      <c r="BE3228" s="18">
        <f t="shared" si="1212"/>
        <v>0</v>
      </c>
      <c r="BF3228" s="18">
        <f t="shared" si="1213"/>
        <v>463236.79985975235</v>
      </c>
      <c r="BG3228" s="18">
        <f t="shared" si="1214"/>
        <v>2879996.728659037</v>
      </c>
      <c r="BH3228" s="18">
        <f t="shared" si="1215"/>
        <v>4197249.0579057401</v>
      </c>
      <c r="BI3228" s="18">
        <f t="shared" si="1216"/>
        <v>30080.104961399902</v>
      </c>
      <c r="BJ3228" s="18">
        <f t="shared" si="1217"/>
        <v>0</v>
      </c>
      <c r="BK3228" s="18">
        <f t="shared" si="1218"/>
        <v>0</v>
      </c>
      <c r="BL3228" s="18">
        <f t="shared" si="1219"/>
        <v>0</v>
      </c>
      <c r="BM3228" s="18">
        <f t="shared" si="1220"/>
        <v>0</v>
      </c>
      <c r="BN3228" s="18">
        <f t="shared" si="1221"/>
        <v>132814773.4386442</v>
      </c>
      <c r="BO3228" s="18">
        <f t="shared" si="1222"/>
        <v>7570562.6913859295</v>
      </c>
      <c r="BP3228" s="4">
        <f t="shared" si="1223"/>
        <v>140385336</v>
      </c>
      <c r="BQ3228" t="s">
        <v>11411</v>
      </c>
    </row>
    <row r="3229" spans="1:69" x14ac:dyDescent="0.25">
      <c r="A3229" s="15" t="s">
        <v>8148</v>
      </c>
      <c r="B3229" t="s">
        <v>5775</v>
      </c>
      <c r="C3229" s="15">
        <v>4841</v>
      </c>
      <c r="D3229" t="s">
        <v>8148</v>
      </c>
      <c r="E3229" t="s">
        <v>6710</v>
      </c>
      <c r="F3229" t="s">
        <v>4285</v>
      </c>
      <c r="G3229" s="15">
        <v>108951</v>
      </c>
      <c r="H3229" s="15">
        <v>185001003836</v>
      </c>
      <c r="I3229" t="s">
        <v>5464</v>
      </c>
      <c r="J3229">
        <v>1</v>
      </c>
      <c r="K3229" s="22">
        <v>11.534975854166936</v>
      </c>
      <c r="L3229" s="16"/>
      <c r="M3229" s="16">
        <f t="shared" si="1200"/>
        <v>0.8080418894554825</v>
      </c>
      <c r="N3229" s="16">
        <f t="shared" si="1201"/>
        <v>0.10536603956226105</v>
      </c>
      <c r="O3229" s="29">
        <f t="shared" si="1202"/>
        <v>1.1053660395622611</v>
      </c>
      <c r="P3229" s="17">
        <f t="shared" si="1203"/>
        <v>1787</v>
      </c>
      <c r="Q3229" s="17">
        <v>0</v>
      </c>
      <c r="R3229" s="17">
        <v>0</v>
      </c>
      <c r="S3229" s="17">
        <v>0</v>
      </c>
      <c r="T3229" s="17">
        <v>152</v>
      </c>
      <c r="U3229" s="17">
        <v>0</v>
      </c>
      <c r="V3229" s="17">
        <v>776</v>
      </c>
      <c r="W3229" s="17">
        <v>0</v>
      </c>
      <c r="X3229" s="17">
        <v>645</v>
      </c>
      <c r="Y3229" s="17">
        <v>0</v>
      </c>
      <c r="Z3229" s="17">
        <v>1</v>
      </c>
      <c r="AA3229" s="17">
        <v>0</v>
      </c>
      <c r="AB3229" s="17">
        <v>213</v>
      </c>
      <c r="AC3229" s="17">
        <f t="shared" si="1204"/>
        <v>214</v>
      </c>
      <c r="AD3229" s="17">
        <v>0</v>
      </c>
      <c r="AE3229" s="17">
        <v>0</v>
      </c>
      <c r="AF3229" s="17">
        <v>0</v>
      </c>
      <c r="AG3229" s="17">
        <v>0</v>
      </c>
      <c r="AH3229" s="17">
        <v>0</v>
      </c>
      <c r="AI3229" s="17">
        <v>0</v>
      </c>
      <c r="AJ3229" s="17">
        <v>0</v>
      </c>
      <c r="AK3229" s="17">
        <v>0</v>
      </c>
      <c r="AL3229" s="17">
        <v>0</v>
      </c>
      <c r="AM3229" s="17">
        <v>1</v>
      </c>
      <c r="AN3229" s="17">
        <v>0</v>
      </c>
      <c r="AO3229" s="17">
        <v>213</v>
      </c>
      <c r="AP3229" s="18">
        <f>+'Per Cápita'!$E$4</f>
        <v>83816</v>
      </c>
      <c r="AQ3229" s="18">
        <f>+'Per Cápita'!$E$5</f>
        <v>74019</v>
      </c>
      <c r="AR3229" s="18">
        <f>+'Per Cápita'!$E$6</f>
        <v>111028</v>
      </c>
      <c r="AS3229" s="18">
        <f>+'Per Cápita'!$E$7</f>
        <v>136064</v>
      </c>
      <c r="AT3229" s="18">
        <f>+'Per Cápita'!$F$4</f>
        <v>103408</v>
      </c>
      <c r="AU3229" s="18">
        <f>+'Per Cápita'!$F$5</f>
        <v>90347</v>
      </c>
      <c r="AV3229" s="18">
        <f>+'Per Cápita'!$F$6</f>
        <v>138242</v>
      </c>
      <c r="AW3229" s="18">
        <f>+'Per Cápita'!$F$7</f>
        <v>166544</v>
      </c>
      <c r="AX3229" s="18">
        <f t="shared" si="1205"/>
        <v>14082398.715736473</v>
      </c>
      <c r="AY3229" s="18">
        <f t="shared" si="1206"/>
        <v>116263504.30183214</v>
      </c>
      <c r="AZ3229" s="18">
        <f t="shared" si="1207"/>
        <v>122726.58064051872</v>
      </c>
      <c r="BA3229" s="18">
        <f t="shared" si="1208"/>
        <v>32035311.783890892</v>
      </c>
      <c r="BB3229" s="18">
        <f t="shared" si="1209"/>
        <v>0</v>
      </c>
      <c r="BC3229" s="18">
        <f t="shared" si="1210"/>
        <v>0</v>
      </c>
      <c r="BD3229" s="18">
        <f t="shared" si="1211"/>
        <v>0</v>
      </c>
      <c r="BE3229" s="18">
        <f t="shared" si="1212"/>
        <v>0</v>
      </c>
      <c r="BF3229" s="18">
        <f t="shared" si="1213"/>
        <v>0</v>
      </c>
      <c r="BG3229" s="18">
        <f t="shared" si="1214"/>
        <v>0</v>
      </c>
      <c r="BH3229" s="18">
        <f t="shared" si="1215"/>
        <v>24545.316128103746</v>
      </c>
      <c r="BI3229" s="18">
        <f t="shared" si="1216"/>
        <v>6407062.3567781793</v>
      </c>
      <c r="BJ3229" s="18">
        <f t="shared" si="1217"/>
        <v>0</v>
      </c>
      <c r="BK3229" s="18">
        <f t="shared" si="1218"/>
        <v>0</v>
      </c>
      <c r="BL3229" s="18">
        <f t="shared" si="1219"/>
        <v>0</v>
      </c>
      <c r="BM3229" s="18">
        <f t="shared" si="1220"/>
        <v>0</v>
      </c>
      <c r="BN3229" s="18">
        <f t="shared" si="1221"/>
        <v>162503941.38210005</v>
      </c>
      <c r="BO3229" s="18">
        <f t="shared" si="1222"/>
        <v>6431607.6729062833</v>
      </c>
      <c r="BP3229" s="4">
        <f t="shared" si="1223"/>
        <v>168935549</v>
      </c>
      <c r="BQ3229" t="s">
        <v>11411</v>
      </c>
    </row>
    <row r="3230" spans="1:69" x14ac:dyDescent="0.25">
      <c r="A3230" s="15" t="s">
        <v>8148</v>
      </c>
      <c r="B3230" t="s">
        <v>5775</v>
      </c>
      <c r="C3230" s="15">
        <v>4841</v>
      </c>
      <c r="D3230" t="s">
        <v>8148</v>
      </c>
      <c r="E3230" t="s">
        <v>6710</v>
      </c>
      <c r="F3230" t="s">
        <v>4285</v>
      </c>
      <c r="G3230" s="15">
        <v>14710</v>
      </c>
      <c r="H3230" s="15">
        <v>185001003861</v>
      </c>
      <c r="I3230" t="s">
        <v>4293</v>
      </c>
      <c r="J3230">
        <v>1</v>
      </c>
      <c r="K3230" s="22">
        <v>11.534975854166936</v>
      </c>
      <c r="L3230" s="16"/>
      <c r="M3230" s="16">
        <f t="shared" si="1200"/>
        <v>0.8080418894554825</v>
      </c>
      <c r="N3230" s="16">
        <f t="shared" si="1201"/>
        <v>0.10536603956226105</v>
      </c>
      <c r="O3230" s="29">
        <f t="shared" si="1202"/>
        <v>1.1053660395622611</v>
      </c>
      <c r="P3230" s="17">
        <f t="shared" si="1203"/>
        <v>174</v>
      </c>
      <c r="Q3230" s="17">
        <v>0</v>
      </c>
      <c r="R3230" s="17">
        <v>0</v>
      </c>
      <c r="S3230" s="17">
        <v>0</v>
      </c>
      <c r="T3230" s="17">
        <v>17</v>
      </c>
      <c r="U3230" s="17">
        <v>0</v>
      </c>
      <c r="V3230" s="17">
        <v>94</v>
      </c>
      <c r="W3230" s="17">
        <v>0</v>
      </c>
      <c r="X3230" s="17">
        <v>63</v>
      </c>
      <c r="Y3230" s="17">
        <v>0</v>
      </c>
      <c r="Z3230" s="17">
        <v>0</v>
      </c>
      <c r="AA3230" s="17">
        <v>0</v>
      </c>
      <c r="AB3230" s="17">
        <v>0</v>
      </c>
      <c r="AC3230" s="17">
        <f t="shared" si="1204"/>
        <v>174</v>
      </c>
      <c r="AD3230" s="17">
        <v>0</v>
      </c>
      <c r="AE3230" s="17">
        <v>0</v>
      </c>
      <c r="AF3230" s="17">
        <v>0</v>
      </c>
      <c r="AG3230" s="17">
        <v>17</v>
      </c>
      <c r="AH3230" s="17">
        <v>0</v>
      </c>
      <c r="AI3230" s="17">
        <v>94</v>
      </c>
      <c r="AJ3230" s="17">
        <v>0</v>
      </c>
      <c r="AK3230" s="17">
        <v>63</v>
      </c>
      <c r="AL3230" s="17">
        <v>0</v>
      </c>
      <c r="AM3230" s="17">
        <v>0</v>
      </c>
      <c r="AN3230" s="17">
        <v>0</v>
      </c>
      <c r="AO3230" s="17">
        <v>0</v>
      </c>
      <c r="AP3230" s="18">
        <f>+'Per Cápita'!$E$4</f>
        <v>83816</v>
      </c>
      <c r="AQ3230" s="18">
        <f>+'Per Cápita'!$E$5</f>
        <v>74019</v>
      </c>
      <c r="AR3230" s="18">
        <f>+'Per Cápita'!$E$6</f>
        <v>111028</v>
      </c>
      <c r="AS3230" s="18">
        <f>+'Per Cápita'!$E$7</f>
        <v>136064</v>
      </c>
      <c r="AT3230" s="18">
        <f>+'Per Cápita'!$F$4</f>
        <v>103408</v>
      </c>
      <c r="AU3230" s="18">
        <f>+'Per Cápita'!$F$5</f>
        <v>90347</v>
      </c>
      <c r="AV3230" s="18">
        <f>+'Per Cápita'!$F$6</f>
        <v>138242</v>
      </c>
      <c r="AW3230" s="18">
        <f>+'Per Cápita'!$F$7</f>
        <v>166544</v>
      </c>
      <c r="AX3230" s="18">
        <f t="shared" si="1205"/>
        <v>1575005.1195231581</v>
      </c>
      <c r="AY3230" s="18">
        <f t="shared" si="1206"/>
        <v>12845439.954530364</v>
      </c>
      <c r="AZ3230" s="18">
        <f t="shared" si="1207"/>
        <v>0</v>
      </c>
      <c r="BA3230" s="18">
        <f t="shared" si="1208"/>
        <v>0</v>
      </c>
      <c r="BB3230" s="18">
        <f t="shared" si="1209"/>
        <v>0</v>
      </c>
      <c r="BC3230" s="18">
        <f t="shared" si="1210"/>
        <v>0</v>
      </c>
      <c r="BD3230" s="18">
        <f t="shared" si="1211"/>
        <v>0</v>
      </c>
      <c r="BE3230" s="18">
        <f t="shared" si="1212"/>
        <v>0</v>
      </c>
      <c r="BF3230" s="18">
        <f t="shared" si="1213"/>
        <v>315001.02390463167</v>
      </c>
      <c r="BG3230" s="18">
        <f t="shared" si="1214"/>
        <v>2569087.9909060728</v>
      </c>
      <c r="BH3230" s="18">
        <f t="shared" si="1215"/>
        <v>0</v>
      </c>
      <c r="BI3230" s="18">
        <f t="shared" si="1216"/>
        <v>0</v>
      </c>
      <c r="BJ3230" s="18">
        <f t="shared" si="1217"/>
        <v>0</v>
      </c>
      <c r="BK3230" s="18">
        <f t="shared" si="1218"/>
        <v>0</v>
      </c>
      <c r="BL3230" s="18">
        <f t="shared" si="1219"/>
        <v>0</v>
      </c>
      <c r="BM3230" s="18">
        <f t="shared" si="1220"/>
        <v>0</v>
      </c>
      <c r="BN3230" s="18">
        <f t="shared" si="1221"/>
        <v>14420445.074053522</v>
      </c>
      <c r="BO3230" s="18">
        <f t="shared" si="1222"/>
        <v>2884089.0148107046</v>
      </c>
      <c r="BP3230" s="4">
        <f t="shared" si="1223"/>
        <v>17304534</v>
      </c>
      <c r="BQ3230" t="s">
        <v>11411</v>
      </c>
    </row>
    <row r="3231" spans="1:69" x14ac:dyDescent="0.25">
      <c r="A3231" s="15" t="s">
        <v>8148</v>
      </c>
      <c r="B3231" t="s">
        <v>5775</v>
      </c>
      <c r="C3231" s="15">
        <v>4841</v>
      </c>
      <c r="D3231" t="s">
        <v>8148</v>
      </c>
      <c r="E3231" t="s">
        <v>6710</v>
      </c>
      <c r="F3231" t="s">
        <v>4285</v>
      </c>
      <c r="G3231" s="15">
        <v>130408</v>
      </c>
      <c r="H3231" s="15">
        <v>185001004492</v>
      </c>
      <c r="I3231" t="s">
        <v>8149</v>
      </c>
      <c r="J3231">
        <v>1</v>
      </c>
      <c r="K3231" s="22">
        <v>11.534975854166936</v>
      </c>
      <c r="L3231" s="16"/>
      <c r="M3231" s="16">
        <f t="shared" si="1200"/>
        <v>0.8080418894554825</v>
      </c>
      <c r="N3231" s="16">
        <f t="shared" si="1201"/>
        <v>0.10536603956226105</v>
      </c>
      <c r="O3231" s="29">
        <f t="shared" si="1202"/>
        <v>1.1053660395622611</v>
      </c>
      <c r="P3231" s="17">
        <f t="shared" si="1203"/>
        <v>1666</v>
      </c>
      <c r="Q3231" s="17">
        <v>0</v>
      </c>
      <c r="R3231" s="17">
        <v>0</v>
      </c>
      <c r="S3231" s="17">
        <v>0</v>
      </c>
      <c r="T3231" s="17">
        <v>146</v>
      </c>
      <c r="U3231" s="17">
        <v>0</v>
      </c>
      <c r="V3231" s="17">
        <v>794</v>
      </c>
      <c r="W3231" s="17">
        <v>0</v>
      </c>
      <c r="X3231" s="17">
        <v>557</v>
      </c>
      <c r="Y3231" s="17">
        <v>0</v>
      </c>
      <c r="Z3231" s="17">
        <v>69</v>
      </c>
      <c r="AA3231" s="17">
        <v>0</v>
      </c>
      <c r="AB3231" s="17">
        <v>100</v>
      </c>
      <c r="AC3231" s="17">
        <f t="shared" si="1204"/>
        <v>315</v>
      </c>
      <c r="AD3231" s="17">
        <v>0</v>
      </c>
      <c r="AE3231" s="17">
        <v>0</v>
      </c>
      <c r="AF3231" s="17">
        <v>0</v>
      </c>
      <c r="AG3231" s="17">
        <v>146</v>
      </c>
      <c r="AH3231" s="17">
        <v>0</v>
      </c>
      <c r="AI3231" s="17">
        <v>0</v>
      </c>
      <c r="AJ3231" s="17">
        <v>0</v>
      </c>
      <c r="AK3231" s="17">
        <v>0</v>
      </c>
      <c r="AL3231" s="17">
        <v>0</v>
      </c>
      <c r="AM3231" s="17">
        <v>69</v>
      </c>
      <c r="AN3231" s="17">
        <v>0</v>
      </c>
      <c r="AO3231" s="17">
        <v>100</v>
      </c>
      <c r="AP3231" s="18">
        <f>+'Per Cápita'!$E$4</f>
        <v>83816</v>
      </c>
      <c r="AQ3231" s="18">
        <f>+'Per Cápita'!$E$5</f>
        <v>74019</v>
      </c>
      <c r="AR3231" s="18">
        <f>+'Per Cápita'!$E$6</f>
        <v>111028</v>
      </c>
      <c r="AS3231" s="18">
        <f>+'Per Cápita'!$E$7</f>
        <v>136064</v>
      </c>
      <c r="AT3231" s="18">
        <f>+'Per Cápita'!$F$4</f>
        <v>103408</v>
      </c>
      <c r="AU3231" s="18">
        <f>+'Per Cápita'!$F$5</f>
        <v>90347</v>
      </c>
      <c r="AV3231" s="18">
        <f>+'Per Cápita'!$F$6</f>
        <v>138242</v>
      </c>
      <c r="AW3231" s="18">
        <f>+'Per Cápita'!$F$7</f>
        <v>166544</v>
      </c>
      <c r="AX3231" s="18">
        <f t="shared" si="1205"/>
        <v>13526514.55590477</v>
      </c>
      <c r="AY3231" s="18">
        <f t="shared" si="1206"/>
        <v>110536238.08006701</v>
      </c>
      <c r="AZ3231" s="18">
        <f t="shared" si="1207"/>
        <v>8468134.0641957913</v>
      </c>
      <c r="BA3231" s="18">
        <f t="shared" si="1208"/>
        <v>15040052.480699949</v>
      </c>
      <c r="BB3231" s="18">
        <f t="shared" si="1209"/>
        <v>0</v>
      </c>
      <c r="BC3231" s="18">
        <f t="shared" si="1210"/>
        <v>0</v>
      </c>
      <c r="BD3231" s="18">
        <f t="shared" si="1211"/>
        <v>0</v>
      </c>
      <c r="BE3231" s="18">
        <f t="shared" si="1212"/>
        <v>0</v>
      </c>
      <c r="BF3231" s="18">
        <f t="shared" si="1213"/>
        <v>2705302.911180954</v>
      </c>
      <c r="BG3231" s="18">
        <f t="shared" si="1214"/>
        <v>0</v>
      </c>
      <c r="BH3231" s="18">
        <f t="shared" si="1215"/>
        <v>1693626.8128391586</v>
      </c>
      <c r="BI3231" s="18">
        <f t="shared" si="1216"/>
        <v>3008010.4961399897</v>
      </c>
      <c r="BJ3231" s="18">
        <f t="shared" si="1217"/>
        <v>0</v>
      </c>
      <c r="BK3231" s="18">
        <f t="shared" si="1218"/>
        <v>0</v>
      </c>
      <c r="BL3231" s="18">
        <f t="shared" si="1219"/>
        <v>0</v>
      </c>
      <c r="BM3231" s="18">
        <f t="shared" si="1220"/>
        <v>0</v>
      </c>
      <c r="BN3231" s="18">
        <f t="shared" si="1221"/>
        <v>147570939.18086752</v>
      </c>
      <c r="BO3231" s="18">
        <f t="shared" si="1222"/>
        <v>7406940.2201601025</v>
      </c>
      <c r="BP3231" s="4">
        <f t="shared" si="1223"/>
        <v>154977879</v>
      </c>
      <c r="BQ3231" t="s">
        <v>11411</v>
      </c>
    </row>
    <row r="3232" spans="1:69" x14ac:dyDescent="0.25">
      <c r="A3232" s="15" t="s">
        <v>8150</v>
      </c>
      <c r="B3232" t="s">
        <v>5775</v>
      </c>
      <c r="C3232" s="15">
        <v>3825</v>
      </c>
      <c r="D3232" t="s">
        <v>8150</v>
      </c>
      <c r="E3232" t="s">
        <v>6711</v>
      </c>
      <c r="F3232" t="s">
        <v>4296</v>
      </c>
      <c r="G3232" s="15">
        <v>14067</v>
      </c>
      <c r="H3232" s="15">
        <v>185010000271</v>
      </c>
      <c r="I3232" t="s">
        <v>8151</v>
      </c>
      <c r="J3232">
        <v>1</v>
      </c>
      <c r="K3232" s="22">
        <v>14.035560344827585</v>
      </c>
      <c r="L3232" s="16"/>
      <c r="M3232" s="16">
        <f t="shared" si="1200"/>
        <v>0.98321148166980754</v>
      </c>
      <c r="N3232" s="16">
        <f t="shared" si="1201"/>
        <v>0.13186302077779366</v>
      </c>
      <c r="O3232" s="29">
        <f t="shared" si="1202"/>
        <v>1.1318630207777938</v>
      </c>
      <c r="P3232" s="17">
        <f t="shared" si="1203"/>
        <v>1908</v>
      </c>
      <c r="Q3232" s="17">
        <v>0</v>
      </c>
      <c r="R3232" s="17">
        <v>0</v>
      </c>
      <c r="S3232" s="17">
        <v>22</v>
      </c>
      <c r="T3232" s="17">
        <v>137</v>
      </c>
      <c r="U3232" s="17">
        <v>72</v>
      </c>
      <c r="V3232" s="17">
        <v>828</v>
      </c>
      <c r="W3232" s="17">
        <v>0</v>
      </c>
      <c r="X3232" s="17">
        <v>578</v>
      </c>
      <c r="Y3232" s="17">
        <v>0</v>
      </c>
      <c r="Z3232" s="17">
        <v>51</v>
      </c>
      <c r="AA3232" s="17">
        <v>0</v>
      </c>
      <c r="AB3232" s="17">
        <v>220</v>
      </c>
      <c r="AC3232" s="17">
        <f t="shared" si="1204"/>
        <v>0</v>
      </c>
      <c r="AD3232" s="17">
        <v>0</v>
      </c>
      <c r="AE3232" s="17">
        <v>0</v>
      </c>
      <c r="AF3232" s="17">
        <v>0</v>
      </c>
      <c r="AG3232" s="17">
        <v>0</v>
      </c>
      <c r="AH3232" s="17">
        <v>0</v>
      </c>
      <c r="AI3232" s="17">
        <v>0</v>
      </c>
      <c r="AJ3232" s="17">
        <v>0</v>
      </c>
      <c r="AK3232" s="17">
        <v>0</v>
      </c>
      <c r="AL3232" s="17">
        <v>0</v>
      </c>
      <c r="AM3232" s="17">
        <v>0</v>
      </c>
      <c r="AN3232" s="17">
        <v>0</v>
      </c>
      <c r="AO3232" s="17">
        <v>0</v>
      </c>
      <c r="AP3232" s="18">
        <f>+'Per Cápita'!$E$4</f>
        <v>83816</v>
      </c>
      <c r="AQ3232" s="18">
        <f>+'Per Cápita'!$E$5</f>
        <v>74019</v>
      </c>
      <c r="AR3232" s="18">
        <f>+'Per Cápita'!$E$6</f>
        <v>111028</v>
      </c>
      <c r="AS3232" s="18">
        <f>+'Per Cápita'!$E$7</f>
        <v>136064</v>
      </c>
      <c r="AT3232" s="18">
        <f>+'Per Cápita'!$F$4</f>
        <v>103408</v>
      </c>
      <c r="AU3232" s="18">
        <f>+'Per Cápita'!$F$5</f>
        <v>90347</v>
      </c>
      <c r="AV3232" s="18">
        <f>+'Per Cápita'!$F$6</f>
        <v>138242</v>
      </c>
      <c r="AW3232" s="18">
        <f>+'Per Cápita'!$F$7</f>
        <v>166544</v>
      </c>
      <c r="AX3232" s="18">
        <f t="shared" si="1205"/>
        <v>12996947.640083084</v>
      </c>
      <c r="AY3232" s="18">
        <f t="shared" si="1206"/>
        <v>117793792.72254184</v>
      </c>
      <c r="AZ3232" s="18">
        <f t="shared" si="1207"/>
        <v>6409092.8610167615</v>
      </c>
      <c r="BA3232" s="18">
        <f t="shared" si="1208"/>
        <v>33881278.213004142</v>
      </c>
      <c r="BB3232" s="18">
        <f t="shared" si="1209"/>
        <v>2574961.2075569821</v>
      </c>
      <c r="BC3232" s="18">
        <f t="shared" si="1210"/>
        <v>7362750.8403512165</v>
      </c>
      <c r="BD3232" s="18">
        <f t="shared" si="1211"/>
        <v>0</v>
      </c>
      <c r="BE3232" s="18">
        <f t="shared" si="1212"/>
        <v>0</v>
      </c>
      <c r="BF3232" s="18">
        <f t="shared" si="1213"/>
        <v>0</v>
      </c>
      <c r="BG3232" s="18">
        <f t="shared" si="1214"/>
        <v>0</v>
      </c>
      <c r="BH3232" s="18">
        <f t="shared" si="1215"/>
        <v>0</v>
      </c>
      <c r="BI3232" s="18">
        <f t="shared" si="1216"/>
        <v>0</v>
      </c>
      <c r="BJ3232" s="18">
        <f t="shared" si="1217"/>
        <v>0</v>
      </c>
      <c r="BK3232" s="18">
        <f t="shared" si="1218"/>
        <v>0</v>
      </c>
      <c r="BL3232" s="18">
        <f t="shared" si="1219"/>
        <v>0</v>
      </c>
      <c r="BM3232" s="18">
        <f t="shared" si="1220"/>
        <v>0</v>
      </c>
      <c r="BN3232" s="18">
        <f t="shared" si="1221"/>
        <v>181018823.48455405</v>
      </c>
      <c r="BO3232" s="18">
        <f t="shared" si="1222"/>
        <v>0</v>
      </c>
      <c r="BP3232" s="4">
        <f t="shared" si="1223"/>
        <v>181018823</v>
      </c>
      <c r="BQ3232" t="s">
        <v>11411</v>
      </c>
    </row>
    <row r="3233" spans="1:69" x14ac:dyDescent="0.25">
      <c r="A3233" s="15" t="s">
        <v>8150</v>
      </c>
      <c r="B3233" t="s">
        <v>5775</v>
      </c>
      <c r="C3233" s="15">
        <v>3825</v>
      </c>
      <c r="D3233" t="s">
        <v>8150</v>
      </c>
      <c r="E3233" t="s">
        <v>6711</v>
      </c>
      <c r="F3233" t="s">
        <v>4296</v>
      </c>
      <c r="G3233" s="15">
        <v>14068</v>
      </c>
      <c r="H3233" s="15">
        <v>185010000505</v>
      </c>
      <c r="I3233" t="s">
        <v>1380</v>
      </c>
      <c r="J3233">
        <v>1</v>
      </c>
      <c r="K3233" s="22">
        <v>14.035560344827585</v>
      </c>
      <c r="L3233" s="16"/>
      <c r="M3233" s="16">
        <f t="shared" si="1200"/>
        <v>0.98321148166980754</v>
      </c>
      <c r="N3233" s="16">
        <f t="shared" si="1201"/>
        <v>0.13186302077779366</v>
      </c>
      <c r="O3233" s="29">
        <f t="shared" si="1202"/>
        <v>1.1318630207777938</v>
      </c>
      <c r="P3233" s="17">
        <f t="shared" si="1203"/>
        <v>1723</v>
      </c>
      <c r="Q3233" s="17">
        <v>0</v>
      </c>
      <c r="R3233" s="17">
        <v>0</v>
      </c>
      <c r="S3233" s="17">
        <v>3</v>
      </c>
      <c r="T3233" s="17">
        <v>105</v>
      </c>
      <c r="U3233" s="17">
        <v>17</v>
      </c>
      <c r="V3233" s="17">
        <v>713</v>
      </c>
      <c r="W3233" s="17">
        <v>0</v>
      </c>
      <c r="X3233" s="17">
        <v>664</v>
      </c>
      <c r="Y3233" s="17">
        <v>0</v>
      </c>
      <c r="Z3233" s="17">
        <v>221</v>
      </c>
      <c r="AA3233" s="17">
        <v>0</v>
      </c>
      <c r="AB3233" s="17">
        <v>0</v>
      </c>
      <c r="AC3233" s="17">
        <f t="shared" si="1204"/>
        <v>0</v>
      </c>
      <c r="AD3233" s="17">
        <v>0</v>
      </c>
      <c r="AE3233" s="17">
        <v>0</v>
      </c>
      <c r="AF3233" s="17">
        <v>0</v>
      </c>
      <c r="AG3233" s="17">
        <v>0</v>
      </c>
      <c r="AH3233" s="17">
        <v>0</v>
      </c>
      <c r="AI3233" s="17">
        <v>0</v>
      </c>
      <c r="AJ3233" s="17">
        <v>0</v>
      </c>
      <c r="AK3233" s="17">
        <v>0</v>
      </c>
      <c r="AL3233" s="17">
        <v>0</v>
      </c>
      <c r="AM3233" s="17">
        <v>0</v>
      </c>
      <c r="AN3233" s="17">
        <v>0</v>
      </c>
      <c r="AO3233" s="17">
        <v>0</v>
      </c>
      <c r="AP3233" s="18">
        <f>+'Per Cápita'!$E$4</f>
        <v>83816</v>
      </c>
      <c r="AQ3233" s="18">
        <f>+'Per Cápita'!$E$5</f>
        <v>74019</v>
      </c>
      <c r="AR3233" s="18">
        <f>+'Per Cápita'!$E$6</f>
        <v>111028</v>
      </c>
      <c r="AS3233" s="18">
        <f>+'Per Cápita'!$E$7</f>
        <v>136064</v>
      </c>
      <c r="AT3233" s="18">
        <f>+'Per Cápita'!$F$4</f>
        <v>103408</v>
      </c>
      <c r="AU3233" s="18">
        <f>+'Per Cápita'!$F$5</f>
        <v>90347</v>
      </c>
      <c r="AV3233" s="18">
        <f>+'Per Cápita'!$F$6</f>
        <v>138242</v>
      </c>
      <c r="AW3233" s="18">
        <f>+'Per Cápita'!$F$7</f>
        <v>166544</v>
      </c>
      <c r="AX3233" s="18">
        <f t="shared" si="1205"/>
        <v>9961164.2496987134</v>
      </c>
      <c r="AY3233" s="18">
        <f t="shared" si="1206"/>
        <v>115364191.02342825</v>
      </c>
      <c r="AZ3233" s="18">
        <f t="shared" si="1207"/>
        <v>27772735.731072631</v>
      </c>
      <c r="BA3233" s="18">
        <f t="shared" si="1208"/>
        <v>0</v>
      </c>
      <c r="BB3233" s="18">
        <f t="shared" si="1209"/>
        <v>351131.0737577703</v>
      </c>
      <c r="BC3233" s="18">
        <f t="shared" si="1210"/>
        <v>1738427.2817495926</v>
      </c>
      <c r="BD3233" s="18">
        <f t="shared" si="1211"/>
        <v>0</v>
      </c>
      <c r="BE3233" s="18">
        <f t="shared" si="1212"/>
        <v>0</v>
      </c>
      <c r="BF3233" s="18">
        <f t="shared" si="1213"/>
        <v>0</v>
      </c>
      <c r="BG3233" s="18">
        <f t="shared" si="1214"/>
        <v>0</v>
      </c>
      <c r="BH3233" s="18">
        <f t="shared" si="1215"/>
        <v>0</v>
      </c>
      <c r="BI3233" s="18">
        <f t="shared" si="1216"/>
        <v>0</v>
      </c>
      <c r="BJ3233" s="18">
        <f t="shared" si="1217"/>
        <v>0</v>
      </c>
      <c r="BK3233" s="18">
        <f t="shared" si="1218"/>
        <v>0</v>
      </c>
      <c r="BL3233" s="18">
        <f t="shared" si="1219"/>
        <v>0</v>
      </c>
      <c r="BM3233" s="18">
        <f t="shared" si="1220"/>
        <v>0</v>
      </c>
      <c r="BN3233" s="18">
        <f t="shared" si="1221"/>
        <v>155187649.35970697</v>
      </c>
      <c r="BO3233" s="18">
        <f t="shared" si="1222"/>
        <v>0</v>
      </c>
      <c r="BP3233" s="4">
        <f t="shared" si="1223"/>
        <v>155187649</v>
      </c>
      <c r="BQ3233" t="s">
        <v>11411</v>
      </c>
    </row>
    <row r="3234" spans="1:69" x14ac:dyDescent="0.25">
      <c r="A3234" s="15" t="s">
        <v>8150</v>
      </c>
      <c r="B3234" t="s">
        <v>5775</v>
      </c>
      <c r="C3234" s="15">
        <v>3825</v>
      </c>
      <c r="D3234" t="s">
        <v>8150</v>
      </c>
      <c r="E3234" t="s">
        <v>6711</v>
      </c>
      <c r="F3234" t="s">
        <v>4296</v>
      </c>
      <c r="G3234" s="15">
        <v>14069</v>
      </c>
      <c r="H3234" s="15">
        <v>185010000629</v>
      </c>
      <c r="I3234" t="s">
        <v>2881</v>
      </c>
      <c r="J3234">
        <v>1</v>
      </c>
      <c r="K3234" s="22">
        <v>14.035560344827585</v>
      </c>
      <c r="L3234" s="16"/>
      <c r="M3234" s="16">
        <f t="shared" si="1200"/>
        <v>0.98321148166980754</v>
      </c>
      <c r="N3234" s="16">
        <f t="shared" si="1201"/>
        <v>0.13186302077779366</v>
      </c>
      <c r="O3234" s="29">
        <f t="shared" si="1202"/>
        <v>1.1318630207777938</v>
      </c>
      <c r="P3234" s="17">
        <f t="shared" si="1203"/>
        <v>1645</v>
      </c>
      <c r="Q3234" s="17">
        <v>0</v>
      </c>
      <c r="R3234" s="17">
        <v>0</v>
      </c>
      <c r="S3234" s="17">
        <v>3</v>
      </c>
      <c r="T3234" s="17">
        <v>104</v>
      </c>
      <c r="U3234" s="17">
        <v>27</v>
      </c>
      <c r="V3234" s="17">
        <v>638</v>
      </c>
      <c r="W3234" s="17">
        <v>0</v>
      </c>
      <c r="X3234" s="17">
        <v>639</v>
      </c>
      <c r="Y3234" s="17">
        <v>0</v>
      </c>
      <c r="Z3234" s="17">
        <v>234</v>
      </c>
      <c r="AA3234" s="17">
        <v>0</v>
      </c>
      <c r="AB3234" s="17">
        <v>0</v>
      </c>
      <c r="AC3234" s="17">
        <f t="shared" si="1204"/>
        <v>0</v>
      </c>
      <c r="AD3234" s="17">
        <v>0</v>
      </c>
      <c r="AE3234" s="17">
        <v>0</v>
      </c>
      <c r="AF3234" s="17">
        <v>0</v>
      </c>
      <c r="AG3234" s="17">
        <v>0</v>
      </c>
      <c r="AH3234" s="17">
        <v>0</v>
      </c>
      <c r="AI3234" s="17">
        <v>0</v>
      </c>
      <c r="AJ3234" s="17">
        <v>0</v>
      </c>
      <c r="AK3234" s="17">
        <v>0</v>
      </c>
      <c r="AL3234" s="17">
        <v>0</v>
      </c>
      <c r="AM3234" s="17">
        <v>0</v>
      </c>
      <c r="AN3234" s="17">
        <v>0</v>
      </c>
      <c r="AO3234" s="17">
        <v>0</v>
      </c>
      <c r="AP3234" s="18">
        <f>+'Per Cápita'!$E$4</f>
        <v>83816</v>
      </c>
      <c r="AQ3234" s="18">
        <f>+'Per Cápita'!$E$5</f>
        <v>74019</v>
      </c>
      <c r="AR3234" s="18">
        <f>+'Per Cápita'!$E$6</f>
        <v>111028</v>
      </c>
      <c r="AS3234" s="18">
        <f>+'Per Cápita'!$E$7</f>
        <v>136064</v>
      </c>
      <c r="AT3234" s="18">
        <f>+'Per Cápita'!$F$4</f>
        <v>103408</v>
      </c>
      <c r="AU3234" s="18">
        <f>+'Per Cápita'!$F$5</f>
        <v>90347</v>
      </c>
      <c r="AV3234" s="18">
        <f>+'Per Cápita'!$F$6</f>
        <v>138242</v>
      </c>
      <c r="AW3234" s="18">
        <f>+'Per Cápita'!$F$7</f>
        <v>166544</v>
      </c>
      <c r="AX3234" s="18">
        <f t="shared" si="1205"/>
        <v>9866296.0187492017</v>
      </c>
      <c r="AY3234" s="18">
        <f t="shared" si="1206"/>
        <v>106986254.12993309</v>
      </c>
      <c r="AZ3234" s="18">
        <f t="shared" si="1207"/>
        <v>29406426.068194553</v>
      </c>
      <c r="BA3234" s="18">
        <f t="shared" si="1208"/>
        <v>0</v>
      </c>
      <c r="BB3234" s="18">
        <f t="shared" si="1209"/>
        <v>351131.0737577703</v>
      </c>
      <c r="BC3234" s="18">
        <f t="shared" si="1210"/>
        <v>2761031.5651317062</v>
      </c>
      <c r="BD3234" s="18">
        <f t="shared" si="1211"/>
        <v>0</v>
      </c>
      <c r="BE3234" s="18">
        <f t="shared" si="1212"/>
        <v>0</v>
      </c>
      <c r="BF3234" s="18">
        <f t="shared" si="1213"/>
        <v>0</v>
      </c>
      <c r="BG3234" s="18">
        <f t="shared" si="1214"/>
        <v>0</v>
      </c>
      <c r="BH3234" s="18">
        <f t="shared" si="1215"/>
        <v>0</v>
      </c>
      <c r="BI3234" s="18">
        <f t="shared" si="1216"/>
        <v>0</v>
      </c>
      <c r="BJ3234" s="18">
        <f t="shared" si="1217"/>
        <v>0</v>
      </c>
      <c r="BK3234" s="18">
        <f t="shared" si="1218"/>
        <v>0</v>
      </c>
      <c r="BL3234" s="18">
        <f t="shared" si="1219"/>
        <v>0</v>
      </c>
      <c r="BM3234" s="18">
        <f t="shared" si="1220"/>
        <v>0</v>
      </c>
      <c r="BN3234" s="18">
        <f t="shared" si="1221"/>
        <v>149371138.85576633</v>
      </c>
      <c r="BO3234" s="18">
        <f t="shared" si="1222"/>
        <v>0</v>
      </c>
      <c r="BP3234" s="4">
        <f t="shared" si="1223"/>
        <v>149371139</v>
      </c>
      <c r="BQ3234" t="s">
        <v>11411</v>
      </c>
    </row>
    <row r="3235" spans="1:69" x14ac:dyDescent="0.25">
      <c r="A3235" s="15" t="s">
        <v>8150</v>
      </c>
      <c r="B3235" t="s">
        <v>5775</v>
      </c>
      <c r="C3235" s="15">
        <v>3825</v>
      </c>
      <c r="D3235" t="s">
        <v>8150</v>
      </c>
      <c r="E3235" t="s">
        <v>6712</v>
      </c>
      <c r="F3235" t="s">
        <v>9460</v>
      </c>
      <c r="G3235" s="15">
        <v>14074</v>
      </c>
      <c r="H3235" s="15">
        <v>185015000104</v>
      </c>
      <c r="I3235" t="s">
        <v>1310</v>
      </c>
      <c r="J3235">
        <v>1</v>
      </c>
      <c r="K3235" s="22">
        <v>17.424629535002556</v>
      </c>
      <c r="L3235" s="16"/>
      <c r="M3235" s="16">
        <f t="shared" si="1200"/>
        <v>1.2206207234876025</v>
      </c>
      <c r="N3235" s="16">
        <f t="shared" si="1201"/>
        <v>0.16777466583741785</v>
      </c>
      <c r="O3235" s="29">
        <f t="shared" si="1202"/>
        <v>1.1677746658374177</v>
      </c>
      <c r="P3235" s="17">
        <f t="shared" si="1203"/>
        <v>385</v>
      </c>
      <c r="Q3235" s="17">
        <v>0</v>
      </c>
      <c r="R3235" s="17">
        <v>0</v>
      </c>
      <c r="S3235" s="17">
        <v>8</v>
      </c>
      <c r="T3235" s="17">
        <v>16</v>
      </c>
      <c r="U3235" s="17">
        <v>42</v>
      </c>
      <c r="V3235" s="17">
        <v>130</v>
      </c>
      <c r="W3235" s="17">
        <v>0</v>
      </c>
      <c r="X3235" s="17">
        <v>134</v>
      </c>
      <c r="Y3235" s="17">
        <v>0</v>
      </c>
      <c r="Z3235" s="17">
        <v>0</v>
      </c>
      <c r="AA3235" s="17">
        <v>0</v>
      </c>
      <c r="AB3235" s="17">
        <v>55</v>
      </c>
      <c r="AC3235" s="17">
        <f t="shared" si="1204"/>
        <v>385</v>
      </c>
      <c r="AD3235" s="17">
        <v>0</v>
      </c>
      <c r="AE3235" s="17">
        <v>0</v>
      </c>
      <c r="AF3235" s="17">
        <v>8</v>
      </c>
      <c r="AG3235" s="17">
        <v>16</v>
      </c>
      <c r="AH3235" s="17">
        <v>42</v>
      </c>
      <c r="AI3235" s="17">
        <v>130</v>
      </c>
      <c r="AJ3235" s="17">
        <v>0</v>
      </c>
      <c r="AK3235" s="17">
        <v>134</v>
      </c>
      <c r="AL3235" s="17">
        <v>0</v>
      </c>
      <c r="AM3235" s="17">
        <v>0</v>
      </c>
      <c r="AN3235" s="17">
        <v>0</v>
      </c>
      <c r="AO3235" s="17">
        <v>55</v>
      </c>
      <c r="AP3235" s="18">
        <f>+'Per Cápita'!$E$4</f>
        <v>83816</v>
      </c>
      <c r="AQ3235" s="18">
        <f>+'Per Cápita'!$E$5</f>
        <v>74019</v>
      </c>
      <c r="AR3235" s="18">
        <f>+'Per Cápita'!$E$6</f>
        <v>111028</v>
      </c>
      <c r="AS3235" s="18">
        <f>+'Per Cápita'!$E$7</f>
        <v>136064</v>
      </c>
      <c r="AT3235" s="18">
        <f>+'Per Cápita'!$F$4</f>
        <v>103408</v>
      </c>
      <c r="AU3235" s="18">
        <f>+'Per Cápita'!$F$5</f>
        <v>90347</v>
      </c>
      <c r="AV3235" s="18">
        <f>+'Per Cápita'!$F$6</f>
        <v>138242</v>
      </c>
      <c r="AW3235" s="18">
        <f>+'Per Cápita'!$F$7</f>
        <v>166544</v>
      </c>
      <c r="AX3235" s="18">
        <f t="shared" si="1205"/>
        <v>1566051.222269264</v>
      </c>
      <c r="AY3235" s="18">
        <f t="shared" si="1206"/>
        <v>22819503.429523632</v>
      </c>
      <c r="AZ3235" s="18">
        <f t="shared" si="1207"/>
        <v>0</v>
      </c>
      <c r="BA3235" s="18">
        <f t="shared" si="1208"/>
        <v>8739065.0672876332</v>
      </c>
      <c r="BB3235" s="18">
        <f t="shared" si="1209"/>
        <v>966057.94115932554</v>
      </c>
      <c r="BC3235" s="18">
        <f t="shared" si="1210"/>
        <v>4431207.3848453537</v>
      </c>
      <c r="BD3235" s="18">
        <f t="shared" si="1211"/>
        <v>0</v>
      </c>
      <c r="BE3235" s="18">
        <f t="shared" si="1212"/>
        <v>0</v>
      </c>
      <c r="BF3235" s="18">
        <f t="shared" si="1213"/>
        <v>313210.24445385282</v>
      </c>
      <c r="BG3235" s="18">
        <f t="shared" si="1214"/>
        <v>4563900.6859047273</v>
      </c>
      <c r="BH3235" s="18">
        <f t="shared" si="1215"/>
        <v>0</v>
      </c>
      <c r="BI3235" s="18">
        <f t="shared" si="1216"/>
        <v>1747813.0134575265</v>
      </c>
      <c r="BJ3235" s="18">
        <f t="shared" si="1217"/>
        <v>193211.58823186514</v>
      </c>
      <c r="BK3235" s="18">
        <f t="shared" si="1218"/>
        <v>886241.47696907073</v>
      </c>
      <c r="BL3235" s="18">
        <f t="shared" si="1219"/>
        <v>0</v>
      </c>
      <c r="BM3235" s="18">
        <f t="shared" si="1220"/>
        <v>0</v>
      </c>
      <c r="BN3235" s="18">
        <f t="shared" si="1221"/>
        <v>38521885.045085207</v>
      </c>
      <c r="BO3235" s="18">
        <f t="shared" si="1222"/>
        <v>7704377.0090170428</v>
      </c>
      <c r="BP3235" s="4">
        <f t="shared" si="1223"/>
        <v>46226262</v>
      </c>
      <c r="BQ3235" t="s">
        <v>11411</v>
      </c>
    </row>
    <row r="3236" spans="1:69" x14ac:dyDescent="0.25">
      <c r="A3236" s="15" t="s">
        <v>8150</v>
      </c>
      <c r="B3236" t="s">
        <v>5775</v>
      </c>
      <c r="C3236" s="15">
        <v>3825</v>
      </c>
      <c r="D3236" t="s">
        <v>8150</v>
      </c>
      <c r="E3236" t="s">
        <v>6713</v>
      </c>
      <c r="F3236" t="s">
        <v>4297</v>
      </c>
      <c r="G3236" s="15">
        <v>14075</v>
      </c>
      <c r="H3236" s="15">
        <v>185125000029</v>
      </c>
      <c r="I3236" t="s">
        <v>9577</v>
      </c>
      <c r="J3236">
        <v>1</v>
      </c>
      <c r="K3236" s="22">
        <v>33.035958124715521</v>
      </c>
      <c r="L3236" s="16"/>
      <c r="M3236" s="16">
        <f t="shared" si="1200"/>
        <v>2.3142170699407347</v>
      </c>
      <c r="N3236" s="16">
        <f t="shared" si="1201"/>
        <v>0.33319722281802394</v>
      </c>
      <c r="O3236" s="29">
        <f t="shared" si="1202"/>
        <v>1.333197222818024</v>
      </c>
      <c r="P3236" s="17">
        <f t="shared" si="1203"/>
        <v>840</v>
      </c>
      <c r="Q3236" s="17">
        <v>0</v>
      </c>
      <c r="R3236" s="17">
        <v>0</v>
      </c>
      <c r="S3236" s="17">
        <v>19</v>
      </c>
      <c r="T3236" s="17">
        <v>54</v>
      </c>
      <c r="U3236" s="17">
        <v>139</v>
      </c>
      <c r="V3236" s="17">
        <v>279</v>
      </c>
      <c r="W3236" s="17">
        <v>0</v>
      </c>
      <c r="X3236" s="17">
        <v>247</v>
      </c>
      <c r="Y3236" s="17">
        <v>0</v>
      </c>
      <c r="Z3236" s="17">
        <v>0</v>
      </c>
      <c r="AA3236" s="17">
        <v>0</v>
      </c>
      <c r="AB3236" s="17">
        <v>102</v>
      </c>
      <c r="AC3236" s="17">
        <f t="shared" si="1204"/>
        <v>0</v>
      </c>
      <c r="AD3236" s="17">
        <v>0</v>
      </c>
      <c r="AE3236" s="17">
        <v>0</v>
      </c>
      <c r="AF3236" s="17">
        <v>0</v>
      </c>
      <c r="AG3236" s="17">
        <v>0</v>
      </c>
      <c r="AH3236" s="17">
        <v>0</v>
      </c>
      <c r="AI3236" s="17">
        <v>0</v>
      </c>
      <c r="AJ3236" s="17">
        <v>0</v>
      </c>
      <c r="AK3236" s="17">
        <v>0</v>
      </c>
      <c r="AL3236" s="17">
        <v>0</v>
      </c>
      <c r="AM3236" s="17">
        <v>0</v>
      </c>
      <c r="AN3236" s="17">
        <v>0</v>
      </c>
      <c r="AO3236" s="17">
        <v>0</v>
      </c>
      <c r="AP3236" s="18">
        <f>+'Per Cápita'!$E$4</f>
        <v>83816</v>
      </c>
      <c r="AQ3236" s="18">
        <f>+'Per Cápita'!$E$5</f>
        <v>74019</v>
      </c>
      <c r="AR3236" s="18">
        <f>+'Per Cápita'!$E$6</f>
        <v>111028</v>
      </c>
      <c r="AS3236" s="18">
        <f>+'Per Cápita'!$E$7</f>
        <v>136064</v>
      </c>
      <c r="AT3236" s="18">
        <f>+'Per Cápita'!$F$4</f>
        <v>103408</v>
      </c>
      <c r="AU3236" s="18">
        <f>+'Per Cápita'!$F$5</f>
        <v>90347</v>
      </c>
      <c r="AV3236" s="18">
        <f>+'Per Cápita'!$F$6</f>
        <v>138242</v>
      </c>
      <c r="AW3236" s="18">
        <f>+'Per Cápita'!$F$7</f>
        <v>166544</v>
      </c>
      <c r="AX3236" s="18">
        <f t="shared" si="1205"/>
        <v>6034135.9550966369</v>
      </c>
      <c r="AY3236" s="18">
        <f t="shared" si="1206"/>
        <v>51906692.674013607</v>
      </c>
      <c r="AZ3236" s="18">
        <f t="shared" si="1207"/>
        <v>0</v>
      </c>
      <c r="BA3236" s="18">
        <f t="shared" si="1208"/>
        <v>18502814.986402184</v>
      </c>
      <c r="BB3236" s="18">
        <f t="shared" si="1209"/>
        <v>2619401.9099261584</v>
      </c>
      <c r="BC3236" s="18">
        <f t="shared" si="1210"/>
        <v>16742601.359101662</v>
      </c>
      <c r="BD3236" s="18">
        <f t="shared" si="1211"/>
        <v>0</v>
      </c>
      <c r="BE3236" s="18">
        <f t="shared" si="1212"/>
        <v>0</v>
      </c>
      <c r="BF3236" s="18">
        <f t="shared" si="1213"/>
        <v>0</v>
      </c>
      <c r="BG3236" s="18">
        <f t="shared" si="1214"/>
        <v>0</v>
      </c>
      <c r="BH3236" s="18">
        <f t="shared" si="1215"/>
        <v>0</v>
      </c>
      <c r="BI3236" s="18">
        <f t="shared" si="1216"/>
        <v>0</v>
      </c>
      <c r="BJ3236" s="18">
        <f t="shared" si="1217"/>
        <v>0</v>
      </c>
      <c r="BK3236" s="18">
        <f t="shared" si="1218"/>
        <v>0</v>
      </c>
      <c r="BL3236" s="18">
        <f t="shared" si="1219"/>
        <v>0</v>
      </c>
      <c r="BM3236" s="18">
        <f t="shared" si="1220"/>
        <v>0</v>
      </c>
      <c r="BN3236" s="18">
        <f t="shared" si="1221"/>
        <v>95805646.88454026</v>
      </c>
      <c r="BO3236" s="18">
        <f t="shared" si="1222"/>
        <v>0</v>
      </c>
      <c r="BP3236" s="4">
        <f t="shared" si="1223"/>
        <v>95805647</v>
      </c>
      <c r="BQ3236" t="s">
        <v>11411</v>
      </c>
    </row>
    <row r="3237" spans="1:69" x14ac:dyDescent="0.25">
      <c r="A3237" s="15" t="s">
        <v>8150</v>
      </c>
      <c r="B3237" t="s">
        <v>5775</v>
      </c>
      <c r="C3237" s="15">
        <v>3825</v>
      </c>
      <c r="D3237" t="s">
        <v>8150</v>
      </c>
      <c r="E3237" t="s">
        <v>6713</v>
      </c>
      <c r="F3237" t="s">
        <v>4297</v>
      </c>
      <c r="G3237" s="15">
        <v>14076</v>
      </c>
      <c r="H3237" s="15">
        <v>185125000959</v>
      </c>
      <c r="I3237" t="s">
        <v>8152</v>
      </c>
      <c r="J3237">
        <v>1</v>
      </c>
      <c r="K3237" s="22">
        <v>33.035958124715521</v>
      </c>
      <c r="L3237" s="16"/>
      <c r="M3237" s="16">
        <f t="shared" si="1200"/>
        <v>2.3142170699407347</v>
      </c>
      <c r="N3237" s="16">
        <f t="shared" si="1201"/>
        <v>0.33319722281802394</v>
      </c>
      <c r="O3237" s="29">
        <f t="shared" si="1202"/>
        <v>1.333197222818024</v>
      </c>
      <c r="P3237" s="17">
        <f t="shared" si="1203"/>
        <v>825</v>
      </c>
      <c r="Q3237" s="17">
        <v>0</v>
      </c>
      <c r="R3237" s="17">
        <v>0</v>
      </c>
      <c r="S3237" s="17">
        <v>6</v>
      </c>
      <c r="T3237" s="17">
        <v>63</v>
      </c>
      <c r="U3237" s="17">
        <v>40</v>
      </c>
      <c r="V3237" s="17">
        <v>361</v>
      </c>
      <c r="W3237" s="17">
        <v>0</v>
      </c>
      <c r="X3237" s="17">
        <v>286</v>
      </c>
      <c r="Y3237" s="17">
        <v>0</v>
      </c>
      <c r="Z3237" s="17">
        <v>0</v>
      </c>
      <c r="AA3237" s="17">
        <v>0</v>
      </c>
      <c r="AB3237" s="17">
        <v>69</v>
      </c>
      <c r="AC3237" s="17">
        <f t="shared" si="1204"/>
        <v>0</v>
      </c>
      <c r="AD3237" s="17">
        <v>0</v>
      </c>
      <c r="AE3237" s="17">
        <v>0</v>
      </c>
      <c r="AF3237" s="17">
        <v>0</v>
      </c>
      <c r="AG3237" s="17">
        <v>0</v>
      </c>
      <c r="AH3237" s="17">
        <v>0</v>
      </c>
      <c r="AI3237" s="17">
        <v>0</v>
      </c>
      <c r="AJ3237" s="17">
        <v>0</v>
      </c>
      <c r="AK3237" s="17">
        <v>0</v>
      </c>
      <c r="AL3237" s="17">
        <v>0</v>
      </c>
      <c r="AM3237" s="17">
        <v>0</v>
      </c>
      <c r="AN3237" s="17">
        <v>0</v>
      </c>
      <c r="AO3237" s="17">
        <v>0</v>
      </c>
      <c r="AP3237" s="18">
        <f>+'Per Cápita'!$E$4</f>
        <v>83816</v>
      </c>
      <c r="AQ3237" s="18">
        <f>+'Per Cápita'!$E$5</f>
        <v>74019</v>
      </c>
      <c r="AR3237" s="18">
        <f>+'Per Cápita'!$E$6</f>
        <v>111028</v>
      </c>
      <c r="AS3237" s="18">
        <f>+'Per Cápita'!$E$7</f>
        <v>136064</v>
      </c>
      <c r="AT3237" s="18">
        <f>+'Per Cápita'!$F$4</f>
        <v>103408</v>
      </c>
      <c r="AU3237" s="18">
        <f>+'Per Cápita'!$F$5</f>
        <v>90347</v>
      </c>
      <c r="AV3237" s="18">
        <f>+'Per Cápita'!$F$6</f>
        <v>138242</v>
      </c>
      <c r="AW3237" s="18">
        <f>+'Per Cápita'!$F$7</f>
        <v>166544</v>
      </c>
      <c r="AX3237" s="18">
        <f t="shared" si="1205"/>
        <v>7039825.2809460768</v>
      </c>
      <c r="AY3237" s="18">
        <f t="shared" si="1206"/>
        <v>63847205.627541453</v>
      </c>
      <c r="AZ3237" s="18">
        <f t="shared" si="1207"/>
        <v>0</v>
      </c>
      <c r="BA3237" s="18">
        <f t="shared" si="1208"/>
        <v>12516610.137860302</v>
      </c>
      <c r="BB3237" s="18">
        <f t="shared" si="1209"/>
        <v>827179.55050299736</v>
      </c>
      <c r="BC3237" s="18">
        <f t="shared" si="1210"/>
        <v>4818014.7795976009</v>
      </c>
      <c r="BD3237" s="18">
        <f t="shared" si="1211"/>
        <v>0</v>
      </c>
      <c r="BE3237" s="18">
        <f t="shared" si="1212"/>
        <v>0</v>
      </c>
      <c r="BF3237" s="18">
        <f t="shared" si="1213"/>
        <v>0</v>
      </c>
      <c r="BG3237" s="18">
        <f t="shared" si="1214"/>
        <v>0</v>
      </c>
      <c r="BH3237" s="18">
        <f t="shared" si="1215"/>
        <v>0</v>
      </c>
      <c r="BI3237" s="18">
        <f t="shared" si="1216"/>
        <v>0</v>
      </c>
      <c r="BJ3237" s="18">
        <f t="shared" si="1217"/>
        <v>0</v>
      </c>
      <c r="BK3237" s="18">
        <f t="shared" si="1218"/>
        <v>0</v>
      </c>
      <c r="BL3237" s="18">
        <f t="shared" si="1219"/>
        <v>0</v>
      </c>
      <c r="BM3237" s="18">
        <f t="shared" si="1220"/>
        <v>0</v>
      </c>
      <c r="BN3237" s="18">
        <f t="shared" si="1221"/>
        <v>89048835.376448423</v>
      </c>
      <c r="BO3237" s="18">
        <f t="shared" si="1222"/>
        <v>0</v>
      </c>
      <c r="BP3237" s="4">
        <f t="shared" si="1223"/>
        <v>89048835</v>
      </c>
      <c r="BQ3237" t="s">
        <v>11411</v>
      </c>
    </row>
    <row r="3238" spans="1:69" x14ac:dyDescent="0.25">
      <c r="A3238" s="15" t="s">
        <v>8150</v>
      </c>
      <c r="B3238" t="s">
        <v>5775</v>
      </c>
      <c r="C3238" s="15">
        <v>3825</v>
      </c>
      <c r="D3238" t="s">
        <v>8150</v>
      </c>
      <c r="E3238" t="s">
        <v>6714</v>
      </c>
      <c r="F3238" t="s">
        <v>4298</v>
      </c>
      <c r="G3238" s="15">
        <v>14085</v>
      </c>
      <c r="H3238" s="15">
        <v>185136000047</v>
      </c>
      <c r="I3238" t="s">
        <v>2881</v>
      </c>
      <c r="J3238">
        <v>1</v>
      </c>
      <c r="K3238" s="22">
        <v>24.190800681431003</v>
      </c>
      <c r="L3238" s="16"/>
      <c r="M3238" s="16">
        <f t="shared" si="1200"/>
        <v>1.6946008849254062</v>
      </c>
      <c r="N3238" s="16">
        <f t="shared" si="1201"/>
        <v>0.23947114737507103</v>
      </c>
      <c r="O3238" s="29">
        <f t="shared" si="1202"/>
        <v>1.239471147375071</v>
      </c>
      <c r="P3238" s="17">
        <f t="shared" si="1203"/>
        <v>219</v>
      </c>
      <c r="Q3238" s="17">
        <v>0</v>
      </c>
      <c r="R3238" s="17">
        <v>0</v>
      </c>
      <c r="S3238" s="17">
        <v>7</v>
      </c>
      <c r="T3238" s="17">
        <v>6</v>
      </c>
      <c r="U3238" s="17">
        <v>51</v>
      </c>
      <c r="V3238" s="17">
        <v>42</v>
      </c>
      <c r="W3238" s="17">
        <v>0</v>
      </c>
      <c r="X3238" s="17">
        <v>71</v>
      </c>
      <c r="Y3238" s="17">
        <v>0</v>
      </c>
      <c r="Z3238" s="17">
        <v>0</v>
      </c>
      <c r="AA3238" s="17">
        <v>0</v>
      </c>
      <c r="AB3238" s="17">
        <v>42</v>
      </c>
      <c r="AC3238" s="17">
        <f t="shared" si="1204"/>
        <v>219</v>
      </c>
      <c r="AD3238" s="17">
        <v>0</v>
      </c>
      <c r="AE3238" s="17">
        <v>0</v>
      </c>
      <c r="AF3238" s="17">
        <v>7</v>
      </c>
      <c r="AG3238" s="17">
        <v>6</v>
      </c>
      <c r="AH3238" s="17">
        <v>51</v>
      </c>
      <c r="AI3238" s="17">
        <v>42</v>
      </c>
      <c r="AJ3238" s="17">
        <v>0</v>
      </c>
      <c r="AK3238" s="17">
        <v>71</v>
      </c>
      <c r="AL3238" s="17">
        <v>0</v>
      </c>
      <c r="AM3238" s="17">
        <v>0</v>
      </c>
      <c r="AN3238" s="17">
        <v>0</v>
      </c>
      <c r="AO3238" s="17">
        <v>42</v>
      </c>
      <c r="AP3238" s="18">
        <f>+'Per Cápita'!$E$4</f>
        <v>83816</v>
      </c>
      <c r="AQ3238" s="18">
        <f>+'Per Cápita'!$E$5</f>
        <v>74019</v>
      </c>
      <c r="AR3238" s="18">
        <f>+'Per Cápita'!$E$6</f>
        <v>111028</v>
      </c>
      <c r="AS3238" s="18">
        <f>+'Per Cápita'!$E$7</f>
        <v>136064</v>
      </c>
      <c r="AT3238" s="18">
        <f>+'Per Cápita'!$F$4</f>
        <v>103408</v>
      </c>
      <c r="AU3238" s="18">
        <f>+'Per Cápita'!$F$5</f>
        <v>90347</v>
      </c>
      <c r="AV3238" s="18">
        <f>+'Per Cápita'!$F$6</f>
        <v>138242</v>
      </c>
      <c r="AW3238" s="18">
        <f>+'Per Cápita'!$F$7</f>
        <v>166544</v>
      </c>
      <c r="AX3238" s="18">
        <f t="shared" si="1205"/>
        <v>623325.08213033376</v>
      </c>
      <c r="AY3238" s="18">
        <f t="shared" si="1206"/>
        <v>10367118.878903758</v>
      </c>
      <c r="AZ3238" s="18">
        <f t="shared" si="1207"/>
        <v>0</v>
      </c>
      <c r="BA3238" s="18">
        <f t="shared" si="1208"/>
        <v>7083190.89225055</v>
      </c>
      <c r="BB3238" s="18">
        <f t="shared" si="1209"/>
        <v>897198.62685432937</v>
      </c>
      <c r="BC3238" s="18">
        <f t="shared" si="1210"/>
        <v>5711107.4873466725</v>
      </c>
      <c r="BD3238" s="18">
        <f t="shared" si="1211"/>
        <v>0</v>
      </c>
      <c r="BE3238" s="18">
        <f t="shared" si="1212"/>
        <v>0</v>
      </c>
      <c r="BF3238" s="18">
        <f t="shared" si="1213"/>
        <v>124665.01642606675</v>
      </c>
      <c r="BG3238" s="18">
        <f t="shared" si="1214"/>
        <v>2073423.7757807518</v>
      </c>
      <c r="BH3238" s="18">
        <f t="shared" si="1215"/>
        <v>0</v>
      </c>
      <c r="BI3238" s="18">
        <f t="shared" si="1216"/>
        <v>1416638.1784501101</v>
      </c>
      <c r="BJ3238" s="18">
        <f t="shared" si="1217"/>
        <v>179439.7253708659</v>
      </c>
      <c r="BK3238" s="18">
        <f t="shared" si="1218"/>
        <v>1142221.4974693346</v>
      </c>
      <c r="BL3238" s="18">
        <f t="shared" si="1219"/>
        <v>0</v>
      </c>
      <c r="BM3238" s="18">
        <f t="shared" si="1220"/>
        <v>0</v>
      </c>
      <c r="BN3238" s="18">
        <f t="shared" si="1221"/>
        <v>24681940.967485644</v>
      </c>
      <c r="BO3238" s="18">
        <f t="shared" si="1222"/>
        <v>4936388.1934971288</v>
      </c>
      <c r="BP3238" s="4">
        <f t="shared" si="1223"/>
        <v>29618329</v>
      </c>
      <c r="BQ3238" t="s">
        <v>11411</v>
      </c>
    </row>
    <row r="3239" spans="1:69" x14ac:dyDescent="0.25">
      <c r="A3239" s="15" t="s">
        <v>8150</v>
      </c>
      <c r="B3239" t="s">
        <v>5775</v>
      </c>
      <c r="C3239" s="15">
        <v>3825</v>
      </c>
      <c r="D3239" t="s">
        <v>8150</v>
      </c>
      <c r="E3239" t="s">
        <v>6715</v>
      </c>
      <c r="F3239" t="s">
        <v>4299</v>
      </c>
      <c r="G3239" s="15">
        <v>130508</v>
      </c>
      <c r="H3239" s="15">
        <v>185139000099</v>
      </c>
      <c r="I3239" t="s">
        <v>8153</v>
      </c>
      <c r="J3239">
        <v>1</v>
      </c>
      <c r="K3239" s="22">
        <v>15.736633201027317</v>
      </c>
      <c r="L3239" s="16"/>
      <c r="M3239" s="16">
        <f t="shared" si="1200"/>
        <v>1.1023741173097013</v>
      </c>
      <c r="N3239" s="16">
        <f t="shared" si="1201"/>
        <v>0.1498881247826051</v>
      </c>
      <c r="O3239" s="29">
        <f t="shared" si="1202"/>
        <v>1.1498881247826052</v>
      </c>
      <c r="P3239" s="17">
        <f t="shared" si="1203"/>
        <v>758</v>
      </c>
      <c r="Q3239" s="17">
        <v>0</v>
      </c>
      <c r="R3239" s="17">
        <v>0</v>
      </c>
      <c r="S3239" s="17">
        <v>3</v>
      </c>
      <c r="T3239" s="17">
        <v>52</v>
      </c>
      <c r="U3239" s="17">
        <v>14</v>
      </c>
      <c r="V3239" s="17">
        <v>354</v>
      </c>
      <c r="W3239" s="17">
        <v>0</v>
      </c>
      <c r="X3239" s="17">
        <v>247</v>
      </c>
      <c r="Y3239" s="17">
        <v>0</v>
      </c>
      <c r="Z3239" s="17">
        <v>0</v>
      </c>
      <c r="AA3239" s="17">
        <v>0</v>
      </c>
      <c r="AB3239" s="17">
        <v>88</v>
      </c>
      <c r="AC3239" s="17">
        <f t="shared" si="1204"/>
        <v>0</v>
      </c>
      <c r="AD3239" s="17">
        <v>0</v>
      </c>
      <c r="AE3239" s="17">
        <v>0</v>
      </c>
      <c r="AF3239" s="17">
        <v>0</v>
      </c>
      <c r="AG3239" s="17">
        <v>0</v>
      </c>
      <c r="AH3239" s="17">
        <v>0</v>
      </c>
      <c r="AI3239" s="17">
        <v>0</v>
      </c>
      <c r="AJ3239" s="17">
        <v>0</v>
      </c>
      <c r="AK3239" s="17">
        <v>0</v>
      </c>
      <c r="AL3239" s="17">
        <v>0</v>
      </c>
      <c r="AM3239" s="17">
        <v>0</v>
      </c>
      <c r="AN3239" s="17">
        <v>0</v>
      </c>
      <c r="AO3239" s="17">
        <v>0</v>
      </c>
      <c r="AP3239" s="18">
        <f>+'Per Cápita'!$E$4</f>
        <v>83816</v>
      </c>
      <c r="AQ3239" s="18">
        <f>+'Per Cápita'!$E$5</f>
        <v>74019</v>
      </c>
      <c r="AR3239" s="18">
        <f>+'Per Cápita'!$E$6</f>
        <v>111028</v>
      </c>
      <c r="AS3239" s="18">
        <f>+'Per Cápita'!$E$7</f>
        <v>136064</v>
      </c>
      <c r="AT3239" s="18">
        <f>+'Per Cápita'!$F$4</f>
        <v>103408</v>
      </c>
      <c r="AU3239" s="18">
        <f>+'Per Cápita'!$F$5</f>
        <v>90347</v>
      </c>
      <c r="AV3239" s="18">
        <f>+'Per Cápita'!$F$6</f>
        <v>138242</v>
      </c>
      <c r="AW3239" s="18">
        <f>+'Per Cápita'!$F$7</f>
        <v>166544</v>
      </c>
      <c r="AX3239" s="18">
        <f t="shared" si="1205"/>
        <v>5011709.1994724991</v>
      </c>
      <c r="AY3239" s="18">
        <f t="shared" si="1206"/>
        <v>51153255.034078471</v>
      </c>
      <c r="AZ3239" s="18">
        <f t="shared" si="1207"/>
        <v>0</v>
      </c>
      <c r="BA3239" s="18">
        <f t="shared" si="1208"/>
        <v>13768337.247316994</v>
      </c>
      <c r="BB3239" s="18">
        <f t="shared" si="1209"/>
        <v>356722.89362255891</v>
      </c>
      <c r="BC3239" s="18">
        <f t="shared" si="1210"/>
        <v>1454445.1937362764</v>
      </c>
      <c r="BD3239" s="18">
        <f t="shared" si="1211"/>
        <v>0</v>
      </c>
      <c r="BE3239" s="18">
        <f t="shared" si="1212"/>
        <v>0</v>
      </c>
      <c r="BF3239" s="18">
        <f t="shared" si="1213"/>
        <v>0</v>
      </c>
      <c r="BG3239" s="18">
        <f t="shared" si="1214"/>
        <v>0</v>
      </c>
      <c r="BH3239" s="18">
        <f t="shared" si="1215"/>
        <v>0</v>
      </c>
      <c r="BI3239" s="18">
        <f t="shared" si="1216"/>
        <v>0</v>
      </c>
      <c r="BJ3239" s="18">
        <f t="shared" si="1217"/>
        <v>0</v>
      </c>
      <c r="BK3239" s="18">
        <f t="shared" si="1218"/>
        <v>0</v>
      </c>
      <c r="BL3239" s="18">
        <f t="shared" si="1219"/>
        <v>0</v>
      </c>
      <c r="BM3239" s="18">
        <f t="shared" si="1220"/>
        <v>0</v>
      </c>
      <c r="BN3239" s="18">
        <f t="shared" si="1221"/>
        <v>71744469.568226799</v>
      </c>
      <c r="BO3239" s="18">
        <f t="shared" si="1222"/>
        <v>0</v>
      </c>
      <c r="BP3239" s="4">
        <f t="shared" si="1223"/>
        <v>71744470</v>
      </c>
      <c r="BQ3239" t="s">
        <v>11411</v>
      </c>
    </row>
    <row r="3240" spans="1:69" x14ac:dyDescent="0.25">
      <c r="A3240" s="15" t="s">
        <v>8150</v>
      </c>
      <c r="B3240" t="s">
        <v>5775</v>
      </c>
      <c r="C3240" s="15">
        <v>3825</v>
      </c>
      <c r="D3240" t="s">
        <v>8150</v>
      </c>
      <c r="E3240" t="s">
        <v>6715</v>
      </c>
      <c r="F3240" t="s">
        <v>4299</v>
      </c>
      <c r="G3240" s="15">
        <v>14086</v>
      </c>
      <c r="H3240" s="15">
        <v>185139000391</v>
      </c>
      <c r="I3240" t="s">
        <v>8154</v>
      </c>
      <c r="J3240">
        <v>1</v>
      </c>
      <c r="K3240" s="22">
        <v>15.736633201027317</v>
      </c>
      <c r="L3240" s="16"/>
      <c r="M3240" s="16">
        <f t="shared" si="1200"/>
        <v>1.1023741173097013</v>
      </c>
      <c r="N3240" s="16">
        <f t="shared" si="1201"/>
        <v>0.1498881247826051</v>
      </c>
      <c r="O3240" s="29">
        <f t="shared" si="1202"/>
        <v>1.1498881247826052</v>
      </c>
      <c r="P3240" s="17">
        <f t="shared" si="1203"/>
        <v>2078</v>
      </c>
      <c r="Q3240" s="17">
        <v>0</v>
      </c>
      <c r="R3240" s="17">
        <v>0</v>
      </c>
      <c r="S3240" s="17">
        <v>23</v>
      </c>
      <c r="T3240" s="17">
        <v>172</v>
      </c>
      <c r="U3240" s="17">
        <v>153</v>
      </c>
      <c r="V3240" s="17">
        <v>876</v>
      </c>
      <c r="W3240" s="17">
        <v>32</v>
      </c>
      <c r="X3240" s="17">
        <v>633</v>
      </c>
      <c r="Y3240" s="17">
        <v>0</v>
      </c>
      <c r="Z3240" s="17">
        <v>189</v>
      </c>
      <c r="AA3240" s="17">
        <v>0</v>
      </c>
      <c r="AB3240" s="17">
        <v>0</v>
      </c>
      <c r="AC3240" s="17">
        <f t="shared" si="1204"/>
        <v>110</v>
      </c>
      <c r="AD3240" s="17">
        <v>0</v>
      </c>
      <c r="AE3240" s="17">
        <v>0</v>
      </c>
      <c r="AF3240" s="17">
        <v>10</v>
      </c>
      <c r="AG3240" s="17">
        <v>0</v>
      </c>
      <c r="AH3240" s="17">
        <v>68</v>
      </c>
      <c r="AI3240" s="17">
        <v>0</v>
      </c>
      <c r="AJ3240" s="17">
        <v>32</v>
      </c>
      <c r="AK3240" s="17">
        <v>0</v>
      </c>
      <c r="AL3240" s="17">
        <v>0</v>
      </c>
      <c r="AM3240" s="17">
        <v>0</v>
      </c>
      <c r="AN3240" s="17">
        <v>0</v>
      </c>
      <c r="AO3240" s="17">
        <v>0</v>
      </c>
      <c r="AP3240" s="18">
        <f>+'Per Cápita'!$E$4</f>
        <v>83816</v>
      </c>
      <c r="AQ3240" s="18">
        <f>+'Per Cápita'!$E$5</f>
        <v>74019</v>
      </c>
      <c r="AR3240" s="18">
        <f>+'Per Cápita'!$E$6</f>
        <v>111028</v>
      </c>
      <c r="AS3240" s="18">
        <f>+'Per Cápita'!$E$7</f>
        <v>136064</v>
      </c>
      <c r="AT3240" s="18">
        <f>+'Per Cápita'!$F$4</f>
        <v>103408</v>
      </c>
      <c r="AU3240" s="18">
        <f>+'Per Cápita'!$F$5</f>
        <v>90347</v>
      </c>
      <c r="AV3240" s="18">
        <f>+'Per Cápita'!$F$6</f>
        <v>138242</v>
      </c>
      <c r="AW3240" s="18">
        <f>+'Per Cápita'!$F$7</f>
        <v>166544</v>
      </c>
      <c r="AX3240" s="18">
        <f t="shared" si="1205"/>
        <v>16577191.967485959</v>
      </c>
      <c r="AY3240" s="18">
        <f t="shared" si="1206"/>
        <v>128436375.78440003</v>
      </c>
      <c r="AZ3240" s="18">
        <f t="shared" si="1207"/>
        <v>24129588.177770622</v>
      </c>
      <c r="BA3240" s="18">
        <f t="shared" si="1208"/>
        <v>0</v>
      </c>
      <c r="BB3240" s="18">
        <f t="shared" si="1209"/>
        <v>2734875.5177729516</v>
      </c>
      <c r="BC3240" s="18">
        <f t="shared" si="1210"/>
        <v>19219454.345800795</v>
      </c>
      <c r="BD3240" s="18">
        <f t="shared" si="1211"/>
        <v>0</v>
      </c>
      <c r="BE3240" s="18">
        <f t="shared" si="1212"/>
        <v>0</v>
      </c>
      <c r="BF3240" s="18">
        <f t="shared" si="1213"/>
        <v>0</v>
      </c>
      <c r="BG3240" s="18">
        <f t="shared" si="1214"/>
        <v>0</v>
      </c>
      <c r="BH3240" s="18">
        <f t="shared" si="1215"/>
        <v>0</v>
      </c>
      <c r="BI3240" s="18">
        <f t="shared" si="1216"/>
        <v>0</v>
      </c>
      <c r="BJ3240" s="18">
        <f t="shared" si="1217"/>
        <v>237815.26241503929</v>
      </c>
      <c r="BK3240" s="18">
        <f t="shared" si="1218"/>
        <v>2077778.8481946809</v>
      </c>
      <c r="BL3240" s="18">
        <f t="shared" si="1219"/>
        <v>0</v>
      </c>
      <c r="BM3240" s="18">
        <f t="shared" si="1220"/>
        <v>0</v>
      </c>
      <c r="BN3240" s="18">
        <f t="shared" si="1221"/>
        <v>191097485.79323032</v>
      </c>
      <c r="BO3240" s="18">
        <f t="shared" si="1222"/>
        <v>2315594.11060972</v>
      </c>
      <c r="BP3240" s="4">
        <f t="shared" si="1223"/>
        <v>193413080</v>
      </c>
      <c r="BQ3240" t="s">
        <v>11411</v>
      </c>
    </row>
    <row r="3241" spans="1:69" x14ac:dyDescent="0.25">
      <c r="A3241" s="15" t="s">
        <v>8150</v>
      </c>
      <c r="B3241" t="s">
        <v>5775</v>
      </c>
      <c r="C3241" s="15">
        <v>3825</v>
      </c>
      <c r="D3241" t="s">
        <v>8150</v>
      </c>
      <c r="E3241" t="s">
        <v>6716</v>
      </c>
      <c r="F3241" t="s">
        <v>4300</v>
      </c>
      <c r="G3241" s="15">
        <v>14092</v>
      </c>
      <c r="H3241" s="15">
        <v>185162000241</v>
      </c>
      <c r="I3241" t="s">
        <v>8155</v>
      </c>
      <c r="J3241">
        <v>1</v>
      </c>
      <c r="K3241" s="22">
        <v>8.2956157535634674</v>
      </c>
      <c r="L3241" s="16"/>
      <c r="M3241" s="16">
        <f t="shared" si="1200"/>
        <v>0.58111998780514151</v>
      </c>
      <c r="N3241" s="16">
        <f t="shared" si="1201"/>
        <v>7.1040759190167405E-2</v>
      </c>
      <c r="O3241" s="29">
        <f t="shared" si="1202"/>
        <v>1.0710407591901674</v>
      </c>
      <c r="P3241" s="17">
        <f t="shared" si="1203"/>
        <v>1483</v>
      </c>
      <c r="Q3241" s="17">
        <v>0</v>
      </c>
      <c r="R3241" s="17">
        <v>25</v>
      </c>
      <c r="S3241" s="17">
        <v>15</v>
      </c>
      <c r="T3241" s="17">
        <v>90</v>
      </c>
      <c r="U3241" s="17">
        <v>118</v>
      </c>
      <c r="V3241" s="17">
        <v>523</v>
      </c>
      <c r="W3241" s="17">
        <v>0</v>
      </c>
      <c r="X3241" s="17">
        <v>548</v>
      </c>
      <c r="Y3241" s="17">
        <v>0</v>
      </c>
      <c r="Z3241" s="17">
        <v>164</v>
      </c>
      <c r="AA3241" s="17">
        <v>0</v>
      </c>
      <c r="AB3241" s="17">
        <v>0</v>
      </c>
      <c r="AC3241" s="17">
        <f t="shared" si="1204"/>
        <v>0</v>
      </c>
      <c r="AD3241" s="17">
        <v>0</v>
      </c>
      <c r="AE3241" s="17">
        <v>0</v>
      </c>
      <c r="AF3241" s="17">
        <v>0</v>
      </c>
      <c r="AG3241" s="17">
        <v>0</v>
      </c>
      <c r="AH3241" s="17">
        <v>0</v>
      </c>
      <c r="AI3241" s="17">
        <v>0</v>
      </c>
      <c r="AJ3241" s="17">
        <v>0</v>
      </c>
      <c r="AK3241" s="17">
        <v>0</v>
      </c>
      <c r="AL3241" s="17">
        <v>0</v>
      </c>
      <c r="AM3241" s="17">
        <v>0</v>
      </c>
      <c r="AN3241" s="17">
        <v>0</v>
      </c>
      <c r="AO3241" s="17">
        <v>0</v>
      </c>
      <c r="AP3241" s="18">
        <f>+'Per Cápita'!$E$4</f>
        <v>83816</v>
      </c>
      <c r="AQ3241" s="18">
        <f>+'Per Cápita'!$E$5</f>
        <v>74019</v>
      </c>
      <c r="AR3241" s="18">
        <f>+'Per Cápita'!$E$6</f>
        <v>111028</v>
      </c>
      <c r="AS3241" s="18">
        <f>+'Per Cápita'!$E$7</f>
        <v>136064</v>
      </c>
      <c r="AT3241" s="18">
        <f>+'Per Cápita'!$F$4</f>
        <v>103408</v>
      </c>
      <c r="AU3241" s="18">
        <f>+'Per Cápita'!$F$5</f>
        <v>90347</v>
      </c>
      <c r="AV3241" s="18">
        <f>+'Per Cápita'!$F$6</f>
        <v>138242</v>
      </c>
      <c r="AW3241" s="18">
        <f>+'Per Cápita'!$F$7</f>
        <v>166544</v>
      </c>
      <c r="AX3241" s="18">
        <f t="shared" si="1205"/>
        <v>10323590.511312554</v>
      </c>
      <c r="AY3241" s="18">
        <f t="shared" si="1206"/>
        <v>84906058.93726629</v>
      </c>
      <c r="AZ3241" s="18">
        <f t="shared" si="1207"/>
        <v>19502144.199464008</v>
      </c>
      <c r="BA3241" s="18">
        <f t="shared" si="1208"/>
        <v>0</v>
      </c>
      <c r="BB3241" s="18">
        <f t="shared" si="1209"/>
        <v>1661312.7423950525</v>
      </c>
      <c r="BC3241" s="18">
        <f t="shared" si="1210"/>
        <v>11418307.697525378</v>
      </c>
      <c r="BD3241" s="18">
        <f t="shared" si="1211"/>
        <v>0</v>
      </c>
      <c r="BE3241" s="18">
        <f t="shared" si="1212"/>
        <v>0</v>
      </c>
      <c r="BF3241" s="18">
        <f t="shared" si="1213"/>
        <v>0</v>
      </c>
      <c r="BG3241" s="18">
        <f t="shared" si="1214"/>
        <v>0</v>
      </c>
      <c r="BH3241" s="18">
        <f t="shared" si="1215"/>
        <v>0</v>
      </c>
      <c r="BI3241" s="18">
        <f t="shared" si="1216"/>
        <v>0</v>
      </c>
      <c r="BJ3241" s="18">
        <f t="shared" si="1217"/>
        <v>0</v>
      </c>
      <c r="BK3241" s="18">
        <f t="shared" si="1218"/>
        <v>0</v>
      </c>
      <c r="BL3241" s="18">
        <f t="shared" si="1219"/>
        <v>0</v>
      </c>
      <c r="BM3241" s="18">
        <f t="shared" si="1220"/>
        <v>0</v>
      </c>
      <c r="BN3241" s="18">
        <f t="shared" si="1221"/>
        <v>127811414.0879633</v>
      </c>
      <c r="BO3241" s="18">
        <f t="shared" si="1222"/>
        <v>0</v>
      </c>
      <c r="BP3241" s="4">
        <f t="shared" si="1223"/>
        <v>127811414</v>
      </c>
      <c r="BQ3241" t="s">
        <v>11411</v>
      </c>
    </row>
    <row r="3242" spans="1:69" x14ac:dyDescent="0.25">
      <c r="A3242" s="15" t="s">
        <v>8150</v>
      </c>
      <c r="B3242" t="s">
        <v>5775</v>
      </c>
      <c r="C3242" s="15">
        <v>3825</v>
      </c>
      <c r="D3242" t="s">
        <v>8150</v>
      </c>
      <c r="E3242" t="s">
        <v>6716</v>
      </c>
      <c r="F3242" t="s">
        <v>4300</v>
      </c>
      <c r="G3242" s="15">
        <v>14093</v>
      </c>
      <c r="H3242" s="15">
        <v>185162000527</v>
      </c>
      <c r="I3242" t="s">
        <v>8156</v>
      </c>
      <c r="J3242">
        <v>1</v>
      </c>
      <c r="K3242" s="22">
        <v>8.2956157535634674</v>
      </c>
      <c r="L3242" s="16"/>
      <c r="M3242" s="16">
        <f t="shared" si="1200"/>
        <v>0.58111998780514151</v>
      </c>
      <c r="N3242" s="16">
        <f t="shared" si="1201"/>
        <v>7.1040759190167405E-2</v>
      </c>
      <c r="O3242" s="29">
        <f t="shared" si="1202"/>
        <v>1.0710407591901674</v>
      </c>
      <c r="P3242" s="17">
        <f t="shared" si="1203"/>
        <v>1688</v>
      </c>
      <c r="Q3242" s="17">
        <v>0</v>
      </c>
      <c r="R3242" s="17">
        <v>0</v>
      </c>
      <c r="S3242" s="17">
        <v>18</v>
      </c>
      <c r="T3242" s="17">
        <v>109</v>
      </c>
      <c r="U3242" s="17">
        <v>125</v>
      </c>
      <c r="V3242" s="17">
        <v>585</v>
      </c>
      <c r="W3242" s="17">
        <v>50</v>
      </c>
      <c r="X3242" s="17">
        <v>564</v>
      </c>
      <c r="Y3242" s="17">
        <v>19</v>
      </c>
      <c r="Z3242" s="17">
        <v>1</v>
      </c>
      <c r="AA3242" s="17">
        <v>0</v>
      </c>
      <c r="AB3242" s="17">
        <v>217</v>
      </c>
      <c r="AC3242" s="17">
        <f t="shared" si="1204"/>
        <v>0</v>
      </c>
      <c r="AD3242" s="17">
        <v>0</v>
      </c>
      <c r="AE3242" s="17">
        <v>0</v>
      </c>
      <c r="AF3242" s="17">
        <v>0</v>
      </c>
      <c r="AG3242" s="17">
        <v>0</v>
      </c>
      <c r="AH3242" s="17">
        <v>0</v>
      </c>
      <c r="AI3242" s="17">
        <v>0</v>
      </c>
      <c r="AJ3242" s="17">
        <v>0</v>
      </c>
      <c r="AK3242" s="17">
        <v>0</v>
      </c>
      <c r="AL3242" s="17">
        <v>0</v>
      </c>
      <c r="AM3242" s="17">
        <v>0</v>
      </c>
      <c r="AN3242" s="17">
        <v>0</v>
      </c>
      <c r="AO3242" s="17">
        <v>0</v>
      </c>
      <c r="AP3242" s="18">
        <f>+'Per Cápita'!$E$4</f>
        <v>83816</v>
      </c>
      <c r="AQ3242" s="18">
        <f>+'Per Cápita'!$E$5</f>
        <v>74019</v>
      </c>
      <c r="AR3242" s="18">
        <f>+'Per Cápita'!$E$6</f>
        <v>111028</v>
      </c>
      <c r="AS3242" s="18">
        <f>+'Per Cápita'!$E$7</f>
        <v>136064</v>
      </c>
      <c r="AT3242" s="18">
        <f>+'Per Cápita'!$F$4</f>
        <v>103408</v>
      </c>
      <c r="AU3242" s="18">
        <f>+'Per Cápita'!$F$5</f>
        <v>90347</v>
      </c>
      <c r="AV3242" s="18">
        <f>+'Per Cápita'!$F$6</f>
        <v>138242</v>
      </c>
      <c r="AW3242" s="18">
        <f>+'Per Cápita'!$F$7</f>
        <v>166544</v>
      </c>
      <c r="AX3242" s="18">
        <f t="shared" si="1205"/>
        <v>9784968.3976788539</v>
      </c>
      <c r="AY3242" s="18">
        <f t="shared" si="1206"/>
        <v>91089693.48171705</v>
      </c>
      <c r="AZ3242" s="18">
        <f t="shared" si="1207"/>
        <v>118915.5134113659</v>
      </c>
      <c r="BA3242" s="18">
        <f t="shared" si="1208"/>
        <v>31623429.499283854</v>
      </c>
      <c r="BB3242" s="18">
        <f t="shared" si="1209"/>
        <v>1993575.290874063</v>
      </c>
      <c r="BC3242" s="18">
        <f t="shared" si="1210"/>
        <v>16933930.90734696</v>
      </c>
      <c r="BD3242" s="18">
        <f t="shared" si="1211"/>
        <v>2813193.5160073754</v>
      </c>
      <c r="BE3242" s="18">
        <f t="shared" si="1212"/>
        <v>0</v>
      </c>
      <c r="BF3242" s="18">
        <f t="shared" si="1213"/>
        <v>0</v>
      </c>
      <c r="BG3242" s="18">
        <f t="shared" si="1214"/>
        <v>0</v>
      </c>
      <c r="BH3242" s="18">
        <f t="shared" si="1215"/>
        <v>0</v>
      </c>
      <c r="BI3242" s="18">
        <f t="shared" si="1216"/>
        <v>0</v>
      </c>
      <c r="BJ3242" s="18">
        <f t="shared" si="1217"/>
        <v>0</v>
      </c>
      <c r="BK3242" s="18">
        <f t="shared" si="1218"/>
        <v>0</v>
      </c>
      <c r="BL3242" s="18">
        <f t="shared" si="1219"/>
        <v>0</v>
      </c>
      <c r="BM3242" s="18">
        <f t="shared" si="1220"/>
        <v>0</v>
      </c>
      <c r="BN3242" s="18">
        <f t="shared" si="1221"/>
        <v>154357706.60631952</v>
      </c>
      <c r="BO3242" s="18">
        <f t="shared" si="1222"/>
        <v>0</v>
      </c>
      <c r="BP3242" s="4">
        <f t="shared" si="1223"/>
        <v>154357707</v>
      </c>
      <c r="BQ3242" t="s">
        <v>11411</v>
      </c>
    </row>
    <row r="3243" spans="1:69" x14ac:dyDescent="0.25">
      <c r="A3243" s="15" t="s">
        <v>8150</v>
      </c>
      <c r="B3243" t="s">
        <v>5775</v>
      </c>
      <c r="C3243" s="15">
        <v>3825</v>
      </c>
      <c r="D3243" t="s">
        <v>8150</v>
      </c>
      <c r="E3243" t="s">
        <v>6717</v>
      </c>
      <c r="F3243" t="s">
        <v>4301</v>
      </c>
      <c r="G3243" s="15">
        <v>14095</v>
      </c>
      <c r="H3243" s="15">
        <v>185225000379</v>
      </c>
      <c r="I3243" t="s">
        <v>8157</v>
      </c>
      <c r="J3243">
        <v>1</v>
      </c>
      <c r="K3243" s="22">
        <v>34.039514401333015</v>
      </c>
      <c r="L3243" s="16"/>
      <c r="M3243" s="16">
        <f t="shared" si="1200"/>
        <v>2.3845176514230939</v>
      </c>
      <c r="N3243" s="16">
        <f t="shared" si="1201"/>
        <v>0.34383122135299771</v>
      </c>
      <c r="O3243" s="29">
        <f t="shared" si="1202"/>
        <v>1.3438312213529977</v>
      </c>
      <c r="P3243" s="17">
        <f t="shared" si="1203"/>
        <v>852</v>
      </c>
      <c r="Q3243" s="17">
        <v>0</v>
      </c>
      <c r="R3243" s="17">
        <v>0</v>
      </c>
      <c r="S3243" s="17">
        <v>42</v>
      </c>
      <c r="T3243" s="17">
        <v>31</v>
      </c>
      <c r="U3243" s="17">
        <v>213</v>
      </c>
      <c r="V3243" s="17">
        <v>185</v>
      </c>
      <c r="W3243" s="17">
        <v>15</v>
      </c>
      <c r="X3243" s="17">
        <v>259</v>
      </c>
      <c r="Y3243" s="17">
        <v>0</v>
      </c>
      <c r="Z3243" s="17">
        <v>0</v>
      </c>
      <c r="AA3243" s="17">
        <v>0</v>
      </c>
      <c r="AB3243" s="17">
        <v>107</v>
      </c>
      <c r="AC3243" s="17">
        <f t="shared" si="1204"/>
        <v>0</v>
      </c>
      <c r="AD3243" s="17">
        <v>0</v>
      </c>
      <c r="AE3243" s="17">
        <v>0</v>
      </c>
      <c r="AF3243" s="17">
        <v>0</v>
      </c>
      <c r="AG3243" s="17">
        <v>0</v>
      </c>
      <c r="AH3243" s="17">
        <v>0</v>
      </c>
      <c r="AI3243" s="17">
        <v>0</v>
      </c>
      <c r="AJ3243" s="17">
        <v>0</v>
      </c>
      <c r="AK3243" s="17">
        <v>0</v>
      </c>
      <c r="AL3243" s="17">
        <v>0</v>
      </c>
      <c r="AM3243" s="17">
        <v>0</v>
      </c>
      <c r="AN3243" s="17">
        <v>0</v>
      </c>
      <c r="AO3243" s="17">
        <v>0</v>
      </c>
      <c r="AP3243" s="18">
        <f>+'Per Cápita'!$E$4</f>
        <v>83816</v>
      </c>
      <c r="AQ3243" s="18">
        <f>+'Per Cápita'!$E$5</f>
        <v>74019</v>
      </c>
      <c r="AR3243" s="18">
        <f>+'Per Cápita'!$E$6</f>
        <v>111028</v>
      </c>
      <c r="AS3243" s="18">
        <f>+'Per Cápita'!$E$7</f>
        <v>136064</v>
      </c>
      <c r="AT3243" s="18">
        <f>+'Per Cápita'!$F$4</f>
        <v>103408</v>
      </c>
      <c r="AU3243" s="18">
        <f>+'Per Cápita'!$F$5</f>
        <v>90347</v>
      </c>
      <c r="AV3243" s="18">
        <f>+'Per Cápita'!$F$6</f>
        <v>138242</v>
      </c>
      <c r="AW3243" s="18">
        <f>+'Per Cápita'!$F$7</f>
        <v>166544</v>
      </c>
      <c r="AX3243" s="18">
        <f t="shared" si="1205"/>
        <v>3491671.2871166086</v>
      </c>
      <c r="AY3243" s="18">
        <f t="shared" si="1206"/>
        <v>44164255.168957427</v>
      </c>
      <c r="AZ3243" s="18">
        <f t="shared" si="1207"/>
        <v>0</v>
      </c>
      <c r="BA3243" s="18">
        <f t="shared" si="1208"/>
        <v>19564634.489332646</v>
      </c>
      <c r="BB3243" s="18">
        <f t="shared" si="1209"/>
        <v>5836441.7553821728</v>
      </c>
      <c r="BC3243" s="18">
        <f t="shared" si="1210"/>
        <v>27681735.213072076</v>
      </c>
      <c r="BD3243" s="18">
        <f t="shared" si="1211"/>
        <v>0</v>
      </c>
      <c r="BE3243" s="18">
        <f t="shared" si="1212"/>
        <v>0</v>
      </c>
      <c r="BF3243" s="18">
        <f t="shared" si="1213"/>
        <v>0</v>
      </c>
      <c r="BG3243" s="18">
        <f t="shared" si="1214"/>
        <v>0</v>
      </c>
      <c r="BH3243" s="18">
        <f t="shared" si="1215"/>
        <v>0</v>
      </c>
      <c r="BI3243" s="18">
        <f t="shared" si="1216"/>
        <v>0</v>
      </c>
      <c r="BJ3243" s="18">
        <f t="shared" si="1217"/>
        <v>0</v>
      </c>
      <c r="BK3243" s="18">
        <f t="shared" si="1218"/>
        <v>0</v>
      </c>
      <c r="BL3243" s="18">
        <f t="shared" si="1219"/>
        <v>0</v>
      </c>
      <c r="BM3243" s="18">
        <f t="shared" si="1220"/>
        <v>0</v>
      </c>
      <c r="BN3243" s="18">
        <f t="shared" si="1221"/>
        <v>100738737.91386093</v>
      </c>
      <c r="BO3243" s="18">
        <f t="shared" si="1222"/>
        <v>0</v>
      </c>
      <c r="BP3243" s="4">
        <f t="shared" si="1223"/>
        <v>100738738</v>
      </c>
      <c r="BQ3243" t="s">
        <v>11411</v>
      </c>
    </row>
    <row r="3244" spans="1:69" x14ac:dyDescent="0.25">
      <c r="A3244" s="15" t="s">
        <v>8150</v>
      </c>
      <c r="B3244" t="s">
        <v>5775</v>
      </c>
      <c r="C3244" s="15">
        <v>3825</v>
      </c>
      <c r="D3244" t="s">
        <v>8150</v>
      </c>
      <c r="E3244" t="s">
        <v>6718</v>
      </c>
      <c r="F3244" t="s">
        <v>4302</v>
      </c>
      <c r="G3244" s="15">
        <v>14576</v>
      </c>
      <c r="H3244" s="15">
        <v>185230000085</v>
      </c>
      <c r="I3244" t="s">
        <v>1925</v>
      </c>
      <c r="J3244">
        <v>1</v>
      </c>
      <c r="K3244" s="22">
        <v>29.919375157470395</v>
      </c>
      <c r="L3244" s="16"/>
      <c r="M3244" s="16">
        <f t="shared" si="1200"/>
        <v>2.0958958856282601</v>
      </c>
      <c r="N3244" s="16">
        <f t="shared" si="1201"/>
        <v>0.30017292763896952</v>
      </c>
      <c r="O3244" s="29">
        <f t="shared" si="1202"/>
        <v>1.3001729276389695</v>
      </c>
      <c r="P3244" s="17">
        <f t="shared" si="1203"/>
        <v>604</v>
      </c>
      <c r="Q3244" s="17">
        <v>0</v>
      </c>
      <c r="R3244" s="17">
        <v>0</v>
      </c>
      <c r="S3244" s="17">
        <v>0</v>
      </c>
      <c r="T3244" s="17">
        <v>46</v>
      </c>
      <c r="U3244" s="17">
        <v>0</v>
      </c>
      <c r="V3244" s="17">
        <v>233</v>
      </c>
      <c r="W3244" s="17">
        <v>0</v>
      </c>
      <c r="X3244" s="17">
        <v>240</v>
      </c>
      <c r="Y3244" s="17">
        <v>0</v>
      </c>
      <c r="Z3244" s="17">
        <v>0</v>
      </c>
      <c r="AA3244" s="17">
        <v>0</v>
      </c>
      <c r="AB3244" s="17">
        <v>85</v>
      </c>
      <c r="AC3244" s="17">
        <f t="shared" si="1204"/>
        <v>0</v>
      </c>
      <c r="AD3244" s="17">
        <v>0</v>
      </c>
      <c r="AE3244" s="17">
        <v>0</v>
      </c>
      <c r="AF3244" s="17">
        <v>0</v>
      </c>
      <c r="AG3244" s="17">
        <v>0</v>
      </c>
      <c r="AH3244" s="17">
        <v>0</v>
      </c>
      <c r="AI3244" s="17">
        <v>0</v>
      </c>
      <c r="AJ3244" s="17">
        <v>0</v>
      </c>
      <c r="AK3244" s="17">
        <v>0</v>
      </c>
      <c r="AL3244" s="17">
        <v>0</v>
      </c>
      <c r="AM3244" s="17">
        <v>0</v>
      </c>
      <c r="AN3244" s="17">
        <v>0</v>
      </c>
      <c r="AO3244" s="17">
        <v>0</v>
      </c>
      <c r="AP3244" s="18">
        <f>+'Per Cápita'!$E$4</f>
        <v>83816</v>
      </c>
      <c r="AQ3244" s="18">
        <f>+'Per Cápita'!$E$5</f>
        <v>74019</v>
      </c>
      <c r="AR3244" s="18">
        <f>+'Per Cápita'!$E$6</f>
        <v>111028</v>
      </c>
      <c r="AS3244" s="18">
        <f>+'Per Cápita'!$E$7</f>
        <v>136064</v>
      </c>
      <c r="AT3244" s="18">
        <f>+'Per Cápita'!$F$4</f>
        <v>103408</v>
      </c>
      <c r="AU3244" s="18">
        <f>+'Per Cápita'!$F$5</f>
        <v>90347</v>
      </c>
      <c r="AV3244" s="18">
        <f>+'Per Cápita'!$F$6</f>
        <v>138242</v>
      </c>
      <c r="AW3244" s="18">
        <f>+'Per Cápita'!$F$7</f>
        <v>166544</v>
      </c>
      <c r="AX3244" s="18">
        <f t="shared" si="1205"/>
        <v>5012863.5287374416</v>
      </c>
      <c r="AY3244" s="18">
        <f t="shared" si="1206"/>
        <v>45520337.467319906</v>
      </c>
      <c r="AZ3244" s="18">
        <f t="shared" si="1207"/>
        <v>0</v>
      </c>
      <c r="BA3244" s="18">
        <f t="shared" si="1208"/>
        <v>15037071.984232843</v>
      </c>
      <c r="BB3244" s="18">
        <f t="shared" si="1209"/>
        <v>0</v>
      </c>
      <c r="BC3244" s="18">
        <f t="shared" si="1210"/>
        <v>0</v>
      </c>
      <c r="BD3244" s="18">
        <f t="shared" si="1211"/>
        <v>0</v>
      </c>
      <c r="BE3244" s="18">
        <f t="shared" si="1212"/>
        <v>0</v>
      </c>
      <c r="BF3244" s="18">
        <f t="shared" si="1213"/>
        <v>0</v>
      </c>
      <c r="BG3244" s="18">
        <f t="shared" si="1214"/>
        <v>0</v>
      </c>
      <c r="BH3244" s="18">
        <f t="shared" si="1215"/>
        <v>0</v>
      </c>
      <c r="BI3244" s="18">
        <f t="shared" si="1216"/>
        <v>0</v>
      </c>
      <c r="BJ3244" s="18">
        <f t="shared" si="1217"/>
        <v>0</v>
      </c>
      <c r="BK3244" s="18">
        <f t="shared" si="1218"/>
        <v>0</v>
      </c>
      <c r="BL3244" s="18">
        <f t="shared" si="1219"/>
        <v>0</v>
      </c>
      <c r="BM3244" s="18">
        <f t="shared" si="1220"/>
        <v>0</v>
      </c>
      <c r="BN3244" s="18">
        <f t="shared" si="1221"/>
        <v>65570272.980290189</v>
      </c>
      <c r="BO3244" s="18">
        <f t="shared" si="1222"/>
        <v>0</v>
      </c>
      <c r="BP3244" s="4">
        <f t="shared" si="1223"/>
        <v>65570273</v>
      </c>
      <c r="BQ3244" t="s">
        <v>11411</v>
      </c>
    </row>
    <row r="3245" spans="1:69" x14ac:dyDescent="0.25">
      <c r="A3245" s="15" t="s">
        <v>8150</v>
      </c>
      <c r="B3245" t="s">
        <v>5775</v>
      </c>
      <c r="C3245" s="15">
        <v>3825</v>
      </c>
      <c r="D3245" t="s">
        <v>8150</v>
      </c>
      <c r="E3245" t="s">
        <v>6718</v>
      </c>
      <c r="F3245" t="s">
        <v>4302</v>
      </c>
      <c r="G3245" s="15">
        <v>14577</v>
      </c>
      <c r="H3245" s="15">
        <v>185230001090</v>
      </c>
      <c r="I3245" t="s">
        <v>3911</v>
      </c>
      <c r="J3245">
        <v>1</v>
      </c>
      <c r="K3245" s="22">
        <v>29.919375157470395</v>
      </c>
      <c r="L3245" s="16"/>
      <c r="M3245" s="16">
        <f t="shared" si="1200"/>
        <v>2.0958958856282601</v>
      </c>
      <c r="N3245" s="16">
        <f t="shared" si="1201"/>
        <v>0.30017292763896952</v>
      </c>
      <c r="O3245" s="29">
        <f t="shared" si="1202"/>
        <v>1.3001729276389695</v>
      </c>
      <c r="P3245" s="17">
        <f t="shared" si="1203"/>
        <v>981</v>
      </c>
      <c r="Q3245" s="17">
        <v>0</v>
      </c>
      <c r="R3245" s="17">
        <v>0</v>
      </c>
      <c r="S3245" s="17">
        <v>7</v>
      </c>
      <c r="T3245" s="17">
        <v>55</v>
      </c>
      <c r="U3245" s="17">
        <v>58</v>
      </c>
      <c r="V3245" s="17">
        <v>342</v>
      </c>
      <c r="W3245" s="17">
        <v>0</v>
      </c>
      <c r="X3245" s="17">
        <v>382</v>
      </c>
      <c r="Y3245" s="17">
        <v>0</v>
      </c>
      <c r="Z3245" s="17">
        <v>137</v>
      </c>
      <c r="AA3245" s="17">
        <v>0</v>
      </c>
      <c r="AB3245" s="17">
        <v>0</v>
      </c>
      <c r="AC3245" s="17">
        <f t="shared" si="1204"/>
        <v>12</v>
      </c>
      <c r="AD3245" s="17">
        <v>0</v>
      </c>
      <c r="AE3245" s="17">
        <v>0</v>
      </c>
      <c r="AF3245" s="17">
        <v>1</v>
      </c>
      <c r="AG3245" s="17">
        <v>0</v>
      </c>
      <c r="AH3245" s="17">
        <v>11</v>
      </c>
      <c r="AI3245" s="17">
        <v>0</v>
      </c>
      <c r="AJ3245" s="17">
        <v>0</v>
      </c>
      <c r="AK3245" s="17">
        <v>0</v>
      </c>
      <c r="AL3245" s="17">
        <v>0</v>
      </c>
      <c r="AM3245" s="17">
        <v>0</v>
      </c>
      <c r="AN3245" s="17">
        <v>0</v>
      </c>
      <c r="AO3245" s="17">
        <v>0</v>
      </c>
      <c r="AP3245" s="18">
        <f>+'Per Cápita'!$E$4</f>
        <v>83816</v>
      </c>
      <c r="AQ3245" s="18">
        <f>+'Per Cápita'!$E$5</f>
        <v>74019</v>
      </c>
      <c r="AR3245" s="18">
        <f>+'Per Cápita'!$E$6</f>
        <v>111028</v>
      </c>
      <c r="AS3245" s="18">
        <f>+'Per Cápita'!$E$7</f>
        <v>136064</v>
      </c>
      <c r="AT3245" s="18">
        <f>+'Per Cápita'!$F$4</f>
        <v>103408</v>
      </c>
      <c r="AU3245" s="18">
        <f>+'Per Cápita'!$F$5</f>
        <v>90347</v>
      </c>
      <c r="AV3245" s="18">
        <f>+'Per Cápita'!$F$6</f>
        <v>138242</v>
      </c>
      <c r="AW3245" s="18">
        <f>+'Per Cápita'!$F$7</f>
        <v>166544</v>
      </c>
      <c r="AX3245" s="18">
        <f t="shared" si="1205"/>
        <v>5993641.1756643327</v>
      </c>
      <c r="AY3245" s="18">
        <f t="shared" si="1206"/>
        <v>69675949.949978039</v>
      </c>
      <c r="AZ3245" s="18">
        <f t="shared" si="1207"/>
        <v>19776717.173956234</v>
      </c>
      <c r="BA3245" s="18">
        <f t="shared" si="1208"/>
        <v>0</v>
      </c>
      <c r="BB3245" s="18">
        <f t="shared" si="1209"/>
        <v>941137.97470903397</v>
      </c>
      <c r="BC3245" s="18">
        <f t="shared" si="1210"/>
        <v>6813069.9626170825</v>
      </c>
      <c r="BD3245" s="18">
        <f t="shared" si="1211"/>
        <v>0</v>
      </c>
      <c r="BE3245" s="18">
        <f t="shared" si="1212"/>
        <v>0</v>
      </c>
      <c r="BF3245" s="18">
        <f t="shared" si="1213"/>
        <v>0</v>
      </c>
      <c r="BG3245" s="18">
        <f t="shared" si="1214"/>
        <v>0</v>
      </c>
      <c r="BH3245" s="18">
        <f t="shared" si="1215"/>
        <v>0</v>
      </c>
      <c r="BI3245" s="18">
        <f t="shared" si="1216"/>
        <v>0</v>
      </c>
      <c r="BJ3245" s="18">
        <f t="shared" si="1217"/>
        <v>26889.656420258114</v>
      </c>
      <c r="BK3245" s="18">
        <f t="shared" si="1218"/>
        <v>258426.79168547559</v>
      </c>
      <c r="BL3245" s="18">
        <f t="shared" si="1219"/>
        <v>0</v>
      </c>
      <c r="BM3245" s="18">
        <f t="shared" si="1220"/>
        <v>0</v>
      </c>
      <c r="BN3245" s="18">
        <f t="shared" si="1221"/>
        <v>103200516.23692472</v>
      </c>
      <c r="BO3245" s="18">
        <f t="shared" si="1222"/>
        <v>285316.44810573373</v>
      </c>
      <c r="BP3245" s="4">
        <f t="shared" si="1223"/>
        <v>103485833</v>
      </c>
      <c r="BQ3245" t="s">
        <v>11411</v>
      </c>
    </row>
    <row r="3246" spans="1:69" x14ac:dyDescent="0.25">
      <c r="A3246" s="15" t="s">
        <v>8150</v>
      </c>
      <c r="B3246" t="s">
        <v>5775</v>
      </c>
      <c r="C3246" s="15">
        <v>3825</v>
      </c>
      <c r="D3246" t="s">
        <v>8150</v>
      </c>
      <c r="E3246" t="s">
        <v>6719</v>
      </c>
      <c r="F3246" t="s">
        <v>4304</v>
      </c>
      <c r="G3246" s="15">
        <v>14581</v>
      </c>
      <c r="H3246" s="15">
        <v>185250000014</v>
      </c>
      <c r="I3246" t="s">
        <v>568</v>
      </c>
      <c r="J3246">
        <v>1</v>
      </c>
      <c r="K3246" s="22">
        <v>22.467310637295324</v>
      </c>
      <c r="L3246" s="16"/>
      <c r="M3246" s="16">
        <f t="shared" si="1200"/>
        <v>1.5738678925613154</v>
      </c>
      <c r="N3246" s="16">
        <f t="shared" si="1201"/>
        <v>0.22120850378307014</v>
      </c>
      <c r="O3246" s="29">
        <f t="shared" si="1202"/>
        <v>1.2212085037830702</v>
      </c>
      <c r="P3246" s="17">
        <f t="shared" si="1203"/>
        <v>1181</v>
      </c>
      <c r="Q3246" s="17">
        <v>0</v>
      </c>
      <c r="R3246" s="17">
        <v>0</v>
      </c>
      <c r="S3246" s="17">
        <v>0</v>
      </c>
      <c r="T3246" s="17">
        <v>82</v>
      </c>
      <c r="U3246" s="17">
        <v>0</v>
      </c>
      <c r="V3246" s="17">
        <v>493</v>
      </c>
      <c r="W3246" s="17">
        <v>0</v>
      </c>
      <c r="X3246" s="17">
        <v>418</v>
      </c>
      <c r="Y3246" s="17">
        <v>0</v>
      </c>
      <c r="Z3246" s="17">
        <v>0</v>
      </c>
      <c r="AA3246" s="17">
        <v>0</v>
      </c>
      <c r="AB3246" s="17">
        <v>188</v>
      </c>
      <c r="AC3246" s="17">
        <f t="shared" si="1204"/>
        <v>0</v>
      </c>
      <c r="AD3246" s="17">
        <v>0</v>
      </c>
      <c r="AE3246" s="17">
        <v>0</v>
      </c>
      <c r="AF3246" s="17">
        <v>0</v>
      </c>
      <c r="AG3246" s="17">
        <v>0</v>
      </c>
      <c r="AH3246" s="17">
        <v>0</v>
      </c>
      <c r="AI3246" s="17">
        <v>0</v>
      </c>
      <c r="AJ3246" s="17">
        <v>0</v>
      </c>
      <c r="AK3246" s="17">
        <v>0</v>
      </c>
      <c r="AL3246" s="17">
        <v>0</v>
      </c>
      <c r="AM3246" s="17">
        <v>0</v>
      </c>
      <c r="AN3246" s="17">
        <v>0</v>
      </c>
      <c r="AO3246" s="17">
        <v>0</v>
      </c>
      <c r="AP3246" s="18">
        <f>+'Per Cápita'!$E$4</f>
        <v>83816</v>
      </c>
      <c r="AQ3246" s="18">
        <f>+'Per Cápita'!$E$5</f>
        <v>74019</v>
      </c>
      <c r="AR3246" s="18">
        <f>+'Per Cápita'!$E$6</f>
        <v>111028</v>
      </c>
      <c r="AS3246" s="18">
        <f>+'Per Cápita'!$E$7</f>
        <v>136064</v>
      </c>
      <c r="AT3246" s="18">
        <f>+'Per Cápita'!$F$4</f>
        <v>103408</v>
      </c>
      <c r="AU3246" s="18">
        <f>+'Per Cápita'!$F$5</f>
        <v>90347</v>
      </c>
      <c r="AV3246" s="18">
        <f>+'Per Cápita'!$F$6</f>
        <v>138242</v>
      </c>
      <c r="AW3246" s="18">
        <f>+'Per Cápita'!$F$7</f>
        <v>166544</v>
      </c>
      <c r="AX3246" s="18">
        <f t="shared" si="1205"/>
        <v>8393258.580152709</v>
      </c>
      <c r="AY3246" s="18">
        <f t="shared" si="1206"/>
        <v>82347687.972023875</v>
      </c>
      <c r="AZ3246" s="18">
        <f t="shared" si="1207"/>
        <v>0</v>
      </c>
      <c r="BA3246" s="18">
        <f t="shared" si="1208"/>
        <v>31238552.605443057</v>
      </c>
      <c r="BB3246" s="18">
        <f t="shared" si="1209"/>
        <v>0</v>
      </c>
      <c r="BC3246" s="18">
        <f t="shared" si="1210"/>
        <v>0</v>
      </c>
      <c r="BD3246" s="18">
        <f t="shared" si="1211"/>
        <v>0</v>
      </c>
      <c r="BE3246" s="18">
        <f t="shared" si="1212"/>
        <v>0</v>
      </c>
      <c r="BF3246" s="18">
        <f t="shared" si="1213"/>
        <v>0</v>
      </c>
      <c r="BG3246" s="18">
        <f t="shared" si="1214"/>
        <v>0</v>
      </c>
      <c r="BH3246" s="18">
        <f t="shared" si="1215"/>
        <v>0</v>
      </c>
      <c r="BI3246" s="18">
        <f t="shared" si="1216"/>
        <v>0</v>
      </c>
      <c r="BJ3246" s="18">
        <f t="shared" si="1217"/>
        <v>0</v>
      </c>
      <c r="BK3246" s="18">
        <f t="shared" si="1218"/>
        <v>0</v>
      </c>
      <c r="BL3246" s="18">
        <f t="shared" si="1219"/>
        <v>0</v>
      </c>
      <c r="BM3246" s="18">
        <f t="shared" si="1220"/>
        <v>0</v>
      </c>
      <c r="BN3246" s="18">
        <f t="shared" si="1221"/>
        <v>121979499.15761964</v>
      </c>
      <c r="BO3246" s="18">
        <f t="shared" si="1222"/>
        <v>0</v>
      </c>
      <c r="BP3246" s="4">
        <f t="shared" si="1223"/>
        <v>121979499</v>
      </c>
      <c r="BQ3246" t="s">
        <v>11411</v>
      </c>
    </row>
    <row r="3247" spans="1:69" x14ac:dyDescent="0.25">
      <c r="A3247" s="15" t="s">
        <v>8150</v>
      </c>
      <c r="B3247" t="s">
        <v>5775</v>
      </c>
      <c r="C3247" s="15">
        <v>3825</v>
      </c>
      <c r="D3247" t="s">
        <v>8150</v>
      </c>
      <c r="E3247" t="s">
        <v>6719</v>
      </c>
      <c r="F3247" t="s">
        <v>4304</v>
      </c>
      <c r="G3247" s="15">
        <v>14582</v>
      </c>
      <c r="H3247" s="15">
        <v>185250000201</v>
      </c>
      <c r="I3247" t="s">
        <v>8158</v>
      </c>
      <c r="J3247">
        <v>1</v>
      </c>
      <c r="K3247" s="22">
        <v>22.467310637295324</v>
      </c>
      <c r="L3247" s="16"/>
      <c r="M3247" s="16">
        <f t="shared" si="1200"/>
        <v>1.5738678925613154</v>
      </c>
      <c r="N3247" s="16">
        <f t="shared" si="1201"/>
        <v>0.22120850378307014</v>
      </c>
      <c r="O3247" s="29">
        <f t="shared" si="1202"/>
        <v>1.2212085037830702</v>
      </c>
      <c r="P3247" s="17">
        <f t="shared" si="1203"/>
        <v>1651</v>
      </c>
      <c r="Q3247" s="17">
        <v>0</v>
      </c>
      <c r="R3247" s="17">
        <v>0</v>
      </c>
      <c r="S3247" s="17">
        <v>0</v>
      </c>
      <c r="T3247" s="17">
        <v>120</v>
      </c>
      <c r="U3247" s="17">
        <v>0</v>
      </c>
      <c r="V3247" s="17">
        <v>736</v>
      </c>
      <c r="W3247" s="17">
        <v>0</v>
      </c>
      <c r="X3247" s="17">
        <v>550</v>
      </c>
      <c r="Y3247" s="17">
        <v>0</v>
      </c>
      <c r="Z3247" s="17">
        <v>1</v>
      </c>
      <c r="AA3247" s="17">
        <v>0</v>
      </c>
      <c r="AB3247" s="17">
        <v>244</v>
      </c>
      <c r="AC3247" s="17">
        <f t="shared" si="1204"/>
        <v>0</v>
      </c>
      <c r="AD3247" s="17">
        <v>0</v>
      </c>
      <c r="AE3247" s="17">
        <v>0</v>
      </c>
      <c r="AF3247" s="17">
        <v>0</v>
      </c>
      <c r="AG3247" s="17">
        <v>0</v>
      </c>
      <c r="AH3247" s="17">
        <v>0</v>
      </c>
      <c r="AI3247" s="17">
        <v>0</v>
      </c>
      <c r="AJ3247" s="17">
        <v>0</v>
      </c>
      <c r="AK3247" s="17">
        <v>0</v>
      </c>
      <c r="AL3247" s="17">
        <v>0</v>
      </c>
      <c r="AM3247" s="17">
        <v>0</v>
      </c>
      <c r="AN3247" s="17">
        <v>0</v>
      </c>
      <c r="AO3247" s="17">
        <v>0</v>
      </c>
      <c r="AP3247" s="18">
        <f>+'Per Cápita'!$E$4</f>
        <v>83816</v>
      </c>
      <c r="AQ3247" s="18">
        <f>+'Per Cápita'!$E$5</f>
        <v>74019</v>
      </c>
      <c r="AR3247" s="18">
        <f>+'Per Cápita'!$E$6</f>
        <v>111028</v>
      </c>
      <c r="AS3247" s="18">
        <f>+'Per Cápita'!$E$7</f>
        <v>136064</v>
      </c>
      <c r="AT3247" s="18">
        <f>+'Per Cápita'!$F$4</f>
        <v>103408</v>
      </c>
      <c r="AU3247" s="18">
        <f>+'Per Cápita'!$F$5</f>
        <v>90347</v>
      </c>
      <c r="AV3247" s="18">
        <f>+'Per Cápita'!$F$6</f>
        <v>138242</v>
      </c>
      <c r="AW3247" s="18">
        <f>+'Per Cápita'!$F$7</f>
        <v>166544</v>
      </c>
      <c r="AX3247" s="18">
        <f t="shared" si="1205"/>
        <v>12282817.434369817</v>
      </c>
      <c r="AY3247" s="18">
        <f t="shared" si="1206"/>
        <v>116244925.06259353</v>
      </c>
      <c r="AZ3247" s="18">
        <f t="shared" si="1207"/>
        <v>135588.33775802673</v>
      </c>
      <c r="BA3247" s="18">
        <f t="shared" si="1208"/>
        <v>40543653.381532475</v>
      </c>
      <c r="BB3247" s="18">
        <f t="shared" si="1209"/>
        <v>0</v>
      </c>
      <c r="BC3247" s="18">
        <f t="shared" si="1210"/>
        <v>0</v>
      </c>
      <c r="BD3247" s="18">
        <f t="shared" si="1211"/>
        <v>0</v>
      </c>
      <c r="BE3247" s="18">
        <f t="shared" si="1212"/>
        <v>0</v>
      </c>
      <c r="BF3247" s="18">
        <f t="shared" si="1213"/>
        <v>0</v>
      </c>
      <c r="BG3247" s="18">
        <f t="shared" si="1214"/>
        <v>0</v>
      </c>
      <c r="BH3247" s="18">
        <f t="shared" si="1215"/>
        <v>0</v>
      </c>
      <c r="BI3247" s="18">
        <f t="shared" si="1216"/>
        <v>0</v>
      </c>
      <c r="BJ3247" s="18">
        <f t="shared" si="1217"/>
        <v>0</v>
      </c>
      <c r="BK3247" s="18">
        <f t="shared" si="1218"/>
        <v>0</v>
      </c>
      <c r="BL3247" s="18">
        <f t="shared" si="1219"/>
        <v>0</v>
      </c>
      <c r="BM3247" s="18">
        <f t="shared" si="1220"/>
        <v>0</v>
      </c>
      <c r="BN3247" s="18">
        <f t="shared" si="1221"/>
        <v>169206984.21625385</v>
      </c>
      <c r="BO3247" s="18">
        <f t="shared" si="1222"/>
        <v>0</v>
      </c>
      <c r="BP3247" s="4">
        <f t="shared" si="1223"/>
        <v>169206984</v>
      </c>
      <c r="BQ3247" t="s">
        <v>11411</v>
      </c>
    </row>
    <row r="3248" spans="1:69" x14ac:dyDescent="0.25">
      <c r="A3248" s="15" t="s">
        <v>8150</v>
      </c>
      <c r="B3248" t="s">
        <v>5775</v>
      </c>
      <c r="C3248" s="15">
        <v>3825</v>
      </c>
      <c r="D3248" t="s">
        <v>8150</v>
      </c>
      <c r="E3248" t="s">
        <v>6719</v>
      </c>
      <c r="F3248" t="s">
        <v>4304</v>
      </c>
      <c r="G3248" s="15">
        <v>14583</v>
      </c>
      <c r="H3248" s="15">
        <v>185250001053</v>
      </c>
      <c r="I3248" t="s">
        <v>504</v>
      </c>
      <c r="J3248">
        <v>1</v>
      </c>
      <c r="K3248" s="22">
        <v>22.467310637295324</v>
      </c>
      <c r="L3248" s="16"/>
      <c r="M3248" s="16">
        <f t="shared" si="1200"/>
        <v>1.5738678925613154</v>
      </c>
      <c r="N3248" s="16">
        <f t="shared" si="1201"/>
        <v>0.22120850378307014</v>
      </c>
      <c r="O3248" s="29">
        <f t="shared" si="1202"/>
        <v>1.2212085037830702</v>
      </c>
      <c r="P3248" s="17">
        <f t="shared" si="1203"/>
        <v>878</v>
      </c>
      <c r="Q3248" s="17">
        <v>0</v>
      </c>
      <c r="R3248" s="17">
        <v>0</v>
      </c>
      <c r="S3248" s="17">
        <v>0</v>
      </c>
      <c r="T3248" s="17">
        <v>71</v>
      </c>
      <c r="U3248" s="17">
        <v>0</v>
      </c>
      <c r="V3248" s="17">
        <v>382</v>
      </c>
      <c r="W3248" s="17">
        <v>0</v>
      </c>
      <c r="X3248" s="17">
        <v>343</v>
      </c>
      <c r="Y3248" s="17">
        <v>0</v>
      </c>
      <c r="Z3248" s="17">
        <v>0</v>
      </c>
      <c r="AA3248" s="17">
        <v>0</v>
      </c>
      <c r="AB3248" s="17">
        <v>82</v>
      </c>
      <c r="AC3248" s="17">
        <f t="shared" si="1204"/>
        <v>0</v>
      </c>
      <c r="AD3248" s="17">
        <v>0</v>
      </c>
      <c r="AE3248" s="17">
        <v>0</v>
      </c>
      <c r="AF3248" s="17">
        <v>0</v>
      </c>
      <c r="AG3248" s="17">
        <v>0</v>
      </c>
      <c r="AH3248" s="17">
        <v>0</v>
      </c>
      <c r="AI3248" s="17">
        <v>0</v>
      </c>
      <c r="AJ3248" s="17">
        <v>0</v>
      </c>
      <c r="AK3248" s="17">
        <v>0</v>
      </c>
      <c r="AL3248" s="17">
        <v>0</v>
      </c>
      <c r="AM3248" s="17">
        <v>0</v>
      </c>
      <c r="AN3248" s="17">
        <v>0</v>
      </c>
      <c r="AO3248" s="17">
        <v>0</v>
      </c>
      <c r="AP3248" s="18">
        <f>+'Per Cápita'!$E$4</f>
        <v>83816</v>
      </c>
      <c r="AQ3248" s="18">
        <f>+'Per Cápita'!$E$5</f>
        <v>74019</v>
      </c>
      <c r="AR3248" s="18">
        <f>+'Per Cápita'!$E$6</f>
        <v>111028</v>
      </c>
      <c r="AS3248" s="18">
        <f>+'Per Cápita'!$E$7</f>
        <v>136064</v>
      </c>
      <c r="AT3248" s="18">
        <f>+'Per Cápita'!$F$4</f>
        <v>103408</v>
      </c>
      <c r="AU3248" s="18">
        <f>+'Per Cápita'!$F$5</f>
        <v>90347</v>
      </c>
      <c r="AV3248" s="18">
        <f>+'Per Cápita'!$F$6</f>
        <v>138242</v>
      </c>
      <c r="AW3248" s="18">
        <f>+'Per Cápita'!$F$7</f>
        <v>166544</v>
      </c>
      <c r="AX3248" s="18">
        <f t="shared" si="1205"/>
        <v>7267333.6486688089</v>
      </c>
      <c r="AY3248" s="18">
        <f t="shared" si="1206"/>
        <v>65534658.375101328</v>
      </c>
      <c r="AZ3248" s="18">
        <f t="shared" si="1207"/>
        <v>0</v>
      </c>
      <c r="BA3248" s="18">
        <f t="shared" si="1208"/>
        <v>13625326.136416653</v>
      </c>
      <c r="BB3248" s="18">
        <f t="shared" si="1209"/>
        <v>0</v>
      </c>
      <c r="BC3248" s="18">
        <f t="shared" si="1210"/>
        <v>0</v>
      </c>
      <c r="BD3248" s="18">
        <f t="shared" si="1211"/>
        <v>0</v>
      </c>
      <c r="BE3248" s="18">
        <f t="shared" si="1212"/>
        <v>0</v>
      </c>
      <c r="BF3248" s="18">
        <f t="shared" si="1213"/>
        <v>0</v>
      </c>
      <c r="BG3248" s="18">
        <f t="shared" si="1214"/>
        <v>0</v>
      </c>
      <c r="BH3248" s="18">
        <f t="shared" si="1215"/>
        <v>0</v>
      </c>
      <c r="BI3248" s="18">
        <f t="shared" si="1216"/>
        <v>0</v>
      </c>
      <c r="BJ3248" s="18">
        <f t="shared" si="1217"/>
        <v>0</v>
      </c>
      <c r="BK3248" s="18">
        <f t="shared" si="1218"/>
        <v>0</v>
      </c>
      <c r="BL3248" s="18">
        <f t="shared" si="1219"/>
        <v>0</v>
      </c>
      <c r="BM3248" s="18">
        <f t="shared" si="1220"/>
        <v>0</v>
      </c>
      <c r="BN3248" s="18">
        <f t="shared" si="1221"/>
        <v>86427318.160186797</v>
      </c>
      <c r="BO3248" s="18">
        <f t="shared" si="1222"/>
        <v>0</v>
      </c>
      <c r="BP3248" s="4">
        <f t="shared" si="1223"/>
        <v>86427318</v>
      </c>
      <c r="BQ3248" t="s">
        <v>11411</v>
      </c>
    </row>
    <row r="3249" spans="1:69" x14ac:dyDescent="0.25">
      <c r="A3249" s="15" t="s">
        <v>8150</v>
      </c>
      <c r="B3249" t="s">
        <v>5775</v>
      </c>
      <c r="C3249" s="15">
        <v>3825</v>
      </c>
      <c r="D3249" t="s">
        <v>8150</v>
      </c>
      <c r="E3249" t="s">
        <v>6720</v>
      </c>
      <c r="F3249" t="s">
        <v>4305</v>
      </c>
      <c r="G3249" s="15">
        <v>14717</v>
      </c>
      <c r="H3249" s="15">
        <v>185263000269</v>
      </c>
      <c r="I3249" t="s">
        <v>2674</v>
      </c>
      <c r="J3249">
        <v>1</v>
      </c>
      <c r="K3249" s="22">
        <v>27.072599531615925</v>
      </c>
      <c r="L3249" s="16"/>
      <c r="M3249" s="16">
        <f t="shared" si="1200"/>
        <v>1.8964750992604855</v>
      </c>
      <c r="N3249" s="16">
        <f t="shared" si="1201"/>
        <v>0.27000759606756025</v>
      </c>
      <c r="O3249" s="29">
        <f t="shared" si="1202"/>
        <v>1.2700075960675603</v>
      </c>
      <c r="P3249" s="17">
        <f t="shared" si="1203"/>
        <v>1747</v>
      </c>
      <c r="Q3249" s="17">
        <v>0</v>
      </c>
      <c r="R3249" s="17">
        <v>0</v>
      </c>
      <c r="S3249" s="17">
        <v>8</v>
      </c>
      <c r="T3249" s="17">
        <v>133</v>
      </c>
      <c r="U3249" s="17">
        <v>39</v>
      </c>
      <c r="V3249" s="17">
        <v>746</v>
      </c>
      <c r="W3249" s="17">
        <v>0</v>
      </c>
      <c r="X3249" s="17">
        <v>575</v>
      </c>
      <c r="Y3249" s="17">
        <v>0</v>
      </c>
      <c r="Z3249" s="17">
        <v>0</v>
      </c>
      <c r="AA3249" s="17">
        <v>0</v>
      </c>
      <c r="AB3249" s="17">
        <v>246</v>
      </c>
      <c r="AC3249" s="17">
        <f t="shared" si="1204"/>
        <v>0</v>
      </c>
      <c r="AD3249" s="17">
        <v>0</v>
      </c>
      <c r="AE3249" s="17">
        <v>0</v>
      </c>
      <c r="AF3249" s="17">
        <v>0</v>
      </c>
      <c r="AG3249" s="17">
        <v>0</v>
      </c>
      <c r="AH3249" s="17">
        <v>0</v>
      </c>
      <c r="AI3249" s="17">
        <v>0</v>
      </c>
      <c r="AJ3249" s="17">
        <v>0</v>
      </c>
      <c r="AK3249" s="17">
        <v>0</v>
      </c>
      <c r="AL3249" s="17">
        <v>0</v>
      </c>
      <c r="AM3249" s="17">
        <v>0</v>
      </c>
      <c r="AN3249" s="17">
        <v>0</v>
      </c>
      <c r="AO3249" s="17">
        <v>0</v>
      </c>
      <c r="AP3249" s="18">
        <f>+'Per Cápita'!$E$4</f>
        <v>83816</v>
      </c>
      <c r="AQ3249" s="18">
        <f>+'Per Cápita'!$E$5</f>
        <v>74019</v>
      </c>
      <c r="AR3249" s="18">
        <f>+'Per Cápita'!$E$6</f>
        <v>111028</v>
      </c>
      <c r="AS3249" s="18">
        <f>+'Per Cápita'!$E$7</f>
        <v>136064</v>
      </c>
      <c r="AT3249" s="18">
        <f>+'Per Cápita'!$F$4</f>
        <v>103408</v>
      </c>
      <c r="AU3249" s="18">
        <f>+'Per Cápita'!$F$5</f>
        <v>90347</v>
      </c>
      <c r="AV3249" s="18">
        <f>+'Per Cápita'!$F$6</f>
        <v>138242</v>
      </c>
      <c r="AW3249" s="18">
        <f>+'Per Cápita'!$F$7</f>
        <v>166544</v>
      </c>
      <c r="AX3249" s="18">
        <f t="shared" si="1205"/>
        <v>14157445.237375818</v>
      </c>
      <c r="AY3249" s="18">
        <f t="shared" si="1206"/>
        <v>124180198.46664199</v>
      </c>
      <c r="AZ3249" s="18">
        <f t="shared" si="1207"/>
        <v>0</v>
      </c>
      <c r="BA3249" s="18">
        <f t="shared" si="1208"/>
        <v>42509369.133628786</v>
      </c>
      <c r="BB3249" s="18">
        <f t="shared" si="1209"/>
        <v>1050631.5639532341</v>
      </c>
      <c r="BC3249" s="18">
        <f t="shared" si="1210"/>
        <v>4474913.6749947192</v>
      </c>
      <c r="BD3249" s="18">
        <f t="shared" si="1211"/>
        <v>0</v>
      </c>
      <c r="BE3249" s="18">
        <f t="shared" si="1212"/>
        <v>0</v>
      </c>
      <c r="BF3249" s="18">
        <f t="shared" si="1213"/>
        <v>0</v>
      </c>
      <c r="BG3249" s="18">
        <f t="shared" si="1214"/>
        <v>0</v>
      </c>
      <c r="BH3249" s="18">
        <f t="shared" si="1215"/>
        <v>0</v>
      </c>
      <c r="BI3249" s="18">
        <f t="shared" si="1216"/>
        <v>0</v>
      </c>
      <c r="BJ3249" s="18">
        <f t="shared" si="1217"/>
        <v>0</v>
      </c>
      <c r="BK3249" s="18">
        <f t="shared" si="1218"/>
        <v>0</v>
      </c>
      <c r="BL3249" s="18">
        <f t="shared" si="1219"/>
        <v>0</v>
      </c>
      <c r="BM3249" s="18">
        <f t="shared" si="1220"/>
        <v>0</v>
      </c>
      <c r="BN3249" s="18">
        <f t="shared" si="1221"/>
        <v>186372558.07659453</v>
      </c>
      <c r="BO3249" s="18">
        <f t="shared" si="1222"/>
        <v>0</v>
      </c>
      <c r="BP3249" s="4">
        <f t="shared" si="1223"/>
        <v>186372558</v>
      </c>
      <c r="BQ3249" t="s">
        <v>11411</v>
      </c>
    </row>
    <row r="3250" spans="1:69" x14ac:dyDescent="0.25">
      <c r="A3250" s="15" t="s">
        <v>8150</v>
      </c>
      <c r="B3250" t="s">
        <v>5775</v>
      </c>
      <c r="C3250" s="15">
        <v>3825</v>
      </c>
      <c r="D3250" t="s">
        <v>8150</v>
      </c>
      <c r="E3250" t="s">
        <v>6721</v>
      </c>
      <c r="F3250" t="s">
        <v>4306</v>
      </c>
      <c r="G3250" s="15">
        <v>14720</v>
      </c>
      <c r="H3250" s="15">
        <v>185279000013</v>
      </c>
      <c r="I3250" t="s">
        <v>8159</v>
      </c>
      <c r="J3250">
        <v>1</v>
      </c>
      <c r="K3250" s="22">
        <v>28.130081300813007</v>
      </c>
      <c r="L3250" s="16"/>
      <c r="M3250" s="16">
        <f t="shared" si="1200"/>
        <v>1.9705532401816093</v>
      </c>
      <c r="N3250" s="16">
        <f t="shared" si="1201"/>
        <v>0.28121300611422517</v>
      </c>
      <c r="O3250" s="29">
        <f t="shared" si="1202"/>
        <v>1.2812130061142253</v>
      </c>
      <c r="P3250" s="17">
        <f t="shared" si="1203"/>
        <v>166</v>
      </c>
      <c r="Q3250" s="17">
        <v>0</v>
      </c>
      <c r="R3250" s="17">
        <v>0</v>
      </c>
      <c r="S3250" s="17">
        <v>8</v>
      </c>
      <c r="T3250" s="17">
        <v>6</v>
      </c>
      <c r="U3250" s="17">
        <v>49</v>
      </c>
      <c r="V3250" s="17">
        <v>37</v>
      </c>
      <c r="W3250" s="17">
        <v>0</v>
      </c>
      <c r="X3250" s="17">
        <v>44</v>
      </c>
      <c r="Y3250" s="17">
        <v>0</v>
      </c>
      <c r="Z3250" s="17">
        <v>0</v>
      </c>
      <c r="AA3250" s="17">
        <v>0</v>
      </c>
      <c r="AB3250" s="17">
        <v>22</v>
      </c>
      <c r="AC3250" s="17">
        <f t="shared" si="1204"/>
        <v>128</v>
      </c>
      <c r="AD3250" s="17">
        <v>0</v>
      </c>
      <c r="AE3250" s="17">
        <v>0</v>
      </c>
      <c r="AF3250" s="17">
        <v>3</v>
      </c>
      <c r="AG3250" s="17">
        <v>6</v>
      </c>
      <c r="AH3250" s="17">
        <v>16</v>
      </c>
      <c r="AI3250" s="17">
        <v>37</v>
      </c>
      <c r="AJ3250" s="17">
        <v>0</v>
      </c>
      <c r="AK3250" s="17">
        <v>44</v>
      </c>
      <c r="AL3250" s="17">
        <v>0</v>
      </c>
      <c r="AM3250" s="17">
        <v>0</v>
      </c>
      <c r="AN3250" s="17">
        <v>0</v>
      </c>
      <c r="AO3250" s="17">
        <v>22</v>
      </c>
      <c r="AP3250" s="18">
        <f>+'Per Cápita'!$E$4</f>
        <v>83816</v>
      </c>
      <c r="AQ3250" s="18">
        <f>+'Per Cápita'!$E$5</f>
        <v>74019</v>
      </c>
      <c r="AR3250" s="18">
        <f>+'Per Cápita'!$E$6</f>
        <v>111028</v>
      </c>
      <c r="AS3250" s="18">
        <f>+'Per Cápita'!$E$7</f>
        <v>136064</v>
      </c>
      <c r="AT3250" s="18">
        <f>+'Per Cápita'!$F$4</f>
        <v>103408</v>
      </c>
      <c r="AU3250" s="18">
        <f>+'Per Cápita'!$F$5</f>
        <v>90347</v>
      </c>
      <c r="AV3250" s="18">
        <f>+'Per Cápita'!$F$6</f>
        <v>138242</v>
      </c>
      <c r="AW3250" s="18">
        <f>+'Per Cápita'!$F$7</f>
        <v>166544</v>
      </c>
      <c r="AX3250" s="18">
        <f t="shared" si="1205"/>
        <v>644316.89592281939</v>
      </c>
      <c r="AY3250" s="18">
        <f t="shared" si="1206"/>
        <v>7681562.5454650763</v>
      </c>
      <c r="AZ3250" s="18">
        <f t="shared" si="1207"/>
        <v>0</v>
      </c>
      <c r="BA3250" s="18">
        <f t="shared" si="1208"/>
        <v>3835193.2622063709</v>
      </c>
      <c r="BB3250" s="18">
        <f t="shared" si="1209"/>
        <v>1059901.3962900785</v>
      </c>
      <c r="BC3250" s="18">
        <f t="shared" si="1210"/>
        <v>5671933.8217066936</v>
      </c>
      <c r="BD3250" s="18">
        <f t="shared" si="1211"/>
        <v>0</v>
      </c>
      <c r="BE3250" s="18">
        <f t="shared" si="1212"/>
        <v>0</v>
      </c>
      <c r="BF3250" s="18">
        <f t="shared" si="1213"/>
        <v>128863.37918456391</v>
      </c>
      <c r="BG3250" s="18">
        <f t="shared" si="1214"/>
        <v>1536312.5090930152</v>
      </c>
      <c r="BH3250" s="18">
        <f t="shared" si="1215"/>
        <v>0</v>
      </c>
      <c r="BI3250" s="18">
        <f t="shared" si="1216"/>
        <v>767038.65244127414</v>
      </c>
      <c r="BJ3250" s="18">
        <f t="shared" si="1217"/>
        <v>79492.604721755895</v>
      </c>
      <c r="BK3250" s="18">
        <f t="shared" si="1218"/>
        <v>370412.00468288612</v>
      </c>
      <c r="BL3250" s="18">
        <f t="shared" si="1219"/>
        <v>0</v>
      </c>
      <c r="BM3250" s="18">
        <f t="shared" si="1220"/>
        <v>0</v>
      </c>
      <c r="BN3250" s="18">
        <f t="shared" si="1221"/>
        <v>18892907.92159104</v>
      </c>
      <c r="BO3250" s="18">
        <f t="shared" si="1222"/>
        <v>2882119.1501234951</v>
      </c>
      <c r="BP3250" s="4">
        <f t="shared" si="1223"/>
        <v>21775027</v>
      </c>
      <c r="BQ3250" t="s">
        <v>11411</v>
      </c>
    </row>
    <row r="3251" spans="1:69" x14ac:dyDescent="0.25">
      <c r="A3251" s="15" t="s">
        <v>8150</v>
      </c>
      <c r="B3251" t="s">
        <v>5775</v>
      </c>
      <c r="C3251" s="15">
        <v>3825</v>
      </c>
      <c r="D3251" t="s">
        <v>8150</v>
      </c>
      <c r="E3251" t="s">
        <v>6722</v>
      </c>
      <c r="F3251" t="s">
        <v>335</v>
      </c>
      <c r="G3251" s="15">
        <v>14472</v>
      </c>
      <c r="H3251" s="15">
        <v>185300000380</v>
      </c>
      <c r="I3251" t="s">
        <v>2881</v>
      </c>
      <c r="J3251">
        <v>1</v>
      </c>
      <c r="K3251" s="22">
        <v>11.78036605657238</v>
      </c>
      <c r="L3251" s="16"/>
      <c r="M3251" s="16">
        <f t="shared" si="1200"/>
        <v>0.82523183118682386</v>
      </c>
      <c r="N3251" s="16">
        <f t="shared" si="1201"/>
        <v>0.10796627147119967</v>
      </c>
      <c r="O3251" s="29">
        <f t="shared" si="1202"/>
        <v>1.1079662714711997</v>
      </c>
      <c r="P3251" s="17">
        <f t="shared" si="1203"/>
        <v>395</v>
      </c>
      <c r="Q3251" s="17">
        <v>0</v>
      </c>
      <c r="R3251" s="17">
        <v>0</v>
      </c>
      <c r="S3251" s="17">
        <v>2</v>
      </c>
      <c r="T3251" s="17">
        <v>23</v>
      </c>
      <c r="U3251" s="17">
        <v>31</v>
      </c>
      <c r="V3251" s="17">
        <v>133</v>
      </c>
      <c r="W3251" s="17">
        <v>0</v>
      </c>
      <c r="X3251" s="17">
        <v>142</v>
      </c>
      <c r="Y3251" s="17">
        <v>0</v>
      </c>
      <c r="Z3251" s="17">
        <v>0</v>
      </c>
      <c r="AA3251" s="17">
        <v>0</v>
      </c>
      <c r="AB3251" s="17">
        <v>64</v>
      </c>
      <c r="AC3251" s="17">
        <f t="shared" si="1204"/>
        <v>362</v>
      </c>
      <c r="AD3251" s="17">
        <v>0</v>
      </c>
      <c r="AE3251" s="17">
        <v>0</v>
      </c>
      <c r="AF3251" s="17">
        <v>0</v>
      </c>
      <c r="AG3251" s="17">
        <v>23</v>
      </c>
      <c r="AH3251" s="17">
        <v>0</v>
      </c>
      <c r="AI3251" s="17">
        <v>133</v>
      </c>
      <c r="AJ3251" s="17">
        <v>0</v>
      </c>
      <c r="AK3251" s="17">
        <v>142</v>
      </c>
      <c r="AL3251" s="17">
        <v>0</v>
      </c>
      <c r="AM3251" s="17">
        <v>0</v>
      </c>
      <c r="AN3251" s="17">
        <v>0</v>
      </c>
      <c r="AO3251" s="17">
        <v>64</v>
      </c>
      <c r="AP3251" s="18">
        <f>+'Per Cápita'!$E$4</f>
        <v>83816</v>
      </c>
      <c r="AQ3251" s="18">
        <f>+'Per Cápita'!$E$5</f>
        <v>74019</v>
      </c>
      <c r="AR3251" s="18">
        <f>+'Per Cápita'!$E$6</f>
        <v>111028</v>
      </c>
      <c r="AS3251" s="18">
        <f>+'Per Cápita'!$E$7</f>
        <v>136064</v>
      </c>
      <c r="AT3251" s="18">
        <f>+'Per Cápita'!$F$4</f>
        <v>103408</v>
      </c>
      <c r="AU3251" s="18">
        <f>+'Per Cápita'!$F$5</f>
        <v>90347</v>
      </c>
      <c r="AV3251" s="18">
        <f>+'Per Cápita'!$F$6</f>
        <v>138242</v>
      </c>
      <c r="AW3251" s="18">
        <f>+'Per Cápita'!$F$7</f>
        <v>166544</v>
      </c>
      <c r="AX3251" s="18">
        <f t="shared" si="1205"/>
        <v>2135901.9232214917</v>
      </c>
      <c r="AY3251" s="18">
        <f t="shared" si="1206"/>
        <v>22552902.748207353</v>
      </c>
      <c r="AZ3251" s="18">
        <f t="shared" si="1207"/>
        <v>0</v>
      </c>
      <c r="BA3251" s="18">
        <f t="shared" si="1208"/>
        <v>9648276.6567332689</v>
      </c>
      <c r="BB3251" s="18">
        <f t="shared" si="1209"/>
        <v>229145.15240058766</v>
      </c>
      <c r="BC3251" s="18">
        <f t="shared" si="1210"/>
        <v>3103144.2905868632</v>
      </c>
      <c r="BD3251" s="18">
        <f t="shared" si="1211"/>
        <v>0</v>
      </c>
      <c r="BE3251" s="18">
        <f t="shared" si="1212"/>
        <v>0</v>
      </c>
      <c r="BF3251" s="18">
        <f t="shared" si="1213"/>
        <v>427180.38464429841</v>
      </c>
      <c r="BG3251" s="18">
        <f t="shared" si="1214"/>
        <v>4510580.5496414704</v>
      </c>
      <c r="BH3251" s="18">
        <f t="shared" si="1215"/>
        <v>0</v>
      </c>
      <c r="BI3251" s="18">
        <f t="shared" si="1216"/>
        <v>1929655.3313466539</v>
      </c>
      <c r="BJ3251" s="18">
        <f t="shared" si="1217"/>
        <v>0</v>
      </c>
      <c r="BK3251" s="18">
        <f t="shared" si="1218"/>
        <v>0</v>
      </c>
      <c r="BL3251" s="18">
        <f t="shared" si="1219"/>
        <v>0</v>
      </c>
      <c r="BM3251" s="18">
        <f t="shared" si="1220"/>
        <v>0</v>
      </c>
      <c r="BN3251" s="18">
        <f t="shared" si="1221"/>
        <v>37669370.771149568</v>
      </c>
      <c r="BO3251" s="18">
        <f t="shared" si="1222"/>
        <v>6867416.2656324226</v>
      </c>
      <c r="BP3251" s="4">
        <f t="shared" si="1223"/>
        <v>44536787</v>
      </c>
      <c r="BQ3251" t="s">
        <v>11411</v>
      </c>
    </row>
    <row r="3252" spans="1:69" x14ac:dyDescent="0.25">
      <c r="A3252" s="15" t="s">
        <v>8150</v>
      </c>
      <c r="B3252" t="s">
        <v>5775</v>
      </c>
      <c r="C3252" s="15">
        <v>3825</v>
      </c>
      <c r="D3252" t="s">
        <v>8150</v>
      </c>
      <c r="E3252" t="s">
        <v>6723</v>
      </c>
      <c r="F3252" t="s">
        <v>4307</v>
      </c>
      <c r="G3252" s="15">
        <v>14474</v>
      </c>
      <c r="H3252" s="15">
        <v>185315000084</v>
      </c>
      <c r="I3252" t="s">
        <v>901</v>
      </c>
      <c r="J3252">
        <v>1</v>
      </c>
      <c r="K3252" s="22">
        <v>30.567164179104477</v>
      </c>
      <c r="L3252" s="16"/>
      <c r="M3252" s="16">
        <f t="shared" si="1200"/>
        <v>2.1412744517932367</v>
      </c>
      <c r="N3252" s="16">
        <f t="shared" si="1201"/>
        <v>0.30703710423527064</v>
      </c>
      <c r="O3252" s="29">
        <f t="shared" si="1202"/>
        <v>1.3070371042352706</v>
      </c>
      <c r="P3252" s="17">
        <f t="shared" si="1203"/>
        <v>275</v>
      </c>
      <c r="Q3252" s="17">
        <v>0</v>
      </c>
      <c r="R3252" s="17">
        <v>0</v>
      </c>
      <c r="S3252" s="17">
        <v>5</v>
      </c>
      <c r="T3252" s="17">
        <v>14</v>
      </c>
      <c r="U3252" s="17">
        <v>48</v>
      </c>
      <c r="V3252" s="17">
        <v>84</v>
      </c>
      <c r="W3252" s="17">
        <v>0</v>
      </c>
      <c r="X3252" s="17">
        <v>79</v>
      </c>
      <c r="Y3252" s="17">
        <v>0</v>
      </c>
      <c r="Z3252" s="17">
        <v>0</v>
      </c>
      <c r="AA3252" s="17">
        <v>0</v>
      </c>
      <c r="AB3252" s="17">
        <v>45</v>
      </c>
      <c r="AC3252" s="17">
        <f t="shared" si="1204"/>
        <v>275</v>
      </c>
      <c r="AD3252" s="17">
        <v>0</v>
      </c>
      <c r="AE3252" s="17">
        <v>0</v>
      </c>
      <c r="AF3252" s="17">
        <v>5</v>
      </c>
      <c r="AG3252" s="17">
        <v>14</v>
      </c>
      <c r="AH3252" s="17">
        <v>48</v>
      </c>
      <c r="AI3252" s="17">
        <v>84</v>
      </c>
      <c r="AJ3252" s="17">
        <v>0</v>
      </c>
      <c r="AK3252" s="17">
        <v>79</v>
      </c>
      <c r="AL3252" s="17">
        <v>0</v>
      </c>
      <c r="AM3252" s="17">
        <v>0</v>
      </c>
      <c r="AN3252" s="17">
        <v>0</v>
      </c>
      <c r="AO3252" s="17">
        <v>45</v>
      </c>
      <c r="AP3252" s="18">
        <f>+'Per Cápita'!$E$4</f>
        <v>83816</v>
      </c>
      <c r="AQ3252" s="18">
        <f>+'Per Cápita'!$E$5</f>
        <v>74019</v>
      </c>
      <c r="AR3252" s="18">
        <f>+'Per Cápita'!$E$6</f>
        <v>111028</v>
      </c>
      <c r="AS3252" s="18">
        <f>+'Per Cápita'!$E$7</f>
        <v>136064</v>
      </c>
      <c r="AT3252" s="18">
        <f>+'Per Cápita'!$F$4</f>
        <v>103408</v>
      </c>
      <c r="AU3252" s="18">
        <f>+'Per Cápita'!$F$5</f>
        <v>90347</v>
      </c>
      <c r="AV3252" s="18">
        <f>+'Per Cápita'!$F$6</f>
        <v>138242</v>
      </c>
      <c r="AW3252" s="18">
        <f>+'Per Cápita'!$F$7</f>
        <v>166544</v>
      </c>
      <c r="AX3252" s="18">
        <f t="shared" si="1205"/>
        <v>1533708.7070001683</v>
      </c>
      <c r="AY3252" s="18">
        <f t="shared" si="1206"/>
        <v>15769529.445197651</v>
      </c>
      <c r="AZ3252" s="18">
        <f t="shared" si="1207"/>
        <v>0</v>
      </c>
      <c r="BA3252" s="18">
        <f t="shared" si="1208"/>
        <v>8002831.3447800539</v>
      </c>
      <c r="BB3252" s="18">
        <f t="shared" si="1209"/>
        <v>675790.46437380428</v>
      </c>
      <c r="BC3252" s="18">
        <f t="shared" si="1210"/>
        <v>5668170.3003045116</v>
      </c>
      <c r="BD3252" s="18">
        <f t="shared" si="1211"/>
        <v>0</v>
      </c>
      <c r="BE3252" s="18">
        <f t="shared" si="1212"/>
        <v>0</v>
      </c>
      <c r="BF3252" s="18">
        <f t="shared" si="1213"/>
        <v>306741.74140003364</v>
      </c>
      <c r="BG3252" s="18">
        <f t="shared" si="1214"/>
        <v>3153905.88903953</v>
      </c>
      <c r="BH3252" s="18">
        <f t="shared" si="1215"/>
        <v>0</v>
      </c>
      <c r="BI3252" s="18">
        <f t="shared" si="1216"/>
        <v>1600566.2689560107</v>
      </c>
      <c r="BJ3252" s="18">
        <f t="shared" si="1217"/>
        <v>135158.09287476089</v>
      </c>
      <c r="BK3252" s="18">
        <f t="shared" si="1218"/>
        <v>1133634.0600609025</v>
      </c>
      <c r="BL3252" s="18">
        <f t="shared" si="1219"/>
        <v>0</v>
      </c>
      <c r="BM3252" s="18">
        <f t="shared" si="1220"/>
        <v>0</v>
      </c>
      <c r="BN3252" s="18">
        <f t="shared" si="1221"/>
        <v>31650030.261656187</v>
      </c>
      <c r="BO3252" s="18">
        <f t="shared" si="1222"/>
        <v>6330006.0523312371</v>
      </c>
      <c r="BP3252" s="4">
        <f t="shared" si="1223"/>
        <v>37980036</v>
      </c>
      <c r="BQ3252" t="s">
        <v>11411</v>
      </c>
    </row>
    <row r="3253" spans="1:69" x14ac:dyDescent="0.25">
      <c r="A3253" s="15" t="s">
        <v>8150</v>
      </c>
      <c r="B3253" t="s">
        <v>5775</v>
      </c>
      <c r="C3253" s="15">
        <v>3825</v>
      </c>
      <c r="D3253" t="s">
        <v>8150</v>
      </c>
      <c r="E3253" t="s">
        <v>6724</v>
      </c>
      <c r="F3253" t="s">
        <v>4308</v>
      </c>
      <c r="G3253" s="15">
        <v>14475</v>
      </c>
      <c r="H3253" s="15">
        <v>185325000597</v>
      </c>
      <c r="I3253" t="s">
        <v>8160</v>
      </c>
      <c r="J3253">
        <v>1</v>
      </c>
      <c r="K3253" s="22">
        <v>18.302850995158689</v>
      </c>
      <c r="L3253" s="16"/>
      <c r="M3253" s="16">
        <f t="shared" si="1200"/>
        <v>1.282141418198772</v>
      </c>
      <c r="N3253" s="16">
        <f t="shared" si="1201"/>
        <v>0.17708057716324821</v>
      </c>
      <c r="O3253" s="29">
        <f t="shared" si="1202"/>
        <v>1.1770805771632482</v>
      </c>
      <c r="P3253" s="17">
        <f t="shared" si="1203"/>
        <v>1586</v>
      </c>
      <c r="Q3253" s="17">
        <v>0</v>
      </c>
      <c r="R3253" s="17">
        <v>0</v>
      </c>
      <c r="S3253" s="17">
        <v>75</v>
      </c>
      <c r="T3253" s="17">
        <v>58</v>
      </c>
      <c r="U3253" s="17">
        <v>438</v>
      </c>
      <c r="V3253" s="17">
        <v>353</v>
      </c>
      <c r="W3253" s="17">
        <v>22</v>
      </c>
      <c r="X3253" s="17">
        <v>496</v>
      </c>
      <c r="Y3253" s="17">
        <v>0</v>
      </c>
      <c r="Z3253" s="17">
        <v>0</v>
      </c>
      <c r="AA3253" s="17">
        <v>0</v>
      </c>
      <c r="AB3253" s="17">
        <v>144</v>
      </c>
      <c r="AC3253" s="17">
        <f t="shared" si="1204"/>
        <v>946</v>
      </c>
      <c r="AD3253" s="17">
        <v>0</v>
      </c>
      <c r="AE3253" s="17">
        <v>0</v>
      </c>
      <c r="AF3253" s="17">
        <v>75</v>
      </c>
      <c r="AG3253" s="17">
        <v>58</v>
      </c>
      <c r="AH3253" s="17">
        <v>438</v>
      </c>
      <c r="AI3253" s="17">
        <v>353</v>
      </c>
      <c r="AJ3253" s="17">
        <v>22</v>
      </c>
      <c r="AK3253" s="17">
        <v>0</v>
      </c>
      <c r="AL3253" s="17">
        <v>0</v>
      </c>
      <c r="AM3253" s="17">
        <v>0</v>
      </c>
      <c r="AN3253" s="17">
        <v>0</v>
      </c>
      <c r="AO3253" s="17">
        <v>0</v>
      </c>
      <c r="AP3253" s="18">
        <f>+'Per Cápita'!$E$4</f>
        <v>83816</v>
      </c>
      <c r="AQ3253" s="18">
        <f>+'Per Cápita'!$E$5</f>
        <v>74019</v>
      </c>
      <c r="AR3253" s="18">
        <f>+'Per Cápita'!$E$6</f>
        <v>111028</v>
      </c>
      <c r="AS3253" s="18">
        <f>+'Per Cápita'!$E$7</f>
        <v>136064</v>
      </c>
      <c r="AT3253" s="18">
        <f>+'Per Cápita'!$F$4</f>
        <v>103408</v>
      </c>
      <c r="AU3253" s="18">
        <f>+'Per Cápita'!$F$5</f>
        <v>90347</v>
      </c>
      <c r="AV3253" s="18">
        <f>+'Per Cápita'!$F$6</f>
        <v>138242</v>
      </c>
      <c r="AW3253" s="18">
        <f>+'Per Cápita'!$F$7</f>
        <v>166544</v>
      </c>
      <c r="AX3253" s="18">
        <f t="shared" si="1205"/>
        <v>5722174.7680198587</v>
      </c>
      <c r="AY3253" s="18">
        <f t="shared" si="1206"/>
        <v>73970251.827648446</v>
      </c>
      <c r="AZ3253" s="18">
        <f t="shared" si="1207"/>
        <v>0</v>
      </c>
      <c r="BA3253" s="18">
        <f t="shared" si="1208"/>
        <v>23062793.997764189</v>
      </c>
      <c r="BB3253" s="18">
        <f t="shared" si="1209"/>
        <v>9128966.1242472883</v>
      </c>
      <c r="BC3253" s="18">
        <f t="shared" si="1210"/>
        <v>48919021.496285275</v>
      </c>
      <c r="BD3253" s="18">
        <f t="shared" si="1211"/>
        <v>0</v>
      </c>
      <c r="BE3253" s="18">
        <f t="shared" si="1212"/>
        <v>0</v>
      </c>
      <c r="BF3253" s="18">
        <f t="shared" si="1213"/>
        <v>1144434.953603972</v>
      </c>
      <c r="BG3253" s="18">
        <f t="shared" si="1214"/>
        <v>6151118.7032178808</v>
      </c>
      <c r="BH3253" s="18">
        <f t="shared" si="1215"/>
        <v>0</v>
      </c>
      <c r="BI3253" s="18">
        <f t="shared" si="1216"/>
        <v>0</v>
      </c>
      <c r="BJ3253" s="18">
        <f t="shared" si="1217"/>
        <v>1825793.2248494579</v>
      </c>
      <c r="BK3253" s="18">
        <f t="shared" si="1218"/>
        <v>9783804.2992570549</v>
      </c>
      <c r="BL3253" s="18">
        <f t="shared" si="1219"/>
        <v>0</v>
      </c>
      <c r="BM3253" s="18">
        <f t="shared" si="1220"/>
        <v>0</v>
      </c>
      <c r="BN3253" s="18">
        <f t="shared" si="1221"/>
        <v>160803208.21396506</v>
      </c>
      <c r="BO3253" s="18">
        <f t="shared" si="1222"/>
        <v>18905151.180928364</v>
      </c>
      <c r="BP3253" s="4">
        <f t="shared" si="1223"/>
        <v>179708359</v>
      </c>
      <c r="BQ3253" t="s">
        <v>11411</v>
      </c>
    </row>
    <row r="3254" spans="1:69" x14ac:dyDescent="0.25">
      <c r="A3254" s="15" t="s">
        <v>8150</v>
      </c>
      <c r="B3254" t="s">
        <v>5775</v>
      </c>
      <c r="C3254" s="15">
        <v>3825</v>
      </c>
      <c r="D3254" t="s">
        <v>8150</v>
      </c>
      <c r="E3254" t="s">
        <v>6725</v>
      </c>
      <c r="F3254" t="s">
        <v>4309</v>
      </c>
      <c r="G3254" s="15">
        <v>14476</v>
      </c>
      <c r="H3254" s="15">
        <v>185400000131</v>
      </c>
      <c r="I3254" t="s">
        <v>8161</v>
      </c>
      <c r="J3254">
        <v>1</v>
      </c>
      <c r="K3254" s="22">
        <v>37.555373256767844</v>
      </c>
      <c r="L3254" s="16"/>
      <c r="M3254" s="16">
        <f t="shared" si="1200"/>
        <v>2.630808694293207</v>
      </c>
      <c r="N3254" s="16">
        <f t="shared" si="1201"/>
        <v>0.38108636965806775</v>
      </c>
      <c r="O3254" s="29">
        <f t="shared" si="1202"/>
        <v>1.3810863696580677</v>
      </c>
      <c r="P3254" s="17">
        <f t="shared" si="1203"/>
        <v>1069</v>
      </c>
      <c r="Q3254" s="17">
        <v>0</v>
      </c>
      <c r="R3254" s="17">
        <v>0</v>
      </c>
      <c r="S3254" s="17">
        <v>63</v>
      </c>
      <c r="T3254" s="17">
        <v>30</v>
      </c>
      <c r="U3254" s="17">
        <v>373</v>
      </c>
      <c r="V3254" s="17">
        <v>172</v>
      </c>
      <c r="W3254" s="17">
        <v>56</v>
      </c>
      <c r="X3254" s="17">
        <v>274</v>
      </c>
      <c r="Y3254" s="17">
        <v>0</v>
      </c>
      <c r="Z3254" s="17">
        <v>0</v>
      </c>
      <c r="AA3254" s="17">
        <v>0</v>
      </c>
      <c r="AB3254" s="17">
        <v>101</v>
      </c>
      <c r="AC3254" s="17">
        <f t="shared" si="1204"/>
        <v>0</v>
      </c>
      <c r="AD3254" s="17">
        <v>0</v>
      </c>
      <c r="AE3254" s="17">
        <v>0</v>
      </c>
      <c r="AF3254" s="17">
        <v>0</v>
      </c>
      <c r="AG3254" s="17">
        <v>0</v>
      </c>
      <c r="AH3254" s="17">
        <v>0</v>
      </c>
      <c r="AI3254" s="17">
        <v>0</v>
      </c>
      <c r="AJ3254" s="17">
        <v>0</v>
      </c>
      <c r="AK3254" s="17">
        <v>0</v>
      </c>
      <c r="AL3254" s="17">
        <v>0</v>
      </c>
      <c r="AM3254" s="17">
        <v>0</v>
      </c>
      <c r="AN3254" s="17">
        <v>0</v>
      </c>
      <c r="AO3254" s="17">
        <v>0</v>
      </c>
      <c r="AP3254" s="18">
        <f>+'Per Cápita'!$E$4</f>
        <v>83816</v>
      </c>
      <c r="AQ3254" s="18">
        <f>+'Per Cápita'!$E$5</f>
        <v>74019</v>
      </c>
      <c r="AR3254" s="18">
        <f>+'Per Cápita'!$E$6</f>
        <v>111028</v>
      </c>
      <c r="AS3254" s="18">
        <f>+'Per Cápita'!$E$7</f>
        <v>136064</v>
      </c>
      <c r="AT3254" s="18">
        <f>+'Per Cápita'!$F$4</f>
        <v>103408</v>
      </c>
      <c r="AU3254" s="18">
        <f>+'Per Cápita'!$F$5</f>
        <v>90347</v>
      </c>
      <c r="AV3254" s="18">
        <f>+'Per Cápita'!$F$6</f>
        <v>138242</v>
      </c>
      <c r="AW3254" s="18">
        <f>+'Per Cápita'!$F$7</f>
        <v>166544</v>
      </c>
      <c r="AX3254" s="18">
        <f t="shared" si="1205"/>
        <v>3472714.0547778183</v>
      </c>
      <c r="AY3254" s="18">
        <f t="shared" si="1206"/>
        <v>45593077.870091349</v>
      </c>
      <c r="AZ3254" s="18">
        <f t="shared" si="1207"/>
        <v>0</v>
      </c>
      <c r="BA3254" s="18">
        <f t="shared" si="1208"/>
        <v>18979529.715916689</v>
      </c>
      <c r="BB3254" s="18">
        <f t="shared" si="1209"/>
        <v>8997368.896756893</v>
      </c>
      <c r="BC3254" s="18">
        <f t="shared" si="1210"/>
        <v>53529337.392744407</v>
      </c>
      <c r="BD3254" s="18">
        <f t="shared" si="1211"/>
        <v>0</v>
      </c>
      <c r="BE3254" s="18">
        <f t="shared" si="1212"/>
        <v>0</v>
      </c>
      <c r="BF3254" s="18">
        <f t="shared" si="1213"/>
        <v>0</v>
      </c>
      <c r="BG3254" s="18">
        <f t="shared" si="1214"/>
        <v>0</v>
      </c>
      <c r="BH3254" s="18">
        <f t="shared" si="1215"/>
        <v>0</v>
      </c>
      <c r="BI3254" s="18">
        <f t="shared" si="1216"/>
        <v>0</v>
      </c>
      <c r="BJ3254" s="18">
        <f t="shared" si="1217"/>
        <v>0</v>
      </c>
      <c r="BK3254" s="18">
        <f t="shared" si="1218"/>
        <v>0</v>
      </c>
      <c r="BL3254" s="18">
        <f t="shared" si="1219"/>
        <v>0</v>
      </c>
      <c r="BM3254" s="18">
        <f t="shared" si="1220"/>
        <v>0</v>
      </c>
      <c r="BN3254" s="18">
        <f t="shared" si="1221"/>
        <v>130572027.93028715</v>
      </c>
      <c r="BO3254" s="18">
        <f t="shared" si="1222"/>
        <v>0</v>
      </c>
      <c r="BP3254" s="4">
        <f t="shared" si="1223"/>
        <v>130572028</v>
      </c>
      <c r="BQ3254" t="s">
        <v>11411</v>
      </c>
    </row>
    <row r="3255" spans="1:69" x14ac:dyDescent="0.25">
      <c r="A3255" s="15" t="s">
        <v>8150</v>
      </c>
      <c r="B3255" t="s">
        <v>5775</v>
      </c>
      <c r="C3255" s="15">
        <v>3825</v>
      </c>
      <c r="D3255" t="s">
        <v>8150</v>
      </c>
      <c r="E3255" t="s">
        <v>6726</v>
      </c>
      <c r="F3255" t="s">
        <v>4310</v>
      </c>
      <c r="G3255" s="15">
        <v>14482</v>
      </c>
      <c r="H3255" s="15">
        <v>185410000016</v>
      </c>
      <c r="I3255" t="s">
        <v>1927</v>
      </c>
      <c r="J3255">
        <v>1</v>
      </c>
      <c r="K3255" s="22">
        <v>14.613866967305524</v>
      </c>
      <c r="L3255" s="16"/>
      <c r="M3255" s="16">
        <f t="shared" si="1200"/>
        <v>1.0237227043909964</v>
      </c>
      <c r="N3255" s="16">
        <f t="shared" si="1201"/>
        <v>0.13799093997822331</v>
      </c>
      <c r="O3255" s="29">
        <f t="shared" si="1202"/>
        <v>1.1379909399782233</v>
      </c>
      <c r="P3255" s="17">
        <f t="shared" si="1203"/>
        <v>2573</v>
      </c>
      <c r="Q3255" s="17">
        <v>0</v>
      </c>
      <c r="R3255" s="17">
        <v>0</v>
      </c>
      <c r="S3255" s="17">
        <v>3</v>
      </c>
      <c r="T3255" s="17">
        <v>136</v>
      </c>
      <c r="U3255" s="17">
        <v>128</v>
      </c>
      <c r="V3255" s="17">
        <v>943</v>
      </c>
      <c r="W3255" s="17">
        <v>117</v>
      </c>
      <c r="X3255" s="17">
        <v>864</v>
      </c>
      <c r="Y3255" s="17">
        <v>0</v>
      </c>
      <c r="Z3255" s="17">
        <v>381</v>
      </c>
      <c r="AA3255" s="17">
        <v>0</v>
      </c>
      <c r="AB3255" s="17">
        <v>1</v>
      </c>
      <c r="AC3255" s="17">
        <f t="shared" si="1204"/>
        <v>0</v>
      </c>
      <c r="AD3255" s="17">
        <v>0</v>
      </c>
      <c r="AE3255" s="17">
        <v>0</v>
      </c>
      <c r="AF3255" s="17">
        <v>0</v>
      </c>
      <c r="AG3255" s="17">
        <v>0</v>
      </c>
      <c r="AH3255" s="17">
        <v>0</v>
      </c>
      <c r="AI3255" s="17">
        <v>0</v>
      </c>
      <c r="AJ3255" s="17">
        <v>0</v>
      </c>
      <c r="AK3255" s="17">
        <v>0</v>
      </c>
      <c r="AL3255" s="17">
        <v>0</v>
      </c>
      <c r="AM3255" s="17">
        <v>0</v>
      </c>
      <c r="AN3255" s="17">
        <v>0</v>
      </c>
      <c r="AO3255" s="17">
        <v>0</v>
      </c>
      <c r="AP3255" s="18">
        <f>+'Per Cápita'!$E$4</f>
        <v>83816</v>
      </c>
      <c r="AQ3255" s="18">
        <f>+'Per Cápita'!$E$5</f>
        <v>74019</v>
      </c>
      <c r="AR3255" s="18">
        <f>+'Per Cápita'!$E$6</f>
        <v>111028</v>
      </c>
      <c r="AS3255" s="18">
        <f>+'Per Cápita'!$E$7</f>
        <v>136064</v>
      </c>
      <c r="AT3255" s="18">
        <f>+'Per Cápita'!$F$4</f>
        <v>103408</v>
      </c>
      <c r="AU3255" s="18">
        <f>+'Per Cápita'!$F$5</f>
        <v>90347</v>
      </c>
      <c r="AV3255" s="18">
        <f>+'Per Cápita'!$F$6</f>
        <v>138242</v>
      </c>
      <c r="AW3255" s="18">
        <f>+'Per Cápita'!$F$7</f>
        <v>166544</v>
      </c>
      <c r="AX3255" s="18">
        <f t="shared" si="1205"/>
        <v>12971931.413029209</v>
      </c>
      <c r="AY3255" s="18">
        <f t="shared" si="1206"/>
        <v>152208943.15495035</v>
      </c>
      <c r="AZ3255" s="18">
        <f t="shared" si="1207"/>
        <v>48138914.929966733</v>
      </c>
      <c r="BA3255" s="18">
        <f t="shared" si="1208"/>
        <v>154839.59925719697</v>
      </c>
      <c r="BB3255" s="18">
        <f t="shared" si="1209"/>
        <v>353032.10136380437</v>
      </c>
      <c r="BC3255" s="18">
        <f t="shared" si="1210"/>
        <v>25189446.526282072</v>
      </c>
      <c r="BD3255" s="18">
        <f t="shared" si="1211"/>
        <v>0</v>
      </c>
      <c r="BE3255" s="18">
        <f t="shared" si="1212"/>
        <v>0</v>
      </c>
      <c r="BF3255" s="18">
        <f t="shared" si="1213"/>
        <v>0</v>
      </c>
      <c r="BG3255" s="18">
        <f t="shared" si="1214"/>
        <v>0</v>
      </c>
      <c r="BH3255" s="18">
        <f t="shared" si="1215"/>
        <v>0</v>
      </c>
      <c r="BI3255" s="18">
        <f t="shared" si="1216"/>
        <v>0</v>
      </c>
      <c r="BJ3255" s="18">
        <f t="shared" si="1217"/>
        <v>0</v>
      </c>
      <c r="BK3255" s="18">
        <f t="shared" si="1218"/>
        <v>0</v>
      </c>
      <c r="BL3255" s="18">
        <f t="shared" si="1219"/>
        <v>0</v>
      </c>
      <c r="BM3255" s="18">
        <f t="shared" si="1220"/>
        <v>0</v>
      </c>
      <c r="BN3255" s="18">
        <f t="shared" si="1221"/>
        <v>239017107.7248494</v>
      </c>
      <c r="BO3255" s="18">
        <f t="shared" si="1222"/>
        <v>0</v>
      </c>
      <c r="BP3255" s="4">
        <f t="shared" si="1223"/>
        <v>239017108</v>
      </c>
      <c r="BQ3255" t="s">
        <v>11411</v>
      </c>
    </row>
    <row r="3256" spans="1:69" x14ac:dyDescent="0.25">
      <c r="A3256" s="15" t="s">
        <v>8150</v>
      </c>
      <c r="B3256" t="s">
        <v>5775</v>
      </c>
      <c r="C3256" s="15">
        <v>3825</v>
      </c>
      <c r="D3256" t="s">
        <v>8150</v>
      </c>
      <c r="E3256" t="s">
        <v>6726</v>
      </c>
      <c r="F3256" t="s">
        <v>4310</v>
      </c>
      <c r="G3256" s="15">
        <v>113872</v>
      </c>
      <c r="H3256" s="15">
        <v>185410001004</v>
      </c>
      <c r="I3256" t="s">
        <v>10967</v>
      </c>
      <c r="J3256">
        <v>1</v>
      </c>
      <c r="K3256" s="22">
        <v>14.613866967305524</v>
      </c>
      <c r="L3256" s="16"/>
      <c r="M3256" s="16">
        <f t="shared" si="1200"/>
        <v>1.0237227043909964</v>
      </c>
      <c r="N3256" s="16">
        <f t="shared" si="1201"/>
        <v>0.13799093997822331</v>
      </c>
      <c r="O3256" s="29">
        <f t="shared" si="1202"/>
        <v>1.1379909399782233</v>
      </c>
      <c r="P3256" s="17">
        <f t="shared" si="1203"/>
        <v>1121</v>
      </c>
      <c r="Q3256" s="17">
        <v>0</v>
      </c>
      <c r="R3256" s="17">
        <v>0</v>
      </c>
      <c r="S3256" s="17">
        <v>19</v>
      </c>
      <c r="T3256" s="17">
        <v>66</v>
      </c>
      <c r="U3256" s="17">
        <v>71</v>
      </c>
      <c r="V3256" s="17">
        <v>427</v>
      </c>
      <c r="W3256" s="17">
        <v>0</v>
      </c>
      <c r="X3256" s="17">
        <v>418</v>
      </c>
      <c r="Y3256" s="17">
        <v>0</v>
      </c>
      <c r="Z3256" s="17">
        <v>0</v>
      </c>
      <c r="AA3256" s="17">
        <v>0</v>
      </c>
      <c r="AB3256" s="17">
        <v>120</v>
      </c>
      <c r="AC3256" s="17">
        <f t="shared" si="1204"/>
        <v>0</v>
      </c>
      <c r="AD3256" s="17">
        <v>0</v>
      </c>
      <c r="AE3256" s="17">
        <v>0</v>
      </c>
      <c r="AF3256" s="17">
        <v>0</v>
      </c>
      <c r="AG3256" s="17">
        <v>0</v>
      </c>
      <c r="AH3256" s="17">
        <v>0</v>
      </c>
      <c r="AI3256" s="17">
        <v>0</v>
      </c>
      <c r="AJ3256" s="17">
        <v>0</v>
      </c>
      <c r="AK3256" s="17">
        <v>0</v>
      </c>
      <c r="AL3256" s="17">
        <v>0</v>
      </c>
      <c r="AM3256" s="17">
        <v>0</v>
      </c>
      <c r="AN3256" s="17">
        <v>0</v>
      </c>
      <c r="AO3256" s="17">
        <v>0</v>
      </c>
      <c r="AP3256" s="18">
        <f>+'Per Cápita'!$E$4</f>
        <v>83816</v>
      </c>
      <c r="AQ3256" s="18">
        <f>+'Per Cápita'!$E$5</f>
        <v>74019</v>
      </c>
      <c r="AR3256" s="18">
        <f>+'Per Cápita'!$E$6</f>
        <v>111028</v>
      </c>
      <c r="AS3256" s="18">
        <f>+'Per Cápita'!$E$7</f>
        <v>136064</v>
      </c>
      <c r="AT3256" s="18">
        <f>+'Per Cápita'!$F$4</f>
        <v>103408</v>
      </c>
      <c r="AU3256" s="18">
        <f>+'Per Cápita'!$F$5</f>
        <v>90347</v>
      </c>
      <c r="AV3256" s="18">
        <f>+'Per Cápita'!$F$6</f>
        <v>138242</v>
      </c>
      <c r="AW3256" s="18">
        <f>+'Per Cápita'!$F$7</f>
        <v>166544</v>
      </c>
      <c r="AX3256" s="18">
        <f t="shared" si="1205"/>
        <v>6295202.0092641748</v>
      </c>
      <c r="AY3256" s="18">
        <f t="shared" si="1206"/>
        <v>71176843.921379656</v>
      </c>
      <c r="AZ3256" s="18">
        <f t="shared" si="1207"/>
        <v>0</v>
      </c>
      <c r="BA3256" s="18">
        <f t="shared" si="1208"/>
        <v>18580751.910863638</v>
      </c>
      <c r="BB3256" s="18">
        <f t="shared" si="1209"/>
        <v>2235869.9753040941</v>
      </c>
      <c r="BC3256" s="18">
        <f t="shared" si="1210"/>
        <v>7299798.7892490905</v>
      </c>
      <c r="BD3256" s="18">
        <f t="shared" si="1211"/>
        <v>0</v>
      </c>
      <c r="BE3256" s="18">
        <f t="shared" si="1212"/>
        <v>0</v>
      </c>
      <c r="BF3256" s="18">
        <f t="shared" si="1213"/>
        <v>0</v>
      </c>
      <c r="BG3256" s="18">
        <f t="shared" si="1214"/>
        <v>0</v>
      </c>
      <c r="BH3256" s="18">
        <f t="shared" si="1215"/>
        <v>0</v>
      </c>
      <c r="BI3256" s="18">
        <f t="shared" si="1216"/>
        <v>0</v>
      </c>
      <c r="BJ3256" s="18">
        <f t="shared" si="1217"/>
        <v>0</v>
      </c>
      <c r="BK3256" s="18">
        <f t="shared" si="1218"/>
        <v>0</v>
      </c>
      <c r="BL3256" s="18">
        <f t="shared" si="1219"/>
        <v>0</v>
      </c>
      <c r="BM3256" s="18">
        <f t="shared" si="1220"/>
        <v>0</v>
      </c>
      <c r="BN3256" s="18">
        <f t="shared" si="1221"/>
        <v>105588466.60606065</v>
      </c>
      <c r="BO3256" s="18">
        <f t="shared" si="1222"/>
        <v>0</v>
      </c>
      <c r="BP3256" s="4">
        <f t="shared" si="1223"/>
        <v>105588467</v>
      </c>
      <c r="BQ3256" t="s">
        <v>11411</v>
      </c>
    </row>
    <row r="3257" spans="1:69" x14ac:dyDescent="0.25">
      <c r="A3257" s="15" t="s">
        <v>8150</v>
      </c>
      <c r="B3257" t="s">
        <v>5775</v>
      </c>
      <c r="C3257" s="15">
        <v>3825</v>
      </c>
      <c r="D3257" t="s">
        <v>8150</v>
      </c>
      <c r="E3257" t="s">
        <v>6727</v>
      </c>
      <c r="F3257" t="s">
        <v>4311</v>
      </c>
      <c r="G3257" s="15">
        <v>14486</v>
      </c>
      <c r="H3257" s="15">
        <v>185430000349</v>
      </c>
      <c r="I3257" t="s">
        <v>8163</v>
      </c>
      <c r="J3257">
        <v>1</v>
      </c>
      <c r="K3257" s="22">
        <v>21.5660882327549</v>
      </c>
      <c r="L3257" s="16"/>
      <c r="M3257" s="16">
        <f t="shared" si="1200"/>
        <v>1.510735948134974</v>
      </c>
      <c r="N3257" s="16">
        <f t="shared" si="1201"/>
        <v>0.21165886720277777</v>
      </c>
      <c r="O3257" s="29">
        <f t="shared" si="1202"/>
        <v>1.2116588672027777</v>
      </c>
      <c r="P3257" s="17">
        <f t="shared" si="1203"/>
        <v>1834</v>
      </c>
      <c r="Q3257" s="17">
        <v>0</v>
      </c>
      <c r="R3257" s="17">
        <v>0</v>
      </c>
      <c r="S3257" s="17">
        <v>12</v>
      </c>
      <c r="T3257" s="17">
        <v>123</v>
      </c>
      <c r="U3257" s="17">
        <v>151</v>
      </c>
      <c r="V3257" s="17">
        <v>747</v>
      </c>
      <c r="W3257" s="17">
        <v>0</v>
      </c>
      <c r="X3257" s="17">
        <v>589</v>
      </c>
      <c r="Y3257" s="17">
        <v>0</v>
      </c>
      <c r="Z3257" s="17">
        <v>0</v>
      </c>
      <c r="AA3257" s="17">
        <v>0</v>
      </c>
      <c r="AB3257" s="17">
        <v>212</v>
      </c>
      <c r="AC3257" s="17">
        <f t="shared" si="1204"/>
        <v>43</v>
      </c>
      <c r="AD3257" s="17">
        <v>0</v>
      </c>
      <c r="AE3257" s="17">
        <v>0</v>
      </c>
      <c r="AF3257" s="17">
        <v>3</v>
      </c>
      <c r="AG3257" s="17">
        <v>0</v>
      </c>
      <c r="AH3257" s="17">
        <v>40</v>
      </c>
      <c r="AI3257" s="17">
        <v>0</v>
      </c>
      <c r="AJ3257" s="17">
        <v>0</v>
      </c>
      <c r="AK3257" s="17">
        <v>0</v>
      </c>
      <c r="AL3257" s="17">
        <v>0</v>
      </c>
      <c r="AM3257" s="17">
        <v>0</v>
      </c>
      <c r="AN3257" s="17">
        <v>0</v>
      </c>
      <c r="AO3257" s="17">
        <v>0</v>
      </c>
      <c r="AP3257" s="18">
        <f>+'Per Cápita'!$E$4</f>
        <v>83816</v>
      </c>
      <c r="AQ3257" s="18">
        <f>+'Per Cápita'!$E$5</f>
        <v>74019</v>
      </c>
      <c r="AR3257" s="18">
        <f>+'Per Cápita'!$E$6</f>
        <v>111028</v>
      </c>
      <c r="AS3257" s="18">
        <f>+'Per Cápita'!$E$7</f>
        <v>136064</v>
      </c>
      <c r="AT3257" s="18">
        <f>+'Per Cápita'!$F$4</f>
        <v>103408</v>
      </c>
      <c r="AU3257" s="18">
        <f>+'Per Cápita'!$F$5</f>
        <v>90347</v>
      </c>
      <c r="AV3257" s="18">
        <f>+'Per Cápita'!$F$6</f>
        <v>138242</v>
      </c>
      <c r="AW3257" s="18">
        <f>+'Per Cápita'!$F$7</f>
        <v>166544</v>
      </c>
      <c r="AX3257" s="18">
        <f t="shared" si="1205"/>
        <v>12491437.152456567</v>
      </c>
      <c r="AY3257" s="18">
        <f t="shared" si="1206"/>
        <v>119820198.99582049</v>
      </c>
      <c r="AZ3257" s="18">
        <f t="shared" si="1207"/>
        <v>0</v>
      </c>
      <c r="BA3257" s="18">
        <f t="shared" si="1208"/>
        <v>34950988.246700697</v>
      </c>
      <c r="BB3257" s="18">
        <f t="shared" si="1209"/>
        <v>1503542.6416764581</v>
      </c>
      <c r="BC3257" s="18">
        <f t="shared" si="1210"/>
        <v>16529931.294950573</v>
      </c>
      <c r="BD3257" s="18">
        <f t="shared" si="1211"/>
        <v>0</v>
      </c>
      <c r="BE3257" s="18">
        <f t="shared" si="1212"/>
        <v>0</v>
      </c>
      <c r="BF3257" s="18">
        <f t="shared" si="1213"/>
        <v>0</v>
      </c>
      <c r="BG3257" s="18">
        <f t="shared" si="1214"/>
        <v>0</v>
      </c>
      <c r="BH3257" s="18">
        <f t="shared" si="1215"/>
        <v>0</v>
      </c>
      <c r="BI3257" s="18">
        <f t="shared" si="1216"/>
        <v>0</v>
      </c>
      <c r="BJ3257" s="18">
        <f t="shared" si="1217"/>
        <v>75177.1320838229</v>
      </c>
      <c r="BK3257" s="18">
        <f t="shared" si="1218"/>
        <v>875757.94940135488</v>
      </c>
      <c r="BL3257" s="18">
        <f t="shared" si="1219"/>
        <v>0</v>
      </c>
      <c r="BM3257" s="18">
        <f t="shared" si="1220"/>
        <v>0</v>
      </c>
      <c r="BN3257" s="18">
        <f t="shared" si="1221"/>
        <v>185296098.33160478</v>
      </c>
      <c r="BO3257" s="18">
        <f t="shared" si="1222"/>
        <v>950935.08148517774</v>
      </c>
      <c r="BP3257" s="4">
        <f t="shared" si="1223"/>
        <v>186247033</v>
      </c>
      <c r="BQ3257" t="s">
        <v>11411</v>
      </c>
    </row>
    <row r="3258" spans="1:69" x14ac:dyDescent="0.25">
      <c r="A3258" s="15" t="s">
        <v>8150</v>
      </c>
      <c r="B3258" t="s">
        <v>5775</v>
      </c>
      <c r="C3258" s="15">
        <v>3825</v>
      </c>
      <c r="D3258" t="s">
        <v>8150</v>
      </c>
      <c r="E3258" t="s">
        <v>6728</v>
      </c>
      <c r="F3258" t="s">
        <v>1002</v>
      </c>
      <c r="G3258" s="15">
        <v>14491</v>
      </c>
      <c r="H3258" s="15">
        <v>185440000053</v>
      </c>
      <c r="I3258" t="s">
        <v>8164</v>
      </c>
      <c r="J3258">
        <v>1</v>
      </c>
      <c r="K3258" s="22">
        <v>12.672367549146445</v>
      </c>
      <c r="L3258" s="16"/>
      <c r="M3258" s="16">
        <f t="shared" si="1200"/>
        <v>0.8877178372755391</v>
      </c>
      <c r="N3258" s="16">
        <f t="shared" si="1201"/>
        <v>0.11741820036271959</v>
      </c>
      <c r="O3258" s="29">
        <f t="shared" si="1202"/>
        <v>1.1174182003627195</v>
      </c>
      <c r="P3258" s="17">
        <f t="shared" si="1203"/>
        <v>2232</v>
      </c>
      <c r="Q3258" s="17">
        <v>0</v>
      </c>
      <c r="R3258" s="17">
        <v>0</v>
      </c>
      <c r="S3258" s="17">
        <v>22</v>
      </c>
      <c r="T3258" s="17">
        <v>153</v>
      </c>
      <c r="U3258" s="17">
        <v>80</v>
      </c>
      <c r="V3258" s="17">
        <v>985</v>
      </c>
      <c r="W3258" s="17">
        <v>0</v>
      </c>
      <c r="X3258" s="17">
        <v>749</v>
      </c>
      <c r="Y3258" s="17">
        <v>0</v>
      </c>
      <c r="Z3258" s="17">
        <v>0</v>
      </c>
      <c r="AA3258" s="17">
        <v>0</v>
      </c>
      <c r="AB3258" s="17">
        <v>243</v>
      </c>
      <c r="AC3258" s="17">
        <f t="shared" si="1204"/>
        <v>0</v>
      </c>
      <c r="AD3258" s="17">
        <v>0</v>
      </c>
      <c r="AE3258" s="17">
        <v>0</v>
      </c>
      <c r="AF3258" s="17">
        <v>0</v>
      </c>
      <c r="AG3258" s="17">
        <v>0</v>
      </c>
      <c r="AH3258" s="17">
        <v>0</v>
      </c>
      <c r="AI3258" s="17">
        <v>0</v>
      </c>
      <c r="AJ3258" s="17">
        <v>0</v>
      </c>
      <c r="AK3258" s="17">
        <v>0</v>
      </c>
      <c r="AL3258" s="17">
        <v>0</v>
      </c>
      <c r="AM3258" s="17">
        <v>0</v>
      </c>
      <c r="AN3258" s="17">
        <v>0</v>
      </c>
      <c r="AO3258" s="17">
        <v>0</v>
      </c>
      <c r="AP3258" s="18">
        <f>+'Per Cápita'!$E$4</f>
        <v>83816</v>
      </c>
      <c r="AQ3258" s="18">
        <f>+'Per Cápita'!$E$5</f>
        <v>74019</v>
      </c>
      <c r="AR3258" s="18">
        <f>+'Per Cápita'!$E$6</f>
        <v>111028</v>
      </c>
      <c r="AS3258" s="18">
        <f>+'Per Cápita'!$E$7</f>
        <v>136064</v>
      </c>
      <c r="AT3258" s="18">
        <f>+'Per Cápita'!$F$4</f>
        <v>103408</v>
      </c>
      <c r="AU3258" s="18">
        <f>+'Per Cápita'!$F$5</f>
        <v>90347</v>
      </c>
      <c r="AV3258" s="18">
        <f>+'Per Cápita'!$F$6</f>
        <v>138242</v>
      </c>
      <c r="AW3258" s="18">
        <f>+'Per Cápita'!$F$7</f>
        <v>166544</v>
      </c>
      <c r="AX3258" s="18">
        <f t="shared" si="1205"/>
        <v>14329601.153885061</v>
      </c>
      <c r="AY3258" s="18">
        <f t="shared" si="1206"/>
        <v>143419448.25777188</v>
      </c>
      <c r="AZ3258" s="18">
        <f t="shared" si="1207"/>
        <v>0</v>
      </c>
      <c r="BA3258" s="18">
        <f t="shared" si="1208"/>
        <v>36945814.773439199</v>
      </c>
      <c r="BB3258" s="18">
        <f t="shared" si="1209"/>
        <v>2542099.5877883784</v>
      </c>
      <c r="BC3258" s="18">
        <f t="shared" si="1210"/>
        <v>8076430.5718536498</v>
      </c>
      <c r="BD3258" s="18">
        <f t="shared" si="1211"/>
        <v>0</v>
      </c>
      <c r="BE3258" s="18">
        <f t="shared" si="1212"/>
        <v>0</v>
      </c>
      <c r="BF3258" s="18">
        <f t="shared" si="1213"/>
        <v>0</v>
      </c>
      <c r="BG3258" s="18">
        <f t="shared" si="1214"/>
        <v>0</v>
      </c>
      <c r="BH3258" s="18">
        <f t="shared" si="1215"/>
        <v>0</v>
      </c>
      <c r="BI3258" s="18">
        <f t="shared" si="1216"/>
        <v>0</v>
      </c>
      <c r="BJ3258" s="18">
        <f t="shared" si="1217"/>
        <v>0</v>
      </c>
      <c r="BK3258" s="18">
        <f t="shared" si="1218"/>
        <v>0</v>
      </c>
      <c r="BL3258" s="18">
        <f t="shared" si="1219"/>
        <v>0</v>
      </c>
      <c r="BM3258" s="18">
        <f t="shared" si="1220"/>
        <v>0</v>
      </c>
      <c r="BN3258" s="18">
        <f t="shared" si="1221"/>
        <v>205313394.34473816</v>
      </c>
      <c r="BO3258" s="18">
        <f t="shared" si="1222"/>
        <v>0</v>
      </c>
      <c r="BP3258" s="4">
        <f t="shared" si="1223"/>
        <v>205313394</v>
      </c>
      <c r="BQ3258" t="s">
        <v>11411</v>
      </c>
    </row>
    <row r="3259" spans="1:69" x14ac:dyDescent="0.25">
      <c r="A3259" s="15" t="s">
        <v>8150</v>
      </c>
      <c r="B3259" t="s">
        <v>5775</v>
      </c>
      <c r="C3259" s="15">
        <v>3825</v>
      </c>
      <c r="D3259" t="s">
        <v>8150</v>
      </c>
      <c r="E3259" t="s">
        <v>6728</v>
      </c>
      <c r="F3259" t="s">
        <v>1002</v>
      </c>
      <c r="G3259" s="15">
        <v>14492</v>
      </c>
      <c r="H3259" s="15">
        <v>185440000118</v>
      </c>
      <c r="I3259" t="s">
        <v>8165</v>
      </c>
      <c r="J3259">
        <v>1</v>
      </c>
      <c r="K3259" s="22">
        <v>12.672367549146445</v>
      </c>
      <c r="L3259" s="16"/>
      <c r="M3259" s="16">
        <f t="shared" si="1200"/>
        <v>0.8877178372755391</v>
      </c>
      <c r="N3259" s="16">
        <f t="shared" si="1201"/>
        <v>0.11741820036271959</v>
      </c>
      <c r="O3259" s="29">
        <f t="shared" si="1202"/>
        <v>1.1174182003627195</v>
      </c>
      <c r="P3259" s="17">
        <f t="shared" si="1203"/>
        <v>2272</v>
      </c>
      <c r="Q3259" s="17">
        <v>0</v>
      </c>
      <c r="R3259" s="17">
        <v>0</v>
      </c>
      <c r="S3259" s="17">
        <v>0</v>
      </c>
      <c r="T3259" s="17">
        <v>146</v>
      </c>
      <c r="U3259" s="17">
        <v>0</v>
      </c>
      <c r="V3259" s="17">
        <v>965</v>
      </c>
      <c r="W3259" s="17">
        <v>0</v>
      </c>
      <c r="X3259" s="17">
        <v>844</v>
      </c>
      <c r="Y3259" s="17">
        <v>0</v>
      </c>
      <c r="Z3259" s="17">
        <v>79</v>
      </c>
      <c r="AA3259" s="17">
        <v>0</v>
      </c>
      <c r="AB3259" s="17">
        <v>238</v>
      </c>
      <c r="AC3259" s="17">
        <f t="shared" si="1204"/>
        <v>0</v>
      </c>
      <c r="AD3259" s="17">
        <v>0</v>
      </c>
      <c r="AE3259" s="17">
        <v>0</v>
      </c>
      <c r="AF3259" s="17">
        <v>0</v>
      </c>
      <c r="AG3259" s="17">
        <v>0</v>
      </c>
      <c r="AH3259" s="17">
        <v>0</v>
      </c>
      <c r="AI3259" s="17">
        <v>0</v>
      </c>
      <c r="AJ3259" s="17">
        <v>0</v>
      </c>
      <c r="AK3259" s="17">
        <v>0</v>
      </c>
      <c r="AL3259" s="17">
        <v>0</v>
      </c>
      <c r="AM3259" s="17">
        <v>0</v>
      </c>
      <c r="AN3259" s="17">
        <v>0</v>
      </c>
      <c r="AO3259" s="17">
        <v>0</v>
      </c>
      <c r="AP3259" s="18">
        <f>+'Per Cápita'!$E$4</f>
        <v>83816</v>
      </c>
      <c r="AQ3259" s="18">
        <f>+'Per Cápita'!$E$5</f>
        <v>74019</v>
      </c>
      <c r="AR3259" s="18">
        <f>+'Per Cápita'!$E$6</f>
        <v>111028</v>
      </c>
      <c r="AS3259" s="18">
        <f>+'Per Cápita'!$E$7</f>
        <v>136064</v>
      </c>
      <c r="AT3259" s="18">
        <f>+'Per Cápita'!$F$4</f>
        <v>103408</v>
      </c>
      <c r="AU3259" s="18">
        <f>+'Per Cápita'!$F$5</f>
        <v>90347</v>
      </c>
      <c r="AV3259" s="18">
        <f>+'Per Cápita'!$F$6</f>
        <v>138242</v>
      </c>
      <c r="AW3259" s="18">
        <f>+'Per Cápita'!$F$7</f>
        <v>166544</v>
      </c>
      <c r="AX3259" s="18">
        <f t="shared" si="1205"/>
        <v>13673998.486713849</v>
      </c>
      <c r="AY3259" s="18">
        <f t="shared" si="1206"/>
        <v>149622711.59072047</v>
      </c>
      <c r="AZ3259" s="18">
        <f t="shared" si="1207"/>
        <v>9801111.9280398898</v>
      </c>
      <c r="BA3259" s="18">
        <f t="shared" si="1208"/>
        <v>36185612.82336843</v>
      </c>
      <c r="BB3259" s="18">
        <f t="shared" si="1209"/>
        <v>0</v>
      </c>
      <c r="BC3259" s="18">
        <f t="shared" si="1210"/>
        <v>0</v>
      </c>
      <c r="BD3259" s="18">
        <f t="shared" si="1211"/>
        <v>0</v>
      </c>
      <c r="BE3259" s="18">
        <f t="shared" si="1212"/>
        <v>0</v>
      </c>
      <c r="BF3259" s="18">
        <f t="shared" si="1213"/>
        <v>0</v>
      </c>
      <c r="BG3259" s="18">
        <f t="shared" si="1214"/>
        <v>0</v>
      </c>
      <c r="BH3259" s="18">
        <f t="shared" si="1215"/>
        <v>0</v>
      </c>
      <c r="BI3259" s="18">
        <f t="shared" si="1216"/>
        <v>0</v>
      </c>
      <c r="BJ3259" s="18">
        <f t="shared" si="1217"/>
        <v>0</v>
      </c>
      <c r="BK3259" s="18">
        <f t="shared" si="1218"/>
        <v>0</v>
      </c>
      <c r="BL3259" s="18">
        <f t="shared" si="1219"/>
        <v>0</v>
      </c>
      <c r="BM3259" s="18">
        <f t="shared" si="1220"/>
        <v>0</v>
      </c>
      <c r="BN3259" s="18">
        <f t="shared" si="1221"/>
        <v>209283434.82884264</v>
      </c>
      <c r="BO3259" s="18">
        <f t="shared" si="1222"/>
        <v>0</v>
      </c>
      <c r="BP3259" s="4">
        <f t="shared" si="1223"/>
        <v>209283435</v>
      </c>
      <c r="BQ3259" t="s">
        <v>11411</v>
      </c>
    </row>
    <row r="3260" spans="1:69" x14ac:dyDescent="0.25">
      <c r="A3260" s="15" t="s">
        <v>8166</v>
      </c>
      <c r="B3260" t="s">
        <v>5776</v>
      </c>
      <c r="C3260" s="15">
        <v>3826</v>
      </c>
      <c r="D3260" t="s">
        <v>8166</v>
      </c>
      <c r="E3260" t="s">
        <v>6729</v>
      </c>
      <c r="F3260" t="s">
        <v>4312</v>
      </c>
      <c r="G3260" s="15">
        <v>9016</v>
      </c>
      <c r="H3260" s="15">
        <v>186001000175</v>
      </c>
      <c r="I3260" t="s">
        <v>10968</v>
      </c>
      <c r="J3260">
        <v>1</v>
      </c>
      <c r="K3260" s="22">
        <v>10.665384534983382</v>
      </c>
      <c r="L3260" s="16"/>
      <c r="M3260" s="16">
        <f t="shared" si="1200"/>
        <v>0.74712574871182147</v>
      </c>
      <c r="N3260" s="16">
        <f t="shared" si="1201"/>
        <v>9.6151575929596791E-2</v>
      </c>
      <c r="O3260" s="29">
        <f t="shared" si="1202"/>
        <v>1.0961515759295968</v>
      </c>
      <c r="P3260" s="17">
        <f t="shared" si="1203"/>
        <v>2114</v>
      </c>
      <c r="Q3260" s="17">
        <v>0</v>
      </c>
      <c r="R3260" s="17">
        <v>23</v>
      </c>
      <c r="S3260" s="17">
        <v>0</v>
      </c>
      <c r="T3260" s="17">
        <v>162</v>
      </c>
      <c r="U3260" s="17">
        <v>0</v>
      </c>
      <c r="V3260" s="17">
        <v>846</v>
      </c>
      <c r="W3260" s="17">
        <v>0</v>
      </c>
      <c r="X3260" s="17">
        <v>709</v>
      </c>
      <c r="Y3260" s="17">
        <v>0</v>
      </c>
      <c r="Z3260" s="17">
        <v>374</v>
      </c>
      <c r="AA3260" s="17">
        <v>0</v>
      </c>
      <c r="AB3260" s="17">
        <v>0</v>
      </c>
      <c r="AC3260" s="17">
        <f t="shared" si="1204"/>
        <v>0</v>
      </c>
      <c r="AD3260" s="17">
        <v>0</v>
      </c>
      <c r="AE3260" s="17">
        <v>0</v>
      </c>
      <c r="AF3260" s="17">
        <v>0</v>
      </c>
      <c r="AG3260" s="17">
        <v>0</v>
      </c>
      <c r="AH3260" s="17">
        <v>0</v>
      </c>
      <c r="AI3260" s="17">
        <v>0</v>
      </c>
      <c r="AJ3260" s="17">
        <v>0</v>
      </c>
      <c r="AK3260" s="17">
        <v>0</v>
      </c>
      <c r="AL3260" s="17">
        <v>0</v>
      </c>
      <c r="AM3260" s="17">
        <v>0</v>
      </c>
      <c r="AN3260" s="17">
        <v>0</v>
      </c>
      <c r="AO3260" s="17">
        <v>0</v>
      </c>
      <c r="AP3260" s="18">
        <f>+'Per Cápita'!$E$4</f>
        <v>83816</v>
      </c>
      <c r="AQ3260" s="18">
        <f>+'Per Cápita'!$E$5</f>
        <v>74019</v>
      </c>
      <c r="AR3260" s="18">
        <f>+'Per Cápita'!$E$6</f>
        <v>111028</v>
      </c>
      <c r="AS3260" s="18">
        <f>+'Per Cápita'!$E$7</f>
        <v>136064</v>
      </c>
      <c r="AT3260" s="18">
        <f>+'Per Cápita'!$F$4</f>
        <v>103408</v>
      </c>
      <c r="AU3260" s="18">
        <f>+'Per Cápita'!$F$5</f>
        <v>90347</v>
      </c>
      <c r="AV3260" s="18">
        <f>+'Per Cápita'!$F$6</f>
        <v>138242</v>
      </c>
      <c r="AW3260" s="18">
        <f>+'Per Cápita'!$F$7</f>
        <v>166544</v>
      </c>
      <c r="AX3260" s="18">
        <f t="shared" si="1205"/>
        <v>16996882.490301289</v>
      </c>
      <c r="AY3260" s="18">
        <f t="shared" si="1206"/>
        <v>126166547.64052954</v>
      </c>
      <c r="AZ3260" s="18">
        <f t="shared" si="1207"/>
        <v>45517115.422444418</v>
      </c>
      <c r="BA3260" s="18">
        <f t="shared" si="1208"/>
        <v>0</v>
      </c>
      <c r="BB3260" s="18">
        <f t="shared" si="1209"/>
        <v>0</v>
      </c>
      <c r="BC3260" s="18">
        <f t="shared" si="1210"/>
        <v>0</v>
      </c>
      <c r="BD3260" s="18">
        <f t="shared" si="1211"/>
        <v>0</v>
      </c>
      <c r="BE3260" s="18">
        <f t="shared" si="1212"/>
        <v>0</v>
      </c>
      <c r="BF3260" s="18">
        <f t="shared" si="1213"/>
        <v>0</v>
      </c>
      <c r="BG3260" s="18">
        <f t="shared" si="1214"/>
        <v>0</v>
      </c>
      <c r="BH3260" s="18">
        <f t="shared" si="1215"/>
        <v>0</v>
      </c>
      <c r="BI3260" s="18">
        <f t="shared" si="1216"/>
        <v>0</v>
      </c>
      <c r="BJ3260" s="18">
        <f t="shared" si="1217"/>
        <v>0</v>
      </c>
      <c r="BK3260" s="18">
        <f t="shared" si="1218"/>
        <v>0</v>
      </c>
      <c r="BL3260" s="18">
        <f t="shared" si="1219"/>
        <v>0</v>
      </c>
      <c r="BM3260" s="18">
        <f t="shared" si="1220"/>
        <v>0</v>
      </c>
      <c r="BN3260" s="18">
        <f t="shared" si="1221"/>
        <v>188680545.55327523</v>
      </c>
      <c r="BO3260" s="18">
        <f t="shared" si="1222"/>
        <v>0</v>
      </c>
      <c r="BP3260" s="4">
        <f t="shared" si="1223"/>
        <v>188680546</v>
      </c>
      <c r="BQ3260" t="s">
        <v>11411</v>
      </c>
    </row>
    <row r="3261" spans="1:69" x14ac:dyDescent="0.25">
      <c r="A3261" s="15" t="s">
        <v>8166</v>
      </c>
      <c r="B3261" t="s">
        <v>5776</v>
      </c>
      <c r="C3261" s="15">
        <v>3826</v>
      </c>
      <c r="D3261" t="s">
        <v>8166</v>
      </c>
      <c r="E3261" t="s">
        <v>6729</v>
      </c>
      <c r="F3261" t="s">
        <v>4312</v>
      </c>
      <c r="G3261" s="15">
        <v>9017</v>
      </c>
      <c r="H3261" s="15">
        <v>186001000248</v>
      </c>
      <c r="I3261" t="s">
        <v>4313</v>
      </c>
      <c r="J3261">
        <v>1</v>
      </c>
      <c r="K3261" s="22">
        <v>10.665384534983382</v>
      </c>
      <c r="L3261" s="16"/>
      <c r="M3261" s="16">
        <f t="shared" si="1200"/>
        <v>0.74712574871182147</v>
      </c>
      <c r="N3261" s="16">
        <f t="shared" si="1201"/>
        <v>9.6151575929596791E-2</v>
      </c>
      <c r="O3261" s="29">
        <f t="shared" si="1202"/>
        <v>1.0961515759295968</v>
      </c>
      <c r="P3261" s="17">
        <f t="shared" si="1203"/>
        <v>1505</v>
      </c>
      <c r="Q3261" s="17">
        <v>0</v>
      </c>
      <c r="R3261" s="17">
        <v>0</v>
      </c>
      <c r="S3261" s="17">
        <v>0</v>
      </c>
      <c r="T3261" s="17">
        <v>109</v>
      </c>
      <c r="U3261" s="17">
        <v>0</v>
      </c>
      <c r="V3261" s="17">
        <v>659</v>
      </c>
      <c r="W3261" s="17">
        <v>0</v>
      </c>
      <c r="X3261" s="17">
        <v>573</v>
      </c>
      <c r="Y3261" s="17">
        <v>0</v>
      </c>
      <c r="Z3261" s="17">
        <v>7</v>
      </c>
      <c r="AA3261" s="17">
        <v>0</v>
      </c>
      <c r="AB3261" s="17">
        <v>157</v>
      </c>
      <c r="AC3261" s="17">
        <f t="shared" si="1204"/>
        <v>164</v>
      </c>
      <c r="AD3261" s="17">
        <v>0</v>
      </c>
      <c r="AE3261" s="17">
        <v>0</v>
      </c>
      <c r="AF3261" s="17">
        <v>0</v>
      </c>
      <c r="AG3261" s="17">
        <v>0</v>
      </c>
      <c r="AH3261" s="17">
        <v>0</v>
      </c>
      <c r="AI3261" s="17">
        <v>0</v>
      </c>
      <c r="AJ3261" s="17">
        <v>0</v>
      </c>
      <c r="AK3261" s="17">
        <v>0</v>
      </c>
      <c r="AL3261" s="17">
        <v>0</v>
      </c>
      <c r="AM3261" s="17">
        <v>7</v>
      </c>
      <c r="AN3261" s="17">
        <v>0</v>
      </c>
      <c r="AO3261" s="17">
        <v>157</v>
      </c>
      <c r="AP3261" s="18">
        <f>+'Per Cápita'!$E$4</f>
        <v>83816</v>
      </c>
      <c r="AQ3261" s="18">
        <f>+'Per Cápita'!$E$5</f>
        <v>74019</v>
      </c>
      <c r="AR3261" s="18">
        <f>+'Per Cápita'!$E$6</f>
        <v>111028</v>
      </c>
      <c r="AS3261" s="18">
        <f>+'Per Cápita'!$E$7</f>
        <v>136064</v>
      </c>
      <c r="AT3261" s="18">
        <f>+'Per Cápita'!$F$4</f>
        <v>103408</v>
      </c>
      <c r="AU3261" s="18">
        <f>+'Per Cápita'!$F$5</f>
        <v>90347</v>
      </c>
      <c r="AV3261" s="18">
        <f>+'Per Cápita'!$F$6</f>
        <v>138242</v>
      </c>
      <c r="AW3261" s="18">
        <f>+'Per Cápita'!$F$7</f>
        <v>166544</v>
      </c>
      <c r="AX3261" s="18">
        <f t="shared" si="1205"/>
        <v>10014379.413204543</v>
      </c>
      <c r="AY3261" s="18">
        <f t="shared" si="1206"/>
        <v>99959605.590438843</v>
      </c>
      <c r="AZ3261" s="18">
        <f t="shared" si="1207"/>
        <v>851924.62020617886</v>
      </c>
      <c r="BA3261" s="18">
        <f t="shared" si="1208"/>
        <v>23416042.58028369</v>
      </c>
      <c r="BB3261" s="18">
        <f t="shared" si="1209"/>
        <v>0</v>
      </c>
      <c r="BC3261" s="18">
        <f t="shared" si="1210"/>
        <v>0</v>
      </c>
      <c r="BD3261" s="18">
        <f t="shared" si="1211"/>
        <v>0</v>
      </c>
      <c r="BE3261" s="18">
        <f t="shared" si="1212"/>
        <v>0</v>
      </c>
      <c r="BF3261" s="18">
        <f t="shared" si="1213"/>
        <v>0</v>
      </c>
      <c r="BG3261" s="18">
        <f t="shared" si="1214"/>
        <v>0</v>
      </c>
      <c r="BH3261" s="18">
        <f t="shared" si="1215"/>
        <v>170384.92404123579</v>
      </c>
      <c r="BI3261" s="18">
        <f t="shared" si="1216"/>
        <v>4683208.5160567388</v>
      </c>
      <c r="BJ3261" s="18">
        <f t="shared" si="1217"/>
        <v>0</v>
      </c>
      <c r="BK3261" s="18">
        <f t="shared" si="1218"/>
        <v>0</v>
      </c>
      <c r="BL3261" s="18">
        <f t="shared" si="1219"/>
        <v>0</v>
      </c>
      <c r="BM3261" s="18">
        <f t="shared" si="1220"/>
        <v>0</v>
      </c>
      <c r="BN3261" s="18">
        <f t="shared" si="1221"/>
        <v>134241952.20413327</v>
      </c>
      <c r="BO3261" s="18">
        <f t="shared" si="1222"/>
        <v>4853593.4400979746</v>
      </c>
      <c r="BP3261" s="4">
        <f t="shared" si="1223"/>
        <v>139095546</v>
      </c>
      <c r="BQ3261" t="s">
        <v>11411</v>
      </c>
    </row>
    <row r="3262" spans="1:69" x14ac:dyDescent="0.25">
      <c r="A3262" s="15" t="s">
        <v>8166</v>
      </c>
      <c r="B3262" t="s">
        <v>5776</v>
      </c>
      <c r="C3262" s="15">
        <v>3826</v>
      </c>
      <c r="D3262" t="s">
        <v>8166</v>
      </c>
      <c r="E3262" t="s">
        <v>6729</v>
      </c>
      <c r="F3262" t="s">
        <v>4312</v>
      </c>
      <c r="G3262" s="15">
        <v>9018</v>
      </c>
      <c r="H3262" s="15">
        <v>186001000698</v>
      </c>
      <c r="I3262" t="s">
        <v>2378</v>
      </c>
      <c r="J3262">
        <v>1</v>
      </c>
      <c r="K3262" s="22">
        <v>10.665384534983382</v>
      </c>
      <c r="L3262" s="16"/>
      <c r="M3262" s="16">
        <f t="shared" si="1200"/>
        <v>0.74712574871182147</v>
      </c>
      <c r="N3262" s="16">
        <f t="shared" si="1201"/>
        <v>9.6151575929596791E-2</v>
      </c>
      <c r="O3262" s="29">
        <f t="shared" si="1202"/>
        <v>1.0961515759295968</v>
      </c>
      <c r="P3262" s="17">
        <f t="shared" si="1203"/>
        <v>653</v>
      </c>
      <c r="Q3262" s="17">
        <v>0</v>
      </c>
      <c r="R3262" s="17">
        <v>0</v>
      </c>
      <c r="S3262" s="17">
        <v>0</v>
      </c>
      <c r="T3262" s="17">
        <v>51</v>
      </c>
      <c r="U3262" s="17">
        <v>0</v>
      </c>
      <c r="V3262" s="17">
        <v>266</v>
      </c>
      <c r="W3262" s="17">
        <v>0</v>
      </c>
      <c r="X3262" s="17">
        <v>249</v>
      </c>
      <c r="Y3262" s="17">
        <v>0</v>
      </c>
      <c r="Z3262" s="17">
        <v>0</v>
      </c>
      <c r="AA3262" s="17">
        <v>0</v>
      </c>
      <c r="AB3262" s="17">
        <v>87</v>
      </c>
      <c r="AC3262" s="17">
        <f t="shared" si="1204"/>
        <v>0</v>
      </c>
      <c r="AD3262" s="17">
        <v>0</v>
      </c>
      <c r="AE3262" s="17">
        <v>0</v>
      </c>
      <c r="AF3262" s="17">
        <v>0</v>
      </c>
      <c r="AG3262" s="17">
        <v>0</v>
      </c>
      <c r="AH3262" s="17">
        <v>0</v>
      </c>
      <c r="AI3262" s="17">
        <v>0</v>
      </c>
      <c r="AJ3262" s="17">
        <v>0</v>
      </c>
      <c r="AK3262" s="17">
        <v>0</v>
      </c>
      <c r="AL3262" s="17">
        <v>0</v>
      </c>
      <c r="AM3262" s="17">
        <v>0</v>
      </c>
      <c r="AN3262" s="17">
        <v>0</v>
      </c>
      <c r="AO3262" s="17">
        <v>0</v>
      </c>
      <c r="AP3262" s="18">
        <f>+'Per Cápita'!$E$4</f>
        <v>83816</v>
      </c>
      <c r="AQ3262" s="18">
        <f>+'Per Cápita'!$E$5</f>
        <v>74019</v>
      </c>
      <c r="AR3262" s="18">
        <f>+'Per Cápita'!$E$6</f>
        <v>111028</v>
      </c>
      <c r="AS3262" s="18">
        <f>+'Per Cápita'!$E$7</f>
        <v>136064</v>
      </c>
      <c r="AT3262" s="18">
        <f>+'Per Cápita'!$F$4</f>
        <v>103408</v>
      </c>
      <c r="AU3262" s="18">
        <f>+'Per Cápita'!$F$5</f>
        <v>90347</v>
      </c>
      <c r="AV3262" s="18">
        <f>+'Per Cápita'!$F$6</f>
        <v>138242</v>
      </c>
      <c r="AW3262" s="18">
        <f>+'Per Cápita'!$F$7</f>
        <v>166544</v>
      </c>
      <c r="AX3262" s="18">
        <f t="shared" si="1205"/>
        <v>4685627.0648938697</v>
      </c>
      <c r="AY3262" s="18">
        <f t="shared" si="1206"/>
        <v>41785062.401847407</v>
      </c>
      <c r="AZ3262" s="18">
        <f t="shared" si="1207"/>
        <v>0</v>
      </c>
      <c r="BA3262" s="18">
        <f t="shared" si="1208"/>
        <v>12975768.818373766</v>
      </c>
      <c r="BB3262" s="18">
        <f t="shared" si="1209"/>
        <v>0</v>
      </c>
      <c r="BC3262" s="18">
        <f t="shared" si="1210"/>
        <v>0</v>
      </c>
      <c r="BD3262" s="18">
        <f t="shared" si="1211"/>
        <v>0</v>
      </c>
      <c r="BE3262" s="18">
        <f t="shared" si="1212"/>
        <v>0</v>
      </c>
      <c r="BF3262" s="18">
        <f t="shared" si="1213"/>
        <v>0</v>
      </c>
      <c r="BG3262" s="18">
        <f t="shared" si="1214"/>
        <v>0</v>
      </c>
      <c r="BH3262" s="18">
        <f t="shared" si="1215"/>
        <v>0</v>
      </c>
      <c r="BI3262" s="18">
        <f t="shared" si="1216"/>
        <v>0</v>
      </c>
      <c r="BJ3262" s="18">
        <f t="shared" si="1217"/>
        <v>0</v>
      </c>
      <c r="BK3262" s="18">
        <f t="shared" si="1218"/>
        <v>0</v>
      </c>
      <c r="BL3262" s="18">
        <f t="shared" si="1219"/>
        <v>0</v>
      </c>
      <c r="BM3262" s="18">
        <f t="shared" si="1220"/>
        <v>0</v>
      </c>
      <c r="BN3262" s="18">
        <f t="shared" si="1221"/>
        <v>59446458.285115048</v>
      </c>
      <c r="BO3262" s="18">
        <f t="shared" si="1222"/>
        <v>0</v>
      </c>
      <c r="BP3262" s="4">
        <f t="shared" si="1223"/>
        <v>59446458</v>
      </c>
      <c r="BQ3262" t="s">
        <v>11411</v>
      </c>
    </row>
    <row r="3263" spans="1:69" x14ac:dyDescent="0.25">
      <c r="A3263" s="15" t="s">
        <v>8166</v>
      </c>
      <c r="B3263" t="s">
        <v>5776</v>
      </c>
      <c r="C3263" s="15">
        <v>3826</v>
      </c>
      <c r="D3263" t="s">
        <v>8166</v>
      </c>
      <c r="E3263" t="s">
        <v>6729</v>
      </c>
      <c r="F3263" t="s">
        <v>4312</v>
      </c>
      <c r="G3263" s="15">
        <v>9019</v>
      </c>
      <c r="H3263" s="15">
        <v>186001001783</v>
      </c>
      <c r="I3263" t="s">
        <v>4314</v>
      </c>
      <c r="J3263">
        <v>1</v>
      </c>
      <c r="K3263" s="22">
        <v>10.665384534983382</v>
      </c>
      <c r="L3263" s="16"/>
      <c r="M3263" s="16">
        <f t="shared" si="1200"/>
        <v>0.74712574871182147</v>
      </c>
      <c r="N3263" s="16">
        <f t="shared" si="1201"/>
        <v>9.6151575929596791E-2</v>
      </c>
      <c r="O3263" s="29">
        <f t="shared" si="1202"/>
        <v>1.0961515759295968</v>
      </c>
      <c r="P3263" s="17">
        <f t="shared" si="1203"/>
        <v>1114</v>
      </c>
      <c r="Q3263" s="17">
        <v>0</v>
      </c>
      <c r="R3263" s="17">
        <v>0</v>
      </c>
      <c r="S3263" s="17">
        <v>0</v>
      </c>
      <c r="T3263" s="17">
        <v>57</v>
      </c>
      <c r="U3263" s="17">
        <v>0</v>
      </c>
      <c r="V3263" s="17">
        <v>409</v>
      </c>
      <c r="W3263" s="17">
        <v>0</v>
      </c>
      <c r="X3263" s="17">
        <v>462</v>
      </c>
      <c r="Y3263" s="17">
        <v>0</v>
      </c>
      <c r="Z3263" s="17">
        <v>186</v>
      </c>
      <c r="AA3263" s="17">
        <v>0</v>
      </c>
      <c r="AB3263" s="17">
        <v>0</v>
      </c>
      <c r="AC3263" s="17">
        <f t="shared" si="1204"/>
        <v>0</v>
      </c>
      <c r="AD3263" s="17">
        <v>0</v>
      </c>
      <c r="AE3263" s="17">
        <v>0</v>
      </c>
      <c r="AF3263" s="17">
        <v>0</v>
      </c>
      <c r="AG3263" s="17">
        <v>0</v>
      </c>
      <c r="AH3263" s="17">
        <v>0</v>
      </c>
      <c r="AI3263" s="17">
        <v>0</v>
      </c>
      <c r="AJ3263" s="17">
        <v>0</v>
      </c>
      <c r="AK3263" s="17">
        <v>0</v>
      </c>
      <c r="AL3263" s="17">
        <v>0</v>
      </c>
      <c r="AM3263" s="17">
        <v>0</v>
      </c>
      <c r="AN3263" s="17">
        <v>0</v>
      </c>
      <c r="AO3263" s="17">
        <v>0</v>
      </c>
      <c r="AP3263" s="18">
        <f>+'Per Cápita'!$E$4</f>
        <v>83816</v>
      </c>
      <c r="AQ3263" s="18">
        <f>+'Per Cápita'!$E$5</f>
        <v>74019</v>
      </c>
      <c r="AR3263" s="18">
        <f>+'Per Cápita'!$E$6</f>
        <v>111028</v>
      </c>
      <c r="AS3263" s="18">
        <f>+'Per Cápita'!$E$7</f>
        <v>136064</v>
      </c>
      <c r="AT3263" s="18">
        <f>+'Per Cápita'!$F$4</f>
        <v>103408</v>
      </c>
      <c r="AU3263" s="18">
        <f>+'Per Cápita'!$F$5</f>
        <v>90347</v>
      </c>
      <c r="AV3263" s="18">
        <f>+'Per Cápita'!$F$6</f>
        <v>138242</v>
      </c>
      <c r="AW3263" s="18">
        <f>+'Per Cápita'!$F$7</f>
        <v>166544</v>
      </c>
      <c r="AX3263" s="18">
        <f t="shared" si="1205"/>
        <v>5236877.30782256</v>
      </c>
      <c r="AY3263" s="18">
        <f t="shared" si="1206"/>
        <v>70669493.887396291</v>
      </c>
      <c r="AZ3263" s="18">
        <f t="shared" si="1207"/>
        <v>22636854.194049895</v>
      </c>
      <c r="BA3263" s="18">
        <f t="shared" si="1208"/>
        <v>0</v>
      </c>
      <c r="BB3263" s="18">
        <f t="shared" si="1209"/>
        <v>0</v>
      </c>
      <c r="BC3263" s="18">
        <f t="shared" si="1210"/>
        <v>0</v>
      </c>
      <c r="BD3263" s="18">
        <f t="shared" si="1211"/>
        <v>0</v>
      </c>
      <c r="BE3263" s="18">
        <f t="shared" si="1212"/>
        <v>0</v>
      </c>
      <c r="BF3263" s="18">
        <f t="shared" si="1213"/>
        <v>0</v>
      </c>
      <c r="BG3263" s="18">
        <f t="shared" si="1214"/>
        <v>0</v>
      </c>
      <c r="BH3263" s="18">
        <f t="shared" si="1215"/>
        <v>0</v>
      </c>
      <c r="BI3263" s="18">
        <f t="shared" si="1216"/>
        <v>0</v>
      </c>
      <c r="BJ3263" s="18">
        <f t="shared" si="1217"/>
        <v>0</v>
      </c>
      <c r="BK3263" s="18">
        <f t="shared" si="1218"/>
        <v>0</v>
      </c>
      <c r="BL3263" s="18">
        <f t="shared" si="1219"/>
        <v>0</v>
      </c>
      <c r="BM3263" s="18">
        <f t="shared" si="1220"/>
        <v>0</v>
      </c>
      <c r="BN3263" s="18">
        <f t="shared" si="1221"/>
        <v>98543225.389268741</v>
      </c>
      <c r="BO3263" s="18">
        <f t="shared" si="1222"/>
        <v>0</v>
      </c>
      <c r="BP3263" s="4">
        <f t="shared" si="1223"/>
        <v>98543225</v>
      </c>
      <c r="BQ3263" t="s">
        <v>11411</v>
      </c>
    </row>
    <row r="3264" spans="1:69" x14ac:dyDescent="0.25">
      <c r="A3264" s="15" t="s">
        <v>8166</v>
      </c>
      <c r="B3264" t="s">
        <v>5776</v>
      </c>
      <c r="C3264" s="15">
        <v>3826</v>
      </c>
      <c r="D3264" t="s">
        <v>8166</v>
      </c>
      <c r="E3264" t="s">
        <v>6729</v>
      </c>
      <c r="F3264" t="s">
        <v>4312</v>
      </c>
      <c r="G3264" s="15">
        <v>9020</v>
      </c>
      <c r="H3264" s="15">
        <v>186001002241</v>
      </c>
      <c r="I3264" t="s">
        <v>4315</v>
      </c>
      <c r="J3264">
        <v>1</v>
      </c>
      <c r="K3264" s="22">
        <v>10.665384534983382</v>
      </c>
      <c r="L3264" s="16"/>
      <c r="M3264" s="16">
        <f t="shared" si="1200"/>
        <v>0.74712574871182147</v>
      </c>
      <c r="N3264" s="16">
        <f t="shared" si="1201"/>
        <v>9.6151575929596791E-2</v>
      </c>
      <c r="O3264" s="29">
        <f t="shared" si="1202"/>
        <v>1.0961515759295968</v>
      </c>
      <c r="P3264" s="17">
        <f t="shared" si="1203"/>
        <v>1536</v>
      </c>
      <c r="Q3264" s="17">
        <v>0</v>
      </c>
      <c r="R3264" s="17">
        <v>0</v>
      </c>
      <c r="S3264" s="17">
        <v>0</v>
      </c>
      <c r="T3264" s="17">
        <v>118</v>
      </c>
      <c r="U3264" s="17">
        <v>0</v>
      </c>
      <c r="V3264" s="17">
        <v>670</v>
      </c>
      <c r="W3264" s="17">
        <v>0</v>
      </c>
      <c r="X3264" s="17">
        <v>540</v>
      </c>
      <c r="Y3264" s="17">
        <v>0</v>
      </c>
      <c r="Z3264" s="17">
        <v>208</v>
      </c>
      <c r="AA3264" s="17">
        <v>0</v>
      </c>
      <c r="AB3264" s="17">
        <v>0</v>
      </c>
      <c r="AC3264" s="17">
        <f t="shared" si="1204"/>
        <v>0</v>
      </c>
      <c r="AD3264" s="17">
        <v>0</v>
      </c>
      <c r="AE3264" s="17">
        <v>0</v>
      </c>
      <c r="AF3264" s="17">
        <v>0</v>
      </c>
      <c r="AG3264" s="17">
        <v>0</v>
      </c>
      <c r="AH3264" s="17">
        <v>0</v>
      </c>
      <c r="AI3264" s="17">
        <v>0</v>
      </c>
      <c r="AJ3264" s="17">
        <v>0</v>
      </c>
      <c r="AK3264" s="17">
        <v>0</v>
      </c>
      <c r="AL3264" s="17">
        <v>0</v>
      </c>
      <c r="AM3264" s="17">
        <v>0</v>
      </c>
      <c r="AN3264" s="17">
        <v>0</v>
      </c>
      <c r="AO3264" s="17">
        <v>0</v>
      </c>
      <c r="AP3264" s="18">
        <f>+'Per Cápita'!$E$4</f>
        <v>83816</v>
      </c>
      <c r="AQ3264" s="18">
        <f>+'Per Cápita'!$E$5</f>
        <v>74019</v>
      </c>
      <c r="AR3264" s="18">
        <f>+'Per Cápita'!$E$6</f>
        <v>111028</v>
      </c>
      <c r="AS3264" s="18">
        <f>+'Per Cápita'!$E$7</f>
        <v>136064</v>
      </c>
      <c r="AT3264" s="18">
        <f>+'Per Cápita'!$F$4</f>
        <v>103408</v>
      </c>
      <c r="AU3264" s="18">
        <f>+'Per Cápita'!$F$5</f>
        <v>90347</v>
      </c>
      <c r="AV3264" s="18">
        <f>+'Per Cápita'!$F$6</f>
        <v>138242</v>
      </c>
      <c r="AW3264" s="18">
        <f>+'Per Cápita'!$F$7</f>
        <v>166544</v>
      </c>
      <c r="AX3264" s="18">
        <f t="shared" si="1205"/>
        <v>10841254.77759758</v>
      </c>
      <c r="AY3264" s="18">
        <f t="shared" si="1206"/>
        <v>98174612.633466721</v>
      </c>
      <c r="AZ3264" s="18">
        <f t="shared" si="1207"/>
        <v>25314331.571840744</v>
      </c>
      <c r="BA3264" s="18">
        <f t="shared" si="1208"/>
        <v>0</v>
      </c>
      <c r="BB3264" s="18">
        <f t="shared" si="1209"/>
        <v>0</v>
      </c>
      <c r="BC3264" s="18">
        <f t="shared" si="1210"/>
        <v>0</v>
      </c>
      <c r="BD3264" s="18">
        <f t="shared" si="1211"/>
        <v>0</v>
      </c>
      <c r="BE3264" s="18">
        <f t="shared" si="1212"/>
        <v>0</v>
      </c>
      <c r="BF3264" s="18">
        <f t="shared" si="1213"/>
        <v>0</v>
      </c>
      <c r="BG3264" s="18">
        <f t="shared" si="1214"/>
        <v>0</v>
      </c>
      <c r="BH3264" s="18">
        <f t="shared" si="1215"/>
        <v>0</v>
      </c>
      <c r="BI3264" s="18">
        <f t="shared" si="1216"/>
        <v>0</v>
      </c>
      <c r="BJ3264" s="18">
        <f t="shared" si="1217"/>
        <v>0</v>
      </c>
      <c r="BK3264" s="18">
        <f t="shared" si="1218"/>
        <v>0</v>
      </c>
      <c r="BL3264" s="18">
        <f t="shared" si="1219"/>
        <v>0</v>
      </c>
      <c r="BM3264" s="18">
        <f t="shared" si="1220"/>
        <v>0</v>
      </c>
      <c r="BN3264" s="18">
        <f t="shared" si="1221"/>
        <v>134330198.98290503</v>
      </c>
      <c r="BO3264" s="18">
        <f t="shared" si="1222"/>
        <v>0</v>
      </c>
      <c r="BP3264" s="4">
        <f t="shared" si="1223"/>
        <v>134330199</v>
      </c>
      <c r="BQ3264" t="s">
        <v>11411</v>
      </c>
    </row>
    <row r="3265" spans="1:69" x14ac:dyDescent="0.25">
      <c r="A3265" s="15" t="s">
        <v>8166</v>
      </c>
      <c r="B3265" t="s">
        <v>5776</v>
      </c>
      <c r="C3265" s="15">
        <v>3826</v>
      </c>
      <c r="D3265" t="s">
        <v>8166</v>
      </c>
      <c r="E3265" t="s">
        <v>6729</v>
      </c>
      <c r="F3265" t="s">
        <v>4312</v>
      </c>
      <c r="G3265" s="15">
        <v>9023</v>
      </c>
      <c r="H3265" s="15">
        <v>186001003603</v>
      </c>
      <c r="I3265" t="s">
        <v>4316</v>
      </c>
      <c r="J3265">
        <v>1</v>
      </c>
      <c r="K3265" s="22">
        <v>10.665384534983382</v>
      </c>
      <c r="L3265" s="16"/>
      <c r="M3265" s="16">
        <f t="shared" si="1200"/>
        <v>0.74712574871182147</v>
      </c>
      <c r="N3265" s="16">
        <f t="shared" si="1201"/>
        <v>9.6151575929596791E-2</v>
      </c>
      <c r="O3265" s="29">
        <f t="shared" si="1202"/>
        <v>1.0961515759295968</v>
      </c>
      <c r="P3265" s="17">
        <f t="shared" si="1203"/>
        <v>589</v>
      </c>
      <c r="Q3265" s="17">
        <v>0</v>
      </c>
      <c r="R3265" s="17">
        <v>0</v>
      </c>
      <c r="S3265" s="17">
        <v>0</v>
      </c>
      <c r="T3265" s="17">
        <v>33</v>
      </c>
      <c r="U3265" s="17">
        <v>0</v>
      </c>
      <c r="V3265" s="17">
        <v>177</v>
      </c>
      <c r="W3265" s="17">
        <v>0</v>
      </c>
      <c r="X3265" s="17">
        <v>280</v>
      </c>
      <c r="Y3265" s="17">
        <v>0</v>
      </c>
      <c r="Z3265" s="17">
        <v>99</v>
      </c>
      <c r="AA3265" s="17">
        <v>0</v>
      </c>
      <c r="AB3265" s="17">
        <v>0</v>
      </c>
      <c r="AC3265" s="17">
        <f t="shared" si="1204"/>
        <v>379</v>
      </c>
      <c r="AD3265" s="17">
        <v>0</v>
      </c>
      <c r="AE3265" s="17">
        <v>0</v>
      </c>
      <c r="AF3265" s="17">
        <v>0</v>
      </c>
      <c r="AG3265" s="17">
        <v>0</v>
      </c>
      <c r="AH3265" s="17">
        <v>0</v>
      </c>
      <c r="AI3265" s="17">
        <v>0</v>
      </c>
      <c r="AJ3265" s="17">
        <v>0</v>
      </c>
      <c r="AK3265" s="17">
        <v>280</v>
      </c>
      <c r="AL3265" s="17">
        <v>0</v>
      </c>
      <c r="AM3265" s="17">
        <v>99</v>
      </c>
      <c r="AN3265" s="17">
        <v>0</v>
      </c>
      <c r="AO3265" s="17">
        <v>0</v>
      </c>
      <c r="AP3265" s="18">
        <f>+'Per Cápita'!$E$4</f>
        <v>83816</v>
      </c>
      <c r="AQ3265" s="18">
        <f>+'Per Cápita'!$E$5</f>
        <v>74019</v>
      </c>
      <c r="AR3265" s="18">
        <f>+'Per Cápita'!$E$6</f>
        <v>111028</v>
      </c>
      <c r="AS3265" s="18">
        <f>+'Per Cápita'!$E$7</f>
        <v>136064</v>
      </c>
      <c r="AT3265" s="18">
        <f>+'Per Cápita'!$F$4</f>
        <v>103408</v>
      </c>
      <c r="AU3265" s="18">
        <f>+'Per Cápita'!$F$5</f>
        <v>90347</v>
      </c>
      <c r="AV3265" s="18">
        <f>+'Per Cápita'!$F$6</f>
        <v>138242</v>
      </c>
      <c r="AW3265" s="18">
        <f>+'Per Cápita'!$F$7</f>
        <v>166544</v>
      </c>
      <c r="AX3265" s="18">
        <f t="shared" si="1205"/>
        <v>3031876.3361077979</v>
      </c>
      <c r="AY3265" s="18">
        <f t="shared" si="1206"/>
        <v>37079171.878920898</v>
      </c>
      <c r="AZ3265" s="18">
        <f t="shared" si="1207"/>
        <v>12048648.200058816</v>
      </c>
      <c r="BA3265" s="18">
        <f t="shared" si="1208"/>
        <v>0</v>
      </c>
      <c r="BB3265" s="18">
        <f t="shared" si="1209"/>
        <v>0</v>
      </c>
      <c r="BC3265" s="18">
        <f t="shared" si="1210"/>
        <v>0</v>
      </c>
      <c r="BD3265" s="18">
        <f t="shared" si="1211"/>
        <v>0</v>
      </c>
      <c r="BE3265" s="18">
        <f t="shared" si="1212"/>
        <v>0</v>
      </c>
      <c r="BF3265" s="18">
        <f t="shared" si="1213"/>
        <v>0</v>
      </c>
      <c r="BG3265" s="18">
        <f t="shared" si="1214"/>
        <v>4543618.4359290386</v>
      </c>
      <c r="BH3265" s="18">
        <f t="shared" si="1215"/>
        <v>2409729.6400117632</v>
      </c>
      <c r="BI3265" s="18">
        <f t="shared" si="1216"/>
        <v>0</v>
      </c>
      <c r="BJ3265" s="18">
        <f t="shared" si="1217"/>
        <v>0</v>
      </c>
      <c r="BK3265" s="18">
        <f t="shared" si="1218"/>
        <v>0</v>
      </c>
      <c r="BL3265" s="18">
        <f t="shared" si="1219"/>
        <v>0</v>
      </c>
      <c r="BM3265" s="18">
        <f t="shared" si="1220"/>
        <v>0</v>
      </c>
      <c r="BN3265" s="18">
        <f t="shared" si="1221"/>
        <v>52159696.415087514</v>
      </c>
      <c r="BO3265" s="18">
        <f t="shared" si="1222"/>
        <v>6953348.0759408018</v>
      </c>
      <c r="BP3265" s="4">
        <f t="shared" si="1223"/>
        <v>59113044</v>
      </c>
      <c r="BQ3265" t="s">
        <v>11411</v>
      </c>
    </row>
    <row r="3266" spans="1:69" x14ac:dyDescent="0.25">
      <c r="A3266" s="15" t="s">
        <v>8166</v>
      </c>
      <c r="B3266" t="s">
        <v>5776</v>
      </c>
      <c r="C3266" s="15">
        <v>3826</v>
      </c>
      <c r="D3266" t="s">
        <v>8166</v>
      </c>
      <c r="E3266" t="s">
        <v>6730</v>
      </c>
      <c r="F3266" t="s">
        <v>4318</v>
      </c>
      <c r="G3266" s="15">
        <v>9033</v>
      </c>
      <c r="H3266" s="15">
        <v>186219000070</v>
      </c>
      <c r="I3266" t="s">
        <v>4319</v>
      </c>
      <c r="J3266">
        <v>1</v>
      </c>
      <c r="K3266" s="22">
        <v>9.9634545104827854</v>
      </c>
      <c r="L3266" s="16"/>
      <c r="M3266" s="16">
        <f t="shared" si="1200"/>
        <v>0.69795452629802679</v>
      </c>
      <c r="N3266" s="16">
        <f t="shared" si="1201"/>
        <v>8.8713704206695429E-2</v>
      </c>
      <c r="O3266" s="29">
        <f t="shared" si="1202"/>
        <v>1.0887137042066954</v>
      </c>
      <c r="P3266" s="17">
        <f t="shared" si="1203"/>
        <v>588</v>
      </c>
      <c r="Q3266" s="17">
        <v>0</v>
      </c>
      <c r="R3266" s="17">
        <v>0</v>
      </c>
      <c r="S3266" s="17">
        <v>13</v>
      </c>
      <c r="T3266" s="17">
        <v>33</v>
      </c>
      <c r="U3266" s="17">
        <v>79</v>
      </c>
      <c r="V3266" s="17">
        <v>163</v>
      </c>
      <c r="W3266" s="17">
        <v>0</v>
      </c>
      <c r="X3266" s="17">
        <v>213</v>
      </c>
      <c r="Y3266" s="17">
        <v>0</v>
      </c>
      <c r="Z3266" s="17">
        <v>0</v>
      </c>
      <c r="AA3266" s="17">
        <v>0</v>
      </c>
      <c r="AB3266" s="17">
        <v>87</v>
      </c>
      <c r="AC3266" s="17">
        <f t="shared" si="1204"/>
        <v>283</v>
      </c>
      <c r="AD3266" s="17">
        <v>0</v>
      </c>
      <c r="AE3266" s="17">
        <v>0</v>
      </c>
      <c r="AF3266" s="17">
        <v>0</v>
      </c>
      <c r="AG3266" s="17">
        <v>33</v>
      </c>
      <c r="AH3266" s="17">
        <v>0</v>
      </c>
      <c r="AI3266" s="17">
        <v>163</v>
      </c>
      <c r="AJ3266" s="17">
        <v>0</v>
      </c>
      <c r="AK3266" s="17">
        <v>0</v>
      </c>
      <c r="AL3266" s="17">
        <v>0</v>
      </c>
      <c r="AM3266" s="17">
        <v>0</v>
      </c>
      <c r="AN3266" s="17">
        <v>0</v>
      </c>
      <c r="AO3266" s="17">
        <v>87</v>
      </c>
      <c r="AP3266" s="18">
        <f>+'Per Cápita'!$E$4</f>
        <v>83816</v>
      </c>
      <c r="AQ3266" s="18">
        <f>+'Per Cápita'!$E$5</f>
        <v>74019</v>
      </c>
      <c r="AR3266" s="18">
        <f>+'Per Cápita'!$E$6</f>
        <v>111028</v>
      </c>
      <c r="AS3266" s="18">
        <f>+'Per Cápita'!$E$7</f>
        <v>136064</v>
      </c>
      <c r="AT3266" s="18">
        <f>+'Per Cápita'!$F$4</f>
        <v>103408</v>
      </c>
      <c r="AU3266" s="18">
        <f>+'Per Cápita'!$F$5</f>
        <v>90347</v>
      </c>
      <c r="AV3266" s="18">
        <f>+'Per Cápita'!$F$6</f>
        <v>138242</v>
      </c>
      <c r="AW3266" s="18">
        <f>+'Per Cápita'!$F$7</f>
        <v>166544</v>
      </c>
      <c r="AX3266" s="18">
        <f t="shared" si="1205"/>
        <v>3011303.7184490166</v>
      </c>
      <c r="AY3266" s="18">
        <f t="shared" si="1206"/>
        <v>30300147.876549948</v>
      </c>
      <c r="AZ3266" s="18">
        <f t="shared" si="1207"/>
        <v>0</v>
      </c>
      <c r="BA3266" s="18">
        <f t="shared" si="1208"/>
        <v>12887722.506078644</v>
      </c>
      <c r="BB3266" s="18">
        <f t="shared" si="1209"/>
        <v>1463562.1874198776</v>
      </c>
      <c r="BC3266" s="18">
        <f t="shared" si="1210"/>
        <v>7770599.3456830224</v>
      </c>
      <c r="BD3266" s="18">
        <f t="shared" si="1211"/>
        <v>0</v>
      </c>
      <c r="BE3266" s="18">
        <f t="shared" si="1212"/>
        <v>0</v>
      </c>
      <c r="BF3266" s="18">
        <f t="shared" si="1213"/>
        <v>602260.74368980329</v>
      </c>
      <c r="BG3266" s="18">
        <f t="shared" si="1214"/>
        <v>2627087.2892966177</v>
      </c>
      <c r="BH3266" s="18">
        <f t="shared" si="1215"/>
        <v>0</v>
      </c>
      <c r="BI3266" s="18">
        <f t="shared" si="1216"/>
        <v>2577544.5012157289</v>
      </c>
      <c r="BJ3266" s="18">
        <f t="shared" si="1217"/>
        <v>0</v>
      </c>
      <c r="BK3266" s="18">
        <f t="shared" si="1218"/>
        <v>0</v>
      </c>
      <c r="BL3266" s="18">
        <f t="shared" si="1219"/>
        <v>0</v>
      </c>
      <c r="BM3266" s="18">
        <f t="shared" si="1220"/>
        <v>0</v>
      </c>
      <c r="BN3266" s="18">
        <f t="shared" si="1221"/>
        <v>55433335.634180509</v>
      </c>
      <c r="BO3266" s="18">
        <f t="shared" si="1222"/>
        <v>5806892.5342021501</v>
      </c>
      <c r="BP3266" s="4">
        <f t="shared" si="1223"/>
        <v>61240228</v>
      </c>
      <c r="BQ3266" t="s">
        <v>11411</v>
      </c>
    </row>
    <row r="3267" spans="1:69" x14ac:dyDescent="0.25">
      <c r="A3267" s="15" t="s">
        <v>8166</v>
      </c>
      <c r="B3267" t="s">
        <v>5776</v>
      </c>
      <c r="C3267" s="15">
        <v>3826</v>
      </c>
      <c r="D3267" t="s">
        <v>8166</v>
      </c>
      <c r="E3267" t="s">
        <v>6731</v>
      </c>
      <c r="F3267" t="s">
        <v>4321</v>
      </c>
      <c r="G3267" s="15">
        <v>9154</v>
      </c>
      <c r="H3267" s="15">
        <v>186320000188</v>
      </c>
      <c r="I3267" t="s">
        <v>4322</v>
      </c>
      <c r="J3267">
        <v>1</v>
      </c>
      <c r="K3267" s="22">
        <v>22.742310991300087</v>
      </c>
      <c r="L3267" s="16"/>
      <c r="M3267" s="16">
        <f t="shared" si="1200"/>
        <v>1.5931320686168435</v>
      </c>
      <c r="N3267" s="16">
        <f t="shared" si="1201"/>
        <v>0.22412249418873084</v>
      </c>
      <c r="O3267" s="29">
        <f t="shared" si="1202"/>
        <v>1.2241224941887308</v>
      </c>
      <c r="P3267" s="17">
        <f t="shared" si="1203"/>
        <v>3119</v>
      </c>
      <c r="Q3267" s="17">
        <v>0</v>
      </c>
      <c r="R3267" s="17">
        <v>0</v>
      </c>
      <c r="S3267" s="17">
        <v>0</v>
      </c>
      <c r="T3267" s="17">
        <v>255</v>
      </c>
      <c r="U3267" s="17">
        <v>0</v>
      </c>
      <c r="V3267" s="17">
        <v>1466</v>
      </c>
      <c r="W3267" s="17">
        <v>0</v>
      </c>
      <c r="X3267" s="17">
        <v>977</v>
      </c>
      <c r="Y3267" s="17">
        <v>0</v>
      </c>
      <c r="Z3267" s="17">
        <v>281</v>
      </c>
      <c r="AA3267" s="17">
        <v>0</v>
      </c>
      <c r="AB3267" s="17">
        <v>140</v>
      </c>
      <c r="AC3267" s="17">
        <f t="shared" si="1204"/>
        <v>3119</v>
      </c>
      <c r="AD3267" s="17">
        <v>0</v>
      </c>
      <c r="AE3267" s="17">
        <v>0</v>
      </c>
      <c r="AF3267" s="17">
        <v>0</v>
      </c>
      <c r="AG3267" s="17">
        <v>255</v>
      </c>
      <c r="AH3267" s="17">
        <v>0</v>
      </c>
      <c r="AI3267" s="17">
        <v>1466</v>
      </c>
      <c r="AJ3267" s="17">
        <v>0</v>
      </c>
      <c r="AK3267" s="17">
        <v>977</v>
      </c>
      <c r="AL3267" s="17">
        <v>0</v>
      </c>
      <c r="AM3267" s="17">
        <v>281</v>
      </c>
      <c r="AN3267" s="17">
        <v>0</v>
      </c>
      <c r="AO3267" s="17">
        <v>140</v>
      </c>
      <c r="AP3267" s="18">
        <f>+'Per Cápita'!$E$4</f>
        <v>83816</v>
      </c>
      <c r="AQ3267" s="18">
        <f>+'Per Cápita'!$E$5</f>
        <v>74019</v>
      </c>
      <c r="AR3267" s="18">
        <f>+'Per Cápita'!$E$6</f>
        <v>111028</v>
      </c>
      <c r="AS3267" s="18">
        <f>+'Per Cápita'!$E$7</f>
        <v>136064</v>
      </c>
      <c r="AT3267" s="18">
        <f>+'Per Cápita'!$F$4</f>
        <v>103408</v>
      </c>
      <c r="AU3267" s="18">
        <f>+'Per Cápita'!$F$5</f>
        <v>90347</v>
      </c>
      <c r="AV3267" s="18">
        <f>+'Per Cápita'!$F$6</f>
        <v>138242</v>
      </c>
      <c r="AW3267" s="18">
        <f>+'Per Cápita'!$F$7</f>
        <v>166544</v>
      </c>
      <c r="AX3267" s="18">
        <f t="shared" si="1205"/>
        <v>26163267.998095278</v>
      </c>
      <c r="AY3267" s="18">
        <f t="shared" si="1206"/>
        <v>221356132.83823988</v>
      </c>
      <c r="AZ3267" s="18">
        <f t="shared" si="1207"/>
        <v>38191236.112024978</v>
      </c>
      <c r="BA3267" s="18">
        <f t="shared" si="1208"/>
        <v>23318260.426901363</v>
      </c>
      <c r="BB3267" s="18">
        <f t="shared" si="1209"/>
        <v>0</v>
      </c>
      <c r="BC3267" s="18">
        <f t="shared" si="1210"/>
        <v>0</v>
      </c>
      <c r="BD3267" s="18">
        <f t="shared" si="1211"/>
        <v>0</v>
      </c>
      <c r="BE3267" s="18">
        <f t="shared" si="1212"/>
        <v>0</v>
      </c>
      <c r="BF3267" s="18">
        <f t="shared" si="1213"/>
        <v>5232653.5996190552</v>
      </c>
      <c r="BG3267" s="18">
        <f t="shared" si="1214"/>
        <v>44271226.567647971</v>
      </c>
      <c r="BH3267" s="18">
        <f t="shared" si="1215"/>
        <v>7638247.2224049959</v>
      </c>
      <c r="BI3267" s="18">
        <f t="shared" si="1216"/>
        <v>4663652.0853802729</v>
      </c>
      <c r="BJ3267" s="18">
        <f t="shared" si="1217"/>
        <v>0</v>
      </c>
      <c r="BK3267" s="18">
        <f t="shared" si="1218"/>
        <v>0</v>
      </c>
      <c r="BL3267" s="18">
        <f t="shared" si="1219"/>
        <v>0</v>
      </c>
      <c r="BM3267" s="18">
        <f t="shared" si="1220"/>
        <v>0</v>
      </c>
      <c r="BN3267" s="18">
        <f t="shared" si="1221"/>
        <v>309028897.37526149</v>
      </c>
      <c r="BO3267" s="18">
        <f t="shared" si="1222"/>
        <v>61805779.47505229</v>
      </c>
      <c r="BP3267" s="4">
        <f t="shared" si="1223"/>
        <v>370834677</v>
      </c>
      <c r="BQ3267" t="s">
        <v>11411</v>
      </c>
    </row>
    <row r="3268" spans="1:69" x14ac:dyDescent="0.25">
      <c r="A3268" s="15" t="s">
        <v>8166</v>
      </c>
      <c r="B3268" t="s">
        <v>5776</v>
      </c>
      <c r="C3268" s="15">
        <v>3826</v>
      </c>
      <c r="D3268" t="s">
        <v>8166</v>
      </c>
      <c r="E3268" t="s">
        <v>6731</v>
      </c>
      <c r="F3268" t="s">
        <v>4321</v>
      </c>
      <c r="G3268" s="15">
        <v>9155</v>
      </c>
      <c r="H3268" s="15">
        <v>186320000528</v>
      </c>
      <c r="I3268" t="s">
        <v>1217</v>
      </c>
      <c r="J3268">
        <v>1</v>
      </c>
      <c r="K3268" s="22">
        <v>22.742310991300087</v>
      </c>
      <c r="L3268" s="16"/>
      <c r="M3268" s="16">
        <f t="shared" ref="M3268:M3331" si="1224">+K3268/$M$1</f>
        <v>1.5931320686168435</v>
      </c>
      <c r="N3268" s="16">
        <f t="shared" ref="N3268:N3331" si="1225">+(M3268-$N$2)/($N$1-$N$2)</f>
        <v>0.22412249418873084</v>
      </c>
      <c r="O3268" s="29">
        <f t="shared" ref="O3268:O3331" si="1226">1+N3268</f>
        <v>1.2241224941887308</v>
      </c>
      <c r="P3268" s="17">
        <f t="shared" ref="P3268:P3331" si="1227">SUM(Q3268:AB3268)</f>
        <v>1166</v>
      </c>
      <c r="Q3268" s="17">
        <v>0</v>
      </c>
      <c r="R3268" s="17">
        <v>0</v>
      </c>
      <c r="S3268" s="17">
        <v>0</v>
      </c>
      <c r="T3268" s="17">
        <v>59</v>
      </c>
      <c r="U3268" s="17">
        <v>0</v>
      </c>
      <c r="V3268" s="17">
        <v>416</v>
      </c>
      <c r="W3268" s="17">
        <v>0</v>
      </c>
      <c r="X3268" s="17">
        <v>509</v>
      </c>
      <c r="Y3268" s="17">
        <v>0</v>
      </c>
      <c r="Z3268" s="17">
        <v>182</v>
      </c>
      <c r="AA3268" s="17">
        <v>0</v>
      </c>
      <c r="AB3268" s="17">
        <v>0</v>
      </c>
      <c r="AC3268" s="17">
        <f t="shared" ref="AC3268:AC3331" si="1228">SUM(AF3268:AO3268)</f>
        <v>0</v>
      </c>
      <c r="AD3268" s="17">
        <v>0</v>
      </c>
      <c r="AE3268" s="17">
        <v>0</v>
      </c>
      <c r="AF3268" s="17">
        <v>0</v>
      </c>
      <c r="AG3268" s="17">
        <v>0</v>
      </c>
      <c r="AH3268" s="17">
        <v>0</v>
      </c>
      <c r="AI3268" s="17">
        <v>0</v>
      </c>
      <c r="AJ3268" s="17">
        <v>0</v>
      </c>
      <c r="AK3268" s="17">
        <v>0</v>
      </c>
      <c r="AL3268" s="17">
        <v>0</v>
      </c>
      <c r="AM3268" s="17">
        <v>0</v>
      </c>
      <c r="AN3268" s="17">
        <v>0</v>
      </c>
      <c r="AO3268" s="17">
        <v>0</v>
      </c>
      <c r="AP3268" s="18">
        <f>+'Per Cápita'!$E$4</f>
        <v>83816</v>
      </c>
      <c r="AQ3268" s="18">
        <f>+'Per Cápita'!$E$5</f>
        <v>74019</v>
      </c>
      <c r="AR3268" s="18">
        <f>+'Per Cápita'!$E$6</f>
        <v>111028</v>
      </c>
      <c r="AS3268" s="18">
        <f>+'Per Cápita'!$E$7</f>
        <v>136064</v>
      </c>
      <c r="AT3268" s="18">
        <f>+'Per Cápita'!$F$4</f>
        <v>103408</v>
      </c>
      <c r="AU3268" s="18">
        <f>+'Per Cápita'!$F$5</f>
        <v>90347</v>
      </c>
      <c r="AV3268" s="18">
        <f>+'Per Cápita'!$F$6</f>
        <v>138242</v>
      </c>
      <c r="AW3268" s="18">
        <f>+'Per Cápita'!$F$7</f>
        <v>166544</v>
      </c>
      <c r="AX3268" s="18">
        <f t="shared" ref="AX3268:AX3331" si="1229">+AP3268*($T3268+$R3268)*$O3268</f>
        <v>6053462.0074024368</v>
      </c>
      <c r="AY3268" s="18">
        <f t="shared" ref="AY3268:AY3331" si="1230">+AQ3268*($V3268+$X3268)*$O3268</f>
        <v>83812698.680053994</v>
      </c>
      <c r="AZ3268" s="18">
        <f t="shared" ref="AZ3268:AZ3331" si="1231">+AR3268*$Z3268*$O3268</f>
        <v>24735960.755831126</v>
      </c>
      <c r="BA3268" s="18">
        <f t="shared" ref="BA3268:BA3331" si="1232">+AS3268*$AB3268*$O3268</f>
        <v>0</v>
      </c>
      <c r="BB3268" s="18">
        <f t="shared" ref="BB3268:BB3331" si="1233">+AT3268*(S3268+Q3268)*$O3268</f>
        <v>0</v>
      </c>
      <c r="BC3268" s="18">
        <f t="shared" ref="BC3268:BC3331" si="1234">+AU3268*(U3268+W3268)*$O3268</f>
        <v>0</v>
      </c>
      <c r="BD3268" s="18">
        <f t="shared" ref="BD3268:BD3331" si="1235">+AV3268*Y3268*$O3268</f>
        <v>0</v>
      </c>
      <c r="BE3268" s="18">
        <f t="shared" ref="BE3268:BE3331" si="1236">+AW3268*AA3268*$O3268</f>
        <v>0</v>
      </c>
      <c r="BF3268" s="18">
        <f t="shared" ref="BF3268:BF3331" si="1237">+AP3268*($AG3268+$AE3268)*$BF$1*$O3268</f>
        <v>0</v>
      </c>
      <c r="BG3268" s="18">
        <f t="shared" ref="BG3268:BG3331" si="1238">+AQ3268*($AK3268+$AI3268)*$BF$1*$O3268</f>
        <v>0</v>
      </c>
      <c r="BH3268" s="18">
        <f t="shared" ref="BH3268:BH3331" si="1239">+AR3268*$AM3268*$BF$1*$O3268</f>
        <v>0</v>
      </c>
      <c r="BI3268" s="18">
        <f t="shared" ref="BI3268:BI3331" si="1240">+AS3268*$AO3268*$BF$1*$O3268</f>
        <v>0</v>
      </c>
      <c r="BJ3268" s="18">
        <f t="shared" ref="BJ3268:BJ3331" si="1241">+$BF$1*AT3268*(AF3268+AD3268)*$O3268</f>
        <v>0</v>
      </c>
      <c r="BK3268" s="18">
        <f t="shared" ref="BK3268:BK3331" si="1242">+$BF$1*AU3268*(AH3268+AJ3268)*$O3268</f>
        <v>0</v>
      </c>
      <c r="BL3268" s="18">
        <f t="shared" ref="BL3268:BL3331" si="1243">+AV3268*AL3268*$BF$1*$O3268</f>
        <v>0</v>
      </c>
      <c r="BM3268" s="18">
        <f t="shared" ref="BM3268:BM3331" si="1244">+$BF$1*AW3268*AN3268*$O3268</f>
        <v>0</v>
      </c>
      <c r="BN3268" s="18">
        <f t="shared" ref="BN3268:BN3331" si="1245">SUM(AX3268:BE3268)</f>
        <v>114602121.44328755</v>
      </c>
      <c r="BO3268" s="18">
        <f t="shared" ref="BO3268:BO3331" si="1246">SUM(BF3268:BM3268)</f>
        <v>0</v>
      </c>
      <c r="BP3268" s="4">
        <f t="shared" ref="BP3268:BP3331" si="1247">ROUND((BO3268+BN3268),0)</f>
        <v>114602121</v>
      </c>
      <c r="BQ3268" t="s">
        <v>11411</v>
      </c>
    </row>
    <row r="3269" spans="1:69" x14ac:dyDescent="0.25">
      <c r="A3269" s="15" t="s">
        <v>8166</v>
      </c>
      <c r="B3269" t="s">
        <v>5776</v>
      </c>
      <c r="C3269" s="15">
        <v>3826</v>
      </c>
      <c r="D3269" t="s">
        <v>8166</v>
      </c>
      <c r="E3269" t="s">
        <v>6731</v>
      </c>
      <c r="F3269" t="s">
        <v>4321</v>
      </c>
      <c r="G3269" s="15">
        <v>9156</v>
      </c>
      <c r="H3269" s="15">
        <v>186320000536</v>
      </c>
      <c r="I3269" t="s">
        <v>3377</v>
      </c>
      <c r="J3269">
        <v>1</v>
      </c>
      <c r="K3269" s="22">
        <v>22.742310991300087</v>
      </c>
      <c r="L3269" s="16"/>
      <c r="M3269" s="16">
        <f t="shared" si="1224"/>
        <v>1.5931320686168435</v>
      </c>
      <c r="N3269" s="16">
        <f t="shared" si="1225"/>
        <v>0.22412249418873084</v>
      </c>
      <c r="O3269" s="29">
        <f t="shared" si="1226"/>
        <v>1.2241224941887308</v>
      </c>
      <c r="P3269" s="17">
        <f t="shared" si="1227"/>
        <v>767</v>
      </c>
      <c r="Q3269" s="17">
        <v>0</v>
      </c>
      <c r="R3269" s="17">
        <v>0</v>
      </c>
      <c r="S3269" s="17">
        <v>0</v>
      </c>
      <c r="T3269" s="17">
        <v>58</v>
      </c>
      <c r="U3269" s="17">
        <v>0</v>
      </c>
      <c r="V3269" s="17">
        <v>262</v>
      </c>
      <c r="W3269" s="17">
        <v>0</v>
      </c>
      <c r="X3269" s="17">
        <v>323</v>
      </c>
      <c r="Y3269" s="17">
        <v>0</v>
      </c>
      <c r="Z3269" s="17">
        <v>0</v>
      </c>
      <c r="AA3269" s="17">
        <v>0</v>
      </c>
      <c r="AB3269" s="17">
        <v>124</v>
      </c>
      <c r="AC3269" s="17">
        <f t="shared" si="1228"/>
        <v>767</v>
      </c>
      <c r="AD3269" s="17">
        <v>0</v>
      </c>
      <c r="AE3269" s="17">
        <v>0</v>
      </c>
      <c r="AF3269" s="17">
        <v>0</v>
      </c>
      <c r="AG3269" s="17">
        <v>58</v>
      </c>
      <c r="AH3269" s="17">
        <v>0</v>
      </c>
      <c r="AI3269" s="17">
        <v>262</v>
      </c>
      <c r="AJ3269" s="17">
        <v>0</v>
      </c>
      <c r="AK3269" s="17">
        <v>323</v>
      </c>
      <c r="AL3269" s="17">
        <v>0</v>
      </c>
      <c r="AM3269" s="17">
        <v>0</v>
      </c>
      <c r="AN3269" s="17">
        <v>0</v>
      </c>
      <c r="AO3269" s="17">
        <v>124</v>
      </c>
      <c r="AP3269" s="18">
        <f>+'Per Cápita'!$E$4</f>
        <v>83816</v>
      </c>
      <c r="AQ3269" s="18">
        <f>+'Per Cápita'!$E$5</f>
        <v>74019</v>
      </c>
      <c r="AR3269" s="18">
        <f>+'Per Cápita'!$E$6</f>
        <v>111028</v>
      </c>
      <c r="AS3269" s="18">
        <f>+'Per Cápita'!$E$7</f>
        <v>136064</v>
      </c>
      <c r="AT3269" s="18">
        <f>+'Per Cápita'!$F$4</f>
        <v>103408</v>
      </c>
      <c r="AU3269" s="18">
        <f>+'Per Cápita'!$F$5</f>
        <v>90347</v>
      </c>
      <c r="AV3269" s="18">
        <f>+'Per Cápita'!$F$6</f>
        <v>138242</v>
      </c>
      <c r="AW3269" s="18">
        <f>+'Per Cápita'!$F$7</f>
        <v>166544</v>
      </c>
      <c r="AX3269" s="18">
        <f t="shared" si="1229"/>
        <v>5950860.9564295141</v>
      </c>
      <c r="AY3269" s="18">
        <f t="shared" si="1230"/>
        <v>53005868.894953065</v>
      </c>
      <c r="AZ3269" s="18">
        <f t="shared" si="1231"/>
        <v>0</v>
      </c>
      <c r="BA3269" s="18">
        <f t="shared" si="1232"/>
        <v>20653316.378112637</v>
      </c>
      <c r="BB3269" s="18">
        <f t="shared" si="1233"/>
        <v>0</v>
      </c>
      <c r="BC3269" s="18">
        <f t="shared" si="1234"/>
        <v>0</v>
      </c>
      <c r="BD3269" s="18">
        <f t="shared" si="1235"/>
        <v>0</v>
      </c>
      <c r="BE3269" s="18">
        <f t="shared" si="1236"/>
        <v>0</v>
      </c>
      <c r="BF3269" s="18">
        <f t="shared" si="1237"/>
        <v>1190172.1912859029</v>
      </c>
      <c r="BG3269" s="18">
        <f t="shared" si="1238"/>
        <v>10601173.778990613</v>
      </c>
      <c r="BH3269" s="18">
        <f t="shared" si="1239"/>
        <v>0</v>
      </c>
      <c r="BI3269" s="18">
        <f t="shared" si="1240"/>
        <v>4130663.2756225276</v>
      </c>
      <c r="BJ3269" s="18">
        <f t="shared" si="1241"/>
        <v>0</v>
      </c>
      <c r="BK3269" s="18">
        <f t="shared" si="1242"/>
        <v>0</v>
      </c>
      <c r="BL3269" s="18">
        <f t="shared" si="1243"/>
        <v>0</v>
      </c>
      <c r="BM3269" s="18">
        <f t="shared" si="1244"/>
        <v>0</v>
      </c>
      <c r="BN3269" s="18">
        <f t="shared" si="1245"/>
        <v>79610046.229495212</v>
      </c>
      <c r="BO3269" s="18">
        <f t="shared" si="1246"/>
        <v>15922009.245899044</v>
      </c>
      <c r="BP3269" s="4">
        <f t="shared" si="1247"/>
        <v>95532055</v>
      </c>
      <c r="BQ3269" t="s">
        <v>11411</v>
      </c>
    </row>
    <row r="3270" spans="1:69" x14ac:dyDescent="0.25">
      <c r="A3270" s="15" t="s">
        <v>8166</v>
      </c>
      <c r="B3270" t="s">
        <v>5776</v>
      </c>
      <c r="C3270" s="15">
        <v>3826</v>
      </c>
      <c r="D3270" t="s">
        <v>8166</v>
      </c>
      <c r="E3270" t="s">
        <v>6732</v>
      </c>
      <c r="F3270" t="s">
        <v>4326</v>
      </c>
      <c r="G3270" s="15">
        <v>33011</v>
      </c>
      <c r="H3270" s="15">
        <v>186568000559</v>
      </c>
      <c r="I3270" t="s">
        <v>4327</v>
      </c>
      <c r="J3270">
        <v>1</v>
      </c>
      <c r="K3270" s="22">
        <v>19.342262916003506</v>
      </c>
      <c r="L3270" s="16"/>
      <c r="M3270" s="16">
        <f t="shared" si="1224"/>
        <v>1.3549537398768094</v>
      </c>
      <c r="N3270" s="16">
        <f t="shared" si="1225"/>
        <v>0.1880945134028309</v>
      </c>
      <c r="O3270" s="29">
        <f t="shared" si="1226"/>
        <v>1.1880945134028309</v>
      </c>
      <c r="P3270" s="17">
        <f t="shared" si="1227"/>
        <v>1995</v>
      </c>
      <c r="Q3270" s="17">
        <v>0</v>
      </c>
      <c r="R3270" s="17">
        <v>0</v>
      </c>
      <c r="S3270" s="17">
        <v>0</v>
      </c>
      <c r="T3270" s="17">
        <v>132</v>
      </c>
      <c r="U3270" s="17">
        <v>0</v>
      </c>
      <c r="V3270" s="17">
        <v>929</v>
      </c>
      <c r="W3270" s="17">
        <v>0</v>
      </c>
      <c r="X3270" s="17">
        <v>715</v>
      </c>
      <c r="Y3270" s="17">
        <v>0</v>
      </c>
      <c r="Z3270" s="17">
        <v>0</v>
      </c>
      <c r="AA3270" s="17">
        <v>0</v>
      </c>
      <c r="AB3270" s="17">
        <v>219</v>
      </c>
      <c r="AC3270" s="17">
        <f t="shared" si="1228"/>
        <v>219</v>
      </c>
      <c r="AD3270" s="17">
        <v>0</v>
      </c>
      <c r="AE3270" s="17">
        <v>0</v>
      </c>
      <c r="AF3270" s="17">
        <v>0</v>
      </c>
      <c r="AG3270" s="17">
        <v>0</v>
      </c>
      <c r="AH3270" s="17">
        <v>0</v>
      </c>
      <c r="AI3270" s="17">
        <v>0</v>
      </c>
      <c r="AJ3270" s="17">
        <v>0</v>
      </c>
      <c r="AK3270" s="17">
        <v>0</v>
      </c>
      <c r="AL3270" s="17">
        <v>0</v>
      </c>
      <c r="AM3270" s="17">
        <v>0</v>
      </c>
      <c r="AN3270" s="17">
        <v>0</v>
      </c>
      <c r="AO3270" s="17">
        <v>219</v>
      </c>
      <c r="AP3270" s="18">
        <f>+'Per Cápita'!$E$4</f>
        <v>83816</v>
      </c>
      <c r="AQ3270" s="18">
        <f>+'Per Cápita'!$E$5</f>
        <v>74019</v>
      </c>
      <c r="AR3270" s="18">
        <f>+'Per Cápita'!$E$6</f>
        <v>111028</v>
      </c>
      <c r="AS3270" s="18">
        <f>+'Per Cápita'!$E$7</f>
        <v>136064</v>
      </c>
      <c r="AT3270" s="18">
        <f>+'Per Cápita'!$F$4</f>
        <v>103408</v>
      </c>
      <c r="AU3270" s="18">
        <f>+'Per Cápita'!$F$5</f>
        <v>90347</v>
      </c>
      <c r="AV3270" s="18">
        <f>+'Per Cápita'!$F$6</f>
        <v>138242</v>
      </c>
      <c r="AW3270" s="18">
        <f>+'Per Cápita'!$F$7</f>
        <v>166544</v>
      </c>
      <c r="AX3270" s="18">
        <f t="shared" si="1229"/>
        <v>13144735.525069062</v>
      </c>
      <c r="AY3270" s="18">
        <f t="shared" si="1230"/>
        <v>144575937.44275546</v>
      </c>
      <c r="AZ3270" s="18">
        <f t="shared" si="1231"/>
        <v>0</v>
      </c>
      <c r="BA3270" s="18">
        <f t="shared" si="1232"/>
        <v>35402859.319889769</v>
      </c>
      <c r="BB3270" s="18">
        <f t="shared" si="1233"/>
        <v>0</v>
      </c>
      <c r="BC3270" s="18">
        <f t="shared" si="1234"/>
        <v>0</v>
      </c>
      <c r="BD3270" s="18">
        <f t="shared" si="1235"/>
        <v>0</v>
      </c>
      <c r="BE3270" s="18">
        <f t="shared" si="1236"/>
        <v>0</v>
      </c>
      <c r="BF3270" s="18">
        <f t="shared" si="1237"/>
        <v>0</v>
      </c>
      <c r="BG3270" s="18">
        <f t="shared" si="1238"/>
        <v>0</v>
      </c>
      <c r="BH3270" s="18">
        <f t="shared" si="1239"/>
        <v>0</v>
      </c>
      <c r="BI3270" s="18">
        <f t="shared" si="1240"/>
        <v>7080571.8639779538</v>
      </c>
      <c r="BJ3270" s="18">
        <f t="shared" si="1241"/>
        <v>0</v>
      </c>
      <c r="BK3270" s="18">
        <f t="shared" si="1242"/>
        <v>0</v>
      </c>
      <c r="BL3270" s="18">
        <f t="shared" si="1243"/>
        <v>0</v>
      </c>
      <c r="BM3270" s="18">
        <f t="shared" si="1244"/>
        <v>0</v>
      </c>
      <c r="BN3270" s="18">
        <f t="shared" si="1245"/>
        <v>193123532.2877143</v>
      </c>
      <c r="BO3270" s="18">
        <f t="shared" si="1246"/>
        <v>7080571.8639779538</v>
      </c>
      <c r="BP3270" s="4">
        <f t="shared" si="1247"/>
        <v>200204104</v>
      </c>
      <c r="BQ3270" t="s">
        <v>11411</v>
      </c>
    </row>
    <row r="3271" spans="1:69" x14ac:dyDescent="0.25">
      <c r="A3271" s="15" t="s">
        <v>8166</v>
      </c>
      <c r="B3271" t="s">
        <v>5776</v>
      </c>
      <c r="C3271" s="15">
        <v>3826</v>
      </c>
      <c r="D3271" t="s">
        <v>8166</v>
      </c>
      <c r="E3271" t="s">
        <v>6732</v>
      </c>
      <c r="F3271" t="s">
        <v>4326</v>
      </c>
      <c r="G3271" s="15">
        <v>9181</v>
      </c>
      <c r="H3271" s="15">
        <v>186568000567</v>
      </c>
      <c r="I3271" t="s">
        <v>4328</v>
      </c>
      <c r="J3271">
        <v>1</v>
      </c>
      <c r="K3271" s="22">
        <v>19.342262916003506</v>
      </c>
      <c r="L3271" s="16"/>
      <c r="M3271" s="16">
        <f t="shared" si="1224"/>
        <v>1.3549537398768094</v>
      </c>
      <c r="N3271" s="16">
        <f t="shared" si="1225"/>
        <v>0.1880945134028309</v>
      </c>
      <c r="O3271" s="29">
        <f t="shared" si="1226"/>
        <v>1.1880945134028309</v>
      </c>
      <c r="P3271" s="17">
        <f t="shared" si="1227"/>
        <v>2408</v>
      </c>
      <c r="Q3271" s="17">
        <v>0</v>
      </c>
      <c r="R3271" s="17">
        <v>0</v>
      </c>
      <c r="S3271" s="17">
        <v>0</v>
      </c>
      <c r="T3271" s="17">
        <v>180</v>
      </c>
      <c r="U3271" s="17">
        <v>0</v>
      </c>
      <c r="V3271" s="17">
        <v>1120</v>
      </c>
      <c r="W3271" s="17">
        <v>0</v>
      </c>
      <c r="X3271" s="17">
        <v>845</v>
      </c>
      <c r="Y3271" s="17">
        <v>0</v>
      </c>
      <c r="Z3271" s="17">
        <v>263</v>
      </c>
      <c r="AA3271" s="17">
        <v>0</v>
      </c>
      <c r="AB3271" s="17">
        <v>0</v>
      </c>
      <c r="AC3271" s="17">
        <f t="shared" si="1228"/>
        <v>0</v>
      </c>
      <c r="AD3271" s="17">
        <v>0</v>
      </c>
      <c r="AE3271" s="17">
        <v>0</v>
      </c>
      <c r="AF3271" s="17">
        <v>0</v>
      </c>
      <c r="AG3271" s="17">
        <v>0</v>
      </c>
      <c r="AH3271" s="17">
        <v>0</v>
      </c>
      <c r="AI3271" s="17">
        <v>0</v>
      </c>
      <c r="AJ3271" s="17">
        <v>0</v>
      </c>
      <c r="AK3271" s="17">
        <v>0</v>
      </c>
      <c r="AL3271" s="17">
        <v>0</v>
      </c>
      <c r="AM3271" s="17">
        <v>0</v>
      </c>
      <c r="AN3271" s="17">
        <v>0</v>
      </c>
      <c r="AO3271" s="17">
        <v>0</v>
      </c>
      <c r="AP3271" s="18">
        <f>+'Per Cápita'!$E$4</f>
        <v>83816</v>
      </c>
      <c r="AQ3271" s="18">
        <f>+'Per Cápita'!$E$5</f>
        <v>74019</v>
      </c>
      <c r="AR3271" s="18">
        <f>+'Per Cápita'!$E$6</f>
        <v>111028</v>
      </c>
      <c r="AS3271" s="18">
        <f>+'Per Cápita'!$E$7</f>
        <v>136064</v>
      </c>
      <c r="AT3271" s="18">
        <f>+'Per Cápita'!$F$4</f>
        <v>103408</v>
      </c>
      <c r="AU3271" s="18">
        <f>+'Per Cápita'!$F$5</f>
        <v>90347</v>
      </c>
      <c r="AV3271" s="18">
        <f>+'Per Cápita'!$F$6</f>
        <v>138242</v>
      </c>
      <c r="AW3271" s="18">
        <f>+'Per Cápita'!$F$7</f>
        <v>166544</v>
      </c>
      <c r="AX3271" s="18">
        <f t="shared" si="1229"/>
        <v>17924639.352366902</v>
      </c>
      <c r="AY3271" s="18">
        <f t="shared" si="1230"/>
        <v>172805180.70256352</v>
      </c>
      <c r="AZ3271" s="18">
        <f t="shared" si="1231"/>
        <v>34692792.257765539</v>
      </c>
      <c r="BA3271" s="18">
        <f t="shared" si="1232"/>
        <v>0</v>
      </c>
      <c r="BB3271" s="18">
        <f t="shared" si="1233"/>
        <v>0</v>
      </c>
      <c r="BC3271" s="18">
        <f t="shared" si="1234"/>
        <v>0</v>
      </c>
      <c r="BD3271" s="18">
        <f t="shared" si="1235"/>
        <v>0</v>
      </c>
      <c r="BE3271" s="18">
        <f t="shared" si="1236"/>
        <v>0</v>
      </c>
      <c r="BF3271" s="18">
        <f t="shared" si="1237"/>
        <v>0</v>
      </c>
      <c r="BG3271" s="18">
        <f t="shared" si="1238"/>
        <v>0</v>
      </c>
      <c r="BH3271" s="18">
        <f t="shared" si="1239"/>
        <v>0</v>
      </c>
      <c r="BI3271" s="18">
        <f t="shared" si="1240"/>
        <v>0</v>
      </c>
      <c r="BJ3271" s="18">
        <f t="shared" si="1241"/>
        <v>0</v>
      </c>
      <c r="BK3271" s="18">
        <f t="shared" si="1242"/>
        <v>0</v>
      </c>
      <c r="BL3271" s="18">
        <f t="shared" si="1243"/>
        <v>0</v>
      </c>
      <c r="BM3271" s="18">
        <f t="shared" si="1244"/>
        <v>0</v>
      </c>
      <c r="BN3271" s="18">
        <f t="shared" si="1245"/>
        <v>225422612.31269595</v>
      </c>
      <c r="BO3271" s="18">
        <f t="shared" si="1246"/>
        <v>0</v>
      </c>
      <c r="BP3271" s="4">
        <f t="shared" si="1247"/>
        <v>225422612</v>
      </c>
      <c r="BQ3271" t="s">
        <v>11411</v>
      </c>
    </row>
    <row r="3272" spans="1:69" x14ac:dyDescent="0.25">
      <c r="A3272" s="15" t="s">
        <v>8166</v>
      </c>
      <c r="B3272" t="s">
        <v>5776</v>
      </c>
      <c r="C3272" s="15">
        <v>3826</v>
      </c>
      <c r="D3272" t="s">
        <v>8166</v>
      </c>
      <c r="E3272" t="s">
        <v>6732</v>
      </c>
      <c r="F3272" t="s">
        <v>4326</v>
      </c>
      <c r="G3272" s="15">
        <v>9182</v>
      </c>
      <c r="H3272" s="15">
        <v>186568003906</v>
      </c>
      <c r="I3272" t="s">
        <v>8167</v>
      </c>
      <c r="J3272">
        <v>1</v>
      </c>
      <c r="K3272" s="22">
        <v>19.342262916003506</v>
      </c>
      <c r="L3272" s="16"/>
      <c r="M3272" s="16">
        <f t="shared" si="1224"/>
        <v>1.3549537398768094</v>
      </c>
      <c r="N3272" s="16">
        <f t="shared" si="1225"/>
        <v>0.1880945134028309</v>
      </c>
      <c r="O3272" s="29">
        <f t="shared" si="1226"/>
        <v>1.1880945134028309</v>
      </c>
      <c r="P3272" s="17">
        <f t="shared" si="1227"/>
        <v>2053</v>
      </c>
      <c r="Q3272" s="17">
        <v>0</v>
      </c>
      <c r="R3272" s="17">
        <v>0</v>
      </c>
      <c r="S3272" s="17">
        <v>0</v>
      </c>
      <c r="T3272" s="17">
        <v>131</v>
      </c>
      <c r="U3272" s="17">
        <v>0</v>
      </c>
      <c r="V3272" s="17">
        <v>878</v>
      </c>
      <c r="W3272" s="17">
        <v>0</v>
      </c>
      <c r="X3272" s="17">
        <v>761</v>
      </c>
      <c r="Y3272" s="17">
        <v>0</v>
      </c>
      <c r="Z3272" s="17">
        <v>10</v>
      </c>
      <c r="AA3272" s="17">
        <v>0</v>
      </c>
      <c r="AB3272" s="17">
        <v>273</v>
      </c>
      <c r="AC3272" s="17">
        <f t="shared" si="1228"/>
        <v>2028</v>
      </c>
      <c r="AD3272" s="17">
        <v>0</v>
      </c>
      <c r="AE3272" s="17">
        <v>0</v>
      </c>
      <c r="AF3272" s="17">
        <v>0</v>
      </c>
      <c r="AG3272" s="17">
        <v>131</v>
      </c>
      <c r="AH3272" s="17">
        <v>0</v>
      </c>
      <c r="AI3272" s="17">
        <v>853</v>
      </c>
      <c r="AJ3272" s="17">
        <v>0</v>
      </c>
      <c r="AK3272" s="17">
        <v>761</v>
      </c>
      <c r="AL3272" s="17">
        <v>0</v>
      </c>
      <c r="AM3272" s="17">
        <v>10</v>
      </c>
      <c r="AN3272" s="17">
        <v>0</v>
      </c>
      <c r="AO3272" s="17">
        <v>273</v>
      </c>
      <c r="AP3272" s="18">
        <f>+'Per Cápita'!$E$4</f>
        <v>83816</v>
      </c>
      <c r="AQ3272" s="18">
        <f>+'Per Cápita'!$E$5</f>
        <v>74019</v>
      </c>
      <c r="AR3272" s="18">
        <f>+'Per Cápita'!$E$6</f>
        <v>111028</v>
      </c>
      <c r="AS3272" s="18">
        <f>+'Per Cápita'!$E$7</f>
        <v>136064</v>
      </c>
      <c r="AT3272" s="18">
        <f>+'Per Cápita'!$F$4</f>
        <v>103408</v>
      </c>
      <c r="AU3272" s="18">
        <f>+'Per Cápita'!$F$5</f>
        <v>90347</v>
      </c>
      <c r="AV3272" s="18">
        <f>+'Per Cápita'!$F$6</f>
        <v>138242</v>
      </c>
      <c r="AW3272" s="18">
        <f>+'Per Cápita'!$F$7</f>
        <v>166544</v>
      </c>
      <c r="AX3272" s="18">
        <f t="shared" si="1229"/>
        <v>13045154.195333689</v>
      </c>
      <c r="AY3272" s="18">
        <f t="shared" si="1230"/>
        <v>144136229.60381761</v>
      </c>
      <c r="AZ3272" s="18">
        <f t="shared" si="1231"/>
        <v>1319117.5763408951</v>
      </c>
      <c r="BA3272" s="18">
        <f t="shared" si="1232"/>
        <v>44132331.480958477</v>
      </c>
      <c r="BB3272" s="18">
        <f t="shared" si="1233"/>
        <v>0</v>
      </c>
      <c r="BC3272" s="18">
        <f t="shared" si="1234"/>
        <v>0</v>
      </c>
      <c r="BD3272" s="18">
        <f t="shared" si="1235"/>
        <v>0</v>
      </c>
      <c r="BE3272" s="18">
        <f t="shared" si="1236"/>
        <v>0</v>
      </c>
      <c r="BF3272" s="18">
        <f t="shared" si="1237"/>
        <v>2609030.8390667383</v>
      </c>
      <c r="BG3272" s="18">
        <f t="shared" si="1238"/>
        <v>28387538.081825707</v>
      </c>
      <c r="BH3272" s="18">
        <f t="shared" si="1239"/>
        <v>263823.51526817901</v>
      </c>
      <c r="BI3272" s="18">
        <f t="shared" si="1240"/>
        <v>8826466.2961916961</v>
      </c>
      <c r="BJ3272" s="18">
        <f t="shared" si="1241"/>
        <v>0</v>
      </c>
      <c r="BK3272" s="18">
        <f t="shared" si="1242"/>
        <v>0</v>
      </c>
      <c r="BL3272" s="18">
        <f t="shared" si="1243"/>
        <v>0</v>
      </c>
      <c r="BM3272" s="18">
        <f t="shared" si="1244"/>
        <v>0</v>
      </c>
      <c r="BN3272" s="18">
        <f t="shared" si="1245"/>
        <v>202632832.85645068</v>
      </c>
      <c r="BO3272" s="18">
        <f t="shared" si="1246"/>
        <v>40086858.732352324</v>
      </c>
      <c r="BP3272" s="4">
        <f t="shared" si="1247"/>
        <v>242719692</v>
      </c>
      <c r="BQ3272" t="s">
        <v>11411</v>
      </c>
    </row>
    <row r="3273" spans="1:69" x14ac:dyDescent="0.25">
      <c r="A3273" s="15" t="s">
        <v>8166</v>
      </c>
      <c r="B3273" t="s">
        <v>5776</v>
      </c>
      <c r="C3273" s="15">
        <v>3826</v>
      </c>
      <c r="D3273" t="s">
        <v>8166</v>
      </c>
      <c r="E3273" t="s">
        <v>6732</v>
      </c>
      <c r="F3273" t="s">
        <v>4326</v>
      </c>
      <c r="G3273" s="15">
        <v>9183</v>
      </c>
      <c r="H3273" s="15">
        <v>186568005577</v>
      </c>
      <c r="I3273" t="s">
        <v>1942</v>
      </c>
      <c r="J3273">
        <v>1</v>
      </c>
      <c r="K3273" s="22">
        <v>19.342262916003506</v>
      </c>
      <c r="L3273" s="16"/>
      <c r="M3273" s="16">
        <f t="shared" si="1224"/>
        <v>1.3549537398768094</v>
      </c>
      <c r="N3273" s="16">
        <f t="shared" si="1225"/>
        <v>0.1880945134028309</v>
      </c>
      <c r="O3273" s="29">
        <f t="shared" si="1226"/>
        <v>1.1880945134028309</v>
      </c>
      <c r="P3273" s="17">
        <f t="shared" si="1227"/>
        <v>1636</v>
      </c>
      <c r="Q3273" s="17">
        <v>0</v>
      </c>
      <c r="R3273" s="17">
        <v>0</v>
      </c>
      <c r="S3273" s="17">
        <v>0</v>
      </c>
      <c r="T3273" s="17">
        <v>117</v>
      </c>
      <c r="U3273" s="17">
        <v>0</v>
      </c>
      <c r="V3273" s="17">
        <v>696</v>
      </c>
      <c r="W3273" s="17">
        <v>0</v>
      </c>
      <c r="X3273" s="17">
        <v>631</v>
      </c>
      <c r="Y3273" s="17">
        <v>0</v>
      </c>
      <c r="Z3273" s="17">
        <v>0</v>
      </c>
      <c r="AA3273" s="17">
        <v>0</v>
      </c>
      <c r="AB3273" s="17">
        <v>192</v>
      </c>
      <c r="AC3273" s="17">
        <f t="shared" si="1228"/>
        <v>192</v>
      </c>
      <c r="AD3273" s="17">
        <v>0</v>
      </c>
      <c r="AE3273" s="17">
        <v>0</v>
      </c>
      <c r="AF3273" s="17">
        <v>0</v>
      </c>
      <c r="AG3273" s="17">
        <v>0</v>
      </c>
      <c r="AH3273" s="17">
        <v>0</v>
      </c>
      <c r="AI3273" s="17">
        <v>0</v>
      </c>
      <c r="AJ3273" s="17">
        <v>0</v>
      </c>
      <c r="AK3273" s="17">
        <v>0</v>
      </c>
      <c r="AL3273" s="17">
        <v>0</v>
      </c>
      <c r="AM3273" s="17">
        <v>0</v>
      </c>
      <c r="AN3273" s="17">
        <v>0</v>
      </c>
      <c r="AO3273" s="17">
        <v>192</v>
      </c>
      <c r="AP3273" s="18">
        <f>+'Per Cápita'!$E$4</f>
        <v>83816</v>
      </c>
      <c r="AQ3273" s="18">
        <f>+'Per Cápita'!$E$5</f>
        <v>74019</v>
      </c>
      <c r="AR3273" s="18">
        <f>+'Per Cápita'!$E$6</f>
        <v>111028</v>
      </c>
      <c r="AS3273" s="18">
        <f>+'Per Cápita'!$E$7</f>
        <v>136064</v>
      </c>
      <c r="AT3273" s="18">
        <f>+'Per Cápita'!$F$4</f>
        <v>103408</v>
      </c>
      <c r="AU3273" s="18">
        <f>+'Per Cápita'!$F$5</f>
        <v>90347</v>
      </c>
      <c r="AV3273" s="18">
        <f>+'Per Cápita'!$F$6</f>
        <v>138242</v>
      </c>
      <c r="AW3273" s="18">
        <f>+'Per Cápita'!$F$7</f>
        <v>166544</v>
      </c>
      <c r="AX3273" s="18">
        <f t="shared" si="1229"/>
        <v>11651015.579038486</v>
      </c>
      <c r="AY3273" s="18">
        <f t="shared" si="1230"/>
        <v>116698460.45409761</v>
      </c>
      <c r="AZ3273" s="18">
        <f t="shared" si="1231"/>
        <v>0</v>
      </c>
      <c r="BA3273" s="18">
        <f t="shared" si="1232"/>
        <v>31038123.239355415</v>
      </c>
      <c r="BB3273" s="18">
        <f t="shared" si="1233"/>
        <v>0</v>
      </c>
      <c r="BC3273" s="18">
        <f t="shared" si="1234"/>
        <v>0</v>
      </c>
      <c r="BD3273" s="18">
        <f t="shared" si="1235"/>
        <v>0</v>
      </c>
      <c r="BE3273" s="18">
        <f t="shared" si="1236"/>
        <v>0</v>
      </c>
      <c r="BF3273" s="18">
        <f t="shared" si="1237"/>
        <v>0</v>
      </c>
      <c r="BG3273" s="18">
        <f t="shared" si="1238"/>
        <v>0</v>
      </c>
      <c r="BH3273" s="18">
        <f t="shared" si="1239"/>
        <v>0</v>
      </c>
      <c r="BI3273" s="18">
        <f t="shared" si="1240"/>
        <v>6207624.6478710836</v>
      </c>
      <c r="BJ3273" s="18">
        <f t="shared" si="1241"/>
        <v>0</v>
      </c>
      <c r="BK3273" s="18">
        <f t="shared" si="1242"/>
        <v>0</v>
      </c>
      <c r="BL3273" s="18">
        <f t="shared" si="1243"/>
        <v>0</v>
      </c>
      <c r="BM3273" s="18">
        <f t="shared" si="1244"/>
        <v>0</v>
      </c>
      <c r="BN3273" s="18">
        <f t="shared" si="1245"/>
        <v>159387599.27249151</v>
      </c>
      <c r="BO3273" s="18">
        <f t="shared" si="1246"/>
        <v>6207624.6478710836</v>
      </c>
      <c r="BP3273" s="4">
        <f t="shared" si="1247"/>
        <v>165595224</v>
      </c>
      <c r="BQ3273" t="s">
        <v>11411</v>
      </c>
    </row>
    <row r="3274" spans="1:69" x14ac:dyDescent="0.25">
      <c r="A3274" s="15" t="s">
        <v>8166</v>
      </c>
      <c r="B3274" t="s">
        <v>5776</v>
      </c>
      <c r="C3274" s="15">
        <v>3826</v>
      </c>
      <c r="D3274" t="s">
        <v>8166</v>
      </c>
      <c r="E3274" t="s">
        <v>6733</v>
      </c>
      <c r="F3274" t="s">
        <v>9461</v>
      </c>
      <c r="G3274" s="15">
        <v>9377</v>
      </c>
      <c r="H3274" s="15">
        <v>186573000354</v>
      </c>
      <c r="I3274" t="s">
        <v>4344</v>
      </c>
      <c r="J3274">
        <v>1</v>
      </c>
      <c r="K3274" s="22">
        <v>34.113640049737796</v>
      </c>
      <c r="L3274" s="16"/>
      <c r="M3274" s="16">
        <f t="shared" si="1224"/>
        <v>2.3897102612517895</v>
      </c>
      <c r="N3274" s="16">
        <f t="shared" si="1225"/>
        <v>0.34461668008102964</v>
      </c>
      <c r="O3274" s="29">
        <f t="shared" si="1226"/>
        <v>1.3446166800810295</v>
      </c>
      <c r="P3274" s="17">
        <f t="shared" si="1227"/>
        <v>1427</v>
      </c>
      <c r="Q3274" s="17">
        <v>0</v>
      </c>
      <c r="R3274" s="17">
        <v>0</v>
      </c>
      <c r="S3274" s="17">
        <v>0</v>
      </c>
      <c r="T3274" s="17">
        <v>80</v>
      </c>
      <c r="U3274" s="17">
        <v>0</v>
      </c>
      <c r="V3274" s="17">
        <v>588</v>
      </c>
      <c r="W3274" s="17">
        <v>0</v>
      </c>
      <c r="X3274" s="17">
        <v>556</v>
      </c>
      <c r="Y3274" s="17">
        <v>0</v>
      </c>
      <c r="Z3274" s="17">
        <v>0</v>
      </c>
      <c r="AA3274" s="17">
        <v>0</v>
      </c>
      <c r="AB3274" s="17">
        <v>203</v>
      </c>
      <c r="AC3274" s="17">
        <f t="shared" si="1228"/>
        <v>203</v>
      </c>
      <c r="AD3274" s="17">
        <v>0</v>
      </c>
      <c r="AE3274" s="17">
        <v>0</v>
      </c>
      <c r="AF3274" s="17">
        <v>0</v>
      </c>
      <c r="AG3274" s="17">
        <v>0</v>
      </c>
      <c r="AH3274" s="17">
        <v>0</v>
      </c>
      <c r="AI3274" s="17">
        <v>0</v>
      </c>
      <c r="AJ3274" s="17">
        <v>0</v>
      </c>
      <c r="AK3274" s="17">
        <v>0</v>
      </c>
      <c r="AL3274" s="17">
        <v>0</v>
      </c>
      <c r="AM3274" s="17">
        <v>0</v>
      </c>
      <c r="AN3274" s="17">
        <v>0</v>
      </c>
      <c r="AO3274" s="17">
        <v>203</v>
      </c>
      <c r="AP3274" s="18">
        <f>+'Per Cápita'!$E$4</f>
        <v>83816</v>
      </c>
      <c r="AQ3274" s="18">
        <f>+'Per Cápita'!$E$5</f>
        <v>74019</v>
      </c>
      <c r="AR3274" s="18">
        <f>+'Per Cápita'!$E$6</f>
        <v>111028</v>
      </c>
      <c r="AS3274" s="18">
        <f>+'Per Cápita'!$E$7</f>
        <v>136064</v>
      </c>
      <c r="AT3274" s="18">
        <f>+'Per Cápita'!$F$4</f>
        <v>103408</v>
      </c>
      <c r="AU3274" s="18">
        <f>+'Per Cápita'!$F$5</f>
        <v>90347</v>
      </c>
      <c r="AV3274" s="18">
        <f>+'Per Cápita'!$F$6</f>
        <v>138242</v>
      </c>
      <c r="AW3274" s="18">
        <f>+'Per Cápita'!$F$7</f>
        <v>166544</v>
      </c>
      <c r="AX3274" s="18">
        <f t="shared" si="1229"/>
        <v>9016031.3326137252</v>
      </c>
      <c r="AY3274" s="18">
        <f t="shared" si="1230"/>
        <v>113859096.25709787</v>
      </c>
      <c r="AZ3274" s="18">
        <f t="shared" si="1231"/>
        <v>0</v>
      </c>
      <c r="BA3274" s="18">
        <f t="shared" si="1232"/>
        <v>37139646.563584678</v>
      </c>
      <c r="BB3274" s="18">
        <f t="shared" si="1233"/>
        <v>0</v>
      </c>
      <c r="BC3274" s="18">
        <f t="shared" si="1234"/>
        <v>0</v>
      </c>
      <c r="BD3274" s="18">
        <f t="shared" si="1235"/>
        <v>0</v>
      </c>
      <c r="BE3274" s="18">
        <f t="shared" si="1236"/>
        <v>0</v>
      </c>
      <c r="BF3274" s="18">
        <f t="shared" si="1237"/>
        <v>0</v>
      </c>
      <c r="BG3274" s="18">
        <f t="shared" si="1238"/>
        <v>0</v>
      </c>
      <c r="BH3274" s="18">
        <f t="shared" si="1239"/>
        <v>0</v>
      </c>
      <c r="BI3274" s="18">
        <f t="shared" si="1240"/>
        <v>7427929.3127169358</v>
      </c>
      <c r="BJ3274" s="18">
        <f t="shared" si="1241"/>
        <v>0</v>
      </c>
      <c r="BK3274" s="18">
        <f t="shared" si="1242"/>
        <v>0</v>
      </c>
      <c r="BL3274" s="18">
        <f t="shared" si="1243"/>
        <v>0</v>
      </c>
      <c r="BM3274" s="18">
        <f t="shared" si="1244"/>
        <v>0</v>
      </c>
      <c r="BN3274" s="18">
        <f t="shared" si="1245"/>
        <v>160014774.15329626</v>
      </c>
      <c r="BO3274" s="18">
        <f t="shared" si="1246"/>
        <v>7427929.3127169358</v>
      </c>
      <c r="BP3274" s="4">
        <f t="shared" si="1247"/>
        <v>167442703</v>
      </c>
      <c r="BQ3274" t="s">
        <v>11411</v>
      </c>
    </row>
    <row r="3275" spans="1:69" x14ac:dyDescent="0.25">
      <c r="A3275" s="15" t="s">
        <v>8166</v>
      </c>
      <c r="B3275" t="s">
        <v>5776</v>
      </c>
      <c r="C3275" s="15">
        <v>3826</v>
      </c>
      <c r="D3275" t="s">
        <v>8166</v>
      </c>
      <c r="E3275" t="s">
        <v>6733</v>
      </c>
      <c r="F3275" t="s">
        <v>9461</v>
      </c>
      <c r="G3275" s="15">
        <v>9378</v>
      </c>
      <c r="H3275" s="15">
        <v>186573000371</v>
      </c>
      <c r="I3275" t="s">
        <v>4345</v>
      </c>
      <c r="J3275">
        <v>1</v>
      </c>
      <c r="K3275" s="22">
        <v>34.113640049737796</v>
      </c>
      <c r="L3275" s="16"/>
      <c r="M3275" s="16">
        <f t="shared" si="1224"/>
        <v>2.3897102612517895</v>
      </c>
      <c r="N3275" s="16">
        <f t="shared" si="1225"/>
        <v>0.34461668008102964</v>
      </c>
      <c r="O3275" s="29">
        <f t="shared" si="1226"/>
        <v>1.3446166800810295</v>
      </c>
      <c r="P3275" s="17">
        <f t="shared" si="1227"/>
        <v>849</v>
      </c>
      <c r="Q3275" s="17">
        <v>0</v>
      </c>
      <c r="R3275" s="17">
        <v>0</v>
      </c>
      <c r="S3275" s="17">
        <v>0</v>
      </c>
      <c r="T3275" s="17">
        <v>43</v>
      </c>
      <c r="U3275" s="17">
        <v>0</v>
      </c>
      <c r="V3275" s="17">
        <v>382</v>
      </c>
      <c r="W3275" s="17">
        <v>0</v>
      </c>
      <c r="X3275" s="17">
        <v>292</v>
      </c>
      <c r="Y3275" s="17">
        <v>0</v>
      </c>
      <c r="Z3275" s="17">
        <v>0</v>
      </c>
      <c r="AA3275" s="17">
        <v>0</v>
      </c>
      <c r="AB3275" s="17">
        <v>132</v>
      </c>
      <c r="AC3275" s="17">
        <f t="shared" si="1228"/>
        <v>132</v>
      </c>
      <c r="AD3275" s="17">
        <v>0</v>
      </c>
      <c r="AE3275" s="17">
        <v>0</v>
      </c>
      <c r="AF3275" s="17">
        <v>0</v>
      </c>
      <c r="AG3275" s="17">
        <v>0</v>
      </c>
      <c r="AH3275" s="17">
        <v>0</v>
      </c>
      <c r="AI3275" s="17">
        <v>0</v>
      </c>
      <c r="AJ3275" s="17">
        <v>0</v>
      </c>
      <c r="AK3275" s="17">
        <v>0</v>
      </c>
      <c r="AL3275" s="17">
        <v>0</v>
      </c>
      <c r="AM3275" s="17">
        <v>0</v>
      </c>
      <c r="AN3275" s="17">
        <v>0</v>
      </c>
      <c r="AO3275" s="17">
        <v>132</v>
      </c>
      <c r="AP3275" s="18">
        <f>+'Per Cápita'!$E$4</f>
        <v>83816</v>
      </c>
      <c r="AQ3275" s="18">
        <f>+'Per Cápita'!$E$5</f>
        <v>74019</v>
      </c>
      <c r="AR3275" s="18">
        <f>+'Per Cápita'!$E$6</f>
        <v>111028</v>
      </c>
      <c r="AS3275" s="18">
        <f>+'Per Cápita'!$E$7</f>
        <v>136064</v>
      </c>
      <c r="AT3275" s="18">
        <f>+'Per Cápita'!$F$4</f>
        <v>103408</v>
      </c>
      <c r="AU3275" s="18">
        <f>+'Per Cápita'!$F$5</f>
        <v>90347</v>
      </c>
      <c r="AV3275" s="18">
        <f>+'Per Cápita'!$F$6</f>
        <v>138242</v>
      </c>
      <c r="AW3275" s="18">
        <f>+'Per Cápita'!$F$7</f>
        <v>166544</v>
      </c>
      <c r="AX3275" s="18">
        <f t="shared" si="1229"/>
        <v>4846116.8412798773</v>
      </c>
      <c r="AY3275" s="18">
        <f t="shared" si="1230"/>
        <v>67081320.696926549</v>
      </c>
      <c r="AZ3275" s="18">
        <f t="shared" si="1231"/>
        <v>0</v>
      </c>
      <c r="BA3275" s="18">
        <f t="shared" si="1232"/>
        <v>24149917.962527968</v>
      </c>
      <c r="BB3275" s="18">
        <f t="shared" si="1233"/>
        <v>0</v>
      </c>
      <c r="BC3275" s="18">
        <f t="shared" si="1234"/>
        <v>0</v>
      </c>
      <c r="BD3275" s="18">
        <f t="shared" si="1235"/>
        <v>0</v>
      </c>
      <c r="BE3275" s="18">
        <f t="shared" si="1236"/>
        <v>0</v>
      </c>
      <c r="BF3275" s="18">
        <f t="shared" si="1237"/>
        <v>0</v>
      </c>
      <c r="BG3275" s="18">
        <f t="shared" si="1238"/>
        <v>0</v>
      </c>
      <c r="BH3275" s="18">
        <f t="shared" si="1239"/>
        <v>0</v>
      </c>
      <c r="BI3275" s="18">
        <f t="shared" si="1240"/>
        <v>4829983.5925055938</v>
      </c>
      <c r="BJ3275" s="18">
        <f t="shared" si="1241"/>
        <v>0</v>
      </c>
      <c r="BK3275" s="18">
        <f t="shared" si="1242"/>
        <v>0</v>
      </c>
      <c r="BL3275" s="18">
        <f t="shared" si="1243"/>
        <v>0</v>
      </c>
      <c r="BM3275" s="18">
        <f t="shared" si="1244"/>
        <v>0</v>
      </c>
      <c r="BN3275" s="18">
        <f t="shared" si="1245"/>
        <v>96077355.500734389</v>
      </c>
      <c r="BO3275" s="18">
        <f t="shared" si="1246"/>
        <v>4829983.5925055938</v>
      </c>
      <c r="BP3275" s="4">
        <f t="shared" si="1247"/>
        <v>100907339</v>
      </c>
      <c r="BQ3275" t="s">
        <v>11411</v>
      </c>
    </row>
    <row r="3276" spans="1:69" x14ac:dyDescent="0.25">
      <c r="A3276" s="15" t="s">
        <v>8166</v>
      </c>
      <c r="B3276" t="s">
        <v>5776</v>
      </c>
      <c r="C3276" s="15">
        <v>3826</v>
      </c>
      <c r="D3276" t="s">
        <v>8166</v>
      </c>
      <c r="E3276" t="s">
        <v>6733</v>
      </c>
      <c r="F3276" t="s">
        <v>9461</v>
      </c>
      <c r="G3276" s="15">
        <v>134191</v>
      </c>
      <c r="H3276" s="15">
        <v>186573004104</v>
      </c>
      <c r="I3276" t="s">
        <v>4346</v>
      </c>
      <c r="J3276">
        <v>1</v>
      </c>
      <c r="K3276" s="22">
        <v>34.113640049737796</v>
      </c>
      <c r="L3276" s="16"/>
      <c r="M3276" s="16">
        <f t="shared" si="1224"/>
        <v>2.3897102612517895</v>
      </c>
      <c r="N3276" s="16">
        <f t="shared" si="1225"/>
        <v>0.34461668008102964</v>
      </c>
      <c r="O3276" s="29">
        <f t="shared" si="1226"/>
        <v>1.3446166800810295</v>
      </c>
      <c r="P3276" s="17">
        <f t="shared" si="1227"/>
        <v>168</v>
      </c>
      <c r="Q3276" s="17">
        <v>0</v>
      </c>
      <c r="R3276" s="17">
        <v>0</v>
      </c>
      <c r="S3276" s="17">
        <v>13</v>
      </c>
      <c r="T3276" s="17">
        <v>0</v>
      </c>
      <c r="U3276" s="17">
        <v>111</v>
      </c>
      <c r="V3276" s="17">
        <v>0</v>
      </c>
      <c r="W3276" s="17">
        <v>44</v>
      </c>
      <c r="X3276" s="17">
        <v>0</v>
      </c>
      <c r="Y3276" s="17">
        <v>0</v>
      </c>
      <c r="Z3276" s="17">
        <v>0</v>
      </c>
      <c r="AA3276" s="17">
        <v>0</v>
      </c>
      <c r="AB3276" s="17">
        <v>0</v>
      </c>
      <c r="AC3276" s="17">
        <f t="shared" si="1228"/>
        <v>168</v>
      </c>
      <c r="AD3276" s="17">
        <v>0</v>
      </c>
      <c r="AE3276" s="17">
        <v>0</v>
      </c>
      <c r="AF3276" s="17">
        <v>13</v>
      </c>
      <c r="AG3276" s="17">
        <v>0</v>
      </c>
      <c r="AH3276" s="17">
        <v>111</v>
      </c>
      <c r="AI3276" s="17">
        <v>0</v>
      </c>
      <c r="AJ3276" s="17">
        <v>44</v>
      </c>
      <c r="AK3276" s="17">
        <v>0</v>
      </c>
      <c r="AL3276" s="17">
        <v>0</v>
      </c>
      <c r="AM3276" s="17">
        <v>0</v>
      </c>
      <c r="AN3276" s="17">
        <v>0</v>
      </c>
      <c r="AO3276" s="17">
        <v>0</v>
      </c>
      <c r="AP3276" s="18">
        <f>+'Per Cápita'!$E$4</f>
        <v>83816</v>
      </c>
      <c r="AQ3276" s="18">
        <f>+'Per Cápita'!$E$5</f>
        <v>74019</v>
      </c>
      <c r="AR3276" s="18">
        <f>+'Per Cápita'!$E$6</f>
        <v>111028</v>
      </c>
      <c r="AS3276" s="18">
        <f>+'Per Cápita'!$E$7</f>
        <v>136064</v>
      </c>
      <c r="AT3276" s="18">
        <f>+'Per Cápita'!$F$4</f>
        <v>103408</v>
      </c>
      <c r="AU3276" s="18">
        <f>+'Per Cápita'!$F$5</f>
        <v>90347</v>
      </c>
      <c r="AV3276" s="18">
        <f>+'Per Cápita'!$F$6</f>
        <v>138242</v>
      </c>
      <c r="AW3276" s="18">
        <f>+'Per Cápita'!$F$7</f>
        <v>166544</v>
      </c>
      <c r="AX3276" s="18">
        <f t="shared" si="1229"/>
        <v>0</v>
      </c>
      <c r="AY3276" s="18">
        <f t="shared" si="1230"/>
        <v>0</v>
      </c>
      <c r="AZ3276" s="18">
        <f t="shared" si="1231"/>
        <v>0</v>
      </c>
      <c r="BA3276" s="18">
        <f t="shared" si="1232"/>
        <v>0</v>
      </c>
      <c r="BB3276" s="18">
        <f t="shared" si="1233"/>
        <v>1807573.5814996483</v>
      </c>
      <c r="BC3276" s="18">
        <f t="shared" si="1234"/>
        <v>18829722.895268518</v>
      </c>
      <c r="BD3276" s="18">
        <f t="shared" si="1235"/>
        <v>0</v>
      </c>
      <c r="BE3276" s="18">
        <f t="shared" si="1236"/>
        <v>0</v>
      </c>
      <c r="BF3276" s="18">
        <f t="shared" si="1237"/>
        <v>0</v>
      </c>
      <c r="BG3276" s="18">
        <f t="shared" si="1238"/>
        <v>0</v>
      </c>
      <c r="BH3276" s="18">
        <f t="shared" si="1239"/>
        <v>0</v>
      </c>
      <c r="BI3276" s="18">
        <f t="shared" si="1240"/>
        <v>0</v>
      </c>
      <c r="BJ3276" s="18">
        <f t="shared" si="1241"/>
        <v>361514.71629992971</v>
      </c>
      <c r="BK3276" s="18">
        <f t="shared" si="1242"/>
        <v>3765944.5790537042</v>
      </c>
      <c r="BL3276" s="18">
        <f t="shared" si="1243"/>
        <v>0</v>
      </c>
      <c r="BM3276" s="18">
        <f t="shared" si="1244"/>
        <v>0</v>
      </c>
      <c r="BN3276" s="18">
        <f t="shared" si="1245"/>
        <v>20637296.476768166</v>
      </c>
      <c r="BO3276" s="18">
        <f t="shared" si="1246"/>
        <v>4127459.2953536338</v>
      </c>
      <c r="BP3276" s="4">
        <f t="shared" si="1247"/>
        <v>24764756</v>
      </c>
      <c r="BQ3276" t="s">
        <v>11411</v>
      </c>
    </row>
    <row r="3277" spans="1:69" x14ac:dyDescent="0.25">
      <c r="A3277" s="15" t="s">
        <v>8166</v>
      </c>
      <c r="B3277" t="s">
        <v>5776</v>
      </c>
      <c r="C3277" s="15">
        <v>3826</v>
      </c>
      <c r="D3277" t="s">
        <v>8166</v>
      </c>
      <c r="E3277" t="s">
        <v>6734</v>
      </c>
      <c r="F3277" t="s">
        <v>4354</v>
      </c>
      <c r="G3277" s="15">
        <v>9394</v>
      </c>
      <c r="H3277" s="15">
        <v>186749000577</v>
      </c>
      <c r="I3277" t="s">
        <v>4355</v>
      </c>
      <c r="J3277">
        <v>1</v>
      </c>
      <c r="K3277" s="22">
        <v>8.152096659559346</v>
      </c>
      <c r="L3277" s="16"/>
      <c r="M3277" s="16">
        <f t="shared" si="1224"/>
        <v>0.5710662658591058</v>
      </c>
      <c r="N3277" s="16">
        <f t="shared" si="1225"/>
        <v>6.9519985646181781E-2</v>
      </c>
      <c r="O3277" s="29">
        <f t="shared" si="1226"/>
        <v>1.0695199856461817</v>
      </c>
      <c r="P3277" s="17">
        <f t="shared" si="1227"/>
        <v>477</v>
      </c>
      <c r="Q3277" s="17">
        <v>0</v>
      </c>
      <c r="R3277" s="17">
        <v>0</v>
      </c>
      <c r="S3277" s="17">
        <v>0</v>
      </c>
      <c r="T3277" s="17">
        <v>30</v>
      </c>
      <c r="U3277" s="17">
        <v>0</v>
      </c>
      <c r="V3277" s="17">
        <v>149</v>
      </c>
      <c r="W3277" s="17">
        <v>0</v>
      </c>
      <c r="X3277" s="17">
        <v>197</v>
      </c>
      <c r="Y3277" s="17">
        <v>0</v>
      </c>
      <c r="Z3277" s="17">
        <v>0</v>
      </c>
      <c r="AA3277" s="17">
        <v>0</v>
      </c>
      <c r="AB3277" s="17">
        <v>101</v>
      </c>
      <c r="AC3277" s="17">
        <f t="shared" si="1228"/>
        <v>101</v>
      </c>
      <c r="AD3277" s="17">
        <v>0</v>
      </c>
      <c r="AE3277" s="17">
        <v>0</v>
      </c>
      <c r="AF3277" s="17">
        <v>0</v>
      </c>
      <c r="AG3277" s="17">
        <v>0</v>
      </c>
      <c r="AH3277" s="17">
        <v>0</v>
      </c>
      <c r="AI3277" s="17">
        <v>0</v>
      </c>
      <c r="AJ3277" s="17">
        <v>0</v>
      </c>
      <c r="AK3277" s="17">
        <v>0</v>
      </c>
      <c r="AL3277" s="17">
        <v>0</v>
      </c>
      <c r="AM3277" s="17">
        <v>0</v>
      </c>
      <c r="AN3277" s="17">
        <v>0</v>
      </c>
      <c r="AO3277" s="17">
        <v>101</v>
      </c>
      <c r="AP3277" s="18">
        <f>+'Per Cápita'!$E$4</f>
        <v>83816</v>
      </c>
      <c r="AQ3277" s="18">
        <f>+'Per Cápita'!$E$5</f>
        <v>74019</v>
      </c>
      <c r="AR3277" s="18">
        <f>+'Per Cápita'!$E$6</f>
        <v>111028</v>
      </c>
      <c r="AS3277" s="18">
        <f>+'Per Cápita'!$E$7</f>
        <v>136064</v>
      </c>
      <c r="AT3277" s="18">
        <f>+'Per Cápita'!$F$4</f>
        <v>103408</v>
      </c>
      <c r="AU3277" s="18">
        <f>+'Per Cápita'!$F$5</f>
        <v>90347</v>
      </c>
      <c r="AV3277" s="18">
        <f>+'Per Cápita'!$F$6</f>
        <v>138242</v>
      </c>
      <c r="AW3277" s="18">
        <f>+'Per Cápita'!$F$7</f>
        <v>166544</v>
      </c>
      <c r="AX3277" s="18">
        <f t="shared" si="1229"/>
        <v>2689286.6135076107</v>
      </c>
      <c r="AY3277" s="18">
        <f t="shared" si="1230"/>
        <v>27391020.736870475</v>
      </c>
      <c r="AZ3277" s="18">
        <f t="shared" si="1231"/>
        <v>0</v>
      </c>
      <c r="BA3277" s="18">
        <f t="shared" si="1232"/>
        <v>14697839.900023168</v>
      </c>
      <c r="BB3277" s="18">
        <f t="shared" si="1233"/>
        <v>0</v>
      </c>
      <c r="BC3277" s="18">
        <f t="shared" si="1234"/>
        <v>0</v>
      </c>
      <c r="BD3277" s="18">
        <f t="shared" si="1235"/>
        <v>0</v>
      </c>
      <c r="BE3277" s="18">
        <f t="shared" si="1236"/>
        <v>0</v>
      </c>
      <c r="BF3277" s="18">
        <f t="shared" si="1237"/>
        <v>0</v>
      </c>
      <c r="BG3277" s="18">
        <f t="shared" si="1238"/>
        <v>0</v>
      </c>
      <c r="BH3277" s="18">
        <f t="shared" si="1239"/>
        <v>0</v>
      </c>
      <c r="BI3277" s="18">
        <f t="shared" si="1240"/>
        <v>2939567.9800046338</v>
      </c>
      <c r="BJ3277" s="18">
        <f t="shared" si="1241"/>
        <v>0</v>
      </c>
      <c r="BK3277" s="18">
        <f t="shared" si="1242"/>
        <v>0</v>
      </c>
      <c r="BL3277" s="18">
        <f t="shared" si="1243"/>
        <v>0</v>
      </c>
      <c r="BM3277" s="18">
        <f t="shared" si="1244"/>
        <v>0</v>
      </c>
      <c r="BN3277" s="18">
        <f t="shared" si="1245"/>
        <v>44778147.250401251</v>
      </c>
      <c r="BO3277" s="18">
        <f t="shared" si="1246"/>
        <v>2939567.9800046338</v>
      </c>
      <c r="BP3277" s="4">
        <f t="shared" si="1247"/>
        <v>47717715</v>
      </c>
      <c r="BQ3277" t="s">
        <v>11411</v>
      </c>
    </row>
    <row r="3278" spans="1:69" x14ac:dyDescent="0.25">
      <c r="A3278" s="15" t="s">
        <v>8166</v>
      </c>
      <c r="B3278" t="s">
        <v>5776</v>
      </c>
      <c r="C3278" s="15">
        <v>3826</v>
      </c>
      <c r="D3278" t="s">
        <v>8166</v>
      </c>
      <c r="E3278" t="s">
        <v>6735</v>
      </c>
      <c r="F3278" t="s">
        <v>350</v>
      </c>
      <c r="G3278" s="15">
        <v>9464</v>
      </c>
      <c r="H3278" s="15">
        <v>186755000015</v>
      </c>
      <c r="I3278" t="s">
        <v>4361</v>
      </c>
      <c r="J3278">
        <v>1</v>
      </c>
      <c r="K3278" s="22">
        <v>7.5899280575539567</v>
      </c>
      <c r="L3278" s="16"/>
      <c r="M3278" s="16">
        <f t="shared" si="1224"/>
        <v>0.53168553501926752</v>
      </c>
      <c r="N3278" s="16">
        <f t="shared" si="1225"/>
        <v>6.3563069995887733E-2</v>
      </c>
      <c r="O3278" s="29">
        <f t="shared" si="1226"/>
        <v>1.0635630699958878</v>
      </c>
      <c r="P3278" s="17">
        <f t="shared" si="1227"/>
        <v>596</v>
      </c>
      <c r="Q3278" s="17">
        <v>0</v>
      </c>
      <c r="R3278" s="17">
        <v>0</v>
      </c>
      <c r="S3278" s="17">
        <v>0</v>
      </c>
      <c r="T3278" s="17">
        <v>35</v>
      </c>
      <c r="U3278" s="17">
        <v>0</v>
      </c>
      <c r="V3278" s="17">
        <v>204</v>
      </c>
      <c r="W3278" s="17">
        <v>0</v>
      </c>
      <c r="X3278" s="17">
        <v>247</v>
      </c>
      <c r="Y3278" s="17">
        <v>0</v>
      </c>
      <c r="Z3278" s="17">
        <v>63</v>
      </c>
      <c r="AA3278" s="17">
        <v>0</v>
      </c>
      <c r="AB3278" s="17">
        <v>47</v>
      </c>
      <c r="AC3278" s="17">
        <f t="shared" si="1228"/>
        <v>110</v>
      </c>
      <c r="AD3278" s="17">
        <v>0</v>
      </c>
      <c r="AE3278" s="17">
        <v>0</v>
      </c>
      <c r="AF3278" s="17">
        <v>0</v>
      </c>
      <c r="AG3278" s="17">
        <v>0</v>
      </c>
      <c r="AH3278" s="17">
        <v>0</v>
      </c>
      <c r="AI3278" s="17">
        <v>0</v>
      </c>
      <c r="AJ3278" s="17">
        <v>0</v>
      </c>
      <c r="AK3278" s="17">
        <v>0</v>
      </c>
      <c r="AL3278" s="17">
        <v>0</v>
      </c>
      <c r="AM3278" s="17">
        <v>63</v>
      </c>
      <c r="AN3278" s="17">
        <v>0</v>
      </c>
      <c r="AO3278" s="17">
        <v>47</v>
      </c>
      <c r="AP3278" s="18">
        <f>+'Per Cápita'!$E$4</f>
        <v>83816</v>
      </c>
      <c r="AQ3278" s="18">
        <f>+'Per Cápita'!$E$5</f>
        <v>74019</v>
      </c>
      <c r="AR3278" s="18">
        <f>+'Per Cápita'!$E$6</f>
        <v>111028</v>
      </c>
      <c r="AS3278" s="18">
        <f>+'Per Cápita'!$E$7</f>
        <v>136064</v>
      </c>
      <c r="AT3278" s="18">
        <f>+'Per Cápita'!$F$4</f>
        <v>103408</v>
      </c>
      <c r="AU3278" s="18">
        <f>+'Per Cápita'!$F$5</f>
        <v>90347</v>
      </c>
      <c r="AV3278" s="18">
        <f>+'Per Cápita'!$F$6</f>
        <v>138242</v>
      </c>
      <c r="AW3278" s="18">
        <f>+'Per Cápita'!$F$7</f>
        <v>166544</v>
      </c>
      <c r="AX3278" s="18">
        <f t="shared" si="1229"/>
        <v>3120026.0796171366</v>
      </c>
      <c r="AY3278" s="18">
        <f t="shared" si="1230"/>
        <v>35504467.569989555</v>
      </c>
      <c r="AZ3278" s="18">
        <f t="shared" si="1231"/>
        <v>7439372.6737367157</v>
      </c>
      <c r="BA3278" s="18">
        <f t="shared" si="1232"/>
        <v>6801494.3411282627</v>
      </c>
      <c r="BB3278" s="18">
        <f t="shared" si="1233"/>
        <v>0</v>
      </c>
      <c r="BC3278" s="18">
        <f t="shared" si="1234"/>
        <v>0</v>
      </c>
      <c r="BD3278" s="18">
        <f t="shared" si="1235"/>
        <v>0</v>
      </c>
      <c r="BE3278" s="18">
        <f t="shared" si="1236"/>
        <v>0</v>
      </c>
      <c r="BF3278" s="18">
        <f t="shared" si="1237"/>
        <v>0</v>
      </c>
      <c r="BG3278" s="18">
        <f t="shared" si="1238"/>
        <v>0</v>
      </c>
      <c r="BH3278" s="18">
        <f t="shared" si="1239"/>
        <v>1487874.5347473433</v>
      </c>
      <c r="BI3278" s="18">
        <f t="shared" si="1240"/>
        <v>1360298.8682256525</v>
      </c>
      <c r="BJ3278" s="18">
        <f t="shared" si="1241"/>
        <v>0</v>
      </c>
      <c r="BK3278" s="18">
        <f t="shared" si="1242"/>
        <v>0</v>
      </c>
      <c r="BL3278" s="18">
        <f t="shared" si="1243"/>
        <v>0</v>
      </c>
      <c r="BM3278" s="18">
        <f t="shared" si="1244"/>
        <v>0</v>
      </c>
      <c r="BN3278" s="18">
        <f t="shared" si="1245"/>
        <v>52865360.664471664</v>
      </c>
      <c r="BO3278" s="18">
        <f t="shared" si="1246"/>
        <v>2848173.4029729958</v>
      </c>
      <c r="BP3278" s="4">
        <f t="shared" si="1247"/>
        <v>55713534</v>
      </c>
      <c r="BQ3278" t="s">
        <v>11411</v>
      </c>
    </row>
    <row r="3279" spans="1:69" x14ac:dyDescent="0.25">
      <c r="A3279" s="15" t="s">
        <v>8166</v>
      </c>
      <c r="B3279" t="s">
        <v>5776</v>
      </c>
      <c r="C3279" s="15">
        <v>3826</v>
      </c>
      <c r="D3279" t="s">
        <v>8166</v>
      </c>
      <c r="E3279" t="s">
        <v>6736</v>
      </c>
      <c r="F3279" t="s">
        <v>3314</v>
      </c>
      <c r="G3279" s="15">
        <v>9890</v>
      </c>
      <c r="H3279" s="15">
        <v>186760000104</v>
      </c>
      <c r="I3279" t="s">
        <v>9578</v>
      </c>
      <c r="J3279">
        <v>1</v>
      </c>
      <c r="K3279" s="22">
        <v>23.669159700835898</v>
      </c>
      <c r="L3279" s="16"/>
      <c r="M3279" s="16">
        <f t="shared" si="1224"/>
        <v>1.6580591730998706</v>
      </c>
      <c r="N3279" s="16">
        <f t="shared" si="1225"/>
        <v>0.23394367517179074</v>
      </c>
      <c r="O3279" s="29">
        <f t="shared" si="1226"/>
        <v>1.2339436751717907</v>
      </c>
      <c r="P3279" s="17">
        <f t="shared" si="1227"/>
        <v>701</v>
      </c>
      <c r="Q3279" s="17">
        <v>0</v>
      </c>
      <c r="R3279" s="17">
        <v>0</v>
      </c>
      <c r="S3279" s="17">
        <v>4</v>
      </c>
      <c r="T3279" s="17">
        <v>58</v>
      </c>
      <c r="U3279" s="17">
        <v>18</v>
      </c>
      <c r="V3279" s="17">
        <v>294</v>
      </c>
      <c r="W3279" s="17">
        <v>0</v>
      </c>
      <c r="X3279" s="17">
        <v>238</v>
      </c>
      <c r="Y3279" s="17">
        <v>0</v>
      </c>
      <c r="Z3279" s="17">
        <v>0</v>
      </c>
      <c r="AA3279" s="17">
        <v>0</v>
      </c>
      <c r="AB3279" s="17">
        <v>89</v>
      </c>
      <c r="AC3279" s="17">
        <f t="shared" si="1228"/>
        <v>89</v>
      </c>
      <c r="AD3279" s="17">
        <v>0</v>
      </c>
      <c r="AE3279" s="17">
        <v>0</v>
      </c>
      <c r="AF3279" s="17">
        <v>0</v>
      </c>
      <c r="AG3279" s="17">
        <v>0</v>
      </c>
      <c r="AH3279" s="17">
        <v>0</v>
      </c>
      <c r="AI3279" s="17">
        <v>0</v>
      </c>
      <c r="AJ3279" s="17">
        <v>0</v>
      </c>
      <c r="AK3279" s="17">
        <v>0</v>
      </c>
      <c r="AL3279" s="17">
        <v>0</v>
      </c>
      <c r="AM3279" s="17">
        <v>0</v>
      </c>
      <c r="AN3279" s="17">
        <v>0</v>
      </c>
      <c r="AO3279" s="17">
        <v>89</v>
      </c>
      <c r="AP3279" s="18">
        <f>+'Per Cápita'!$E$4</f>
        <v>83816</v>
      </c>
      <c r="AQ3279" s="18">
        <f>+'Per Cápita'!$E$5</f>
        <v>74019</v>
      </c>
      <c r="AR3279" s="18">
        <f>+'Per Cápita'!$E$6</f>
        <v>111028</v>
      </c>
      <c r="AS3279" s="18">
        <f>+'Per Cápita'!$E$7</f>
        <v>136064</v>
      </c>
      <c r="AT3279" s="18">
        <f>+'Per Cápita'!$F$4</f>
        <v>103408</v>
      </c>
      <c r="AU3279" s="18">
        <f>+'Per Cápita'!$F$5</f>
        <v>90347</v>
      </c>
      <c r="AV3279" s="18">
        <f>+'Per Cápita'!$F$6</f>
        <v>138242</v>
      </c>
      <c r="AW3279" s="18">
        <f>+'Per Cápita'!$F$7</f>
        <v>166544</v>
      </c>
      <c r="AX3279" s="18">
        <f t="shared" si="1229"/>
        <v>5998604.9385355311</v>
      </c>
      <c r="AY3279" s="18">
        <f t="shared" si="1230"/>
        <v>48590367.306831695</v>
      </c>
      <c r="AZ3279" s="18">
        <f t="shared" si="1231"/>
        <v>0</v>
      </c>
      <c r="BA3279" s="18">
        <f t="shared" si="1232"/>
        <v>14942682.787453134</v>
      </c>
      <c r="BB3279" s="18">
        <f t="shared" si="1233"/>
        <v>510398.59024865815</v>
      </c>
      <c r="BC3279" s="18">
        <f t="shared" si="1234"/>
        <v>2006695.965973424</v>
      </c>
      <c r="BD3279" s="18">
        <f t="shared" si="1235"/>
        <v>0</v>
      </c>
      <c r="BE3279" s="18">
        <f t="shared" si="1236"/>
        <v>0</v>
      </c>
      <c r="BF3279" s="18">
        <f t="shared" si="1237"/>
        <v>0</v>
      </c>
      <c r="BG3279" s="18">
        <f t="shared" si="1238"/>
        <v>0</v>
      </c>
      <c r="BH3279" s="18">
        <f t="shared" si="1239"/>
        <v>0</v>
      </c>
      <c r="BI3279" s="18">
        <f t="shared" si="1240"/>
        <v>2988536.5574906268</v>
      </c>
      <c r="BJ3279" s="18">
        <f t="shared" si="1241"/>
        <v>0</v>
      </c>
      <c r="BK3279" s="18">
        <f t="shared" si="1242"/>
        <v>0</v>
      </c>
      <c r="BL3279" s="18">
        <f t="shared" si="1243"/>
        <v>0</v>
      </c>
      <c r="BM3279" s="18">
        <f t="shared" si="1244"/>
        <v>0</v>
      </c>
      <c r="BN3279" s="18">
        <f t="shared" si="1245"/>
        <v>72048749.58904244</v>
      </c>
      <c r="BO3279" s="18">
        <f t="shared" si="1246"/>
        <v>2988536.5574906268</v>
      </c>
      <c r="BP3279" s="4">
        <f t="shared" si="1247"/>
        <v>75037286</v>
      </c>
      <c r="BQ3279" t="s">
        <v>11411</v>
      </c>
    </row>
    <row r="3280" spans="1:69" x14ac:dyDescent="0.25">
      <c r="A3280" s="15" t="s">
        <v>8166</v>
      </c>
      <c r="B3280" t="s">
        <v>5776</v>
      </c>
      <c r="C3280" s="15">
        <v>3826</v>
      </c>
      <c r="D3280" t="s">
        <v>8166</v>
      </c>
      <c r="E3280" t="s">
        <v>6737</v>
      </c>
      <c r="F3280" t="s">
        <v>9462</v>
      </c>
      <c r="G3280" s="15">
        <v>9893</v>
      </c>
      <c r="H3280" s="15">
        <v>186865002927</v>
      </c>
      <c r="I3280" t="s">
        <v>4371</v>
      </c>
      <c r="J3280">
        <v>1</v>
      </c>
      <c r="K3280" s="22">
        <v>16.847145488029465</v>
      </c>
      <c r="L3280" s="16"/>
      <c r="M3280" s="16">
        <f t="shared" si="1224"/>
        <v>1.1801671233807616</v>
      </c>
      <c r="N3280" s="16">
        <f t="shared" si="1225"/>
        <v>0.16165546290623711</v>
      </c>
      <c r="O3280" s="29">
        <f t="shared" si="1226"/>
        <v>1.161655462906237</v>
      </c>
      <c r="P3280" s="17">
        <f t="shared" si="1227"/>
        <v>1024</v>
      </c>
      <c r="Q3280" s="17">
        <v>0</v>
      </c>
      <c r="R3280" s="17">
        <v>0</v>
      </c>
      <c r="S3280" s="17">
        <v>0</v>
      </c>
      <c r="T3280" s="17">
        <v>84</v>
      </c>
      <c r="U3280" s="17">
        <v>0</v>
      </c>
      <c r="V3280" s="17">
        <v>455</v>
      </c>
      <c r="W3280" s="17">
        <v>0</v>
      </c>
      <c r="X3280" s="17">
        <v>327</v>
      </c>
      <c r="Y3280" s="17">
        <v>0</v>
      </c>
      <c r="Z3280" s="17">
        <v>0</v>
      </c>
      <c r="AA3280" s="17">
        <v>0</v>
      </c>
      <c r="AB3280" s="17">
        <v>158</v>
      </c>
      <c r="AC3280" s="17">
        <f t="shared" si="1228"/>
        <v>1024</v>
      </c>
      <c r="AD3280" s="17">
        <v>0</v>
      </c>
      <c r="AE3280" s="17">
        <v>0</v>
      </c>
      <c r="AF3280" s="17">
        <v>0</v>
      </c>
      <c r="AG3280" s="17">
        <v>84</v>
      </c>
      <c r="AH3280" s="17">
        <v>0</v>
      </c>
      <c r="AI3280" s="17">
        <v>455</v>
      </c>
      <c r="AJ3280" s="17">
        <v>0</v>
      </c>
      <c r="AK3280" s="17">
        <v>327</v>
      </c>
      <c r="AL3280" s="17">
        <v>0</v>
      </c>
      <c r="AM3280" s="17">
        <v>0</v>
      </c>
      <c r="AN3280" s="17">
        <v>0</v>
      </c>
      <c r="AO3280" s="17">
        <v>158</v>
      </c>
      <c r="AP3280" s="18">
        <f>+'Per Cápita'!$E$4</f>
        <v>83816</v>
      </c>
      <c r="AQ3280" s="18">
        <f>+'Per Cápita'!$E$5</f>
        <v>74019</v>
      </c>
      <c r="AR3280" s="18">
        <f>+'Per Cápita'!$E$6</f>
        <v>111028</v>
      </c>
      <c r="AS3280" s="18">
        <f>+'Per Cápita'!$E$7</f>
        <v>136064</v>
      </c>
      <c r="AT3280" s="18">
        <f>+'Per Cápita'!$F$4</f>
        <v>103408</v>
      </c>
      <c r="AU3280" s="18">
        <f>+'Per Cápita'!$F$5</f>
        <v>90347</v>
      </c>
      <c r="AV3280" s="18">
        <f>+'Per Cápita'!$F$6</f>
        <v>138242</v>
      </c>
      <c r="AW3280" s="18">
        <f>+'Per Cápita'!$F$7</f>
        <v>166544</v>
      </c>
      <c r="AX3280" s="18">
        <f t="shared" si="1229"/>
        <v>8178686.3994317297</v>
      </c>
      <c r="AY3280" s="18">
        <f t="shared" si="1230"/>
        <v>67239938.204325989</v>
      </c>
      <c r="AZ3280" s="18">
        <f t="shared" si="1231"/>
        <v>0</v>
      </c>
      <c r="BA3280" s="18">
        <f t="shared" si="1232"/>
        <v>24973399.246970128</v>
      </c>
      <c r="BB3280" s="18">
        <f t="shared" si="1233"/>
        <v>0</v>
      </c>
      <c r="BC3280" s="18">
        <f t="shared" si="1234"/>
        <v>0</v>
      </c>
      <c r="BD3280" s="18">
        <f t="shared" si="1235"/>
        <v>0</v>
      </c>
      <c r="BE3280" s="18">
        <f t="shared" si="1236"/>
        <v>0</v>
      </c>
      <c r="BF3280" s="18">
        <f t="shared" si="1237"/>
        <v>1635737.2798863458</v>
      </c>
      <c r="BG3280" s="18">
        <f t="shared" si="1238"/>
        <v>13447987.640865199</v>
      </c>
      <c r="BH3280" s="18">
        <f t="shared" si="1239"/>
        <v>0</v>
      </c>
      <c r="BI3280" s="18">
        <f t="shared" si="1240"/>
        <v>4994679.8493940262</v>
      </c>
      <c r="BJ3280" s="18">
        <f t="shared" si="1241"/>
        <v>0</v>
      </c>
      <c r="BK3280" s="18">
        <f t="shared" si="1242"/>
        <v>0</v>
      </c>
      <c r="BL3280" s="18">
        <f t="shared" si="1243"/>
        <v>0</v>
      </c>
      <c r="BM3280" s="18">
        <f t="shared" si="1244"/>
        <v>0</v>
      </c>
      <c r="BN3280" s="18">
        <f t="shared" si="1245"/>
        <v>100392023.85072786</v>
      </c>
      <c r="BO3280" s="18">
        <f t="shared" si="1246"/>
        <v>20078404.770145573</v>
      </c>
      <c r="BP3280" s="4">
        <f t="shared" si="1247"/>
        <v>120470429</v>
      </c>
      <c r="BQ3280" t="s">
        <v>11411</v>
      </c>
    </row>
    <row r="3281" spans="1:69" x14ac:dyDescent="0.25">
      <c r="A3281" s="15" t="s">
        <v>8166</v>
      </c>
      <c r="B3281" t="s">
        <v>5776</v>
      </c>
      <c r="C3281" s="15">
        <v>3826</v>
      </c>
      <c r="D3281" t="s">
        <v>8166</v>
      </c>
      <c r="E3281" t="s">
        <v>6737</v>
      </c>
      <c r="F3281" t="s">
        <v>9462</v>
      </c>
      <c r="G3281" s="15">
        <v>9894</v>
      </c>
      <c r="H3281" s="15">
        <v>186865003745</v>
      </c>
      <c r="I3281" t="s">
        <v>4372</v>
      </c>
      <c r="J3281">
        <v>1</v>
      </c>
      <c r="K3281" s="22">
        <v>16.847145488029465</v>
      </c>
      <c r="L3281" s="16"/>
      <c r="M3281" s="16">
        <f t="shared" si="1224"/>
        <v>1.1801671233807616</v>
      </c>
      <c r="N3281" s="16">
        <f t="shared" si="1225"/>
        <v>0.16165546290623711</v>
      </c>
      <c r="O3281" s="29">
        <f t="shared" si="1226"/>
        <v>1.161655462906237</v>
      </c>
      <c r="P3281" s="17">
        <f t="shared" si="1227"/>
        <v>1372</v>
      </c>
      <c r="Q3281" s="17">
        <v>0</v>
      </c>
      <c r="R3281" s="17">
        <v>0</v>
      </c>
      <c r="S3281" s="17">
        <v>0</v>
      </c>
      <c r="T3281" s="17">
        <v>110</v>
      </c>
      <c r="U3281" s="17">
        <v>0</v>
      </c>
      <c r="V3281" s="17">
        <v>567</v>
      </c>
      <c r="W3281" s="17">
        <v>0</v>
      </c>
      <c r="X3281" s="17">
        <v>455</v>
      </c>
      <c r="Y3281" s="17">
        <v>0</v>
      </c>
      <c r="Z3281" s="17">
        <v>0</v>
      </c>
      <c r="AA3281" s="17">
        <v>0</v>
      </c>
      <c r="AB3281" s="17">
        <v>240</v>
      </c>
      <c r="AC3281" s="17">
        <f t="shared" si="1228"/>
        <v>240</v>
      </c>
      <c r="AD3281" s="17">
        <v>0</v>
      </c>
      <c r="AE3281" s="17">
        <v>0</v>
      </c>
      <c r="AF3281" s="17">
        <v>0</v>
      </c>
      <c r="AG3281" s="17">
        <v>0</v>
      </c>
      <c r="AH3281" s="17">
        <v>0</v>
      </c>
      <c r="AI3281" s="17">
        <v>0</v>
      </c>
      <c r="AJ3281" s="17">
        <v>0</v>
      </c>
      <c r="AK3281" s="17">
        <v>0</v>
      </c>
      <c r="AL3281" s="17">
        <v>0</v>
      </c>
      <c r="AM3281" s="17">
        <v>0</v>
      </c>
      <c r="AN3281" s="17">
        <v>0</v>
      </c>
      <c r="AO3281" s="17">
        <v>240</v>
      </c>
      <c r="AP3281" s="18">
        <f>+'Per Cápita'!$E$4</f>
        <v>83816</v>
      </c>
      <c r="AQ3281" s="18">
        <f>+'Per Cápita'!$E$5</f>
        <v>74019</v>
      </c>
      <c r="AR3281" s="18">
        <f>+'Per Cápita'!$E$6</f>
        <v>111028</v>
      </c>
      <c r="AS3281" s="18">
        <f>+'Per Cápita'!$E$7</f>
        <v>136064</v>
      </c>
      <c r="AT3281" s="18">
        <f>+'Per Cápita'!$F$4</f>
        <v>103408</v>
      </c>
      <c r="AU3281" s="18">
        <f>+'Per Cápita'!$F$5</f>
        <v>90347</v>
      </c>
      <c r="AV3281" s="18">
        <f>+'Per Cápita'!$F$6</f>
        <v>138242</v>
      </c>
      <c r="AW3281" s="18">
        <f>+'Per Cápita'!$F$7</f>
        <v>166544</v>
      </c>
      <c r="AX3281" s="18">
        <f t="shared" si="1229"/>
        <v>10710184.570684407</v>
      </c>
      <c r="AY3281" s="18">
        <f t="shared" si="1230"/>
        <v>87876236.374451607</v>
      </c>
      <c r="AZ3281" s="18">
        <f t="shared" si="1231"/>
        <v>0</v>
      </c>
      <c r="BA3281" s="18">
        <f t="shared" si="1232"/>
        <v>37934277.337169819</v>
      </c>
      <c r="BB3281" s="18">
        <f t="shared" si="1233"/>
        <v>0</v>
      </c>
      <c r="BC3281" s="18">
        <f t="shared" si="1234"/>
        <v>0</v>
      </c>
      <c r="BD3281" s="18">
        <f t="shared" si="1235"/>
        <v>0</v>
      </c>
      <c r="BE3281" s="18">
        <f t="shared" si="1236"/>
        <v>0</v>
      </c>
      <c r="BF3281" s="18">
        <f t="shared" si="1237"/>
        <v>0</v>
      </c>
      <c r="BG3281" s="18">
        <f t="shared" si="1238"/>
        <v>0</v>
      </c>
      <c r="BH3281" s="18">
        <f t="shared" si="1239"/>
        <v>0</v>
      </c>
      <c r="BI3281" s="18">
        <f t="shared" si="1240"/>
        <v>7586855.467433963</v>
      </c>
      <c r="BJ3281" s="18">
        <f t="shared" si="1241"/>
        <v>0</v>
      </c>
      <c r="BK3281" s="18">
        <f t="shared" si="1242"/>
        <v>0</v>
      </c>
      <c r="BL3281" s="18">
        <f t="shared" si="1243"/>
        <v>0</v>
      </c>
      <c r="BM3281" s="18">
        <f t="shared" si="1244"/>
        <v>0</v>
      </c>
      <c r="BN3281" s="18">
        <f t="shared" si="1245"/>
        <v>136520698.28230584</v>
      </c>
      <c r="BO3281" s="18">
        <f t="shared" si="1246"/>
        <v>7586855.467433963</v>
      </c>
      <c r="BP3281" s="4">
        <f t="shared" si="1247"/>
        <v>144107554</v>
      </c>
      <c r="BQ3281" t="s">
        <v>11411</v>
      </c>
    </row>
    <row r="3282" spans="1:69" x14ac:dyDescent="0.25">
      <c r="A3282" s="15" t="s">
        <v>8166</v>
      </c>
      <c r="B3282" t="s">
        <v>5776</v>
      </c>
      <c r="C3282" s="15">
        <v>3826</v>
      </c>
      <c r="D3282" t="s">
        <v>8166</v>
      </c>
      <c r="E3282" t="s">
        <v>6737</v>
      </c>
      <c r="F3282" t="s">
        <v>9462</v>
      </c>
      <c r="G3282" s="15">
        <v>123956</v>
      </c>
      <c r="H3282" s="15">
        <v>186865004059</v>
      </c>
      <c r="I3282" t="s">
        <v>3379</v>
      </c>
      <c r="J3282">
        <v>1</v>
      </c>
      <c r="K3282" s="22">
        <v>16.847145488029465</v>
      </c>
      <c r="L3282" s="16"/>
      <c r="M3282" s="16">
        <f t="shared" si="1224"/>
        <v>1.1801671233807616</v>
      </c>
      <c r="N3282" s="16">
        <f t="shared" si="1225"/>
        <v>0.16165546290623711</v>
      </c>
      <c r="O3282" s="29">
        <f t="shared" si="1226"/>
        <v>1.161655462906237</v>
      </c>
      <c r="P3282" s="17">
        <f t="shared" si="1227"/>
        <v>1094</v>
      </c>
      <c r="Q3282" s="17">
        <v>0</v>
      </c>
      <c r="R3282" s="17">
        <v>0</v>
      </c>
      <c r="S3282" s="17">
        <v>3</v>
      </c>
      <c r="T3282" s="17">
        <v>87</v>
      </c>
      <c r="U3282" s="17">
        <v>33</v>
      </c>
      <c r="V3282" s="17">
        <v>443</v>
      </c>
      <c r="W3282" s="17">
        <v>0</v>
      </c>
      <c r="X3282" s="17">
        <v>393</v>
      </c>
      <c r="Y3282" s="17">
        <v>0</v>
      </c>
      <c r="Z3282" s="17">
        <v>135</v>
      </c>
      <c r="AA3282" s="17">
        <v>0</v>
      </c>
      <c r="AB3282" s="17">
        <v>0</v>
      </c>
      <c r="AC3282" s="17">
        <f t="shared" si="1228"/>
        <v>177</v>
      </c>
      <c r="AD3282" s="17">
        <v>0</v>
      </c>
      <c r="AE3282" s="17">
        <v>0</v>
      </c>
      <c r="AF3282" s="17">
        <v>0</v>
      </c>
      <c r="AG3282" s="17">
        <v>0</v>
      </c>
      <c r="AH3282" s="17">
        <v>0</v>
      </c>
      <c r="AI3282" s="17">
        <v>177</v>
      </c>
      <c r="AJ3282" s="17">
        <v>0</v>
      </c>
      <c r="AK3282" s="17">
        <v>0</v>
      </c>
      <c r="AL3282" s="17">
        <v>0</v>
      </c>
      <c r="AM3282" s="17">
        <v>0</v>
      </c>
      <c r="AN3282" s="17">
        <v>0</v>
      </c>
      <c r="AO3282" s="17">
        <v>0</v>
      </c>
      <c r="AP3282" s="18">
        <f>+'Per Cápita'!$E$4</f>
        <v>83816</v>
      </c>
      <c r="AQ3282" s="18">
        <f>+'Per Cápita'!$E$5</f>
        <v>74019</v>
      </c>
      <c r="AR3282" s="18">
        <f>+'Per Cápita'!$E$6</f>
        <v>111028</v>
      </c>
      <c r="AS3282" s="18">
        <f>+'Per Cápita'!$E$7</f>
        <v>136064</v>
      </c>
      <c r="AT3282" s="18">
        <f>+'Per Cápita'!$F$4</f>
        <v>103408</v>
      </c>
      <c r="AU3282" s="18">
        <f>+'Per Cápita'!$F$5</f>
        <v>90347</v>
      </c>
      <c r="AV3282" s="18">
        <f>+'Per Cápita'!$F$6</f>
        <v>138242</v>
      </c>
      <c r="AW3282" s="18">
        <f>+'Per Cápita'!$F$7</f>
        <v>166544</v>
      </c>
      <c r="AX3282" s="18">
        <f t="shared" si="1229"/>
        <v>8470782.3422685768</v>
      </c>
      <c r="AY3282" s="18">
        <f t="shared" si="1230"/>
        <v>71883105.292604253</v>
      </c>
      <c r="AZ3282" s="18">
        <f t="shared" si="1231"/>
        <v>17411798.169299748</v>
      </c>
      <c r="BA3282" s="18">
        <f t="shared" si="1232"/>
        <v>0</v>
      </c>
      <c r="BB3282" s="18">
        <f t="shared" si="1233"/>
        <v>360373.40432462445</v>
      </c>
      <c r="BC3282" s="18">
        <f t="shared" si="1234"/>
        <v>3463418.8415372632</v>
      </c>
      <c r="BD3282" s="18">
        <f t="shared" si="1235"/>
        <v>0</v>
      </c>
      <c r="BE3282" s="18">
        <f t="shared" si="1236"/>
        <v>0</v>
      </c>
      <c r="BF3282" s="18">
        <f t="shared" si="1237"/>
        <v>0</v>
      </c>
      <c r="BG3282" s="18">
        <f t="shared" si="1238"/>
        <v>3043853.9800935294</v>
      </c>
      <c r="BH3282" s="18">
        <f t="shared" si="1239"/>
        <v>0</v>
      </c>
      <c r="BI3282" s="18">
        <f t="shared" si="1240"/>
        <v>0</v>
      </c>
      <c r="BJ3282" s="18">
        <f t="shared" si="1241"/>
        <v>0</v>
      </c>
      <c r="BK3282" s="18">
        <f t="shared" si="1242"/>
        <v>0</v>
      </c>
      <c r="BL3282" s="18">
        <f t="shared" si="1243"/>
        <v>0</v>
      </c>
      <c r="BM3282" s="18">
        <f t="shared" si="1244"/>
        <v>0</v>
      </c>
      <c r="BN3282" s="18">
        <f t="shared" si="1245"/>
        <v>101589478.05003446</v>
      </c>
      <c r="BO3282" s="18">
        <f t="shared" si="1246"/>
        <v>3043853.9800935294</v>
      </c>
      <c r="BP3282" s="4">
        <f t="shared" si="1247"/>
        <v>104633332</v>
      </c>
      <c r="BQ3282" t="s">
        <v>11411</v>
      </c>
    </row>
    <row r="3283" spans="1:69" x14ac:dyDescent="0.25">
      <c r="A3283" s="15" t="s">
        <v>8166</v>
      </c>
      <c r="B3283" t="s">
        <v>5776</v>
      </c>
      <c r="C3283" s="15">
        <v>3826</v>
      </c>
      <c r="D3283" t="s">
        <v>8166</v>
      </c>
      <c r="E3283" t="s">
        <v>6738</v>
      </c>
      <c r="F3283" t="s">
        <v>4380</v>
      </c>
      <c r="G3283" s="15">
        <v>9911</v>
      </c>
      <c r="H3283" s="15">
        <v>186885001188</v>
      </c>
      <c r="I3283" t="s">
        <v>4199</v>
      </c>
      <c r="J3283">
        <v>1</v>
      </c>
      <c r="K3283" s="22">
        <v>14.651681303180597</v>
      </c>
      <c r="L3283" s="16"/>
      <c r="M3283" s="16">
        <f t="shared" si="1224"/>
        <v>1.0263716537945584</v>
      </c>
      <c r="N3283" s="16">
        <f t="shared" si="1225"/>
        <v>0.13839163259672985</v>
      </c>
      <c r="O3283" s="29">
        <f t="shared" si="1226"/>
        <v>1.1383916325967298</v>
      </c>
      <c r="P3283" s="17">
        <f t="shared" si="1227"/>
        <v>1390</v>
      </c>
      <c r="Q3283" s="17">
        <v>0</v>
      </c>
      <c r="R3283" s="17">
        <v>0</v>
      </c>
      <c r="S3283" s="17">
        <v>0</v>
      </c>
      <c r="T3283" s="17">
        <v>94</v>
      </c>
      <c r="U3283" s="17">
        <v>0</v>
      </c>
      <c r="V3283" s="17">
        <v>601</v>
      </c>
      <c r="W3283" s="17">
        <v>0</v>
      </c>
      <c r="X3283" s="17">
        <v>500</v>
      </c>
      <c r="Y3283" s="17">
        <v>0</v>
      </c>
      <c r="Z3283" s="17">
        <v>195</v>
      </c>
      <c r="AA3283" s="17">
        <v>0</v>
      </c>
      <c r="AB3283" s="17">
        <v>0</v>
      </c>
      <c r="AC3283" s="17">
        <f t="shared" si="1228"/>
        <v>1296</v>
      </c>
      <c r="AD3283" s="17">
        <v>0</v>
      </c>
      <c r="AE3283" s="17">
        <v>0</v>
      </c>
      <c r="AF3283" s="17">
        <v>0</v>
      </c>
      <c r="AG3283" s="17">
        <v>0</v>
      </c>
      <c r="AH3283" s="17">
        <v>0</v>
      </c>
      <c r="AI3283" s="17">
        <v>601</v>
      </c>
      <c r="AJ3283" s="17">
        <v>0</v>
      </c>
      <c r="AK3283" s="17">
        <v>500</v>
      </c>
      <c r="AL3283" s="17">
        <v>0</v>
      </c>
      <c r="AM3283" s="17">
        <v>195</v>
      </c>
      <c r="AN3283" s="17">
        <v>0</v>
      </c>
      <c r="AO3283" s="17">
        <v>0</v>
      </c>
      <c r="AP3283" s="18">
        <f>+'Per Cápita'!$E$4</f>
        <v>83816</v>
      </c>
      <c r="AQ3283" s="18">
        <f>+'Per Cápita'!$E$5</f>
        <v>74019</v>
      </c>
      <c r="AR3283" s="18">
        <f>+'Per Cápita'!$E$6</f>
        <v>111028</v>
      </c>
      <c r="AS3283" s="18">
        <f>+'Per Cápita'!$E$7</f>
        <v>136064</v>
      </c>
      <c r="AT3283" s="18">
        <f>+'Per Cápita'!$F$4</f>
        <v>103408</v>
      </c>
      <c r="AU3283" s="18">
        <f>+'Per Cápita'!$F$5</f>
        <v>90347</v>
      </c>
      <c r="AV3283" s="18">
        <f>+'Per Cápita'!$F$6</f>
        <v>138242</v>
      </c>
      <c r="AW3283" s="18">
        <f>+'Per Cápita'!$F$7</f>
        <v>166544</v>
      </c>
      <c r="AX3283" s="18">
        <f t="shared" si="1229"/>
        <v>8969050.7093063854</v>
      </c>
      <c r="AY3283" s="18">
        <f t="shared" si="1230"/>
        <v>92773133.888748258</v>
      </c>
      <c r="AZ3283" s="18">
        <f t="shared" si="1231"/>
        <v>24646702.505870193</v>
      </c>
      <c r="BA3283" s="18">
        <f t="shared" si="1232"/>
        <v>0</v>
      </c>
      <c r="BB3283" s="18">
        <f t="shared" si="1233"/>
        <v>0</v>
      </c>
      <c r="BC3283" s="18">
        <f t="shared" si="1234"/>
        <v>0</v>
      </c>
      <c r="BD3283" s="18">
        <f t="shared" si="1235"/>
        <v>0</v>
      </c>
      <c r="BE3283" s="18">
        <f t="shared" si="1236"/>
        <v>0</v>
      </c>
      <c r="BF3283" s="18">
        <f t="shared" si="1237"/>
        <v>0</v>
      </c>
      <c r="BG3283" s="18">
        <f t="shared" si="1238"/>
        <v>18554626.777749654</v>
      </c>
      <c r="BH3283" s="18">
        <f t="shared" si="1239"/>
        <v>4929340.5011740392</v>
      </c>
      <c r="BI3283" s="18">
        <f t="shared" si="1240"/>
        <v>0</v>
      </c>
      <c r="BJ3283" s="18">
        <f t="shared" si="1241"/>
        <v>0</v>
      </c>
      <c r="BK3283" s="18">
        <f t="shared" si="1242"/>
        <v>0</v>
      </c>
      <c r="BL3283" s="18">
        <f t="shared" si="1243"/>
        <v>0</v>
      </c>
      <c r="BM3283" s="18">
        <f t="shared" si="1244"/>
        <v>0</v>
      </c>
      <c r="BN3283" s="18">
        <f t="shared" si="1245"/>
        <v>126388887.10392484</v>
      </c>
      <c r="BO3283" s="18">
        <f t="shared" si="1246"/>
        <v>23483967.278923694</v>
      </c>
      <c r="BP3283" s="4">
        <f t="shared" si="1247"/>
        <v>149872854</v>
      </c>
      <c r="BQ3283" t="s">
        <v>11411</v>
      </c>
    </row>
    <row r="3284" spans="1:69" x14ac:dyDescent="0.25">
      <c r="A3284" s="15" t="s">
        <v>8166</v>
      </c>
      <c r="B3284" t="s">
        <v>5776</v>
      </c>
      <c r="C3284" s="15">
        <v>3826</v>
      </c>
      <c r="D3284" t="s">
        <v>8166</v>
      </c>
      <c r="E3284" t="s">
        <v>6738</v>
      </c>
      <c r="F3284" t="s">
        <v>4380</v>
      </c>
      <c r="G3284" s="15">
        <v>9912</v>
      </c>
      <c r="H3284" s="15">
        <v>186885002061</v>
      </c>
      <c r="I3284" t="s">
        <v>1106</v>
      </c>
      <c r="J3284">
        <v>1</v>
      </c>
      <c r="K3284" s="22">
        <v>14.651681303180597</v>
      </c>
      <c r="L3284" s="16"/>
      <c r="M3284" s="16">
        <f t="shared" si="1224"/>
        <v>1.0263716537945584</v>
      </c>
      <c r="N3284" s="16">
        <f t="shared" si="1225"/>
        <v>0.13839163259672985</v>
      </c>
      <c r="O3284" s="29">
        <f t="shared" si="1226"/>
        <v>1.1383916325967298</v>
      </c>
      <c r="P3284" s="17">
        <f t="shared" si="1227"/>
        <v>1092</v>
      </c>
      <c r="Q3284" s="17">
        <v>0</v>
      </c>
      <c r="R3284" s="17">
        <v>0</v>
      </c>
      <c r="S3284" s="17">
        <v>0</v>
      </c>
      <c r="T3284" s="17">
        <v>89</v>
      </c>
      <c r="U3284" s="17">
        <v>0</v>
      </c>
      <c r="V3284" s="17">
        <v>562</v>
      </c>
      <c r="W3284" s="17">
        <v>0</v>
      </c>
      <c r="X3284" s="17">
        <v>331</v>
      </c>
      <c r="Y3284" s="17">
        <v>0</v>
      </c>
      <c r="Z3284" s="17">
        <v>110</v>
      </c>
      <c r="AA3284" s="17">
        <v>0</v>
      </c>
      <c r="AB3284" s="17">
        <v>0</v>
      </c>
      <c r="AC3284" s="17">
        <f t="shared" si="1228"/>
        <v>1092</v>
      </c>
      <c r="AD3284" s="17">
        <v>0</v>
      </c>
      <c r="AE3284" s="17">
        <v>0</v>
      </c>
      <c r="AF3284" s="17">
        <v>0</v>
      </c>
      <c r="AG3284" s="17">
        <v>89</v>
      </c>
      <c r="AH3284" s="17">
        <v>0</v>
      </c>
      <c r="AI3284" s="17">
        <v>562</v>
      </c>
      <c r="AJ3284" s="17">
        <v>0</v>
      </c>
      <c r="AK3284" s="17">
        <v>331</v>
      </c>
      <c r="AL3284" s="17">
        <v>0</v>
      </c>
      <c r="AM3284" s="17">
        <v>110</v>
      </c>
      <c r="AN3284" s="17">
        <v>0</v>
      </c>
      <c r="AO3284" s="17">
        <v>0</v>
      </c>
      <c r="AP3284" s="18">
        <f>+'Per Cápita'!$E$4</f>
        <v>83816</v>
      </c>
      <c r="AQ3284" s="18">
        <f>+'Per Cápita'!$E$5</f>
        <v>74019</v>
      </c>
      <c r="AR3284" s="18">
        <f>+'Per Cápita'!$E$6</f>
        <v>111028</v>
      </c>
      <c r="AS3284" s="18">
        <f>+'Per Cápita'!$E$7</f>
        <v>136064</v>
      </c>
      <c r="AT3284" s="18">
        <f>+'Per Cápita'!$F$4</f>
        <v>103408</v>
      </c>
      <c r="AU3284" s="18">
        <f>+'Per Cápita'!$F$5</f>
        <v>90347</v>
      </c>
      <c r="AV3284" s="18">
        <f>+'Per Cápita'!$F$6</f>
        <v>138242</v>
      </c>
      <c r="AW3284" s="18">
        <f>+'Per Cápita'!$F$7</f>
        <v>166544</v>
      </c>
      <c r="AX3284" s="18">
        <f t="shared" si="1229"/>
        <v>8491973.5439177472</v>
      </c>
      <c r="AY3284" s="18">
        <f t="shared" si="1230"/>
        <v>75246510.956087366</v>
      </c>
      <c r="AZ3284" s="18">
        <f t="shared" si="1231"/>
        <v>13903268.08023447</v>
      </c>
      <c r="BA3284" s="18">
        <f t="shared" si="1232"/>
        <v>0</v>
      </c>
      <c r="BB3284" s="18">
        <f t="shared" si="1233"/>
        <v>0</v>
      </c>
      <c r="BC3284" s="18">
        <f t="shared" si="1234"/>
        <v>0</v>
      </c>
      <c r="BD3284" s="18">
        <f t="shared" si="1235"/>
        <v>0</v>
      </c>
      <c r="BE3284" s="18">
        <f t="shared" si="1236"/>
        <v>0</v>
      </c>
      <c r="BF3284" s="18">
        <f t="shared" si="1237"/>
        <v>1698394.7087835497</v>
      </c>
      <c r="BG3284" s="18">
        <f t="shared" si="1238"/>
        <v>15049302.191217475</v>
      </c>
      <c r="BH3284" s="18">
        <f t="shared" si="1239"/>
        <v>2780653.6160468939</v>
      </c>
      <c r="BI3284" s="18">
        <f t="shared" si="1240"/>
        <v>0</v>
      </c>
      <c r="BJ3284" s="18">
        <f t="shared" si="1241"/>
        <v>0</v>
      </c>
      <c r="BK3284" s="18">
        <f t="shared" si="1242"/>
        <v>0</v>
      </c>
      <c r="BL3284" s="18">
        <f t="shared" si="1243"/>
        <v>0</v>
      </c>
      <c r="BM3284" s="18">
        <f t="shared" si="1244"/>
        <v>0</v>
      </c>
      <c r="BN3284" s="18">
        <f t="shared" si="1245"/>
        <v>97641752.580239579</v>
      </c>
      <c r="BO3284" s="18">
        <f t="shared" si="1246"/>
        <v>19528350.516047917</v>
      </c>
      <c r="BP3284" s="4">
        <f t="shared" si="1247"/>
        <v>117170103</v>
      </c>
      <c r="BQ3284" t="s">
        <v>11411</v>
      </c>
    </row>
    <row r="3285" spans="1:69" x14ac:dyDescent="0.25">
      <c r="A3285" s="15" t="s">
        <v>7157</v>
      </c>
      <c r="B3285" t="s">
        <v>8168</v>
      </c>
      <c r="C3285" s="15">
        <v>3827</v>
      </c>
      <c r="D3285" t="s">
        <v>7157</v>
      </c>
      <c r="E3285" t="s">
        <v>6739</v>
      </c>
      <c r="F3285" t="s">
        <v>3560</v>
      </c>
      <c r="G3285" s="15">
        <v>1592</v>
      </c>
      <c r="H3285" s="15">
        <v>188001000071</v>
      </c>
      <c r="I3285" t="s">
        <v>4383</v>
      </c>
      <c r="J3285">
        <v>1</v>
      </c>
      <c r="K3285" s="22">
        <v>15.553604841876689</v>
      </c>
      <c r="L3285" s="16"/>
      <c r="M3285" s="16">
        <f t="shared" si="1224"/>
        <v>1.0895527136915406</v>
      </c>
      <c r="N3285" s="16">
        <f t="shared" si="1225"/>
        <v>0.14794869861546819</v>
      </c>
      <c r="O3285" s="29">
        <f t="shared" si="1226"/>
        <v>1.1479486986154681</v>
      </c>
      <c r="P3285" s="17">
        <f t="shared" si="1227"/>
        <v>1004</v>
      </c>
      <c r="Q3285" s="17">
        <v>0</v>
      </c>
      <c r="R3285" s="17">
        <v>0</v>
      </c>
      <c r="S3285" s="17">
        <v>35</v>
      </c>
      <c r="T3285" s="17">
        <v>0</v>
      </c>
      <c r="U3285" s="17">
        <v>352</v>
      </c>
      <c r="V3285" s="17">
        <v>115</v>
      </c>
      <c r="W3285" s="17">
        <v>400</v>
      </c>
      <c r="X3285" s="17">
        <v>0</v>
      </c>
      <c r="Y3285" s="17">
        <v>51</v>
      </c>
      <c r="Z3285" s="17">
        <v>0</v>
      </c>
      <c r="AA3285" s="17">
        <v>51</v>
      </c>
      <c r="AB3285" s="17">
        <v>0</v>
      </c>
      <c r="AC3285" s="17">
        <f t="shared" si="1228"/>
        <v>252</v>
      </c>
      <c r="AD3285" s="17">
        <v>0</v>
      </c>
      <c r="AE3285" s="17">
        <v>0</v>
      </c>
      <c r="AF3285" s="17">
        <v>35</v>
      </c>
      <c r="AG3285" s="17">
        <v>0</v>
      </c>
      <c r="AH3285" s="17">
        <v>0</v>
      </c>
      <c r="AI3285" s="17">
        <v>115</v>
      </c>
      <c r="AJ3285" s="17">
        <v>0</v>
      </c>
      <c r="AK3285" s="17">
        <v>0</v>
      </c>
      <c r="AL3285" s="17">
        <v>51</v>
      </c>
      <c r="AM3285" s="17">
        <v>0</v>
      </c>
      <c r="AN3285" s="17">
        <v>51</v>
      </c>
      <c r="AO3285" s="17">
        <v>0</v>
      </c>
      <c r="AP3285" s="18">
        <f>+'Per Cápita'!$E$4</f>
        <v>83816</v>
      </c>
      <c r="AQ3285" s="18">
        <f>+'Per Cápita'!$E$5</f>
        <v>74019</v>
      </c>
      <c r="AR3285" s="18">
        <f>+'Per Cápita'!$E$6</f>
        <v>111028</v>
      </c>
      <c r="AS3285" s="18">
        <f>+'Per Cápita'!$E$7</f>
        <v>136064</v>
      </c>
      <c r="AT3285" s="18">
        <f>+'Per Cápita'!$F$4</f>
        <v>103408</v>
      </c>
      <c r="AU3285" s="18">
        <f>+'Per Cápita'!$F$5</f>
        <v>90347</v>
      </c>
      <c r="AV3285" s="18">
        <f>+'Per Cápita'!$F$6</f>
        <v>138242</v>
      </c>
      <c r="AW3285" s="18">
        <f>+'Per Cápita'!$F$7</f>
        <v>166544</v>
      </c>
      <c r="AX3285" s="18">
        <f t="shared" si="1229"/>
        <v>0</v>
      </c>
      <c r="AY3285" s="18">
        <f t="shared" si="1230"/>
        <v>9771551.693124108</v>
      </c>
      <c r="AZ3285" s="18">
        <f t="shared" si="1231"/>
        <v>0</v>
      </c>
      <c r="BA3285" s="18">
        <f t="shared" si="1232"/>
        <v>0</v>
      </c>
      <c r="BB3285" s="18">
        <f t="shared" si="1233"/>
        <v>4154747.7659249916</v>
      </c>
      <c r="BC3285" s="18">
        <f t="shared" si="1234"/>
        <v>77992718.247506395</v>
      </c>
      <c r="BD3285" s="18">
        <f t="shared" si="1235"/>
        <v>8093430.9236939764</v>
      </c>
      <c r="BE3285" s="18">
        <f t="shared" si="1236"/>
        <v>9750382.3711729404</v>
      </c>
      <c r="BF3285" s="18">
        <f t="shared" si="1237"/>
        <v>0</v>
      </c>
      <c r="BG3285" s="18">
        <f t="shared" si="1238"/>
        <v>1954310.3386248217</v>
      </c>
      <c r="BH3285" s="18">
        <f t="shared" si="1239"/>
        <v>0</v>
      </c>
      <c r="BI3285" s="18">
        <f t="shared" si="1240"/>
        <v>0</v>
      </c>
      <c r="BJ3285" s="18">
        <f t="shared" si="1241"/>
        <v>830949.55318499845</v>
      </c>
      <c r="BK3285" s="18">
        <f t="shared" si="1242"/>
        <v>0</v>
      </c>
      <c r="BL3285" s="18">
        <f t="shared" si="1243"/>
        <v>1618686.1847387955</v>
      </c>
      <c r="BM3285" s="18">
        <f t="shared" si="1244"/>
        <v>1950076.4742345882</v>
      </c>
      <c r="BN3285" s="18">
        <f t="shared" si="1245"/>
        <v>109762831.00142241</v>
      </c>
      <c r="BO3285" s="18">
        <f t="shared" si="1246"/>
        <v>6354022.5507832039</v>
      </c>
      <c r="BP3285" s="4">
        <f t="shared" si="1247"/>
        <v>116116854</v>
      </c>
      <c r="BQ3285" t="s">
        <v>11411</v>
      </c>
    </row>
    <row r="3286" spans="1:69" x14ac:dyDescent="0.25">
      <c r="A3286" s="15" t="s">
        <v>7157</v>
      </c>
      <c r="B3286" t="s">
        <v>8168</v>
      </c>
      <c r="C3286" s="15">
        <v>3827</v>
      </c>
      <c r="D3286" t="s">
        <v>7157</v>
      </c>
      <c r="E3286" t="s">
        <v>6739</v>
      </c>
      <c r="F3286" t="s">
        <v>3560</v>
      </c>
      <c r="G3286" s="15">
        <v>1593</v>
      </c>
      <c r="H3286" s="15">
        <v>188001000135</v>
      </c>
      <c r="I3286" t="s">
        <v>4384</v>
      </c>
      <c r="J3286">
        <v>1</v>
      </c>
      <c r="K3286" s="22">
        <v>15.553604841876689</v>
      </c>
      <c r="L3286" s="16"/>
      <c r="M3286" s="16">
        <f t="shared" si="1224"/>
        <v>1.0895527136915406</v>
      </c>
      <c r="N3286" s="16">
        <f t="shared" si="1225"/>
        <v>0.14794869861546819</v>
      </c>
      <c r="O3286" s="29">
        <f t="shared" si="1226"/>
        <v>1.1479486986154681</v>
      </c>
      <c r="P3286" s="17">
        <f t="shared" si="1227"/>
        <v>514</v>
      </c>
      <c r="Q3286" s="17">
        <v>0</v>
      </c>
      <c r="R3286" s="17">
        <v>59</v>
      </c>
      <c r="S3286" s="17">
        <v>0</v>
      </c>
      <c r="T3286" s="17">
        <v>46</v>
      </c>
      <c r="U3286" s="17">
        <v>0</v>
      </c>
      <c r="V3286" s="17">
        <v>164</v>
      </c>
      <c r="W3286" s="17">
        <v>2</v>
      </c>
      <c r="X3286" s="17">
        <v>170</v>
      </c>
      <c r="Y3286" s="17">
        <v>0</v>
      </c>
      <c r="Z3286" s="17">
        <v>0</v>
      </c>
      <c r="AA3286" s="17">
        <v>0</v>
      </c>
      <c r="AB3286" s="17">
        <v>73</v>
      </c>
      <c r="AC3286" s="17">
        <f t="shared" si="1228"/>
        <v>119</v>
      </c>
      <c r="AD3286" s="17">
        <v>0</v>
      </c>
      <c r="AE3286" s="17">
        <v>59</v>
      </c>
      <c r="AF3286" s="17">
        <v>0</v>
      </c>
      <c r="AG3286" s="17">
        <v>46</v>
      </c>
      <c r="AH3286" s="17">
        <v>0</v>
      </c>
      <c r="AI3286" s="17">
        <v>0</v>
      </c>
      <c r="AJ3286" s="17">
        <v>0</v>
      </c>
      <c r="AK3286" s="17">
        <v>0</v>
      </c>
      <c r="AL3286" s="17">
        <v>0</v>
      </c>
      <c r="AM3286" s="17">
        <v>0</v>
      </c>
      <c r="AN3286" s="17">
        <v>0</v>
      </c>
      <c r="AO3286" s="17">
        <v>73</v>
      </c>
      <c r="AP3286" s="18">
        <f>+'Per Cápita'!$E$4</f>
        <v>83816</v>
      </c>
      <c r="AQ3286" s="18">
        <f>+'Per Cápita'!$E$5</f>
        <v>74019</v>
      </c>
      <c r="AR3286" s="18">
        <f>+'Per Cápita'!$E$6</f>
        <v>111028</v>
      </c>
      <c r="AS3286" s="18">
        <f>+'Per Cápita'!$E$7</f>
        <v>136064</v>
      </c>
      <c r="AT3286" s="18">
        <f>+'Per Cápita'!$F$4</f>
        <v>103408</v>
      </c>
      <c r="AU3286" s="18">
        <f>+'Per Cápita'!$F$5</f>
        <v>90347</v>
      </c>
      <c r="AV3286" s="18">
        <f>+'Per Cápita'!$F$6</f>
        <v>138242</v>
      </c>
      <c r="AW3286" s="18">
        <f>+'Per Cápita'!$F$7</f>
        <v>166544</v>
      </c>
      <c r="AX3286" s="18">
        <f t="shared" si="1229"/>
        <v>10102729.152931178</v>
      </c>
      <c r="AY3286" s="18">
        <f t="shared" si="1230"/>
        <v>28379984.917421322</v>
      </c>
      <c r="AZ3286" s="18">
        <f t="shared" si="1231"/>
        <v>0</v>
      </c>
      <c r="BA3286" s="18">
        <f t="shared" si="1232"/>
        <v>11402197.896174299</v>
      </c>
      <c r="BB3286" s="18">
        <f t="shared" si="1233"/>
        <v>0</v>
      </c>
      <c r="BC3286" s="18">
        <f t="shared" si="1234"/>
        <v>207427.4421476234</v>
      </c>
      <c r="BD3286" s="18">
        <f t="shared" si="1235"/>
        <v>0</v>
      </c>
      <c r="BE3286" s="18">
        <f t="shared" si="1236"/>
        <v>0</v>
      </c>
      <c r="BF3286" s="18">
        <f t="shared" si="1237"/>
        <v>2020545.8305862355</v>
      </c>
      <c r="BG3286" s="18">
        <f t="shared" si="1238"/>
        <v>0</v>
      </c>
      <c r="BH3286" s="18">
        <f t="shared" si="1239"/>
        <v>0</v>
      </c>
      <c r="BI3286" s="18">
        <f t="shared" si="1240"/>
        <v>2280439.5792348599</v>
      </c>
      <c r="BJ3286" s="18">
        <f t="shared" si="1241"/>
        <v>0</v>
      </c>
      <c r="BK3286" s="18">
        <f t="shared" si="1242"/>
        <v>0</v>
      </c>
      <c r="BL3286" s="18">
        <f t="shared" si="1243"/>
        <v>0</v>
      </c>
      <c r="BM3286" s="18">
        <f t="shared" si="1244"/>
        <v>0</v>
      </c>
      <c r="BN3286" s="18">
        <f t="shared" si="1245"/>
        <v>50092339.408674419</v>
      </c>
      <c r="BO3286" s="18">
        <f t="shared" si="1246"/>
        <v>4300985.4098210949</v>
      </c>
      <c r="BP3286" s="4">
        <f t="shared" si="1247"/>
        <v>54393325</v>
      </c>
      <c r="BQ3286" t="s">
        <v>11411</v>
      </c>
    </row>
    <row r="3287" spans="1:69" x14ac:dyDescent="0.25">
      <c r="A3287" s="15" t="s">
        <v>7157</v>
      </c>
      <c r="B3287" t="s">
        <v>8168</v>
      </c>
      <c r="C3287" s="15">
        <v>3827</v>
      </c>
      <c r="D3287" t="s">
        <v>7157</v>
      </c>
      <c r="E3287" t="s">
        <v>6739</v>
      </c>
      <c r="F3287" t="s">
        <v>3560</v>
      </c>
      <c r="G3287" s="15">
        <v>1594</v>
      </c>
      <c r="H3287" s="15">
        <v>188001000747</v>
      </c>
      <c r="I3287" t="s">
        <v>519</v>
      </c>
      <c r="J3287">
        <v>1</v>
      </c>
      <c r="K3287" s="22">
        <v>15.553604841876689</v>
      </c>
      <c r="L3287" s="16"/>
      <c r="M3287" s="16">
        <f t="shared" si="1224"/>
        <v>1.0895527136915406</v>
      </c>
      <c r="N3287" s="16">
        <f t="shared" si="1225"/>
        <v>0.14794869861546819</v>
      </c>
      <c r="O3287" s="29">
        <f t="shared" si="1226"/>
        <v>1.1479486986154681</v>
      </c>
      <c r="P3287" s="17">
        <f t="shared" si="1227"/>
        <v>462</v>
      </c>
      <c r="Q3287" s="17">
        <v>0</v>
      </c>
      <c r="R3287" s="17">
        <v>0</v>
      </c>
      <c r="S3287" s="17">
        <v>23</v>
      </c>
      <c r="T3287" s="17">
        <v>0</v>
      </c>
      <c r="U3287" s="17">
        <v>197</v>
      </c>
      <c r="V3287" s="17">
        <v>0</v>
      </c>
      <c r="W3287" s="17">
        <v>193</v>
      </c>
      <c r="X3287" s="17">
        <v>0</v>
      </c>
      <c r="Y3287" s="17">
        <v>0</v>
      </c>
      <c r="Z3287" s="17">
        <v>0</v>
      </c>
      <c r="AA3287" s="17">
        <v>49</v>
      </c>
      <c r="AB3287" s="17">
        <v>0</v>
      </c>
      <c r="AC3287" s="17">
        <f t="shared" si="1228"/>
        <v>111</v>
      </c>
      <c r="AD3287" s="17">
        <v>0</v>
      </c>
      <c r="AE3287" s="17">
        <v>0</v>
      </c>
      <c r="AF3287" s="17">
        <v>23</v>
      </c>
      <c r="AG3287" s="17">
        <v>0</v>
      </c>
      <c r="AH3287" s="17">
        <v>39</v>
      </c>
      <c r="AI3287" s="17">
        <v>0</v>
      </c>
      <c r="AJ3287" s="17">
        <v>0</v>
      </c>
      <c r="AK3287" s="17">
        <v>0</v>
      </c>
      <c r="AL3287" s="17">
        <v>0</v>
      </c>
      <c r="AM3287" s="17">
        <v>0</v>
      </c>
      <c r="AN3287" s="17">
        <v>49</v>
      </c>
      <c r="AO3287" s="17">
        <v>0</v>
      </c>
      <c r="AP3287" s="18">
        <f>+'Per Cápita'!$E$4</f>
        <v>83816</v>
      </c>
      <c r="AQ3287" s="18">
        <f>+'Per Cápita'!$E$5</f>
        <v>74019</v>
      </c>
      <c r="AR3287" s="18">
        <f>+'Per Cápita'!$E$6</f>
        <v>111028</v>
      </c>
      <c r="AS3287" s="18">
        <f>+'Per Cápita'!$E$7</f>
        <v>136064</v>
      </c>
      <c r="AT3287" s="18">
        <f>+'Per Cápita'!$F$4</f>
        <v>103408</v>
      </c>
      <c r="AU3287" s="18">
        <f>+'Per Cápita'!$F$5</f>
        <v>90347</v>
      </c>
      <c r="AV3287" s="18">
        <f>+'Per Cápita'!$F$6</f>
        <v>138242</v>
      </c>
      <c r="AW3287" s="18">
        <f>+'Per Cápita'!$F$7</f>
        <v>166544</v>
      </c>
      <c r="AX3287" s="18">
        <f t="shared" si="1229"/>
        <v>0</v>
      </c>
      <c r="AY3287" s="18">
        <f t="shared" si="1230"/>
        <v>0</v>
      </c>
      <c r="AZ3287" s="18">
        <f t="shared" si="1231"/>
        <v>0</v>
      </c>
      <c r="BA3287" s="18">
        <f t="shared" si="1232"/>
        <v>0</v>
      </c>
      <c r="BB3287" s="18">
        <f t="shared" si="1233"/>
        <v>2730262.8176078517</v>
      </c>
      <c r="BC3287" s="18">
        <f t="shared" si="1234"/>
        <v>40448351.21878656</v>
      </c>
      <c r="BD3287" s="18">
        <f t="shared" si="1235"/>
        <v>0</v>
      </c>
      <c r="BE3287" s="18">
        <f t="shared" si="1236"/>
        <v>9368014.4350485113</v>
      </c>
      <c r="BF3287" s="18">
        <f t="shared" si="1237"/>
        <v>0</v>
      </c>
      <c r="BG3287" s="18">
        <f t="shared" si="1238"/>
        <v>0</v>
      </c>
      <c r="BH3287" s="18">
        <f t="shared" si="1239"/>
        <v>0</v>
      </c>
      <c r="BI3287" s="18">
        <f t="shared" si="1240"/>
        <v>0</v>
      </c>
      <c r="BJ3287" s="18">
        <f t="shared" si="1241"/>
        <v>546052.56352157041</v>
      </c>
      <c r="BK3287" s="18">
        <f t="shared" si="1242"/>
        <v>808967.02437573136</v>
      </c>
      <c r="BL3287" s="18">
        <f t="shared" si="1243"/>
        <v>0</v>
      </c>
      <c r="BM3287" s="18">
        <f t="shared" si="1244"/>
        <v>1873602.8870097026</v>
      </c>
      <c r="BN3287" s="18">
        <f t="shared" si="1245"/>
        <v>52546628.471442923</v>
      </c>
      <c r="BO3287" s="18">
        <f t="shared" si="1246"/>
        <v>3228622.4749070043</v>
      </c>
      <c r="BP3287" s="4">
        <f t="shared" si="1247"/>
        <v>55775251</v>
      </c>
      <c r="BQ3287" t="s">
        <v>11411</v>
      </c>
    </row>
    <row r="3288" spans="1:69" x14ac:dyDescent="0.25">
      <c r="A3288" s="15" t="s">
        <v>8169</v>
      </c>
      <c r="B3288" t="s">
        <v>5778</v>
      </c>
      <c r="C3288" s="15">
        <v>3828</v>
      </c>
      <c r="D3288" t="s">
        <v>8169</v>
      </c>
      <c r="E3288" t="s">
        <v>6740</v>
      </c>
      <c r="F3288" t="s">
        <v>4390</v>
      </c>
      <c r="G3288" s="15">
        <v>14591</v>
      </c>
      <c r="H3288" s="15">
        <v>191001000012</v>
      </c>
      <c r="I3288" t="s">
        <v>4810</v>
      </c>
      <c r="J3288">
        <v>1</v>
      </c>
      <c r="K3288" s="22">
        <v>27.357347166335387</v>
      </c>
      <c r="L3288" s="16"/>
      <c r="M3288" s="16">
        <f t="shared" si="1224"/>
        <v>1.9164220865524941</v>
      </c>
      <c r="N3288" s="16">
        <f t="shared" si="1225"/>
        <v>0.27302487173111345</v>
      </c>
      <c r="O3288" s="29">
        <f t="shared" si="1226"/>
        <v>1.2730248717311134</v>
      </c>
      <c r="P3288" s="17">
        <f t="shared" si="1227"/>
        <v>3133</v>
      </c>
      <c r="Q3288" s="17">
        <v>0</v>
      </c>
      <c r="R3288" s="17">
        <v>0</v>
      </c>
      <c r="S3288" s="17">
        <v>0</v>
      </c>
      <c r="T3288" s="17">
        <v>288</v>
      </c>
      <c r="U3288" s="17">
        <v>0</v>
      </c>
      <c r="V3288" s="17">
        <v>1586</v>
      </c>
      <c r="W3288" s="17">
        <v>0</v>
      </c>
      <c r="X3288" s="17">
        <v>954</v>
      </c>
      <c r="Y3288" s="17">
        <v>0</v>
      </c>
      <c r="Z3288" s="17">
        <v>305</v>
      </c>
      <c r="AA3288" s="17">
        <v>0</v>
      </c>
      <c r="AB3288" s="17">
        <v>0</v>
      </c>
      <c r="AC3288" s="17">
        <f t="shared" si="1228"/>
        <v>0</v>
      </c>
      <c r="AD3288" s="17">
        <v>0</v>
      </c>
      <c r="AE3288" s="17">
        <v>0</v>
      </c>
      <c r="AF3288" s="17">
        <v>0</v>
      </c>
      <c r="AG3288" s="17">
        <v>0</v>
      </c>
      <c r="AH3288" s="17">
        <v>0</v>
      </c>
      <c r="AI3288" s="17">
        <v>0</v>
      </c>
      <c r="AJ3288" s="17">
        <v>0</v>
      </c>
      <c r="AK3288" s="17">
        <v>0</v>
      </c>
      <c r="AL3288" s="17">
        <v>0</v>
      </c>
      <c r="AM3288" s="17">
        <v>0</v>
      </c>
      <c r="AN3288" s="17">
        <v>0</v>
      </c>
      <c r="AO3288" s="17">
        <v>0</v>
      </c>
      <c r="AP3288" s="18">
        <f>+'Per Cápita'!$E$4</f>
        <v>83816</v>
      </c>
      <c r="AQ3288" s="18">
        <f>+'Per Cápita'!$E$5</f>
        <v>74019</v>
      </c>
      <c r="AR3288" s="18">
        <f>+'Per Cápita'!$E$6</f>
        <v>111028</v>
      </c>
      <c r="AS3288" s="18">
        <f>+'Per Cápita'!$E$7</f>
        <v>136064</v>
      </c>
      <c r="AT3288" s="18">
        <f>+'Per Cápita'!$F$4</f>
        <v>103408</v>
      </c>
      <c r="AU3288" s="18">
        <f>+'Per Cápita'!$F$5</f>
        <v>90347</v>
      </c>
      <c r="AV3288" s="18">
        <f>+'Per Cápita'!$F$6</f>
        <v>138242</v>
      </c>
      <c r="AW3288" s="18">
        <f>+'Per Cápita'!$F$7</f>
        <v>166544</v>
      </c>
      <c r="AX3288" s="18">
        <f t="shared" si="1229"/>
        <v>30729557.56291632</v>
      </c>
      <c r="AY3288" s="18">
        <f t="shared" si="1230"/>
        <v>239339191.07088983</v>
      </c>
      <c r="AZ3288" s="18">
        <f t="shared" si="1231"/>
        <v>43109128.664861433</v>
      </c>
      <c r="BA3288" s="18">
        <f t="shared" si="1232"/>
        <v>0</v>
      </c>
      <c r="BB3288" s="18">
        <f t="shared" si="1233"/>
        <v>0</v>
      </c>
      <c r="BC3288" s="18">
        <f t="shared" si="1234"/>
        <v>0</v>
      </c>
      <c r="BD3288" s="18">
        <f t="shared" si="1235"/>
        <v>0</v>
      </c>
      <c r="BE3288" s="18">
        <f t="shared" si="1236"/>
        <v>0</v>
      </c>
      <c r="BF3288" s="18">
        <f t="shared" si="1237"/>
        <v>0</v>
      </c>
      <c r="BG3288" s="18">
        <f t="shared" si="1238"/>
        <v>0</v>
      </c>
      <c r="BH3288" s="18">
        <f t="shared" si="1239"/>
        <v>0</v>
      </c>
      <c r="BI3288" s="18">
        <f t="shared" si="1240"/>
        <v>0</v>
      </c>
      <c r="BJ3288" s="18">
        <f t="shared" si="1241"/>
        <v>0</v>
      </c>
      <c r="BK3288" s="18">
        <f t="shared" si="1242"/>
        <v>0</v>
      </c>
      <c r="BL3288" s="18">
        <f t="shared" si="1243"/>
        <v>0</v>
      </c>
      <c r="BM3288" s="18">
        <f t="shared" si="1244"/>
        <v>0</v>
      </c>
      <c r="BN3288" s="18">
        <f t="shared" si="1245"/>
        <v>313177877.29866761</v>
      </c>
      <c r="BO3288" s="18">
        <f t="shared" si="1246"/>
        <v>0</v>
      </c>
      <c r="BP3288" s="4">
        <f t="shared" si="1247"/>
        <v>313177877</v>
      </c>
      <c r="BQ3288" t="s">
        <v>11411</v>
      </c>
    </row>
    <row r="3289" spans="1:69" x14ac:dyDescent="0.25">
      <c r="A3289" s="15" t="s">
        <v>8169</v>
      </c>
      <c r="B3289" t="s">
        <v>5778</v>
      </c>
      <c r="C3289" s="15">
        <v>3828</v>
      </c>
      <c r="D3289" t="s">
        <v>8169</v>
      </c>
      <c r="E3289" t="s">
        <v>6740</v>
      </c>
      <c r="F3289" t="s">
        <v>4390</v>
      </c>
      <c r="G3289" s="15">
        <v>14586</v>
      </c>
      <c r="H3289" s="15">
        <v>191001000489</v>
      </c>
      <c r="I3289" t="s">
        <v>1995</v>
      </c>
      <c r="J3289">
        <v>1</v>
      </c>
      <c r="K3289" s="22">
        <v>27.357347166335387</v>
      </c>
      <c r="L3289" s="16"/>
      <c r="M3289" s="16">
        <f t="shared" si="1224"/>
        <v>1.9164220865524941</v>
      </c>
      <c r="N3289" s="16">
        <f t="shared" si="1225"/>
        <v>0.27302487173111345</v>
      </c>
      <c r="O3289" s="29">
        <f t="shared" si="1226"/>
        <v>1.2730248717311134</v>
      </c>
      <c r="P3289" s="17">
        <f t="shared" si="1227"/>
        <v>1782</v>
      </c>
      <c r="Q3289" s="17">
        <v>0</v>
      </c>
      <c r="R3289" s="17">
        <v>0</v>
      </c>
      <c r="S3289" s="17">
        <v>0</v>
      </c>
      <c r="T3289" s="17">
        <v>136</v>
      </c>
      <c r="U3289" s="17">
        <v>0</v>
      </c>
      <c r="V3289" s="17">
        <v>792</v>
      </c>
      <c r="W3289" s="17">
        <v>0</v>
      </c>
      <c r="X3289" s="17">
        <v>663</v>
      </c>
      <c r="Y3289" s="17">
        <v>0</v>
      </c>
      <c r="Z3289" s="17">
        <v>188</v>
      </c>
      <c r="AA3289" s="17">
        <v>0</v>
      </c>
      <c r="AB3289" s="17">
        <v>3</v>
      </c>
      <c r="AC3289" s="17">
        <f t="shared" si="1228"/>
        <v>0</v>
      </c>
      <c r="AD3289" s="17">
        <v>0</v>
      </c>
      <c r="AE3289" s="17">
        <v>0</v>
      </c>
      <c r="AF3289" s="17">
        <v>0</v>
      </c>
      <c r="AG3289" s="17">
        <v>0</v>
      </c>
      <c r="AH3289" s="17">
        <v>0</v>
      </c>
      <c r="AI3289" s="17">
        <v>0</v>
      </c>
      <c r="AJ3289" s="17">
        <v>0</v>
      </c>
      <c r="AK3289" s="17">
        <v>0</v>
      </c>
      <c r="AL3289" s="17">
        <v>0</v>
      </c>
      <c r="AM3289" s="17">
        <v>0</v>
      </c>
      <c r="AN3289" s="17">
        <v>0</v>
      </c>
      <c r="AO3289" s="17">
        <v>0</v>
      </c>
      <c r="AP3289" s="18">
        <f>+'Per Cápita'!$E$4</f>
        <v>83816</v>
      </c>
      <c r="AQ3289" s="18">
        <f>+'Per Cápita'!$E$5</f>
        <v>74019</v>
      </c>
      <c r="AR3289" s="18">
        <f>+'Per Cápita'!$E$6</f>
        <v>111028</v>
      </c>
      <c r="AS3289" s="18">
        <f>+'Per Cápita'!$E$7</f>
        <v>136064</v>
      </c>
      <c r="AT3289" s="18">
        <f>+'Per Cápita'!$F$4</f>
        <v>103408</v>
      </c>
      <c r="AU3289" s="18">
        <f>+'Per Cápita'!$F$5</f>
        <v>90347</v>
      </c>
      <c r="AV3289" s="18">
        <f>+'Per Cápita'!$F$6</f>
        <v>138242</v>
      </c>
      <c r="AW3289" s="18">
        <f>+'Per Cápita'!$F$7</f>
        <v>166544</v>
      </c>
      <c r="AX3289" s="18">
        <f t="shared" si="1229"/>
        <v>14511179.960266041</v>
      </c>
      <c r="AY3289" s="18">
        <f t="shared" si="1230"/>
        <v>137101780.71186799</v>
      </c>
      <c r="AZ3289" s="18">
        <f t="shared" si="1231"/>
        <v>26572184.226209667</v>
      </c>
      <c r="BA3289" s="18">
        <f t="shared" si="1232"/>
        <v>519638.56844166666</v>
      </c>
      <c r="BB3289" s="18">
        <f t="shared" si="1233"/>
        <v>0</v>
      </c>
      <c r="BC3289" s="18">
        <f t="shared" si="1234"/>
        <v>0</v>
      </c>
      <c r="BD3289" s="18">
        <f t="shared" si="1235"/>
        <v>0</v>
      </c>
      <c r="BE3289" s="18">
        <f t="shared" si="1236"/>
        <v>0</v>
      </c>
      <c r="BF3289" s="18">
        <f t="shared" si="1237"/>
        <v>0</v>
      </c>
      <c r="BG3289" s="18">
        <f t="shared" si="1238"/>
        <v>0</v>
      </c>
      <c r="BH3289" s="18">
        <f t="shared" si="1239"/>
        <v>0</v>
      </c>
      <c r="BI3289" s="18">
        <f t="shared" si="1240"/>
        <v>0</v>
      </c>
      <c r="BJ3289" s="18">
        <f t="shared" si="1241"/>
        <v>0</v>
      </c>
      <c r="BK3289" s="18">
        <f t="shared" si="1242"/>
        <v>0</v>
      </c>
      <c r="BL3289" s="18">
        <f t="shared" si="1243"/>
        <v>0</v>
      </c>
      <c r="BM3289" s="18">
        <f t="shared" si="1244"/>
        <v>0</v>
      </c>
      <c r="BN3289" s="18">
        <f t="shared" si="1245"/>
        <v>178704783.46678537</v>
      </c>
      <c r="BO3289" s="18">
        <f t="shared" si="1246"/>
        <v>0</v>
      </c>
      <c r="BP3289" s="4">
        <f t="shared" si="1247"/>
        <v>178704783</v>
      </c>
      <c r="BQ3289" t="s">
        <v>11411</v>
      </c>
    </row>
    <row r="3290" spans="1:69" x14ac:dyDescent="0.25">
      <c r="A3290" s="15" t="s">
        <v>8169</v>
      </c>
      <c r="B3290" t="s">
        <v>5778</v>
      </c>
      <c r="C3290" s="15">
        <v>3828</v>
      </c>
      <c r="D3290" t="s">
        <v>8169</v>
      </c>
      <c r="E3290" t="s">
        <v>6740</v>
      </c>
      <c r="F3290" t="s">
        <v>4390</v>
      </c>
      <c r="G3290" s="15">
        <v>14590</v>
      </c>
      <c r="H3290" s="15">
        <v>191001000519</v>
      </c>
      <c r="I3290" t="s">
        <v>4391</v>
      </c>
      <c r="J3290">
        <v>1</v>
      </c>
      <c r="K3290" s="22">
        <v>27.357347166335387</v>
      </c>
      <c r="L3290" s="16"/>
      <c r="M3290" s="16">
        <f t="shared" si="1224"/>
        <v>1.9164220865524941</v>
      </c>
      <c r="N3290" s="16">
        <f t="shared" si="1225"/>
        <v>0.27302487173111345</v>
      </c>
      <c r="O3290" s="29">
        <f t="shared" si="1226"/>
        <v>1.2730248717311134</v>
      </c>
      <c r="P3290" s="17">
        <f t="shared" si="1227"/>
        <v>1845</v>
      </c>
      <c r="Q3290" s="17">
        <v>0</v>
      </c>
      <c r="R3290" s="17">
        <v>0</v>
      </c>
      <c r="S3290" s="17">
        <v>0</v>
      </c>
      <c r="T3290" s="17">
        <v>72</v>
      </c>
      <c r="U3290" s="17">
        <v>0</v>
      </c>
      <c r="V3290" s="17">
        <v>557</v>
      </c>
      <c r="W3290" s="17">
        <v>0</v>
      </c>
      <c r="X3290" s="17">
        <v>789</v>
      </c>
      <c r="Y3290" s="17">
        <v>0</v>
      </c>
      <c r="Z3290" s="17">
        <v>1</v>
      </c>
      <c r="AA3290" s="17">
        <v>0</v>
      </c>
      <c r="AB3290" s="17">
        <v>426</v>
      </c>
      <c r="AC3290" s="17">
        <f t="shared" si="1228"/>
        <v>427</v>
      </c>
      <c r="AD3290" s="17">
        <v>0</v>
      </c>
      <c r="AE3290" s="17">
        <v>0</v>
      </c>
      <c r="AF3290" s="17">
        <v>0</v>
      </c>
      <c r="AG3290" s="17">
        <v>0</v>
      </c>
      <c r="AH3290" s="17">
        <v>0</v>
      </c>
      <c r="AI3290" s="17">
        <v>0</v>
      </c>
      <c r="AJ3290" s="17">
        <v>0</v>
      </c>
      <c r="AK3290" s="17">
        <v>0</v>
      </c>
      <c r="AL3290" s="17">
        <v>0</v>
      </c>
      <c r="AM3290" s="17">
        <v>1</v>
      </c>
      <c r="AN3290" s="17">
        <v>0</v>
      </c>
      <c r="AO3290" s="17">
        <v>426</v>
      </c>
      <c r="AP3290" s="18">
        <f>+'Per Cápita'!$E$4</f>
        <v>83816</v>
      </c>
      <c r="AQ3290" s="18">
        <f>+'Per Cápita'!$E$5</f>
        <v>74019</v>
      </c>
      <c r="AR3290" s="18">
        <f>+'Per Cápita'!$E$6</f>
        <v>111028</v>
      </c>
      <c r="AS3290" s="18">
        <f>+'Per Cápita'!$E$7</f>
        <v>136064</v>
      </c>
      <c r="AT3290" s="18">
        <f>+'Per Cápita'!$F$4</f>
        <v>103408</v>
      </c>
      <c r="AU3290" s="18">
        <f>+'Per Cápita'!$F$5</f>
        <v>90347</v>
      </c>
      <c r="AV3290" s="18">
        <f>+'Per Cápita'!$F$6</f>
        <v>138242</v>
      </c>
      <c r="AW3290" s="18">
        <f>+'Per Cápita'!$F$7</f>
        <v>166544</v>
      </c>
      <c r="AX3290" s="18">
        <f t="shared" si="1229"/>
        <v>7682389.39072908</v>
      </c>
      <c r="AY3290" s="18">
        <f t="shared" si="1230"/>
        <v>126830925.66197547</v>
      </c>
      <c r="AZ3290" s="18">
        <f t="shared" si="1231"/>
        <v>141341.40545856208</v>
      </c>
      <c r="BA3290" s="18">
        <f t="shared" si="1232"/>
        <v>73788676.718716666</v>
      </c>
      <c r="BB3290" s="18">
        <f t="shared" si="1233"/>
        <v>0</v>
      </c>
      <c r="BC3290" s="18">
        <f t="shared" si="1234"/>
        <v>0</v>
      </c>
      <c r="BD3290" s="18">
        <f t="shared" si="1235"/>
        <v>0</v>
      </c>
      <c r="BE3290" s="18">
        <f t="shared" si="1236"/>
        <v>0</v>
      </c>
      <c r="BF3290" s="18">
        <f t="shared" si="1237"/>
        <v>0</v>
      </c>
      <c r="BG3290" s="18">
        <f t="shared" si="1238"/>
        <v>0</v>
      </c>
      <c r="BH3290" s="18">
        <f t="shared" si="1239"/>
        <v>28268.281091712415</v>
      </c>
      <c r="BI3290" s="18">
        <f t="shared" si="1240"/>
        <v>14757735.343743334</v>
      </c>
      <c r="BJ3290" s="18">
        <f t="shared" si="1241"/>
        <v>0</v>
      </c>
      <c r="BK3290" s="18">
        <f t="shared" si="1242"/>
        <v>0</v>
      </c>
      <c r="BL3290" s="18">
        <f t="shared" si="1243"/>
        <v>0</v>
      </c>
      <c r="BM3290" s="18">
        <f t="shared" si="1244"/>
        <v>0</v>
      </c>
      <c r="BN3290" s="18">
        <f t="shared" si="1245"/>
        <v>208443333.17687976</v>
      </c>
      <c r="BO3290" s="18">
        <f t="shared" si="1246"/>
        <v>14786003.624835046</v>
      </c>
      <c r="BP3290" s="4">
        <f t="shared" si="1247"/>
        <v>223229337</v>
      </c>
      <c r="BQ3290" t="s">
        <v>11411</v>
      </c>
    </row>
    <row r="3291" spans="1:69" x14ac:dyDescent="0.25">
      <c r="A3291" s="15" t="s">
        <v>8169</v>
      </c>
      <c r="B3291" t="s">
        <v>5778</v>
      </c>
      <c r="C3291" s="15">
        <v>3828</v>
      </c>
      <c r="D3291" t="s">
        <v>8169</v>
      </c>
      <c r="E3291" t="s">
        <v>6740</v>
      </c>
      <c r="F3291" t="s">
        <v>4390</v>
      </c>
      <c r="G3291" s="15">
        <v>14587</v>
      </c>
      <c r="H3291" s="15">
        <v>191001000730</v>
      </c>
      <c r="I3291" t="s">
        <v>4392</v>
      </c>
      <c r="J3291">
        <v>1</v>
      </c>
      <c r="K3291" s="22">
        <v>27.357347166335387</v>
      </c>
      <c r="L3291" s="16"/>
      <c r="M3291" s="16">
        <f t="shared" si="1224"/>
        <v>1.9164220865524941</v>
      </c>
      <c r="N3291" s="16">
        <f t="shared" si="1225"/>
        <v>0.27302487173111345</v>
      </c>
      <c r="O3291" s="29">
        <f t="shared" si="1226"/>
        <v>1.2730248717311134</v>
      </c>
      <c r="P3291" s="17">
        <f t="shared" si="1227"/>
        <v>1437</v>
      </c>
      <c r="Q3291" s="17">
        <v>0</v>
      </c>
      <c r="R3291" s="17">
        <v>0</v>
      </c>
      <c r="S3291" s="17">
        <v>0</v>
      </c>
      <c r="T3291" s="17">
        <v>85</v>
      </c>
      <c r="U3291" s="17">
        <v>0</v>
      </c>
      <c r="V3291" s="17">
        <v>737</v>
      </c>
      <c r="W3291" s="17">
        <v>0</v>
      </c>
      <c r="X3291" s="17">
        <v>496</v>
      </c>
      <c r="Y3291" s="17">
        <v>0</v>
      </c>
      <c r="Z3291" s="17">
        <v>119</v>
      </c>
      <c r="AA3291" s="17">
        <v>0</v>
      </c>
      <c r="AB3291" s="17">
        <v>0</v>
      </c>
      <c r="AC3291" s="17">
        <f t="shared" si="1228"/>
        <v>0</v>
      </c>
      <c r="AD3291" s="17">
        <v>0</v>
      </c>
      <c r="AE3291" s="17">
        <v>0</v>
      </c>
      <c r="AF3291" s="17">
        <v>0</v>
      </c>
      <c r="AG3291" s="17">
        <v>0</v>
      </c>
      <c r="AH3291" s="17">
        <v>0</v>
      </c>
      <c r="AI3291" s="17">
        <v>0</v>
      </c>
      <c r="AJ3291" s="17">
        <v>0</v>
      </c>
      <c r="AK3291" s="17">
        <v>0</v>
      </c>
      <c r="AL3291" s="17">
        <v>0</v>
      </c>
      <c r="AM3291" s="17">
        <v>0</v>
      </c>
      <c r="AN3291" s="17">
        <v>0</v>
      </c>
      <c r="AO3291" s="17">
        <v>0</v>
      </c>
      <c r="AP3291" s="18">
        <f>+'Per Cápita'!$E$4</f>
        <v>83816</v>
      </c>
      <c r="AQ3291" s="18">
        <f>+'Per Cápita'!$E$5</f>
        <v>74019</v>
      </c>
      <c r="AR3291" s="18">
        <f>+'Per Cápita'!$E$6</f>
        <v>111028</v>
      </c>
      <c r="AS3291" s="18">
        <f>+'Per Cápita'!$E$7</f>
        <v>136064</v>
      </c>
      <c r="AT3291" s="18">
        <f>+'Per Cápita'!$F$4</f>
        <v>103408</v>
      </c>
      <c r="AU3291" s="18">
        <f>+'Per Cápita'!$F$5</f>
        <v>90347</v>
      </c>
      <c r="AV3291" s="18">
        <f>+'Per Cápita'!$F$6</f>
        <v>138242</v>
      </c>
      <c r="AW3291" s="18">
        <f>+'Per Cápita'!$F$7</f>
        <v>166544</v>
      </c>
      <c r="AX3291" s="18">
        <f t="shared" si="1229"/>
        <v>9069487.4751662761</v>
      </c>
      <c r="AY3291" s="18">
        <f t="shared" si="1230"/>
        <v>116183158.50016029</v>
      </c>
      <c r="AZ3291" s="18">
        <f t="shared" si="1231"/>
        <v>16819627.249568887</v>
      </c>
      <c r="BA3291" s="18">
        <f t="shared" si="1232"/>
        <v>0</v>
      </c>
      <c r="BB3291" s="18">
        <f t="shared" si="1233"/>
        <v>0</v>
      </c>
      <c r="BC3291" s="18">
        <f t="shared" si="1234"/>
        <v>0</v>
      </c>
      <c r="BD3291" s="18">
        <f t="shared" si="1235"/>
        <v>0</v>
      </c>
      <c r="BE3291" s="18">
        <f t="shared" si="1236"/>
        <v>0</v>
      </c>
      <c r="BF3291" s="18">
        <f t="shared" si="1237"/>
        <v>0</v>
      </c>
      <c r="BG3291" s="18">
        <f t="shared" si="1238"/>
        <v>0</v>
      </c>
      <c r="BH3291" s="18">
        <f t="shared" si="1239"/>
        <v>0</v>
      </c>
      <c r="BI3291" s="18">
        <f t="shared" si="1240"/>
        <v>0</v>
      </c>
      <c r="BJ3291" s="18">
        <f t="shared" si="1241"/>
        <v>0</v>
      </c>
      <c r="BK3291" s="18">
        <f t="shared" si="1242"/>
        <v>0</v>
      </c>
      <c r="BL3291" s="18">
        <f t="shared" si="1243"/>
        <v>0</v>
      </c>
      <c r="BM3291" s="18">
        <f t="shared" si="1244"/>
        <v>0</v>
      </c>
      <c r="BN3291" s="18">
        <f t="shared" si="1245"/>
        <v>142072273.22489545</v>
      </c>
      <c r="BO3291" s="18">
        <f t="shared" si="1246"/>
        <v>0</v>
      </c>
      <c r="BP3291" s="4">
        <f t="shared" si="1247"/>
        <v>142072273</v>
      </c>
      <c r="BQ3291" t="s">
        <v>11411</v>
      </c>
    </row>
    <row r="3292" spans="1:69" x14ac:dyDescent="0.25">
      <c r="A3292" s="15" t="s">
        <v>11408</v>
      </c>
      <c r="B3292" t="s">
        <v>5778</v>
      </c>
      <c r="C3292" s="15">
        <v>3828</v>
      </c>
      <c r="D3292" t="s">
        <v>8169</v>
      </c>
      <c r="E3292" t="s">
        <v>6741</v>
      </c>
      <c r="F3292" t="s">
        <v>3303</v>
      </c>
      <c r="G3292" s="15">
        <v>4793</v>
      </c>
      <c r="H3292" s="15">
        <v>191065000016</v>
      </c>
      <c r="I3292" t="s">
        <v>4405</v>
      </c>
      <c r="J3292">
        <v>1</v>
      </c>
      <c r="K3292" s="22">
        <v>49.491790461297889</v>
      </c>
      <c r="L3292" s="16"/>
      <c r="M3292" s="16">
        <f t="shared" si="1224"/>
        <v>3.4669721360912362</v>
      </c>
      <c r="N3292" s="16">
        <f t="shared" si="1225"/>
        <v>0.50756840760977562</v>
      </c>
      <c r="O3292" s="29">
        <f t="shared" si="1226"/>
        <v>1.5075684076097757</v>
      </c>
      <c r="P3292" s="17">
        <f t="shared" si="1227"/>
        <v>416</v>
      </c>
      <c r="Q3292" s="17">
        <v>0</v>
      </c>
      <c r="R3292" s="17">
        <v>0</v>
      </c>
      <c r="S3292" s="17">
        <v>52</v>
      </c>
      <c r="T3292" s="17">
        <v>0</v>
      </c>
      <c r="U3292" s="17">
        <v>258</v>
      </c>
      <c r="V3292" s="17">
        <v>0</v>
      </c>
      <c r="W3292" s="17">
        <v>88</v>
      </c>
      <c r="X3292" s="17">
        <v>0</v>
      </c>
      <c r="Y3292" s="17">
        <v>18</v>
      </c>
      <c r="Z3292" s="17">
        <v>0</v>
      </c>
      <c r="AA3292" s="17">
        <v>0</v>
      </c>
      <c r="AB3292" s="17">
        <v>0</v>
      </c>
      <c r="AC3292" s="17">
        <f t="shared" si="1228"/>
        <v>18</v>
      </c>
      <c r="AD3292" s="17">
        <v>0</v>
      </c>
      <c r="AE3292" s="17">
        <v>0</v>
      </c>
      <c r="AF3292" s="17">
        <v>0</v>
      </c>
      <c r="AG3292" s="17">
        <v>0</v>
      </c>
      <c r="AH3292" s="17">
        <v>0</v>
      </c>
      <c r="AI3292" s="17">
        <v>0</v>
      </c>
      <c r="AJ3292" s="17">
        <v>0</v>
      </c>
      <c r="AK3292" s="17">
        <v>0</v>
      </c>
      <c r="AL3292" s="17">
        <v>18</v>
      </c>
      <c r="AM3292" s="17">
        <v>0</v>
      </c>
      <c r="AN3292" s="17">
        <v>0</v>
      </c>
      <c r="AO3292" s="17">
        <v>0</v>
      </c>
      <c r="AP3292" s="18">
        <f>+'Per Cápita'!$E$4</f>
        <v>83816</v>
      </c>
      <c r="AQ3292" s="18">
        <f>+'Per Cápita'!$E$5</f>
        <v>74019</v>
      </c>
      <c r="AR3292" s="18">
        <f>+'Per Cápita'!$E$6</f>
        <v>111028</v>
      </c>
      <c r="AS3292" s="18">
        <f>+'Per Cápita'!$E$7</f>
        <v>136064</v>
      </c>
      <c r="AT3292" s="18">
        <f>+'Per Cápita'!$F$4</f>
        <v>103408</v>
      </c>
      <c r="AU3292" s="18">
        <f>+'Per Cápita'!$F$5</f>
        <v>90347</v>
      </c>
      <c r="AV3292" s="18">
        <f>+'Per Cápita'!$F$6</f>
        <v>138242</v>
      </c>
      <c r="AW3292" s="18">
        <f>+'Per Cápita'!$F$7</f>
        <v>166544</v>
      </c>
      <c r="AX3292" s="18">
        <f t="shared" si="1229"/>
        <v>0</v>
      </c>
      <c r="AY3292" s="18">
        <f t="shared" si="1230"/>
        <v>0</v>
      </c>
      <c r="AZ3292" s="18">
        <f t="shared" si="1231"/>
        <v>0</v>
      </c>
      <c r="BA3292" s="18">
        <f t="shared" si="1232"/>
        <v>0</v>
      </c>
      <c r="BB3292" s="18">
        <f t="shared" si="1233"/>
        <v>8106520.962493808</v>
      </c>
      <c r="BC3292" s="18">
        <f t="shared" si="1234"/>
        <v>47126681.891122863</v>
      </c>
      <c r="BD3292" s="18">
        <f t="shared" si="1235"/>
        <v>3751366.8924862309</v>
      </c>
      <c r="BE3292" s="18">
        <f t="shared" si="1236"/>
        <v>0</v>
      </c>
      <c r="BF3292" s="18">
        <f t="shared" si="1237"/>
        <v>0</v>
      </c>
      <c r="BG3292" s="18">
        <f t="shared" si="1238"/>
        <v>0</v>
      </c>
      <c r="BH3292" s="18">
        <f t="shared" si="1239"/>
        <v>0</v>
      </c>
      <c r="BI3292" s="18">
        <f t="shared" si="1240"/>
        <v>0</v>
      </c>
      <c r="BJ3292" s="18">
        <f t="shared" si="1241"/>
        <v>0</v>
      </c>
      <c r="BK3292" s="18">
        <f t="shared" si="1242"/>
        <v>0</v>
      </c>
      <c r="BL3292" s="18">
        <f t="shared" si="1243"/>
        <v>750273.37849724619</v>
      </c>
      <c r="BM3292" s="18">
        <f t="shared" si="1244"/>
        <v>0</v>
      </c>
      <c r="BN3292" s="18">
        <f t="shared" si="1245"/>
        <v>58984569.746102899</v>
      </c>
      <c r="BO3292" s="18">
        <f t="shared" si="1246"/>
        <v>750273.37849724619</v>
      </c>
      <c r="BP3292" s="4">
        <f t="shared" si="1247"/>
        <v>59734843</v>
      </c>
      <c r="BQ3292" t="s">
        <v>11411</v>
      </c>
    </row>
    <row r="3293" spans="1:69" x14ac:dyDescent="0.25">
      <c r="A3293" s="15" t="s">
        <v>11408</v>
      </c>
      <c r="B3293" t="s">
        <v>5778</v>
      </c>
      <c r="C3293" s="15">
        <v>3828</v>
      </c>
      <c r="D3293" t="s">
        <v>8169</v>
      </c>
      <c r="E3293" t="s">
        <v>6742</v>
      </c>
      <c r="F3293" t="s">
        <v>4398</v>
      </c>
      <c r="G3293" s="15">
        <v>4802</v>
      </c>
      <c r="H3293" s="15">
        <v>191407000102</v>
      </c>
      <c r="I3293" t="s">
        <v>4399</v>
      </c>
      <c r="J3293">
        <v>2</v>
      </c>
      <c r="K3293" s="22">
        <v>78.831908831908834</v>
      </c>
      <c r="L3293" s="16"/>
      <c r="M3293" s="16">
        <f t="shared" si="1224"/>
        <v>5.5222902385969821</v>
      </c>
      <c r="N3293" s="16">
        <f t="shared" si="1225"/>
        <v>0.81846554715101405</v>
      </c>
      <c r="O3293" s="29">
        <f t="shared" si="1226"/>
        <v>1.8184655471510141</v>
      </c>
      <c r="P3293" s="17">
        <f t="shared" si="1227"/>
        <v>368</v>
      </c>
      <c r="Q3293" s="17">
        <v>0</v>
      </c>
      <c r="R3293" s="17">
        <v>0</v>
      </c>
      <c r="S3293" s="17">
        <v>14</v>
      </c>
      <c r="T3293" s="17">
        <v>0</v>
      </c>
      <c r="U3293" s="17">
        <v>69</v>
      </c>
      <c r="V3293" s="17">
        <v>0</v>
      </c>
      <c r="W3293" s="17">
        <v>224</v>
      </c>
      <c r="X3293" s="17">
        <v>0</v>
      </c>
      <c r="Y3293" s="17">
        <v>61</v>
      </c>
      <c r="Z3293" s="17">
        <v>0</v>
      </c>
      <c r="AA3293" s="17">
        <v>0</v>
      </c>
      <c r="AB3293" s="17">
        <v>0</v>
      </c>
      <c r="AC3293" s="17">
        <f t="shared" si="1228"/>
        <v>0</v>
      </c>
      <c r="AD3293" s="17">
        <v>0</v>
      </c>
      <c r="AE3293" s="17">
        <v>0</v>
      </c>
      <c r="AF3293" s="17">
        <v>0</v>
      </c>
      <c r="AG3293" s="17">
        <v>0</v>
      </c>
      <c r="AH3293" s="17">
        <v>0</v>
      </c>
      <c r="AI3293" s="17">
        <v>0</v>
      </c>
      <c r="AJ3293" s="17">
        <v>0</v>
      </c>
      <c r="AK3293" s="17">
        <v>0</v>
      </c>
      <c r="AL3293" s="17">
        <v>0</v>
      </c>
      <c r="AM3293" s="17">
        <v>0</v>
      </c>
      <c r="AN3293" s="17">
        <v>0</v>
      </c>
      <c r="AO3293" s="17">
        <v>0</v>
      </c>
      <c r="AP3293" s="18">
        <f>+'Per Cápita'!$E$4</f>
        <v>83816</v>
      </c>
      <c r="AQ3293" s="18">
        <f>+'Per Cápita'!$E$5</f>
        <v>74019</v>
      </c>
      <c r="AR3293" s="18">
        <f>+'Per Cápita'!$E$6</f>
        <v>111028</v>
      </c>
      <c r="AS3293" s="18">
        <f>+'Per Cápita'!$E$7</f>
        <v>136064</v>
      </c>
      <c r="AT3293" s="18">
        <f>+'Per Cápita'!$F$4</f>
        <v>103408</v>
      </c>
      <c r="AU3293" s="18">
        <f>+'Per Cápita'!$F$5</f>
        <v>90347</v>
      </c>
      <c r="AV3293" s="18">
        <f>+'Per Cápita'!$F$6</f>
        <v>138242</v>
      </c>
      <c r="AW3293" s="18">
        <f>+'Per Cápita'!$F$7</f>
        <v>166544</v>
      </c>
      <c r="AX3293" s="18">
        <f t="shared" si="1229"/>
        <v>0</v>
      </c>
      <c r="AY3293" s="18">
        <f t="shared" si="1230"/>
        <v>0</v>
      </c>
      <c r="AZ3293" s="18">
        <f t="shared" si="1231"/>
        <v>0</v>
      </c>
      <c r="BA3293" s="18">
        <f t="shared" si="1232"/>
        <v>0</v>
      </c>
      <c r="BB3293" s="18">
        <f t="shared" si="1233"/>
        <v>2632614.3941970887</v>
      </c>
      <c r="BC3293" s="18">
        <f t="shared" si="1234"/>
        <v>48137821.689016633</v>
      </c>
      <c r="BD3293" s="18">
        <f t="shared" si="1235"/>
        <v>15334687.16432428</v>
      </c>
      <c r="BE3293" s="18">
        <f t="shared" si="1236"/>
        <v>0</v>
      </c>
      <c r="BF3293" s="18">
        <f t="shared" si="1237"/>
        <v>0</v>
      </c>
      <c r="BG3293" s="18">
        <f t="shared" si="1238"/>
        <v>0</v>
      </c>
      <c r="BH3293" s="18">
        <f t="shared" si="1239"/>
        <v>0</v>
      </c>
      <c r="BI3293" s="18">
        <f t="shared" si="1240"/>
        <v>0</v>
      </c>
      <c r="BJ3293" s="18">
        <f t="shared" si="1241"/>
        <v>0</v>
      </c>
      <c r="BK3293" s="18">
        <f t="shared" si="1242"/>
        <v>0</v>
      </c>
      <c r="BL3293" s="18">
        <f t="shared" si="1243"/>
        <v>0</v>
      </c>
      <c r="BM3293" s="18">
        <f t="shared" si="1244"/>
        <v>0</v>
      </c>
      <c r="BN3293" s="18">
        <f t="shared" si="1245"/>
        <v>66105123.247538</v>
      </c>
      <c r="BO3293" s="18">
        <f t="shared" si="1246"/>
        <v>0</v>
      </c>
      <c r="BP3293" s="4">
        <f t="shared" si="1247"/>
        <v>66105123</v>
      </c>
      <c r="BQ3293" t="s">
        <v>11411</v>
      </c>
    </row>
    <row r="3294" spans="1:69" x14ac:dyDescent="0.25">
      <c r="A3294" s="15" t="s">
        <v>11408</v>
      </c>
      <c r="B3294" t="s">
        <v>5778</v>
      </c>
      <c r="C3294" s="15">
        <v>3828</v>
      </c>
      <c r="D3294" t="s">
        <v>8169</v>
      </c>
      <c r="E3294" t="s">
        <v>9820</v>
      </c>
      <c r="F3294" t="s">
        <v>1102</v>
      </c>
      <c r="G3294" s="15">
        <v>4802</v>
      </c>
      <c r="H3294" s="15">
        <v>191407000102</v>
      </c>
      <c r="I3294" t="s">
        <v>4399</v>
      </c>
      <c r="J3294">
        <v>2</v>
      </c>
      <c r="K3294" s="22">
        <v>90.963855421686745</v>
      </c>
      <c r="L3294" s="16"/>
      <c r="M3294" s="16">
        <f t="shared" si="1224"/>
        <v>6.3721507991317345</v>
      </c>
      <c r="N3294" s="16">
        <f t="shared" si="1225"/>
        <v>0.94701947608155024</v>
      </c>
      <c r="O3294" s="29">
        <f t="shared" si="1226"/>
        <v>1.9470194760815502</v>
      </c>
      <c r="P3294" s="17">
        <f t="shared" si="1227"/>
        <v>24</v>
      </c>
      <c r="Q3294" s="17">
        <v>0</v>
      </c>
      <c r="R3294" s="17">
        <v>0</v>
      </c>
      <c r="S3294" s="17">
        <v>5</v>
      </c>
      <c r="T3294" s="17">
        <v>0</v>
      </c>
      <c r="U3294" s="17">
        <v>19</v>
      </c>
      <c r="V3294" s="17">
        <v>0</v>
      </c>
      <c r="W3294" s="17">
        <v>0</v>
      </c>
      <c r="X3294" s="17">
        <v>0</v>
      </c>
      <c r="Y3294" s="17">
        <v>0</v>
      </c>
      <c r="Z3294" s="17">
        <v>0</v>
      </c>
      <c r="AA3294" s="17">
        <v>0</v>
      </c>
      <c r="AB3294" s="17">
        <v>0</v>
      </c>
      <c r="AC3294" s="17">
        <f t="shared" si="1228"/>
        <v>0</v>
      </c>
      <c r="AD3294" s="17">
        <v>0</v>
      </c>
      <c r="AE3294" s="17">
        <v>0</v>
      </c>
      <c r="AF3294" s="17">
        <v>0</v>
      </c>
      <c r="AG3294" s="17">
        <v>0</v>
      </c>
      <c r="AH3294" s="17">
        <v>0</v>
      </c>
      <c r="AI3294" s="17">
        <v>0</v>
      </c>
      <c r="AJ3294" s="17">
        <v>0</v>
      </c>
      <c r="AK3294" s="17">
        <v>0</v>
      </c>
      <c r="AL3294" s="17">
        <v>0</v>
      </c>
      <c r="AM3294" s="17">
        <v>0</v>
      </c>
      <c r="AN3294" s="17">
        <v>0</v>
      </c>
      <c r="AO3294" s="17">
        <v>0</v>
      </c>
      <c r="AP3294" s="18">
        <f>+'Per Cápita'!$E$4</f>
        <v>83816</v>
      </c>
      <c r="AQ3294" s="18">
        <f>+'Per Cápita'!$E$5</f>
        <v>74019</v>
      </c>
      <c r="AR3294" s="18">
        <f>+'Per Cápita'!$E$6</f>
        <v>111028</v>
      </c>
      <c r="AS3294" s="18">
        <f>+'Per Cápita'!$E$7</f>
        <v>136064</v>
      </c>
      <c r="AT3294" s="18">
        <f>+'Per Cápita'!$F$4</f>
        <v>103408</v>
      </c>
      <c r="AU3294" s="18">
        <f>+'Per Cápita'!$F$5</f>
        <v>90347</v>
      </c>
      <c r="AV3294" s="18">
        <f>+'Per Cápita'!$F$6</f>
        <v>138242</v>
      </c>
      <c r="AW3294" s="18">
        <f>+'Per Cápita'!$F$7</f>
        <v>166544</v>
      </c>
      <c r="AX3294" s="18">
        <f t="shared" si="1229"/>
        <v>0</v>
      </c>
      <c r="AY3294" s="18">
        <f t="shared" si="1230"/>
        <v>0</v>
      </c>
      <c r="AZ3294" s="18">
        <f t="shared" si="1231"/>
        <v>0</v>
      </c>
      <c r="BA3294" s="18">
        <f t="shared" si="1232"/>
        <v>0</v>
      </c>
      <c r="BB3294" s="18">
        <f t="shared" si="1233"/>
        <v>1006686.9499132048</v>
      </c>
      <c r="BC3294" s="18">
        <f t="shared" si="1234"/>
        <v>3342240.0035052565</v>
      </c>
      <c r="BD3294" s="18">
        <f t="shared" si="1235"/>
        <v>0</v>
      </c>
      <c r="BE3294" s="18">
        <f t="shared" si="1236"/>
        <v>0</v>
      </c>
      <c r="BF3294" s="18">
        <f t="shared" si="1237"/>
        <v>0</v>
      </c>
      <c r="BG3294" s="18">
        <f t="shared" si="1238"/>
        <v>0</v>
      </c>
      <c r="BH3294" s="18">
        <f t="shared" si="1239"/>
        <v>0</v>
      </c>
      <c r="BI3294" s="18">
        <f t="shared" si="1240"/>
        <v>0</v>
      </c>
      <c r="BJ3294" s="18">
        <f t="shared" si="1241"/>
        <v>0</v>
      </c>
      <c r="BK3294" s="18">
        <f t="shared" si="1242"/>
        <v>0</v>
      </c>
      <c r="BL3294" s="18">
        <f t="shared" si="1243"/>
        <v>0</v>
      </c>
      <c r="BM3294" s="18">
        <f t="shared" si="1244"/>
        <v>0</v>
      </c>
      <c r="BN3294" s="18">
        <f t="shared" si="1245"/>
        <v>4348926.9534184616</v>
      </c>
      <c r="BO3294" s="18">
        <f t="shared" si="1246"/>
        <v>0</v>
      </c>
      <c r="BP3294" s="4">
        <f t="shared" si="1247"/>
        <v>4348927</v>
      </c>
      <c r="BQ3294" t="s">
        <v>11411</v>
      </c>
    </row>
    <row r="3295" spans="1:69" x14ac:dyDescent="0.25">
      <c r="A3295" s="15" t="s">
        <v>11408</v>
      </c>
      <c r="B3295" t="s">
        <v>5778</v>
      </c>
      <c r="C3295" s="15">
        <v>3828</v>
      </c>
      <c r="D3295" t="s">
        <v>8169</v>
      </c>
      <c r="E3295" t="s">
        <v>6743</v>
      </c>
      <c r="F3295" t="s">
        <v>9463</v>
      </c>
      <c r="G3295" s="15">
        <v>4682</v>
      </c>
      <c r="H3295" s="15">
        <v>191460000017</v>
      </c>
      <c r="I3295" t="s">
        <v>4511</v>
      </c>
      <c r="J3295">
        <v>1</v>
      </c>
      <c r="K3295" s="22">
        <v>85.764705882352942</v>
      </c>
      <c r="L3295" s="16"/>
      <c r="M3295" s="16">
        <f t="shared" si="1224"/>
        <v>6.0079427877376528</v>
      </c>
      <c r="N3295" s="16">
        <f t="shared" si="1225"/>
        <v>0.89192764927266033</v>
      </c>
      <c r="O3295" s="29">
        <f t="shared" si="1226"/>
        <v>1.8919276492726604</v>
      </c>
      <c r="P3295" s="17">
        <f t="shared" si="1227"/>
        <v>151</v>
      </c>
      <c r="Q3295" s="17">
        <v>0</v>
      </c>
      <c r="R3295" s="17">
        <v>0</v>
      </c>
      <c r="S3295" s="17">
        <v>5</v>
      </c>
      <c r="T3295" s="17">
        <v>0</v>
      </c>
      <c r="U3295" s="17">
        <v>38</v>
      </c>
      <c r="V3295" s="17">
        <v>0</v>
      </c>
      <c r="W3295" s="17">
        <v>79</v>
      </c>
      <c r="X3295" s="17">
        <v>0</v>
      </c>
      <c r="Y3295" s="17">
        <v>29</v>
      </c>
      <c r="Z3295" s="17">
        <v>0</v>
      </c>
      <c r="AA3295" s="17">
        <v>0</v>
      </c>
      <c r="AB3295" s="17">
        <v>0</v>
      </c>
      <c r="AC3295" s="17">
        <f t="shared" si="1228"/>
        <v>0</v>
      </c>
      <c r="AD3295" s="17">
        <v>0</v>
      </c>
      <c r="AE3295" s="17">
        <v>0</v>
      </c>
      <c r="AF3295" s="17">
        <v>0</v>
      </c>
      <c r="AG3295" s="17">
        <v>0</v>
      </c>
      <c r="AH3295" s="17">
        <v>0</v>
      </c>
      <c r="AI3295" s="17">
        <v>0</v>
      </c>
      <c r="AJ3295" s="17">
        <v>0</v>
      </c>
      <c r="AK3295" s="17">
        <v>0</v>
      </c>
      <c r="AL3295" s="17">
        <v>0</v>
      </c>
      <c r="AM3295" s="17">
        <v>0</v>
      </c>
      <c r="AN3295" s="17">
        <v>0</v>
      </c>
      <c r="AO3295" s="17">
        <v>0</v>
      </c>
      <c r="AP3295" s="18">
        <f>+'Per Cápita'!$E$4</f>
        <v>83816</v>
      </c>
      <c r="AQ3295" s="18">
        <f>+'Per Cápita'!$E$5</f>
        <v>74019</v>
      </c>
      <c r="AR3295" s="18">
        <f>+'Per Cápita'!$E$6</f>
        <v>111028</v>
      </c>
      <c r="AS3295" s="18">
        <f>+'Per Cápita'!$E$7</f>
        <v>136064</v>
      </c>
      <c r="AT3295" s="18">
        <f>+'Per Cápita'!$F$4</f>
        <v>103408</v>
      </c>
      <c r="AU3295" s="18">
        <f>+'Per Cápita'!$F$5</f>
        <v>90347</v>
      </c>
      <c r="AV3295" s="18">
        <f>+'Per Cápita'!$F$6</f>
        <v>138242</v>
      </c>
      <c r="AW3295" s="18">
        <f>+'Per Cápita'!$F$7</f>
        <v>166544</v>
      </c>
      <c r="AX3295" s="18">
        <f t="shared" si="1229"/>
        <v>0</v>
      </c>
      <c r="AY3295" s="18">
        <f t="shared" si="1230"/>
        <v>0</v>
      </c>
      <c r="AZ3295" s="18">
        <f t="shared" si="1231"/>
        <v>0</v>
      </c>
      <c r="BA3295" s="18">
        <f t="shared" si="1232"/>
        <v>0</v>
      </c>
      <c r="BB3295" s="18">
        <f t="shared" si="1233"/>
        <v>978202.27177993639</v>
      </c>
      <c r="BC3295" s="18">
        <f t="shared" si="1234"/>
        <v>19998808.517473936</v>
      </c>
      <c r="BD3295" s="18">
        <f t="shared" si="1235"/>
        <v>7584772.0006317822</v>
      </c>
      <c r="BE3295" s="18">
        <f t="shared" si="1236"/>
        <v>0</v>
      </c>
      <c r="BF3295" s="18">
        <f t="shared" si="1237"/>
        <v>0</v>
      </c>
      <c r="BG3295" s="18">
        <f t="shared" si="1238"/>
        <v>0</v>
      </c>
      <c r="BH3295" s="18">
        <f t="shared" si="1239"/>
        <v>0</v>
      </c>
      <c r="BI3295" s="18">
        <f t="shared" si="1240"/>
        <v>0</v>
      </c>
      <c r="BJ3295" s="18">
        <f t="shared" si="1241"/>
        <v>0</v>
      </c>
      <c r="BK3295" s="18">
        <f t="shared" si="1242"/>
        <v>0</v>
      </c>
      <c r="BL3295" s="18">
        <f t="shared" si="1243"/>
        <v>0</v>
      </c>
      <c r="BM3295" s="18">
        <f t="shared" si="1244"/>
        <v>0</v>
      </c>
      <c r="BN3295" s="18">
        <f t="shared" si="1245"/>
        <v>28561782.789885655</v>
      </c>
      <c r="BO3295" s="18">
        <f t="shared" si="1246"/>
        <v>0</v>
      </c>
      <c r="BP3295" s="4">
        <f t="shared" si="1247"/>
        <v>28561783</v>
      </c>
      <c r="BQ3295" t="s">
        <v>11411</v>
      </c>
    </row>
    <row r="3296" spans="1:69" x14ac:dyDescent="0.25">
      <c r="A3296" s="15" t="s">
        <v>8169</v>
      </c>
      <c r="B3296" t="s">
        <v>5778</v>
      </c>
      <c r="C3296" s="15">
        <v>3828</v>
      </c>
      <c r="D3296" t="s">
        <v>8169</v>
      </c>
      <c r="E3296" t="s">
        <v>6744</v>
      </c>
      <c r="F3296" t="s">
        <v>4402</v>
      </c>
      <c r="G3296" s="15">
        <v>13931</v>
      </c>
      <c r="H3296" s="15">
        <v>191540000051</v>
      </c>
      <c r="I3296" t="s">
        <v>4403</v>
      </c>
      <c r="J3296">
        <v>1</v>
      </c>
      <c r="K3296" s="22">
        <v>41.741460147354317</v>
      </c>
      <c r="L3296" s="16"/>
      <c r="M3296" s="16">
        <f t="shared" si="1224"/>
        <v>2.9240501889663322</v>
      </c>
      <c r="N3296" s="16">
        <f t="shared" si="1225"/>
        <v>0.4254434654173686</v>
      </c>
      <c r="O3296" s="29">
        <f t="shared" si="1226"/>
        <v>1.4254434654173687</v>
      </c>
      <c r="P3296" s="17">
        <f t="shared" si="1227"/>
        <v>1043</v>
      </c>
      <c r="Q3296" s="17">
        <v>0</v>
      </c>
      <c r="R3296" s="17">
        <v>0</v>
      </c>
      <c r="S3296" s="17">
        <v>93</v>
      </c>
      <c r="T3296" s="17">
        <v>0</v>
      </c>
      <c r="U3296" s="17">
        <v>534</v>
      </c>
      <c r="V3296" s="17">
        <v>0</v>
      </c>
      <c r="W3296" s="17">
        <v>307</v>
      </c>
      <c r="X3296" s="17">
        <v>0</v>
      </c>
      <c r="Y3296" s="17">
        <v>109</v>
      </c>
      <c r="Z3296" s="17">
        <v>0</v>
      </c>
      <c r="AA3296" s="17">
        <v>0</v>
      </c>
      <c r="AB3296" s="17">
        <v>0</v>
      </c>
      <c r="AC3296" s="17">
        <f t="shared" si="1228"/>
        <v>0</v>
      </c>
      <c r="AD3296" s="17">
        <v>0</v>
      </c>
      <c r="AE3296" s="17">
        <v>0</v>
      </c>
      <c r="AF3296" s="17">
        <v>0</v>
      </c>
      <c r="AG3296" s="17">
        <v>0</v>
      </c>
      <c r="AH3296" s="17">
        <v>0</v>
      </c>
      <c r="AI3296" s="17">
        <v>0</v>
      </c>
      <c r="AJ3296" s="17">
        <v>0</v>
      </c>
      <c r="AK3296" s="17">
        <v>0</v>
      </c>
      <c r="AL3296" s="17">
        <v>0</v>
      </c>
      <c r="AM3296" s="17">
        <v>0</v>
      </c>
      <c r="AN3296" s="17">
        <v>0</v>
      </c>
      <c r="AO3296" s="17">
        <v>0</v>
      </c>
      <c r="AP3296" s="18">
        <f>+'Per Cápita'!$E$4</f>
        <v>83816</v>
      </c>
      <c r="AQ3296" s="18">
        <f>+'Per Cápita'!$E$5</f>
        <v>74019</v>
      </c>
      <c r="AR3296" s="18">
        <f>+'Per Cápita'!$E$6</f>
        <v>111028</v>
      </c>
      <c r="AS3296" s="18">
        <f>+'Per Cápita'!$E$7</f>
        <v>136064</v>
      </c>
      <c r="AT3296" s="18">
        <f>+'Per Cápita'!$F$4</f>
        <v>103408</v>
      </c>
      <c r="AU3296" s="18">
        <f>+'Per Cápita'!$F$5</f>
        <v>90347</v>
      </c>
      <c r="AV3296" s="18">
        <f>+'Per Cápita'!$F$6</f>
        <v>138242</v>
      </c>
      <c r="AW3296" s="18">
        <f>+'Per Cápita'!$F$7</f>
        <v>166544</v>
      </c>
      <c r="AX3296" s="18">
        <f t="shared" si="1229"/>
        <v>0</v>
      </c>
      <c r="AY3296" s="18">
        <f t="shared" si="1230"/>
        <v>0</v>
      </c>
      <c r="AZ3296" s="18">
        <f t="shared" si="1231"/>
        <v>0</v>
      </c>
      <c r="BA3296" s="18">
        <f t="shared" si="1232"/>
        <v>0</v>
      </c>
      <c r="BB3296" s="18">
        <f t="shared" si="1233"/>
        <v>13708409.982084772</v>
      </c>
      <c r="BC3296" s="18">
        <f t="shared" si="1234"/>
        <v>108307798.78762299</v>
      </c>
      <c r="BD3296" s="18">
        <f t="shared" si="1235"/>
        <v>21479120.954538837</v>
      </c>
      <c r="BE3296" s="18">
        <f t="shared" si="1236"/>
        <v>0</v>
      </c>
      <c r="BF3296" s="18">
        <f t="shared" si="1237"/>
        <v>0</v>
      </c>
      <c r="BG3296" s="18">
        <f t="shared" si="1238"/>
        <v>0</v>
      </c>
      <c r="BH3296" s="18">
        <f t="shared" si="1239"/>
        <v>0</v>
      </c>
      <c r="BI3296" s="18">
        <f t="shared" si="1240"/>
        <v>0</v>
      </c>
      <c r="BJ3296" s="18">
        <f t="shared" si="1241"/>
        <v>0</v>
      </c>
      <c r="BK3296" s="18">
        <f t="shared" si="1242"/>
        <v>0</v>
      </c>
      <c r="BL3296" s="18">
        <f t="shared" si="1243"/>
        <v>0</v>
      </c>
      <c r="BM3296" s="18">
        <f t="shared" si="1244"/>
        <v>0</v>
      </c>
      <c r="BN3296" s="18">
        <f t="shared" si="1245"/>
        <v>143495329.72424659</v>
      </c>
      <c r="BO3296" s="18">
        <f t="shared" si="1246"/>
        <v>0</v>
      </c>
      <c r="BP3296" s="4">
        <f t="shared" si="1247"/>
        <v>143495330</v>
      </c>
      <c r="BQ3296" t="s">
        <v>11411</v>
      </c>
    </row>
    <row r="3297" spans="1:69" x14ac:dyDescent="0.25">
      <c r="A3297" s="15" t="s">
        <v>8169</v>
      </c>
      <c r="B3297" t="s">
        <v>5778</v>
      </c>
      <c r="C3297" s="15">
        <v>3828</v>
      </c>
      <c r="D3297" t="s">
        <v>8169</v>
      </c>
      <c r="E3297" t="s">
        <v>6744</v>
      </c>
      <c r="F3297" t="s">
        <v>4402</v>
      </c>
      <c r="G3297" s="15">
        <v>13930</v>
      </c>
      <c r="H3297" s="15">
        <v>191540000255</v>
      </c>
      <c r="I3297" t="s">
        <v>4404</v>
      </c>
      <c r="J3297">
        <v>1</v>
      </c>
      <c r="K3297" s="22">
        <v>41.741460147354317</v>
      </c>
      <c r="L3297" s="16"/>
      <c r="M3297" s="16">
        <f t="shared" si="1224"/>
        <v>2.9240501889663322</v>
      </c>
      <c r="N3297" s="16">
        <f t="shared" si="1225"/>
        <v>0.4254434654173686</v>
      </c>
      <c r="O3297" s="29">
        <f t="shared" si="1226"/>
        <v>1.4254434654173687</v>
      </c>
      <c r="P3297" s="17">
        <f t="shared" si="1227"/>
        <v>891</v>
      </c>
      <c r="Q3297" s="17">
        <v>0</v>
      </c>
      <c r="R3297" s="17">
        <v>0</v>
      </c>
      <c r="S3297" s="17">
        <v>18</v>
      </c>
      <c r="T3297" s="17">
        <v>73</v>
      </c>
      <c r="U3297" s="17">
        <v>122</v>
      </c>
      <c r="V3297" s="17">
        <v>298</v>
      </c>
      <c r="W3297" s="17">
        <v>0</v>
      </c>
      <c r="X3297" s="17">
        <v>309</v>
      </c>
      <c r="Y3297" s="17">
        <v>0</v>
      </c>
      <c r="Z3297" s="17">
        <v>0</v>
      </c>
      <c r="AA3297" s="17">
        <v>0</v>
      </c>
      <c r="AB3297" s="17">
        <v>71</v>
      </c>
      <c r="AC3297" s="17">
        <f t="shared" si="1228"/>
        <v>0</v>
      </c>
      <c r="AD3297" s="17">
        <v>0</v>
      </c>
      <c r="AE3297" s="17">
        <v>0</v>
      </c>
      <c r="AF3297" s="17">
        <v>0</v>
      </c>
      <c r="AG3297" s="17">
        <v>0</v>
      </c>
      <c r="AH3297" s="17">
        <v>0</v>
      </c>
      <c r="AI3297" s="17">
        <v>0</v>
      </c>
      <c r="AJ3297" s="17">
        <v>0</v>
      </c>
      <c r="AK3297" s="17">
        <v>0</v>
      </c>
      <c r="AL3297" s="17">
        <v>0</v>
      </c>
      <c r="AM3297" s="17">
        <v>0</v>
      </c>
      <c r="AN3297" s="17">
        <v>0</v>
      </c>
      <c r="AO3297" s="17">
        <v>0</v>
      </c>
      <c r="AP3297" s="18">
        <f>+'Per Cápita'!$E$4</f>
        <v>83816</v>
      </c>
      <c r="AQ3297" s="18">
        <f>+'Per Cápita'!$E$5</f>
        <v>74019</v>
      </c>
      <c r="AR3297" s="18">
        <f>+'Per Cápita'!$E$6</f>
        <v>111028</v>
      </c>
      <c r="AS3297" s="18">
        <f>+'Per Cápita'!$E$7</f>
        <v>136064</v>
      </c>
      <c r="AT3297" s="18">
        <f>+'Per Cápita'!$F$4</f>
        <v>103408</v>
      </c>
      <c r="AU3297" s="18">
        <f>+'Per Cápita'!$F$5</f>
        <v>90347</v>
      </c>
      <c r="AV3297" s="18">
        <f>+'Per Cápita'!$F$6</f>
        <v>138242</v>
      </c>
      <c r="AW3297" s="18">
        <f>+'Per Cápita'!$F$7</f>
        <v>166544</v>
      </c>
      <c r="AX3297" s="18">
        <f t="shared" si="1229"/>
        <v>8721672.773311818</v>
      </c>
      <c r="AY3297" s="18">
        <f t="shared" si="1230"/>
        <v>64044509.219104022</v>
      </c>
      <c r="AZ3297" s="18">
        <f t="shared" si="1231"/>
        <v>0</v>
      </c>
      <c r="BA3297" s="18">
        <f t="shared" si="1232"/>
        <v>13770559.317176968</v>
      </c>
      <c r="BB3297" s="18">
        <f t="shared" si="1233"/>
        <v>2653240.6416938268</v>
      </c>
      <c r="BC3297" s="18">
        <f t="shared" si="1234"/>
        <v>15711713.973947687</v>
      </c>
      <c r="BD3297" s="18">
        <f t="shared" si="1235"/>
        <v>0</v>
      </c>
      <c r="BE3297" s="18">
        <f t="shared" si="1236"/>
        <v>0</v>
      </c>
      <c r="BF3297" s="18">
        <f t="shared" si="1237"/>
        <v>0</v>
      </c>
      <c r="BG3297" s="18">
        <f t="shared" si="1238"/>
        <v>0</v>
      </c>
      <c r="BH3297" s="18">
        <f t="shared" si="1239"/>
        <v>0</v>
      </c>
      <c r="BI3297" s="18">
        <f t="shared" si="1240"/>
        <v>0</v>
      </c>
      <c r="BJ3297" s="18">
        <f t="shared" si="1241"/>
        <v>0</v>
      </c>
      <c r="BK3297" s="18">
        <f t="shared" si="1242"/>
        <v>0</v>
      </c>
      <c r="BL3297" s="18">
        <f t="shared" si="1243"/>
        <v>0</v>
      </c>
      <c r="BM3297" s="18">
        <f t="shared" si="1244"/>
        <v>0</v>
      </c>
      <c r="BN3297" s="18">
        <f t="shared" si="1245"/>
        <v>104901695.92523433</v>
      </c>
      <c r="BO3297" s="18">
        <f t="shared" si="1246"/>
        <v>0</v>
      </c>
      <c r="BP3297" s="4">
        <f t="shared" si="1247"/>
        <v>104901696</v>
      </c>
      <c r="BQ3297" t="s">
        <v>11411</v>
      </c>
    </row>
    <row r="3298" spans="1:69" x14ac:dyDescent="0.25">
      <c r="A3298" s="15" t="s">
        <v>7181</v>
      </c>
      <c r="B3298" t="s">
        <v>8170</v>
      </c>
      <c r="C3298" s="15">
        <v>3829</v>
      </c>
      <c r="D3298" t="s">
        <v>7181</v>
      </c>
      <c r="E3298" t="s">
        <v>6745</v>
      </c>
      <c r="F3298" t="s">
        <v>4408</v>
      </c>
      <c r="G3298" s="15">
        <v>4395</v>
      </c>
      <c r="H3298" s="15">
        <v>194001000496</v>
      </c>
      <c r="I3298" t="s">
        <v>4409</v>
      </c>
      <c r="J3298">
        <v>1</v>
      </c>
      <c r="K3298" s="22">
        <v>50.799940745129987</v>
      </c>
      <c r="L3298" s="16"/>
      <c r="M3298" s="16">
        <f t="shared" si="1224"/>
        <v>3.5586099722170541</v>
      </c>
      <c r="N3298" s="16">
        <f t="shared" si="1225"/>
        <v>0.52142998022499853</v>
      </c>
      <c r="O3298" s="29">
        <f t="shared" si="1226"/>
        <v>1.5214299802249984</v>
      </c>
      <c r="P3298" s="17">
        <f t="shared" si="1227"/>
        <v>1032</v>
      </c>
      <c r="Q3298" s="17">
        <v>0</v>
      </c>
      <c r="R3298" s="17">
        <v>0</v>
      </c>
      <c r="S3298" s="17">
        <v>13</v>
      </c>
      <c r="T3298" s="17">
        <v>76</v>
      </c>
      <c r="U3298" s="17">
        <v>52</v>
      </c>
      <c r="V3298" s="17">
        <v>494</v>
      </c>
      <c r="W3298" s="17">
        <v>0</v>
      </c>
      <c r="X3298" s="17">
        <v>345</v>
      </c>
      <c r="Y3298" s="17">
        <v>0</v>
      </c>
      <c r="Z3298" s="17">
        <v>52</v>
      </c>
      <c r="AA3298" s="17">
        <v>0</v>
      </c>
      <c r="AB3298" s="17">
        <v>0</v>
      </c>
      <c r="AC3298" s="17">
        <f t="shared" si="1228"/>
        <v>181</v>
      </c>
      <c r="AD3298" s="17">
        <v>0</v>
      </c>
      <c r="AE3298" s="17">
        <v>0</v>
      </c>
      <c r="AF3298" s="17">
        <v>0</v>
      </c>
      <c r="AG3298" s="17">
        <v>0</v>
      </c>
      <c r="AH3298" s="17">
        <v>0</v>
      </c>
      <c r="AI3298" s="17">
        <v>0</v>
      </c>
      <c r="AJ3298" s="17">
        <v>0</v>
      </c>
      <c r="AK3298" s="17">
        <v>129</v>
      </c>
      <c r="AL3298" s="17">
        <v>0</v>
      </c>
      <c r="AM3298" s="17">
        <v>52</v>
      </c>
      <c r="AN3298" s="17">
        <v>0</v>
      </c>
      <c r="AO3298" s="17">
        <v>0</v>
      </c>
      <c r="AP3298" s="18">
        <f>+'Per Cápita'!$E$4</f>
        <v>83816</v>
      </c>
      <c r="AQ3298" s="18">
        <f>+'Per Cápita'!$E$5</f>
        <v>74019</v>
      </c>
      <c r="AR3298" s="18">
        <f>+'Per Cápita'!$E$6</f>
        <v>111028</v>
      </c>
      <c r="AS3298" s="18">
        <f>+'Per Cápita'!$E$7</f>
        <v>136064</v>
      </c>
      <c r="AT3298" s="18">
        <f>+'Per Cápita'!$F$4</f>
        <v>103408</v>
      </c>
      <c r="AU3298" s="18">
        <f>+'Per Cápita'!$F$5</f>
        <v>90347</v>
      </c>
      <c r="AV3298" s="18">
        <f>+'Per Cápita'!$F$6</f>
        <v>138242</v>
      </c>
      <c r="AW3298" s="18">
        <f>+'Per Cápita'!$F$7</f>
        <v>166544</v>
      </c>
      <c r="AX3298" s="18">
        <f t="shared" si="1229"/>
        <v>9691533.316912923</v>
      </c>
      <c r="AY3298" s="18">
        <f t="shared" si="1230"/>
        <v>94483754.867564023</v>
      </c>
      <c r="AZ3298" s="18">
        <f t="shared" si="1231"/>
        <v>8783909.0479098987</v>
      </c>
      <c r="BA3298" s="18">
        <f t="shared" si="1232"/>
        <v>0</v>
      </c>
      <c r="BB3298" s="18">
        <f t="shared" si="1233"/>
        <v>2045264.4081363862</v>
      </c>
      <c r="BC3298" s="18">
        <f t="shared" si="1234"/>
        <v>7147744.9900161726</v>
      </c>
      <c r="BD3298" s="18">
        <f t="shared" si="1235"/>
        <v>0</v>
      </c>
      <c r="BE3298" s="18">
        <f t="shared" si="1236"/>
        <v>0</v>
      </c>
      <c r="BF3298" s="18">
        <f t="shared" si="1237"/>
        <v>0</v>
      </c>
      <c r="BG3298" s="18">
        <f t="shared" si="1238"/>
        <v>2905459.9232218736</v>
      </c>
      <c r="BH3298" s="18">
        <f t="shared" si="1239"/>
        <v>1756781.8095819796</v>
      </c>
      <c r="BI3298" s="18">
        <f t="shared" si="1240"/>
        <v>0</v>
      </c>
      <c r="BJ3298" s="18">
        <f t="shared" si="1241"/>
        <v>0</v>
      </c>
      <c r="BK3298" s="18">
        <f t="shared" si="1242"/>
        <v>0</v>
      </c>
      <c r="BL3298" s="18">
        <f t="shared" si="1243"/>
        <v>0</v>
      </c>
      <c r="BM3298" s="18">
        <f t="shared" si="1244"/>
        <v>0</v>
      </c>
      <c r="BN3298" s="18">
        <f t="shared" si="1245"/>
        <v>122152206.6305394</v>
      </c>
      <c r="BO3298" s="18">
        <f t="shared" si="1246"/>
        <v>4662241.7328038532</v>
      </c>
      <c r="BP3298" s="4">
        <f t="shared" si="1247"/>
        <v>126814448</v>
      </c>
      <c r="BQ3298" t="s">
        <v>11411</v>
      </c>
    </row>
    <row r="3299" spans="1:69" x14ac:dyDescent="0.25">
      <c r="A3299" s="15" t="s">
        <v>7181</v>
      </c>
      <c r="B3299" t="s">
        <v>8170</v>
      </c>
      <c r="C3299" s="15">
        <v>3829</v>
      </c>
      <c r="D3299" t="s">
        <v>7181</v>
      </c>
      <c r="E3299" t="s">
        <v>6745</v>
      </c>
      <c r="F3299" t="s">
        <v>4408</v>
      </c>
      <c r="G3299" s="15">
        <v>4418</v>
      </c>
      <c r="H3299" s="15">
        <v>194001000771</v>
      </c>
      <c r="I3299" t="s">
        <v>4410</v>
      </c>
      <c r="J3299">
        <v>1</v>
      </c>
      <c r="K3299" s="22">
        <v>50.799940745129987</v>
      </c>
      <c r="L3299" s="16"/>
      <c r="M3299" s="16">
        <f t="shared" si="1224"/>
        <v>3.5586099722170541</v>
      </c>
      <c r="N3299" s="16">
        <f t="shared" si="1225"/>
        <v>0.52142998022499853</v>
      </c>
      <c r="O3299" s="29">
        <f t="shared" si="1226"/>
        <v>1.5214299802249984</v>
      </c>
      <c r="P3299" s="17">
        <f t="shared" si="1227"/>
        <v>1315</v>
      </c>
      <c r="Q3299" s="17">
        <v>0</v>
      </c>
      <c r="R3299" s="17">
        <v>0</v>
      </c>
      <c r="S3299" s="17">
        <v>0</v>
      </c>
      <c r="T3299" s="17">
        <v>146</v>
      </c>
      <c r="U3299" s="17">
        <v>0</v>
      </c>
      <c r="V3299" s="17">
        <v>606</v>
      </c>
      <c r="W3299" s="17">
        <v>0</v>
      </c>
      <c r="X3299" s="17">
        <v>424</v>
      </c>
      <c r="Y3299" s="17">
        <v>0</v>
      </c>
      <c r="Z3299" s="17">
        <v>51</v>
      </c>
      <c r="AA3299" s="17">
        <v>0</v>
      </c>
      <c r="AB3299" s="17">
        <v>88</v>
      </c>
      <c r="AC3299" s="17">
        <f t="shared" si="1228"/>
        <v>328</v>
      </c>
      <c r="AD3299" s="17">
        <v>0</v>
      </c>
      <c r="AE3299" s="17">
        <v>0</v>
      </c>
      <c r="AF3299" s="17">
        <v>0</v>
      </c>
      <c r="AG3299" s="17">
        <v>0</v>
      </c>
      <c r="AH3299" s="17">
        <v>0</v>
      </c>
      <c r="AI3299" s="17">
        <v>0</v>
      </c>
      <c r="AJ3299" s="17">
        <v>0</v>
      </c>
      <c r="AK3299" s="17">
        <v>189</v>
      </c>
      <c r="AL3299" s="17">
        <v>0</v>
      </c>
      <c r="AM3299" s="17">
        <v>51</v>
      </c>
      <c r="AN3299" s="17">
        <v>0</v>
      </c>
      <c r="AO3299" s="17">
        <v>88</v>
      </c>
      <c r="AP3299" s="18">
        <f>+'Per Cápita'!$E$4</f>
        <v>83816</v>
      </c>
      <c r="AQ3299" s="18">
        <f>+'Per Cápita'!$E$5</f>
        <v>74019</v>
      </c>
      <c r="AR3299" s="18">
        <f>+'Per Cápita'!$E$6</f>
        <v>111028</v>
      </c>
      <c r="AS3299" s="18">
        <f>+'Per Cápita'!$E$7</f>
        <v>136064</v>
      </c>
      <c r="AT3299" s="18">
        <f>+'Per Cápita'!$F$4</f>
        <v>103408</v>
      </c>
      <c r="AU3299" s="18">
        <f>+'Per Cápita'!$F$5</f>
        <v>90347</v>
      </c>
      <c r="AV3299" s="18">
        <f>+'Per Cápita'!$F$6</f>
        <v>138242</v>
      </c>
      <c r="AW3299" s="18">
        <f>+'Per Cápita'!$F$7</f>
        <v>166544</v>
      </c>
      <c r="AX3299" s="18">
        <f t="shared" si="1229"/>
        <v>18617945.582490616</v>
      </c>
      <c r="AY3299" s="18">
        <f t="shared" si="1230"/>
        <v>115993167.47746238</v>
      </c>
      <c r="AZ3299" s="18">
        <f t="shared" si="1231"/>
        <v>8614987.7200654782</v>
      </c>
      <c r="BA3299" s="18">
        <f t="shared" si="1232"/>
        <v>18217042.696981408</v>
      </c>
      <c r="BB3299" s="18">
        <f t="shared" si="1233"/>
        <v>0</v>
      </c>
      <c r="BC3299" s="18">
        <f t="shared" si="1234"/>
        <v>0</v>
      </c>
      <c r="BD3299" s="18">
        <f t="shared" si="1235"/>
        <v>0</v>
      </c>
      <c r="BE3299" s="18">
        <f t="shared" si="1236"/>
        <v>0</v>
      </c>
      <c r="BF3299" s="18">
        <f t="shared" si="1237"/>
        <v>0</v>
      </c>
      <c r="BG3299" s="18">
        <f t="shared" si="1238"/>
        <v>4256836.6316971639</v>
      </c>
      <c r="BH3299" s="18">
        <f t="shared" si="1239"/>
        <v>1722997.5440130956</v>
      </c>
      <c r="BI3299" s="18">
        <f t="shared" si="1240"/>
        <v>3643408.5393962814</v>
      </c>
      <c r="BJ3299" s="18">
        <f t="shared" si="1241"/>
        <v>0</v>
      </c>
      <c r="BK3299" s="18">
        <f t="shared" si="1242"/>
        <v>0</v>
      </c>
      <c r="BL3299" s="18">
        <f t="shared" si="1243"/>
        <v>0</v>
      </c>
      <c r="BM3299" s="18">
        <f t="shared" si="1244"/>
        <v>0</v>
      </c>
      <c r="BN3299" s="18">
        <f t="shared" si="1245"/>
        <v>161443143.47699988</v>
      </c>
      <c r="BO3299" s="18">
        <f t="shared" si="1246"/>
        <v>9623242.7151065394</v>
      </c>
      <c r="BP3299" s="4">
        <f t="shared" si="1247"/>
        <v>171066386</v>
      </c>
      <c r="BQ3299" t="s">
        <v>11411</v>
      </c>
    </row>
    <row r="3300" spans="1:69" x14ac:dyDescent="0.25">
      <c r="A3300" s="15" t="s">
        <v>7181</v>
      </c>
      <c r="B3300" t="s">
        <v>8170</v>
      </c>
      <c r="C3300" s="15">
        <v>3829</v>
      </c>
      <c r="D3300" t="s">
        <v>7181</v>
      </c>
      <c r="E3300" t="s">
        <v>6745</v>
      </c>
      <c r="F3300" t="s">
        <v>4408</v>
      </c>
      <c r="G3300" s="15">
        <v>4396</v>
      </c>
      <c r="H3300" s="15">
        <v>194001001026</v>
      </c>
      <c r="I3300" t="s">
        <v>70</v>
      </c>
      <c r="J3300">
        <v>1</v>
      </c>
      <c r="K3300" s="22">
        <v>50.799940745129987</v>
      </c>
      <c r="L3300" s="16"/>
      <c r="M3300" s="16">
        <f t="shared" si="1224"/>
        <v>3.5586099722170541</v>
      </c>
      <c r="N3300" s="16">
        <f t="shared" si="1225"/>
        <v>0.52142998022499853</v>
      </c>
      <c r="O3300" s="29">
        <f t="shared" si="1226"/>
        <v>1.5214299802249984</v>
      </c>
      <c r="P3300" s="17">
        <f t="shared" si="1227"/>
        <v>1131</v>
      </c>
      <c r="Q3300" s="17">
        <v>0</v>
      </c>
      <c r="R3300" s="17">
        <v>0</v>
      </c>
      <c r="S3300" s="17">
        <v>9</v>
      </c>
      <c r="T3300" s="17">
        <v>83</v>
      </c>
      <c r="U3300" s="17">
        <v>12</v>
      </c>
      <c r="V3300" s="17">
        <v>493</v>
      </c>
      <c r="W3300" s="17">
        <v>0</v>
      </c>
      <c r="X3300" s="17">
        <v>407</v>
      </c>
      <c r="Y3300" s="17">
        <v>0</v>
      </c>
      <c r="Z3300" s="17">
        <v>127</v>
      </c>
      <c r="AA3300" s="17">
        <v>0</v>
      </c>
      <c r="AB3300" s="17">
        <v>0</v>
      </c>
      <c r="AC3300" s="17">
        <f t="shared" si="1228"/>
        <v>309</v>
      </c>
      <c r="AD3300" s="17">
        <v>0</v>
      </c>
      <c r="AE3300" s="17">
        <v>0</v>
      </c>
      <c r="AF3300" s="17">
        <v>0</v>
      </c>
      <c r="AG3300" s="17">
        <v>0</v>
      </c>
      <c r="AH3300" s="17">
        <v>0</v>
      </c>
      <c r="AI3300" s="17">
        <v>0</v>
      </c>
      <c r="AJ3300" s="17">
        <v>0</v>
      </c>
      <c r="AK3300" s="17">
        <v>182</v>
      </c>
      <c r="AL3300" s="17">
        <v>0</v>
      </c>
      <c r="AM3300" s="17">
        <v>127</v>
      </c>
      <c r="AN3300" s="17">
        <v>0</v>
      </c>
      <c r="AO3300" s="17">
        <v>0</v>
      </c>
      <c r="AP3300" s="18">
        <f>+'Per Cápita'!$E$4</f>
        <v>83816</v>
      </c>
      <c r="AQ3300" s="18">
        <f>+'Per Cápita'!$E$5</f>
        <v>74019</v>
      </c>
      <c r="AR3300" s="18">
        <f>+'Per Cápita'!$E$6</f>
        <v>111028</v>
      </c>
      <c r="AS3300" s="18">
        <f>+'Per Cápita'!$E$7</f>
        <v>136064</v>
      </c>
      <c r="AT3300" s="18">
        <f>+'Per Cápita'!$F$4</f>
        <v>103408</v>
      </c>
      <c r="AU3300" s="18">
        <f>+'Per Cápita'!$F$5</f>
        <v>90347</v>
      </c>
      <c r="AV3300" s="18">
        <f>+'Per Cápita'!$F$6</f>
        <v>138242</v>
      </c>
      <c r="AW3300" s="18">
        <f>+'Per Cápita'!$F$7</f>
        <v>166544</v>
      </c>
      <c r="AX3300" s="18">
        <f t="shared" si="1229"/>
        <v>10584174.543470694</v>
      </c>
      <c r="AY3300" s="18">
        <f t="shared" si="1230"/>
        <v>101353253.13564675</v>
      </c>
      <c r="AZ3300" s="18">
        <f t="shared" si="1231"/>
        <v>21453008.636241484</v>
      </c>
      <c r="BA3300" s="18">
        <f t="shared" si="1232"/>
        <v>0</v>
      </c>
      <c r="BB3300" s="18">
        <f t="shared" si="1233"/>
        <v>1415952.2825559597</v>
      </c>
      <c r="BC3300" s="18">
        <f t="shared" si="1234"/>
        <v>1649479.6130806552</v>
      </c>
      <c r="BD3300" s="18">
        <f t="shared" si="1235"/>
        <v>0</v>
      </c>
      <c r="BE3300" s="18">
        <f t="shared" si="1236"/>
        <v>0</v>
      </c>
      <c r="BF3300" s="18">
        <f t="shared" si="1237"/>
        <v>0</v>
      </c>
      <c r="BG3300" s="18">
        <f t="shared" si="1238"/>
        <v>4099176.0157083794</v>
      </c>
      <c r="BH3300" s="18">
        <f t="shared" si="1239"/>
        <v>4290601.7272482971</v>
      </c>
      <c r="BI3300" s="18">
        <f t="shared" si="1240"/>
        <v>0</v>
      </c>
      <c r="BJ3300" s="18">
        <f t="shared" si="1241"/>
        <v>0</v>
      </c>
      <c r="BK3300" s="18">
        <f t="shared" si="1242"/>
        <v>0</v>
      </c>
      <c r="BL3300" s="18">
        <f t="shared" si="1243"/>
        <v>0</v>
      </c>
      <c r="BM3300" s="18">
        <f t="shared" si="1244"/>
        <v>0</v>
      </c>
      <c r="BN3300" s="18">
        <f t="shared" si="1245"/>
        <v>136455868.21099553</v>
      </c>
      <c r="BO3300" s="18">
        <f t="shared" si="1246"/>
        <v>8389777.7429566756</v>
      </c>
      <c r="BP3300" s="4">
        <f t="shared" si="1247"/>
        <v>144845646</v>
      </c>
      <c r="BQ3300" t="s">
        <v>11411</v>
      </c>
    </row>
    <row r="3301" spans="1:69" x14ac:dyDescent="0.25">
      <c r="A3301" s="15" t="s">
        <v>7181</v>
      </c>
      <c r="B3301" t="s">
        <v>8170</v>
      </c>
      <c r="C3301" s="15">
        <v>3829</v>
      </c>
      <c r="D3301" t="s">
        <v>7181</v>
      </c>
      <c r="E3301" t="s">
        <v>6745</v>
      </c>
      <c r="F3301" t="s">
        <v>4408</v>
      </c>
      <c r="G3301" s="15">
        <v>4397</v>
      </c>
      <c r="H3301" s="15">
        <v>194001001085</v>
      </c>
      <c r="I3301" t="s">
        <v>4411</v>
      </c>
      <c r="J3301">
        <v>1</v>
      </c>
      <c r="K3301" s="22">
        <v>50.799940745129987</v>
      </c>
      <c r="L3301" s="16"/>
      <c r="M3301" s="16">
        <f t="shared" si="1224"/>
        <v>3.5586099722170541</v>
      </c>
      <c r="N3301" s="16">
        <f t="shared" si="1225"/>
        <v>0.52142998022499853</v>
      </c>
      <c r="O3301" s="29">
        <f t="shared" si="1226"/>
        <v>1.5214299802249984</v>
      </c>
      <c r="P3301" s="17">
        <f t="shared" si="1227"/>
        <v>1067</v>
      </c>
      <c r="Q3301" s="17">
        <v>0</v>
      </c>
      <c r="R3301" s="17">
        <v>0</v>
      </c>
      <c r="S3301" s="17">
        <v>6</v>
      </c>
      <c r="T3301" s="17">
        <v>79</v>
      </c>
      <c r="U3301" s="17">
        <v>12</v>
      </c>
      <c r="V3301" s="17">
        <v>508</v>
      </c>
      <c r="W3301" s="17">
        <v>0</v>
      </c>
      <c r="X3301" s="17">
        <v>390</v>
      </c>
      <c r="Y3301" s="17">
        <v>0</v>
      </c>
      <c r="Z3301" s="17">
        <v>0</v>
      </c>
      <c r="AA3301" s="17">
        <v>0</v>
      </c>
      <c r="AB3301" s="17">
        <v>72</v>
      </c>
      <c r="AC3301" s="17">
        <f t="shared" si="1228"/>
        <v>208</v>
      </c>
      <c r="AD3301" s="17">
        <v>0</v>
      </c>
      <c r="AE3301" s="17">
        <v>0</v>
      </c>
      <c r="AF3301" s="17">
        <v>0</v>
      </c>
      <c r="AG3301" s="17">
        <v>0</v>
      </c>
      <c r="AH3301" s="17">
        <v>0</v>
      </c>
      <c r="AI3301" s="17">
        <v>0</v>
      </c>
      <c r="AJ3301" s="17">
        <v>0</v>
      </c>
      <c r="AK3301" s="17">
        <v>136</v>
      </c>
      <c r="AL3301" s="17">
        <v>0</v>
      </c>
      <c r="AM3301" s="17">
        <v>0</v>
      </c>
      <c r="AN3301" s="17">
        <v>0</v>
      </c>
      <c r="AO3301" s="17">
        <v>72</v>
      </c>
      <c r="AP3301" s="18">
        <f>+'Per Cápita'!$E$4</f>
        <v>83816</v>
      </c>
      <c r="AQ3301" s="18">
        <f>+'Per Cápita'!$E$5</f>
        <v>74019</v>
      </c>
      <c r="AR3301" s="18">
        <f>+'Per Cápita'!$E$6</f>
        <v>111028</v>
      </c>
      <c r="AS3301" s="18">
        <f>+'Per Cápita'!$E$7</f>
        <v>136064</v>
      </c>
      <c r="AT3301" s="18">
        <f>+'Per Cápita'!$F$4</f>
        <v>103408</v>
      </c>
      <c r="AU3301" s="18">
        <f>+'Per Cápita'!$F$5</f>
        <v>90347</v>
      </c>
      <c r="AV3301" s="18">
        <f>+'Per Cápita'!$F$6</f>
        <v>138242</v>
      </c>
      <c r="AW3301" s="18">
        <f>+'Per Cápita'!$F$7</f>
        <v>166544</v>
      </c>
      <c r="AX3301" s="18">
        <f t="shared" si="1229"/>
        <v>10074093.842580538</v>
      </c>
      <c r="AY3301" s="18">
        <f t="shared" si="1230"/>
        <v>101128023.68423419</v>
      </c>
      <c r="AZ3301" s="18">
        <f t="shared" si="1231"/>
        <v>0</v>
      </c>
      <c r="BA3301" s="18">
        <f t="shared" si="1232"/>
        <v>14904853.115712062</v>
      </c>
      <c r="BB3301" s="18">
        <f t="shared" si="1233"/>
        <v>943968.18837063981</v>
      </c>
      <c r="BC3301" s="18">
        <f t="shared" si="1234"/>
        <v>1649479.6130806552</v>
      </c>
      <c r="BD3301" s="18">
        <f t="shared" si="1235"/>
        <v>0</v>
      </c>
      <c r="BE3301" s="18">
        <f t="shared" si="1236"/>
        <v>0</v>
      </c>
      <c r="BF3301" s="18">
        <f t="shared" si="1237"/>
        <v>0</v>
      </c>
      <c r="BG3301" s="18">
        <f t="shared" si="1238"/>
        <v>3063120.5392106571</v>
      </c>
      <c r="BH3301" s="18">
        <f t="shared" si="1239"/>
        <v>0</v>
      </c>
      <c r="BI3301" s="18">
        <f t="shared" si="1240"/>
        <v>2980970.6231424124</v>
      </c>
      <c r="BJ3301" s="18">
        <f t="shared" si="1241"/>
        <v>0</v>
      </c>
      <c r="BK3301" s="18">
        <f t="shared" si="1242"/>
        <v>0</v>
      </c>
      <c r="BL3301" s="18">
        <f t="shared" si="1243"/>
        <v>0</v>
      </c>
      <c r="BM3301" s="18">
        <f t="shared" si="1244"/>
        <v>0</v>
      </c>
      <c r="BN3301" s="18">
        <f t="shared" si="1245"/>
        <v>128700418.44397809</v>
      </c>
      <c r="BO3301" s="18">
        <f t="shared" si="1246"/>
        <v>6044091.1623530695</v>
      </c>
      <c r="BP3301" s="4">
        <f t="shared" si="1247"/>
        <v>134744510</v>
      </c>
      <c r="BQ3301" t="s">
        <v>11411</v>
      </c>
    </row>
    <row r="3302" spans="1:69" x14ac:dyDescent="0.25">
      <c r="A3302" s="15" t="s">
        <v>7212</v>
      </c>
      <c r="B3302" t="s">
        <v>5780</v>
      </c>
      <c r="C3302" s="15">
        <v>3830</v>
      </c>
      <c r="D3302" t="s">
        <v>7212</v>
      </c>
      <c r="E3302" t="s">
        <v>6746</v>
      </c>
      <c r="F3302" t="s">
        <v>7213</v>
      </c>
      <c r="G3302" s="15">
        <v>3642</v>
      </c>
      <c r="H3302" s="15">
        <v>195001001111</v>
      </c>
      <c r="I3302" t="s">
        <v>2487</v>
      </c>
      <c r="J3302">
        <v>1</v>
      </c>
      <c r="K3302" s="22">
        <v>23.781936028057093</v>
      </c>
      <c r="L3302" s="16"/>
      <c r="M3302" s="16">
        <f t="shared" si="1224"/>
        <v>1.6659593193754907</v>
      </c>
      <c r="N3302" s="16">
        <f t="shared" si="1225"/>
        <v>0.23513868867167345</v>
      </c>
      <c r="O3302" s="29">
        <f t="shared" si="1226"/>
        <v>1.2351386886716735</v>
      </c>
      <c r="P3302" s="17">
        <f t="shared" si="1227"/>
        <v>1199</v>
      </c>
      <c r="Q3302" s="17">
        <v>0</v>
      </c>
      <c r="R3302" s="17">
        <v>0</v>
      </c>
      <c r="S3302" s="17">
        <v>0</v>
      </c>
      <c r="T3302" s="17">
        <v>80</v>
      </c>
      <c r="U3302" s="17">
        <v>0</v>
      </c>
      <c r="V3302" s="17">
        <v>599</v>
      </c>
      <c r="W3302" s="17">
        <v>0</v>
      </c>
      <c r="X3302" s="17">
        <v>389</v>
      </c>
      <c r="Y3302" s="17">
        <v>0</v>
      </c>
      <c r="Z3302" s="17">
        <v>131</v>
      </c>
      <c r="AA3302" s="17">
        <v>0</v>
      </c>
      <c r="AB3302" s="17">
        <v>0</v>
      </c>
      <c r="AC3302" s="17">
        <f t="shared" si="1228"/>
        <v>0</v>
      </c>
      <c r="AD3302" s="17">
        <v>0</v>
      </c>
      <c r="AE3302" s="17">
        <v>0</v>
      </c>
      <c r="AF3302" s="17">
        <v>0</v>
      </c>
      <c r="AG3302" s="17">
        <v>0</v>
      </c>
      <c r="AH3302" s="17">
        <v>0</v>
      </c>
      <c r="AI3302" s="17">
        <v>0</v>
      </c>
      <c r="AJ3302" s="17">
        <v>0</v>
      </c>
      <c r="AK3302" s="17">
        <v>0</v>
      </c>
      <c r="AL3302" s="17">
        <v>0</v>
      </c>
      <c r="AM3302" s="17">
        <v>0</v>
      </c>
      <c r="AN3302" s="17">
        <v>0</v>
      </c>
      <c r="AO3302" s="17">
        <v>0</v>
      </c>
      <c r="AP3302" s="18">
        <f>+'Per Cápita'!$E$4</f>
        <v>83816</v>
      </c>
      <c r="AQ3302" s="18">
        <f>+'Per Cápita'!$E$5</f>
        <v>74019</v>
      </c>
      <c r="AR3302" s="18">
        <f>+'Per Cápita'!$E$6</f>
        <v>111028</v>
      </c>
      <c r="AS3302" s="18">
        <f>+'Per Cápita'!$E$7</f>
        <v>136064</v>
      </c>
      <c r="AT3302" s="18">
        <f>+'Per Cápita'!$F$4</f>
        <v>103408</v>
      </c>
      <c r="AU3302" s="18">
        <f>+'Per Cápita'!$F$5</f>
        <v>90347</v>
      </c>
      <c r="AV3302" s="18">
        <f>+'Per Cápita'!$F$6</f>
        <v>138242</v>
      </c>
      <c r="AW3302" s="18">
        <f>+'Per Cápita'!$F$7</f>
        <v>166544</v>
      </c>
      <c r="AX3302" s="18">
        <f t="shared" si="1229"/>
        <v>8281950.746376399</v>
      </c>
      <c r="AY3302" s="18">
        <f t="shared" si="1230"/>
        <v>90326645.829627141</v>
      </c>
      <c r="AZ3302" s="18">
        <f t="shared" si="1231"/>
        <v>17964682.160684854</v>
      </c>
      <c r="BA3302" s="18">
        <f t="shared" si="1232"/>
        <v>0</v>
      </c>
      <c r="BB3302" s="18">
        <f t="shared" si="1233"/>
        <v>0</v>
      </c>
      <c r="BC3302" s="18">
        <f t="shared" si="1234"/>
        <v>0</v>
      </c>
      <c r="BD3302" s="18">
        <f t="shared" si="1235"/>
        <v>0</v>
      </c>
      <c r="BE3302" s="18">
        <f t="shared" si="1236"/>
        <v>0</v>
      </c>
      <c r="BF3302" s="18">
        <f t="shared" si="1237"/>
        <v>0</v>
      </c>
      <c r="BG3302" s="18">
        <f t="shared" si="1238"/>
        <v>0</v>
      </c>
      <c r="BH3302" s="18">
        <f t="shared" si="1239"/>
        <v>0</v>
      </c>
      <c r="BI3302" s="18">
        <f t="shared" si="1240"/>
        <v>0</v>
      </c>
      <c r="BJ3302" s="18">
        <f t="shared" si="1241"/>
        <v>0</v>
      </c>
      <c r="BK3302" s="18">
        <f t="shared" si="1242"/>
        <v>0</v>
      </c>
      <c r="BL3302" s="18">
        <f t="shared" si="1243"/>
        <v>0</v>
      </c>
      <c r="BM3302" s="18">
        <f t="shared" si="1244"/>
        <v>0</v>
      </c>
      <c r="BN3302" s="18">
        <f t="shared" si="1245"/>
        <v>116573278.73668839</v>
      </c>
      <c r="BO3302" s="18">
        <f t="shared" si="1246"/>
        <v>0</v>
      </c>
      <c r="BP3302" s="4">
        <f t="shared" si="1247"/>
        <v>116573279</v>
      </c>
      <c r="BQ3302" t="s">
        <v>11411</v>
      </c>
    </row>
    <row r="3303" spans="1:69" x14ac:dyDescent="0.25">
      <c r="A3303" s="15" t="s">
        <v>7212</v>
      </c>
      <c r="B3303" t="s">
        <v>5780</v>
      </c>
      <c r="C3303" s="15">
        <v>3830</v>
      </c>
      <c r="D3303" t="s">
        <v>7212</v>
      </c>
      <c r="E3303" t="s">
        <v>6746</v>
      </c>
      <c r="F3303" t="s">
        <v>7213</v>
      </c>
      <c r="G3303" s="15">
        <v>3639</v>
      </c>
      <c r="H3303" s="15">
        <v>195001001731</v>
      </c>
      <c r="I3303" t="s">
        <v>2803</v>
      </c>
      <c r="J3303">
        <v>1</v>
      </c>
      <c r="K3303" s="22">
        <v>23.781936028057093</v>
      </c>
      <c r="L3303" s="16"/>
      <c r="M3303" s="16">
        <f t="shared" si="1224"/>
        <v>1.6659593193754907</v>
      </c>
      <c r="N3303" s="16">
        <f t="shared" si="1225"/>
        <v>0.23513868867167345</v>
      </c>
      <c r="O3303" s="29">
        <f t="shared" si="1226"/>
        <v>1.2351386886716735</v>
      </c>
      <c r="P3303" s="17">
        <f t="shared" si="1227"/>
        <v>1550</v>
      </c>
      <c r="Q3303" s="17">
        <v>0</v>
      </c>
      <c r="R3303" s="17">
        <v>0</v>
      </c>
      <c r="S3303" s="17">
        <v>0</v>
      </c>
      <c r="T3303" s="17">
        <v>125</v>
      </c>
      <c r="U3303" s="17">
        <v>0</v>
      </c>
      <c r="V3303" s="17">
        <v>671</v>
      </c>
      <c r="W3303" s="17">
        <v>0</v>
      </c>
      <c r="X3303" s="17">
        <v>560</v>
      </c>
      <c r="Y3303" s="17">
        <v>0</v>
      </c>
      <c r="Z3303" s="17">
        <v>194</v>
      </c>
      <c r="AA3303" s="17">
        <v>0</v>
      </c>
      <c r="AB3303" s="17">
        <v>0</v>
      </c>
      <c r="AC3303" s="17">
        <f t="shared" si="1228"/>
        <v>238</v>
      </c>
      <c r="AD3303" s="17">
        <v>0</v>
      </c>
      <c r="AE3303" s="17">
        <v>0</v>
      </c>
      <c r="AF3303" s="17">
        <v>0</v>
      </c>
      <c r="AG3303" s="17">
        <v>0</v>
      </c>
      <c r="AH3303" s="17">
        <v>0</v>
      </c>
      <c r="AI3303" s="17">
        <v>44</v>
      </c>
      <c r="AJ3303" s="17">
        <v>0</v>
      </c>
      <c r="AK3303" s="17">
        <v>0</v>
      </c>
      <c r="AL3303" s="17">
        <v>0</v>
      </c>
      <c r="AM3303" s="17">
        <v>194</v>
      </c>
      <c r="AN3303" s="17">
        <v>0</v>
      </c>
      <c r="AO3303" s="17">
        <v>0</v>
      </c>
      <c r="AP3303" s="18">
        <f>+'Per Cápita'!$E$4</f>
        <v>83816</v>
      </c>
      <c r="AQ3303" s="18">
        <f>+'Per Cápita'!$E$5</f>
        <v>74019</v>
      </c>
      <c r="AR3303" s="18">
        <f>+'Per Cápita'!$E$6</f>
        <v>111028</v>
      </c>
      <c r="AS3303" s="18">
        <f>+'Per Cápita'!$E$7</f>
        <v>136064</v>
      </c>
      <c r="AT3303" s="18">
        <f>+'Per Cápita'!$F$4</f>
        <v>103408</v>
      </c>
      <c r="AU3303" s="18">
        <f>+'Per Cápita'!$F$5</f>
        <v>90347</v>
      </c>
      <c r="AV3303" s="18">
        <f>+'Per Cápita'!$F$6</f>
        <v>138242</v>
      </c>
      <c r="AW3303" s="18">
        <f>+'Per Cápita'!$F$7</f>
        <v>166544</v>
      </c>
      <c r="AX3303" s="18">
        <f t="shared" si="1229"/>
        <v>12940548.041213123</v>
      </c>
      <c r="AY3303" s="18">
        <f t="shared" si="1230"/>
        <v>112542612.36464678</v>
      </c>
      <c r="AZ3303" s="18">
        <f t="shared" si="1231"/>
        <v>26604185.795212682</v>
      </c>
      <c r="BA3303" s="18">
        <f t="shared" si="1232"/>
        <v>0</v>
      </c>
      <c r="BB3303" s="18">
        <f t="shared" si="1233"/>
        <v>0</v>
      </c>
      <c r="BC3303" s="18">
        <f t="shared" si="1234"/>
        <v>0</v>
      </c>
      <c r="BD3303" s="18">
        <f t="shared" si="1235"/>
        <v>0</v>
      </c>
      <c r="BE3303" s="18">
        <f t="shared" si="1236"/>
        <v>0</v>
      </c>
      <c r="BF3303" s="18">
        <f t="shared" si="1237"/>
        <v>0</v>
      </c>
      <c r="BG3303" s="18">
        <f t="shared" si="1238"/>
        <v>804528.82925173978</v>
      </c>
      <c r="BH3303" s="18">
        <f t="shared" si="1239"/>
        <v>5320837.1590425372</v>
      </c>
      <c r="BI3303" s="18">
        <f t="shared" si="1240"/>
        <v>0</v>
      </c>
      <c r="BJ3303" s="18">
        <f t="shared" si="1241"/>
        <v>0</v>
      </c>
      <c r="BK3303" s="18">
        <f t="shared" si="1242"/>
        <v>0</v>
      </c>
      <c r="BL3303" s="18">
        <f t="shared" si="1243"/>
        <v>0</v>
      </c>
      <c r="BM3303" s="18">
        <f t="shared" si="1244"/>
        <v>0</v>
      </c>
      <c r="BN3303" s="18">
        <f t="shared" si="1245"/>
        <v>152087346.20107257</v>
      </c>
      <c r="BO3303" s="18">
        <f t="shared" si="1246"/>
        <v>6125365.9882942773</v>
      </c>
      <c r="BP3303" s="4">
        <f t="shared" si="1247"/>
        <v>158212712</v>
      </c>
      <c r="BQ3303" t="s">
        <v>11411</v>
      </c>
    </row>
    <row r="3304" spans="1:69" x14ac:dyDescent="0.25">
      <c r="A3304" s="15" t="s">
        <v>7212</v>
      </c>
      <c r="B3304" t="s">
        <v>5780</v>
      </c>
      <c r="C3304" s="15">
        <v>3830</v>
      </c>
      <c r="D3304" t="s">
        <v>7212</v>
      </c>
      <c r="E3304" t="s">
        <v>6746</v>
      </c>
      <c r="F3304" t="s">
        <v>7213</v>
      </c>
      <c r="G3304" s="15">
        <v>3640</v>
      </c>
      <c r="H3304" s="15">
        <v>195001002011</v>
      </c>
      <c r="I3304" t="s">
        <v>4415</v>
      </c>
      <c r="J3304">
        <v>1</v>
      </c>
      <c r="K3304" s="22">
        <v>23.781936028057093</v>
      </c>
      <c r="L3304" s="16"/>
      <c r="M3304" s="16">
        <f t="shared" si="1224"/>
        <v>1.6659593193754907</v>
      </c>
      <c r="N3304" s="16">
        <f t="shared" si="1225"/>
        <v>0.23513868867167345</v>
      </c>
      <c r="O3304" s="29">
        <f t="shared" si="1226"/>
        <v>1.2351386886716735</v>
      </c>
      <c r="P3304" s="17">
        <f t="shared" si="1227"/>
        <v>1390</v>
      </c>
      <c r="Q3304" s="17">
        <v>0</v>
      </c>
      <c r="R3304" s="17">
        <v>0</v>
      </c>
      <c r="S3304" s="17">
        <v>0</v>
      </c>
      <c r="T3304" s="17">
        <v>136</v>
      </c>
      <c r="U3304" s="17">
        <v>0</v>
      </c>
      <c r="V3304" s="17">
        <v>529</v>
      </c>
      <c r="W3304" s="17">
        <v>0</v>
      </c>
      <c r="X3304" s="17">
        <v>542</v>
      </c>
      <c r="Y3304" s="17">
        <v>0</v>
      </c>
      <c r="Z3304" s="17">
        <v>108</v>
      </c>
      <c r="AA3304" s="17">
        <v>0</v>
      </c>
      <c r="AB3304" s="17">
        <v>75</v>
      </c>
      <c r="AC3304" s="17">
        <f t="shared" si="1228"/>
        <v>183</v>
      </c>
      <c r="AD3304" s="17">
        <v>0</v>
      </c>
      <c r="AE3304" s="17">
        <v>0</v>
      </c>
      <c r="AF3304" s="17">
        <v>0</v>
      </c>
      <c r="AG3304" s="17">
        <v>0</v>
      </c>
      <c r="AH3304" s="17">
        <v>0</v>
      </c>
      <c r="AI3304" s="17">
        <v>0</v>
      </c>
      <c r="AJ3304" s="17">
        <v>0</v>
      </c>
      <c r="AK3304" s="17">
        <v>0</v>
      </c>
      <c r="AL3304" s="17">
        <v>0</v>
      </c>
      <c r="AM3304" s="17">
        <v>108</v>
      </c>
      <c r="AN3304" s="17">
        <v>0</v>
      </c>
      <c r="AO3304" s="17">
        <v>75</v>
      </c>
      <c r="AP3304" s="18">
        <f>+'Per Cápita'!$E$4</f>
        <v>83816</v>
      </c>
      <c r="AQ3304" s="18">
        <f>+'Per Cápita'!$E$5</f>
        <v>74019</v>
      </c>
      <c r="AR3304" s="18">
        <f>+'Per Cápita'!$E$6</f>
        <v>111028</v>
      </c>
      <c r="AS3304" s="18">
        <f>+'Per Cápita'!$E$7</f>
        <v>136064</v>
      </c>
      <c r="AT3304" s="18">
        <f>+'Per Cápita'!$F$4</f>
        <v>103408</v>
      </c>
      <c r="AU3304" s="18">
        <f>+'Per Cápita'!$F$5</f>
        <v>90347</v>
      </c>
      <c r="AV3304" s="18">
        <f>+'Per Cápita'!$F$6</f>
        <v>138242</v>
      </c>
      <c r="AW3304" s="18">
        <f>+'Per Cápita'!$F$7</f>
        <v>166544</v>
      </c>
      <c r="AX3304" s="18">
        <f t="shared" si="1229"/>
        <v>14079316.268839879</v>
      </c>
      <c r="AY3304" s="18">
        <f t="shared" si="1230"/>
        <v>97914815.469160601</v>
      </c>
      <c r="AZ3304" s="18">
        <f t="shared" si="1231"/>
        <v>14810577.659190565</v>
      </c>
      <c r="BA3304" s="18">
        <f t="shared" si="1232"/>
        <v>12604343.290156694</v>
      </c>
      <c r="BB3304" s="18">
        <f t="shared" si="1233"/>
        <v>0</v>
      </c>
      <c r="BC3304" s="18">
        <f t="shared" si="1234"/>
        <v>0</v>
      </c>
      <c r="BD3304" s="18">
        <f t="shared" si="1235"/>
        <v>0</v>
      </c>
      <c r="BE3304" s="18">
        <f t="shared" si="1236"/>
        <v>0</v>
      </c>
      <c r="BF3304" s="18">
        <f t="shared" si="1237"/>
        <v>0</v>
      </c>
      <c r="BG3304" s="18">
        <f t="shared" si="1238"/>
        <v>0</v>
      </c>
      <c r="BH3304" s="18">
        <f t="shared" si="1239"/>
        <v>2962115.5318381134</v>
      </c>
      <c r="BI3304" s="18">
        <f t="shared" si="1240"/>
        <v>2520868.6580313388</v>
      </c>
      <c r="BJ3304" s="18">
        <f t="shared" si="1241"/>
        <v>0</v>
      </c>
      <c r="BK3304" s="18">
        <f t="shared" si="1242"/>
        <v>0</v>
      </c>
      <c r="BL3304" s="18">
        <f t="shared" si="1243"/>
        <v>0</v>
      </c>
      <c r="BM3304" s="18">
        <f t="shared" si="1244"/>
        <v>0</v>
      </c>
      <c r="BN3304" s="18">
        <f t="shared" si="1245"/>
        <v>139409052.68734774</v>
      </c>
      <c r="BO3304" s="18">
        <f t="shared" si="1246"/>
        <v>5482984.1898694523</v>
      </c>
      <c r="BP3304" s="4">
        <f t="shared" si="1247"/>
        <v>144892037</v>
      </c>
      <c r="BQ3304" t="s">
        <v>11411</v>
      </c>
    </row>
    <row r="3305" spans="1:69" x14ac:dyDescent="0.25">
      <c r="A3305" s="15" t="s">
        <v>7212</v>
      </c>
      <c r="B3305" t="s">
        <v>5780</v>
      </c>
      <c r="C3305" s="15">
        <v>3830</v>
      </c>
      <c r="D3305" t="s">
        <v>7212</v>
      </c>
      <c r="E3305" t="s">
        <v>6746</v>
      </c>
      <c r="F3305" t="s">
        <v>7213</v>
      </c>
      <c r="G3305" s="15">
        <v>3638</v>
      </c>
      <c r="H3305" s="15">
        <v>195001002550</v>
      </c>
      <c r="I3305" t="s">
        <v>4416</v>
      </c>
      <c r="J3305">
        <v>1</v>
      </c>
      <c r="K3305" s="22">
        <v>23.781936028057093</v>
      </c>
      <c r="L3305" s="16"/>
      <c r="M3305" s="16">
        <f t="shared" si="1224"/>
        <v>1.6659593193754907</v>
      </c>
      <c r="N3305" s="16">
        <f t="shared" si="1225"/>
        <v>0.23513868867167345</v>
      </c>
      <c r="O3305" s="29">
        <f t="shared" si="1226"/>
        <v>1.2351386886716735</v>
      </c>
      <c r="P3305" s="17">
        <f t="shared" si="1227"/>
        <v>1260</v>
      </c>
      <c r="Q3305" s="17">
        <v>0</v>
      </c>
      <c r="R3305" s="17">
        <v>0</v>
      </c>
      <c r="S3305" s="17">
        <v>0</v>
      </c>
      <c r="T3305" s="17">
        <v>82</v>
      </c>
      <c r="U3305" s="17">
        <v>0</v>
      </c>
      <c r="V3305" s="17">
        <v>577</v>
      </c>
      <c r="W3305" s="17">
        <v>0</v>
      </c>
      <c r="X3305" s="17">
        <v>461</v>
      </c>
      <c r="Y3305" s="17">
        <v>0</v>
      </c>
      <c r="Z3305" s="17">
        <v>140</v>
      </c>
      <c r="AA3305" s="17">
        <v>0</v>
      </c>
      <c r="AB3305" s="17">
        <v>0</v>
      </c>
      <c r="AC3305" s="17">
        <f t="shared" si="1228"/>
        <v>549</v>
      </c>
      <c r="AD3305" s="17">
        <v>0</v>
      </c>
      <c r="AE3305" s="17">
        <v>0</v>
      </c>
      <c r="AF3305" s="17">
        <v>0</v>
      </c>
      <c r="AG3305" s="17">
        <v>0</v>
      </c>
      <c r="AH3305" s="17">
        <v>0</v>
      </c>
      <c r="AI3305" s="17">
        <v>549</v>
      </c>
      <c r="AJ3305" s="17">
        <v>0</v>
      </c>
      <c r="AK3305" s="17">
        <v>0</v>
      </c>
      <c r="AL3305" s="17">
        <v>0</v>
      </c>
      <c r="AM3305" s="17">
        <v>0</v>
      </c>
      <c r="AN3305" s="17">
        <v>0</v>
      </c>
      <c r="AO3305" s="17">
        <v>0</v>
      </c>
      <c r="AP3305" s="18">
        <f>+'Per Cápita'!$E$4</f>
        <v>83816</v>
      </c>
      <c r="AQ3305" s="18">
        <f>+'Per Cápita'!$E$5</f>
        <v>74019</v>
      </c>
      <c r="AR3305" s="18">
        <f>+'Per Cápita'!$E$6</f>
        <v>111028</v>
      </c>
      <c r="AS3305" s="18">
        <f>+'Per Cápita'!$E$7</f>
        <v>136064</v>
      </c>
      <c r="AT3305" s="18">
        <f>+'Per Cápita'!$F$4</f>
        <v>103408</v>
      </c>
      <c r="AU3305" s="18">
        <f>+'Per Cápita'!$F$5</f>
        <v>90347</v>
      </c>
      <c r="AV3305" s="18">
        <f>+'Per Cápita'!$F$6</f>
        <v>138242</v>
      </c>
      <c r="AW3305" s="18">
        <f>+'Per Cápita'!$F$7</f>
        <v>166544</v>
      </c>
      <c r="AX3305" s="18">
        <f t="shared" si="1229"/>
        <v>8488999.5150358099</v>
      </c>
      <c r="AY3305" s="18">
        <f t="shared" si="1230"/>
        <v>94897832.359466568</v>
      </c>
      <c r="AZ3305" s="18">
        <f t="shared" si="1231"/>
        <v>19198896.9656174</v>
      </c>
      <c r="BA3305" s="18">
        <f t="shared" si="1232"/>
        <v>0</v>
      </c>
      <c r="BB3305" s="18">
        <f t="shared" si="1233"/>
        <v>0</v>
      </c>
      <c r="BC3305" s="18">
        <f t="shared" si="1234"/>
        <v>0</v>
      </c>
      <c r="BD3305" s="18">
        <f t="shared" si="1235"/>
        <v>0</v>
      </c>
      <c r="BE3305" s="18">
        <f t="shared" si="1236"/>
        <v>0</v>
      </c>
      <c r="BF3305" s="18">
        <f t="shared" si="1237"/>
        <v>0</v>
      </c>
      <c r="BG3305" s="18">
        <f t="shared" si="1238"/>
        <v>10038325.619527388</v>
      </c>
      <c r="BH3305" s="18">
        <f t="shared" si="1239"/>
        <v>0</v>
      </c>
      <c r="BI3305" s="18">
        <f t="shared" si="1240"/>
        <v>0</v>
      </c>
      <c r="BJ3305" s="18">
        <f t="shared" si="1241"/>
        <v>0</v>
      </c>
      <c r="BK3305" s="18">
        <f t="shared" si="1242"/>
        <v>0</v>
      </c>
      <c r="BL3305" s="18">
        <f t="shared" si="1243"/>
        <v>0</v>
      </c>
      <c r="BM3305" s="18">
        <f t="shared" si="1244"/>
        <v>0</v>
      </c>
      <c r="BN3305" s="18">
        <f t="shared" si="1245"/>
        <v>122585728.84011978</v>
      </c>
      <c r="BO3305" s="18">
        <f t="shared" si="1246"/>
        <v>10038325.619527388</v>
      </c>
      <c r="BP3305" s="4">
        <f t="shared" si="1247"/>
        <v>132624054</v>
      </c>
      <c r="BQ3305" t="s">
        <v>11411</v>
      </c>
    </row>
    <row r="3306" spans="1:69" x14ac:dyDescent="0.25">
      <c r="A3306" s="15" t="s">
        <v>7212</v>
      </c>
      <c r="B3306" t="s">
        <v>5780</v>
      </c>
      <c r="C3306" s="15">
        <v>3830</v>
      </c>
      <c r="D3306" t="s">
        <v>7212</v>
      </c>
      <c r="E3306" t="s">
        <v>6746</v>
      </c>
      <c r="F3306" t="s">
        <v>7213</v>
      </c>
      <c r="G3306" s="15">
        <v>3641</v>
      </c>
      <c r="H3306" s="15">
        <v>195001002843</v>
      </c>
      <c r="I3306" t="s">
        <v>3703</v>
      </c>
      <c r="J3306">
        <v>1</v>
      </c>
      <c r="K3306" s="22">
        <v>23.781936028057093</v>
      </c>
      <c r="L3306" s="16"/>
      <c r="M3306" s="16">
        <f t="shared" si="1224"/>
        <v>1.6659593193754907</v>
      </c>
      <c r="N3306" s="16">
        <f t="shared" si="1225"/>
        <v>0.23513868867167345</v>
      </c>
      <c r="O3306" s="29">
        <f t="shared" si="1226"/>
        <v>1.2351386886716735</v>
      </c>
      <c r="P3306" s="17">
        <f t="shared" si="1227"/>
        <v>1314</v>
      </c>
      <c r="Q3306" s="17">
        <v>0</v>
      </c>
      <c r="R3306" s="17">
        <v>0</v>
      </c>
      <c r="S3306" s="17">
        <v>0</v>
      </c>
      <c r="T3306" s="17">
        <v>77</v>
      </c>
      <c r="U3306" s="17">
        <v>0</v>
      </c>
      <c r="V3306" s="17">
        <v>501</v>
      </c>
      <c r="W3306" s="17">
        <v>0</v>
      </c>
      <c r="X3306" s="17">
        <v>510</v>
      </c>
      <c r="Y3306" s="17">
        <v>0</v>
      </c>
      <c r="Z3306" s="17">
        <v>226</v>
      </c>
      <c r="AA3306" s="17">
        <v>0</v>
      </c>
      <c r="AB3306" s="17">
        <v>0</v>
      </c>
      <c r="AC3306" s="17">
        <f t="shared" si="1228"/>
        <v>0</v>
      </c>
      <c r="AD3306" s="17">
        <v>0</v>
      </c>
      <c r="AE3306" s="17">
        <v>0</v>
      </c>
      <c r="AF3306" s="17">
        <v>0</v>
      </c>
      <c r="AG3306" s="17">
        <v>0</v>
      </c>
      <c r="AH3306" s="17">
        <v>0</v>
      </c>
      <c r="AI3306" s="17">
        <v>0</v>
      </c>
      <c r="AJ3306" s="17">
        <v>0</v>
      </c>
      <c r="AK3306" s="17">
        <v>0</v>
      </c>
      <c r="AL3306" s="17">
        <v>0</v>
      </c>
      <c r="AM3306" s="17">
        <v>0</v>
      </c>
      <c r="AN3306" s="17">
        <v>0</v>
      </c>
      <c r="AO3306" s="17">
        <v>0</v>
      </c>
      <c r="AP3306" s="18">
        <f>+'Per Cápita'!$E$4</f>
        <v>83816</v>
      </c>
      <c r="AQ3306" s="18">
        <f>+'Per Cápita'!$E$5</f>
        <v>74019</v>
      </c>
      <c r="AR3306" s="18">
        <f>+'Per Cápita'!$E$6</f>
        <v>111028</v>
      </c>
      <c r="AS3306" s="18">
        <f>+'Per Cápita'!$E$7</f>
        <v>136064</v>
      </c>
      <c r="AT3306" s="18">
        <f>+'Per Cápita'!$F$4</f>
        <v>103408</v>
      </c>
      <c r="AU3306" s="18">
        <f>+'Per Cápita'!$F$5</f>
        <v>90347</v>
      </c>
      <c r="AV3306" s="18">
        <f>+'Per Cápita'!$F$6</f>
        <v>138242</v>
      </c>
      <c r="AW3306" s="18">
        <f>+'Per Cápita'!$F$7</f>
        <v>166544</v>
      </c>
      <c r="AX3306" s="18">
        <f t="shared" si="1229"/>
        <v>7971377.5933872843</v>
      </c>
      <c r="AY3306" s="18">
        <f t="shared" si="1230"/>
        <v>92429391.633353278</v>
      </c>
      <c r="AZ3306" s="18">
        <f t="shared" si="1231"/>
        <v>30992505.101639517</v>
      </c>
      <c r="BA3306" s="18">
        <f t="shared" si="1232"/>
        <v>0</v>
      </c>
      <c r="BB3306" s="18">
        <f t="shared" si="1233"/>
        <v>0</v>
      </c>
      <c r="BC3306" s="18">
        <f t="shared" si="1234"/>
        <v>0</v>
      </c>
      <c r="BD3306" s="18">
        <f t="shared" si="1235"/>
        <v>0</v>
      </c>
      <c r="BE3306" s="18">
        <f t="shared" si="1236"/>
        <v>0</v>
      </c>
      <c r="BF3306" s="18">
        <f t="shared" si="1237"/>
        <v>0</v>
      </c>
      <c r="BG3306" s="18">
        <f t="shared" si="1238"/>
        <v>0</v>
      </c>
      <c r="BH3306" s="18">
        <f t="shared" si="1239"/>
        <v>0</v>
      </c>
      <c r="BI3306" s="18">
        <f t="shared" si="1240"/>
        <v>0</v>
      </c>
      <c r="BJ3306" s="18">
        <f t="shared" si="1241"/>
        <v>0</v>
      </c>
      <c r="BK3306" s="18">
        <f t="shared" si="1242"/>
        <v>0</v>
      </c>
      <c r="BL3306" s="18">
        <f t="shared" si="1243"/>
        <v>0</v>
      </c>
      <c r="BM3306" s="18">
        <f t="shared" si="1244"/>
        <v>0</v>
      </c>
      <c r="BN3306" s="18">
        <f t="shared" si="1245"/>
        <v>131393274.32838008</v>
      </c>
      <c r="BO3306" s="18">
        <f t="shared" si="1246"/>
        <v>0</v>
      </c>
      <c r="BP3306" s="4">
        <f t="shared" si="1247"/>
        <v>131393274</v>
      </c>
      <c r="BQ3306" t="s">
        <v>11411</v>
      </c>
    </row>
    <row r="3307" spans="1:69" x14ac:dyDescent="0.25">
      <c r="A3307" s="15" t="s">
        <v>7212</v>
      </c>
      <c r="B3307" t="s">
        <v>5780</v>
      </c>
      <c r="C3307" s="15">
        <v>3830</v>
      </c>
      <c r="D3307" t="s">
        <v>7212</v>
      </c>
      <c r="E3307" t="s">
        <v>6747</v>
      </c>
      <c r="F3307" t="s">
        <v>4422</v>
      </c>
      <c r="G3307" s="15">
        <v>3643</v>
      </c>
      <c r="H3307" s="15">
        <v>195025000124</v>
      </c>
      <c r="I3307" t="s">
        <v>8171</v>
      </c>
      <c r="J3307">
        <v>1</v>
      </c>
      <c r="K3307" s="22">
        <v>31.881030538147815</v>
      </c>
      <c r="L3307" s="16"/>
      <c r="M3307" s="16">
        <f t="shared" si="1224"/>
        <v>2.2333127073280199</v>
      </c>
      <c r="N3307" s="16">
        <f t="shared" si="1225"/>
        <v>0.32095924618460892</v>
      </c>
      <c r="O3307" s="29">
        <f t="shared" si="1226"/>
        <v>1.3209592461846089</v>
      </c>
      <c r="P3307" s="17">
        <f t="shared" si="1227"/>
        <v>626</v>
      </c>
      <c r="Q3307" s="17">
        <v>0</v>
      </c>
      <c r="R3307" s="17">
        <v>0</v>
      </c>
      <c r="S3307" s="17">
        <v>0</v>
      </c>
      <c r="T3307" s="17">
        <v>47</v>
      </c>
      <c r="U3307" s="17">
        <v>0</v>
      </c>
      <c r="V3307" s="17">
        <v>219</v>
      </c>
      <c r="W3307" s="17">
        <v>0</v>
      </c>
      <c r="X3307" s="17">
        <v>263</v>
      </c>
      <c r="Y3307" s="17">
        <v>0</v>
      </c>
      <c r="Z3307" s="17">
        <v>0</v>
      </c>
      <c r="AA3307" s="17">
        <v>0</v>
      </c>
      <c r="AB3307" s="17">
        <v>97</v>
      </c>
      <c r="AC3307" s="17">
        <f t="shared" si="1228"/>
        <v>200</v>
      </c>
      <c r="AD3307" s="17">
        <v>0</v>
      </c>
      <c r="AE3307" s="17">
        <v>0</v>
      </c>
      <c r="AF3307" s="17">
        <v>0</v>
      </c>
      <c r="AG3307" s="17">
        <v>0</v>
      </c>
      <c r="AH3307" s="17">
        <v>0</v>
      </c>
      <c r="AI3307" s="17">
        <v>0</v>
      </c>
      <c r="AJ3307" s="17">
        <v>0</v>
      </c>
      <c r="AK3307" s="17">
        <v>103</v>
      </c>
      <c r="AL3307" s="17">
        <v>0</v>
      </c>
      <c r="AM3307" s="17">
        <v>0</v>
      </c>
      <c r="AN3307" s="17">
        <v>0</v>
      </c>
      <c r="AO3307" s="17">
        <v>97</v>
      </c>
      <c r="AP3307" s="18">
        <f>+'Per Cápita'!$E$4</f>
        <v>83816</v>
      </c>
      <c r="AQ3307" s="18">
        <f>+'Per Cápita'!$E$5</f>
        <v>74019</v>
      </c>
      <c r="AR3307" s="18">
        <f>+'Per Cápita'!$E$6</f>
        <v>111028</v>
      </c>
      <c r="AS3307" s="18">
        <f>+'Per Cápita'!$E$7</f>
        <v>136064</v>
      </c>
      <c r="AT3307" s="18">
        <f>+'Per Cápita'!$F$4</f>
        <v>103408</v>
      </c>
      <c r="AU3307" s="18">
        <f>+'Per Cápita'!$F$5</f>
        <v>90347</v>
      </c>
      <c r="AV3307" s="18">
        <f>+'Per Cápita'!$F$6</f>
        <v>138242</v>
      </c>
      <c r="AW3307" s="18">
        <f>+'Per Cápita'!$F$7</f>
        <v>166544</v>
      </c>
      <c r="AX3307" s="18">
        <f t="shared" si="1229"/>
        <v>5203723.4483758314</v>
      </c>
      <c r="AY3307" s="18">
        <f t="shared" si="1230"/>
        <v>47128071.73768919</v>
      </c>
      <c r="AZ3307" s="18">
        <f t="shared" si="1231"/>
        <v>0</v>
      </c>
      <c r="BA3307" s="18">
        <f t="shared" si="1232"/>
        <v>17434294.890667673</v>
      </c>
      <c r="BB3307" s="18">
        <f t="shared" si="1233"/>
        <v>0</v>
      </c>
      <c r="BC3307" s="18">
        <f t="shared" si="1234"/>
        <v>0</v>
      </c>
      <c r="BD3307" s="18">
        <f t="shared" si="1235"/>
        <v>0</v>
      </c>
      <c r="BE3307" s="18">
        <f t="shared" si="1236"/>
        <v>0</v>
      </c>
      <c r="BF3307" s="18">
        <f t="shared" si="1237"/>
        <v>0</v>
      </c>
      <c r="BG3307" s="18">
        <f t="shared" si="1238"/>
        <v>2014187.2983327748</v>
      </c>
      <c r="BH3307" s="18">
        <f t="shared" si="1239"/>
        <v>0</v>
      </c>
      <c r="BI3307" s="18">
        <f t="shared" si="1240"/>
        <v>3486858.978133535</v>
      </c>
      <c r="BJ3307" s="18">
        <f t="shared" si="1241"/>
        <v>0</v>
      </c>
      <c r="BK3307" s="18">
        <f t="shared" si="1242"/>
        <v>0</v>
      </c>
      <c r="BL3307" s="18">
        <f t="shared" si="1243"/>
        <v>0</v>
      </c>
      <c r="BM3307" s="18">
        <f t="shared" si="1244"/>
        <v>0</v>
      </c>
      <c r="BN3307" s="18">
        <f t="shared" si="1245"/>
        <v>69766090.076732695</v>
      </c>
      <c r="BO3307" s="18">
        <f t="shared" si="1246"/>
        <v>5501046.27646631</v>
      </c>
      <c r="BP3307" s="4">
        <f t="shared" si="1247"/>
        <v>75267136</v>
      </c>
      <c r="BQ3307" t="s">
        <v>11411</v>
      </c>
    </row>
    <row r="3308" spans="1:69" x14ac:dyDescent="0.25">
      <c r="A3308" s="15" t="s">
        <v>7212</v>
      </c>
      <c r="B3308" t="s">
        <v>5780</v>
      </c>
      <c r="C3308" s="15">
        <v>3830</v>
      </c>
      <c r="D3308" t="s">
        <v>7212</v>
      </c>
      <c r="E3308" t="s">
        <v>6748</v>
      </c>
      <c r="F3308" t="s">
        <v>1111</v>
      </c>
      <c r="G3308" s="15">
        <v>3637</v>
      </c>
      <c r="H3308" s="15">
        <v>195200000019</v>
      </c>
      <c r="I3308" t="s">
        <v>510</v>
      </c>
      <c r="J3308">
        <v>1</v>
      </c>
      <c r="K3308" s="22">
        <v>40.069599801143426</v>
      </c>
      <c r="L3308" s="16"/>
      <c r="M3308" s="16">
        <f t="shared" si="1224"/>
        <v>2.8069339322756059</v>
      </c>
      <c r="N3308" s="16">
        <f t="shared" si="1225"/>
        <v>0.40772790637347484</v>
      </c>
      <c r="O3308" s="29">
        <f t="shared" si="1226"/>
        <v>1.4077279063734749</v>
      </c>
      <c r="P3308" s="17">
        <f t="shared" si="1227"/>
        <v>327</v>
      </c>
      <c r="Q3308" s="17">
        <v>0</v>
      </c>
      <c r="R3308" s="17">
        <v>0</v>
      </c>
      <c r="S3308" s="17">
        <v>18</v>
      </c>
      <c r="T3308" s="17">
        <v>0</v>
      </c>
      <c r="U3308" s="17">
        <v>110</v>
      </c>
      <c r="V3308" s="17">
        <v>0</v>
      </c>
      <c r="W3308" s="17">
        <v>147</v>
      </c>
      <c r="X3308" s="17">
        <v>0</v>
      </c>
      <c r="Y3308" s="17">
        <v>0</v>
      </c>
      <c r="Z3308" s="17">
        <v>0</v>
      </c>
      <c r="AA3308" s="17">
        <v>52</v>
      </c>
      <c r="AB3308" s="17">
        <v>0</v>
      </c>
      <c r="AC3308" s="17">
        <f t="shared" si="1228"/>
        <v>327</v>
      </c>
      <c r="AD3308" s="17">
        <v>0</v>
      </c>
      <c r="AE3308" s="17">
        <v>0</v>
      </c>
      <c r="AF3308" s="17">
        <v>18</v>
      </c>
      <c r="AG3308" s="17">
        <v>0</v>
      </c>
      <c r="AH3308" s="17">
        <v>110</v>
      </c>
      <c r="AI3308" s="17">
        <v>0</v>
      </c>
      <c r="AJ3308" s="17">
        <v>147</v>
      </c>
      <c r="AK3308" s="17">
        <v>0</v>
      </c>
      <c r="AL3308" s="17">
        <v>0</v>
      </c>
      <c r="AM3308" s="17">
        <v>0</v>
      </c>
      <c r="AN3308" s="17">
        <v>52</v>
      </c>
      <c r="AO3308" s="17">
        <v>0</v>
      </c>
      <c r="AP3308" s="18">
        <f>+'Per Cápita'!$E$4</f>
        <v>83816</v>
      </c>
      <c r="AQ3308" s="18">
        <f>+'Per Cápita'!$E$5</f>
        <v>74019</v>
      </c>
      <c r="AR3308" s="18">
        <f>+'Per Cápita'!$E$6</f>
        <v>111028</v>
      </c>
      <c r="AS3308" s="18">
        <f>+'Per Cápita'!$E$7</f>
        <v>136064</v>
      </c>
      <c r="AT3308" s="18">
        <f>+'Per Cápita'!$F$4</f>
        <v>103408</v>
      </c>
      <c r="AU3308" s="18">
        <f>+'Per Cápita'!$F$5</f>
        <v>90347</v>
      </c>
      <c r="AV3308" s="18">
        <f>+'Per Cápita'!$F$6</f>
        <v>138242</v>
      </c>
      <c r="AW3308" s="18">
        <f>+'Per Cápita'!$F$7</f>
        <v>166544</v>
      </c>
      <c r="AX3308" s="18">
        <f t="shared" si="1229"/>
        <v>0</v>
      </c>
      <c r="AY3308" s="18">
        <f t="shared" si="1230"/>
        <v>0</v>
      </c>
      <c r="AZ3308" s="18">
        <f t="shared" si="1231"/>
        <v>0</v>
      </c>
      <c r="BA3308" s="18">
        <f t="shared" si="1232"/>
        <v>0</v>
      </c>
      <c r="BB3308" s="18">
        <f t="shared" si="1233"/>
        <v>2620265.8921608292</v>
      </c>
      <c r="BC3308" s="18">
        <f t="shared" si="1234"/>
        <v>32686286.241380956</v>
      </c>
      <c r="BD3308" s="18">
        <f t="shared" si="1235"/>
        <v>0</v>
      </c>
      <c r="BE3308" s="18">
        <f t="shared" si="1236"/>
        <v>12191329.094831329</v>
      </c>
      <c r="BF3308" s="18">
        <f t="shared" si="1237"/>
        <v>0</v>
      </c>
      <c r="BG3308" s="18">
        <f t="shared" si="1238"/>
        <v>0</v>
      </c>
      <c r="BH3308" s="18">
        <f t="shared" si="1239"/>
        <v>0</v>
      </c>
      <c r="BI3308" s="18">
        <f t="shared" si="1240"/>
        <v>0</v>
      </c>
      <c r="BJ3308" s="18">
        <f t="shared" si="1241"/>
        <v>524053.17843216594</v>
      </c>
      <c r="BK3308" s="18">
        <f t="shared" si="1242"/>
        <v>6537257.2482761918</v>
      </c>
      <c r="BL3308" s="18">
        <f t="shared" si="1243"/>
        <v>0</v>
      </c>
      <c r="BM3308" s="18">
        <f t="shared" si="1244"/>
        <v>2438265.8189662658</v>
      </c>
      <c r="BN3308" s="18">
        <f t="shared" si="1245"/>
        <v>47497881.22837311</v>
      </c>
      <c r="BO3308" s="18">
        <f t="shared" si="1246"/>
        <v>9499576.2456746232</v>
      </c>
      <c r="BP3308" s="4">
        <f t="shared" si="1247"/>
        <v>56997457</v>
      </c>
      <c r="BQ3308" t="s">
        <v>11411</v>
      </c>
    </row>
    <row r="3309" spans="1:69" x14ac:dyDescent="0.25">
      <c r="A3309" s="15" t="s">
        <v>8173</v>
      </c>
      <c r="B3309" t="s">
        <v>8172</v>
      </c>
      <c r="C3309" s="15">
        <v>3831</v>
      </c>
      <c r="D3309" t="s">
        <v>8173</v>
      </c>
      <c r="E3309" t="s">
        <v>6749</v>
      </c>
      <c r="F3309" t="s">
        <v>4423</v>
      </c>
      <c r="G3309" s="15">
        <v>17841</v>
      </c>
      <c r="H3309" s="15">
        <v>197001000029</v>
      </c>
      <c r="I3309" t="s">
        <v>4813</v>
      </c>
      <c r="J3309">
        <v>1</v>
      </c>
      <c r="K3309" s="22">
        <v>66.74059698733943</v>
      </c>
      <c r="L3309" s="16"/>
      <c r="M3309" s="16">
        <f t="shared" si="1224"/>
        <v>4.6752762012549045</v>
      </c>
      <c r="N3309" s="16">
        <f t="shared" si="1225"/>
        <v>0.6903421967850133</v>
      </c>
      <c r="O3309" s="29">
        <f t="shared" si="1226"/>
        <v>1.6903421967850134</v>
      </c>
      <c r="P3309" s="17">
        <f t="shared" si="1227"/>
        <v>777</v>
      </c>
      <c r="Q3309" s="17">
        <v>0</v>
      </c>
      <c r="R3309" s="17">
        <v>0</v>
      </c>
      <c r="S3309" s="17">
        <v>0</v>
      </c>
      <c r="T3309" s="17">
        <v>50</v>
      </c>
      <c r="U3309" s="17">
        <v>0</v>
      </c>
      <c r="V3309" s="17">
        <v>228</v>
      </c>
      <c r="W3309" s="17">
        <v>0</v>
      </c>
      <c r="X3309" s="17">
        <v>384</v>
      </c>
      <c r="Y3309" s="17">
        <v>0</v>
      </c>
      <c r="Z3309" s="17">
        <v>115</v>
      </c>
      <c r="AA3309" s="17">
        <v>0</v>
      </c>
      <c r="AB3309" s="17">
        <v>0</v>
      </c>
      <c r="AC3309" s="17">
        <f t="shared" si="1228"/>
        <v>0</v>
      </c>
      <c r="AD3309" s="17">
        <v>0</v>
      </c>
      <c r="AE3309" s="17">
        <v>0</v>
      </c>
      <c r="AF3309" s="17">
        <v>0</v>
      </c>
      <c r="AG3309" s="17">
        <v>0</v>
      </c>
      <c r="AH3309" s="17">
        <v>0</v>
      </c>
      <c r="AI3309" s="17">
        <v>0</v>
      </c>
      <c r="AJ3309" s="17">
        <v>0</v>
      </c>
      <c r="AK3309" s="17">
        <v>0</v>
      </c>
      <c r="AL3309" s="17">
        <v>0</v>
      </c>
      <c r="AM3309" s="17">
        <v>0</v>
      </c>
      <c r="AN3309" s="17">
        <v>0</v>
      </c>
      <c r="AO3309" s="17">
        <v>0</v>
      </c>
      <c r="AP3309" s="18">
        <f>+'Per Cápita'!$E$4</f>
        <v>83816</v>
      </c>
      <c r="AQ3309" s="18">
        <f>+'Per Cápita'!$E$5</f>
        <v>74019</v>
      </c>
      <c r="AR3309" s="18">
        <f>+'Per Cápita'!$E$6</f>
        <v>111028</v>
      </c>
      <c r="AS3309" s="18">
        <f>+'Per Cápita'!$E$7</f>
        <v>136064</v>
      </c>
      <c r="AT3309" s="18">
        <f>+'Per Cápita'!$F$4</f>
        <v>103408</v>
      </c>
      <c r="AU3309" s="18">
        <f>+'Per Cápita'!$F$5</f>
        <v>90347</v>
      </c>
      <c r="AV3309" s="18">
        <f>+'Per Cápita'!$F$6</f>
        <v>138242</v>
      </c>
      <c r="AW3309" s="18">
        <f>+'Per Cápita'!$F$7</f>
        <v>166544</v>
      </c>
      <c r="AX3309" s="18">
        <f t="shared" si="1229"/>
        <v>7083886.0782866338</v>
      </c>
      <c r="AY3309" s="18">
        <f t="shared" si="1230"/>
        <v>76571872.707063898</v>
      </c>
      <c r="AZ3309" s="18">
        <f t="shared" si="1231"/>
        <v>21582661.043834344</v>
      </c>
      <c r="BA3309" s="18">
        <f t="shared" si="1232"/>
        <v>0</v>
      </c>
      <c r="BB3309" s="18">
        <f t="shared" si="1233"/>
        <v>0</v>
      </c>
      <c r="BC3309" s="18">
        <f t="shared" si="1234"/>
        <v>0</v>
      </c>
      <c r="BD3309" s="18">
        <f t="shared" si="1235"/>
        <v>0</v>
      </c>
      <c r="BE3309" s="18">
        <f t="shared" si="1236"/>
        <v>0</v>
      </c>
      <c r="BF3309" s="18">
        <f t="shared" si="1237"/>
        <v>0</v>
      </c>
      <c r="BG3309" s="18">
        <f t="shared" si="1238"/>
        <v>0</v>
      </c>
      <c r="BH3309" s="18">
        <f t="shared" si="1239"/>
        <v>0</v>
      </c>
      <c r="BI3309" s="18">
        <f t="shared" si="1240"/>
        <v>0</v>
      </c>
      <c r="BJ3309" s="18">
        <f t="shared" si="1241"/>
        <v>0</v>
      </c>
      <c r="BK3309" s="18">
        <f t="shared" si="1242"/>
        <v>0</v>
      </c>
      <c r="BL3309" s="18">
        <f t="shared" si="1243"/>
        <v>0</v>
      </c>
      <c r="BM3309" s="18">
        <f t="shared" si="1244"/>
        <v>0</v>
      </c>
      <c r="BN3309" s="18">
        <f t="shared" si="1245"/>
        <v>105238419.82918487</v>
      </c>
      <c r="BO3309" s="18">
        <f t="shared" si="1246"/>
        <v>0</v>
      </c>
      <c r="BP3309" s="4">
        <f t="shared" si="1247"/>
        <v>105238420</v>
      </c>
      <c r="BQ3309" t="s">
        <v>11411</v>
      </c>
    </row>
    <row r="3310" spans="1:69" x14ac:dyDescent="0.25">
      <c r="A3310" s="15" t="s">
        <v>8173</v>
      </c>
      <c r="B3310" t="s">
        <v>8172</v>
      </c>
      <c r="C3310" s="15">
        <v>3831</v>
      </c>
      <c r="D3310" t="s">
        <v>8173</v>
      </c>
      <c r="E3310" t="s">
        <v>6749</v>
      </c>
      <c r="F3310" t="s">
        <v>4423</v>
      </c>
      <c r="G3310" s="15">
        <v>17839</v>
      </c>
      <c r="H3310" s="15">
        <v>197001000550</v>
      </c>
      <c r="I3310" t="s">
        <v>4814</v>
      </c>
      <c r="J3310">
        <v>1</v>
      </c>
      <c r="K3310" s="22">
        <v>66.74059698733943</v>
      </c>
      <c r="L3310" s="16"/>
      <c r="M3310" s="16">
        <f t="shared" si="1224"/>
        <v>4.6752762012549045</v>
      </c>
      <c r="N3310" s="16">
        <f t="shared" si="1225"/>
        <v>0.6903421967850133</v>
      </c>
      <c r="O3310" s="29">
        <f t="shared" si="1226"/>
        <v>1.6903421967850134</v>
      </c>
      <c r="P3310" s="17">
        <f t="shared" si="1227"/>
        <v>1023</v>
      </c>
      <c r="Q3310" s="17">
        <v>0</v>
      </c>
      <c r="R3310" s="17">
        <v>0</v>
      </c>
      <c r="S3310" s="17">
        <v>0</v>
      </c>
      <c r="T3310" s="17">
        <v>101</v>
      </c>
      <c r="U3310" s="17">
        <v>17</v>
      </c>
      <c r="V3310" s="17">
        <v>378</v>
      </c>
      <c r="W3310" s="17">
        <v>0</v>
      </c>
      <c r="X3310" s="17">
        <v>366</v>
      </c>
      <c r="Y3310" s="17">
        <v>0</v>
      </c>
      <c r="Z3310" s="17">
        <v>161</v>
      </c>
      <c r="AA3310" s="17">
        <v>0</v>
      </c>
      <c r="AB3310" s="17">
        <v>0</v>
      </c>
      <c r="AC3310" s="17">
        <f t="shared" si="1228"/>
        <v>0</v>
      </c>
      <c r="AD3310" s="17">
        <v>0</v>
      </c>
      <c r="AE3310" s="17">
        <v>0</v>
      </c>
      <c r="AF3310" s="17">
        <v>0</v>
      </c>
      <c r="AG3310" s="17">
        <v>0</v>
      </c>
      <c r="AH3310" s="17">
        <v>0</v>
      </c>
      <c r="AI3310" s="17">
        <v>0</v>
      </c>
      <c r="AJ3310" s="17">
        <v>0</v>
      </c>
      <c r="AK3310" s="17">
        <v>0</v>
      </c>
      <c r="AL3310" s="17">
        <v>0</v>
      </c>
      <c r="AM3310" s="17">
        <v>0</v>
      </c>
      <c r="AN3310" s="17">
        <v>0</v>
      </c>
      <c r="AO3310" s="17">
        <v>0</v>
      </c>
      <c r="AP3310" s="18">
        <f>+'Per Cápita'!$E$4</f>
        <v>83816</v>
      </c>
      <c r="AQ3310" s="18">
        <f>+'Per Cápita'!$E$5</f>
        <v>74019</v>
      </c>
      <c r="AR3310" s="18">
        <f>+'Per Cápita'!$E$6</f>
        <v>111028</v>
      </c>
      <c r="AS3310" s="18">
        <f>+'Per Cápita'!$E$7</f>
        <v>136064</v>
      </c>
      <c r="AT3310" s="18">
        <f>+'Per Cápita'!$F$4</f>
        <v>103408</v>
      </c>
      <c r="AU3310" s="18">
        <f>+'Per Cápita'!$F$5</f>
        <v>90347</v>
      </c>
      <c r="AV3310" s="18">
        <f>+'Per Cápita'!$F$6</f>
        <v>138242</v>
      </c>
      <c r="AW3310" s="18">
        <f>+'Per Cápita'!$F$7</f>
        <v>166544</v>
      </c>
      <c r="AX3310" s="18">
        <f t="shared" si="1229"/>
        <v>14309449.878139</v>
      </c>
      <c r="AY3310" s="18">
        <f t="shared" si="1230"/>
        <v>93087374.663489446</v>
      </c>
      <c r="AZ3310" s="18">
        <f t="shared" si="1231"/>
        <v>30215725.46136808</v>
      </c>
      <c r="BA3310" s="18">
        <f t="shared" si="1232"/>
        <v>0</v>
      </c>
      <c r="BB3310" s="18">
        <f t="shared" si="1233"/>
        <v>0</v>
      </c>
      <c r="BC3310" s="18">
        <f t="shared" si="1234"/>
        <v>2596194.8896999052</v>
      </c>
      <c r="BD3310" s="18">
        <f t="shared" si="1235"/>
        <v>0</v>
      </c>
      <c r="BE3310" s="18">
        <f t="shared" si="1236"/>
        <v>0</v>
      </c>
      <c r="BF3310" s="18">
        <f t="shared" si="1237"/>
        <v>0</v>
      </c>
      <c r="BG3310" s="18">
        <f t="shared" si="1238"/>
        <v>0</v>
      </c>
      <c r="BH3310" s="18">
        <f t="shared" si="1239"/>
        <v>0</v>
      </c>
      <c r="BI3310" s="18">
        <f t="shared" si="1240"/>
        <v>0</v>
      </c>
      <c r="BJ3310" s="18">
        <f t="shared" si="1241"/>
        <v>0</v>
      </c>
      <c r="BK3310" s="18">
        <f t="shared" si="1242"/>
        <v>0</v>
      </c>
      <c r="BL3310" s="18">
        <f t="shared" si="1243"/>
        <v>0</v>
      </c>
      <c r="BM3310" s="18">
        <f t="shared" si="1244"/>
        <v>0</v>
      </c>
      <c r="BN3310" s="18">
        <f t="shared" si="1245"/>
        <v>140208744.89269644</v>
      </c>
      <c r="BO3310" s="18">
        <f t="shared" si="1246"/>
        <v>0</v>
      </c>
      <c r="BP3310" s="4">
        <f t="shared" si="1247"/>
        <v>140208745</v>
      </c>
      <c r="BQ3310" t="s">
        <v>11411</v>
      </c>
    </row>
    <row r="3311" spans="1:69" x14ac:dyDescent="0.25">
      <c r="A3311" s="15" t="s">
        <v>8173</v>
      </c>
      <c r="B3311" t="s">
        <v>8172</v>
      </c>
      <c r="C3311" s="15">
        <v>3831</v>
      </c>
      <c r="D3311" t="s">
        <v>8173</v>
      </c>
      <c r="E3311" t="s">
        <v>6749</v>
      </c>
      <c r="F3311" t="s">
        <v>4423</v>
      </c>
      <c r="G3311" s="15">
        <v>17840</v>
      </c>
      <c r="H3311" s="15">
        <v>197001001670</v>
      </c>
      <c r="I3311" t="s">
        <v>4424</v>
      </c>
      <c r="J3311">
        <v>1</v>
      </c>
      <c r="K3311" s="22">
        <v>66.74059698733943</v>
      </c>
      <c r="L3311" s="16"/>
      <c r="M3311" s="16">
        <f t="shared" si="1224"/>
        <v>4.6752762012549045</v>
      </c>
      <c r="N3311" s="16">
        <f t="shared" si="1225"/>
        <v>0.6903421967850133</v>
      </c>
      <c r="O3311" s="29">
        <f t="shared" si="1226"/>
        <v>1.6903421967850134</v>
      </c>
      <c r="P3311" s="17">
        <f t="shared" si="1227"/>
        <v>852</v>
      </c>
      <c r="Q3311" s="17">
        <v>0</v>
      </c>
      <c r="R3311" s="17">
        <v>0</v>
      </c>
      <c r="S3311" s="17">
        <v>0</v>
      </c>
      <c r="T3311" s="17">
        <v>26</v>
      </c>
      <c r="U3311" s="17">
        <v>0</v>
      </c>
      <c r="V3311" s="17">
        <v>297</v>
      </c>
      <c r="W3311" s="17">
        <v>0</v>
      </c>
      <c r="X3311" s="17">
        <v>382</v>
      </c>
      <c r="Y3311" s="17">
        <v>0</v>
      </c>
      <c r="Z3311" s="17">
        <v>147</v>
      </c>
      <c r="AA3311" s="17">
        <v>0</v>
      </c>
      <c r="AB3311" s="17">
        <v>0</v>
      </c>
      <c r="AC3311" s="17">
        <f t="shared" si="1228"/>
        <v>0</v>
      </c>
      <c r="AD3311" s="17">
        <v>0</v>
      </c>
      <c r="AE3311" s="17">
        <v>0</v>
      </c>
      <c r="AF3311" s="17">
        <v>0</v>
      </c>
      <c r="AG3311" s="17">
        <v>0</v>
      </c>
      <c r="AH3311" s="17">
        <v>0</v>
      </c>
      <c r="AI3311" s="17">
        <v>0</v>
      </c>
      <c r="AJ3311" s="17">
        <v>0</v>
      </c>
      <c r="AK3311" s="17">
        <v>0</v>
      </c>
      <c r="AL3311" s="17">
        <v>0</v>
      </c>
      <c r="AM3311" s="17">
        <v>0</v>
      </c>
      <c r="AN3311" s="17">
        <v>0</v>
      </c>
      <c r="AO3311" s="17">
        <v>0</v>
      </c>
      <c r="AP3311" s="18">
        <f>+'Per Cápita'!$E$4</f>
        <v>83816</v>
      </c>
      <c r="AQ3311" s="18">
        <f>+'Per Cápita'!$E$5</f>
        <v>74019</v>
      </c>
      <c r="AR3311" s="18">
        <f>+'Per Cápita'!$E$6</f>
        <v>111028</v>
      </c>
      <c r="AS3311" s="18">
        <f>+'Per Cápita'!$E$7</f>
        <v>136064</v>
      </c>
      <c r="AT3311" s="18">
        <f>+'Per Cápita'!$F$4</f>
        <v>103408</v>
      </c>
      <c r="AU3311" s="18">
        <f>+'Per Cápita'!$F$5</f>
        <v>90347</v>
      </c>
      <c r="AV3311" s="18">
        <f>+'Per Cápita'!$F$6</f>
        <v>138242</v>
      </c>
      <c r="AW3311" s="18">
        <f>+'Per Cápita'!$F$7</f>
        <v>166544</v>
      </c>
      <c r="AX3311" s="18">
        <f t="shared" si="1229"/>
        <v>3683620.7607090496</v>
      </c>
      <c r="AY3311" s="18">
        <f t="shared" si="1230"/>
        <v>84954741.124340504</v>
      </c>
      <c r="AZ3311" s="18">
        <f t="shared" si="1231"/>
        <v>27588271.073423032</v>
      </c>
      <c r="BA3311" s="18">
        <f t="shared" si="1232"/>
        <v>0</v>
      </c>
      <c r="BB3311" s="18">
        <f t="shared" si="1233"/>
        <v>0</v>
      </c>
      <c r="BC3311" s="18">
        <f t="shared" si="1234"/>
        <v>0</v>
      </c>
      <c r="BD3311" s="18">
        <f t="shared" si="1235"/>
        <v>0</v>
      </c>
      <c r="BE3311" s="18">
        <f t="shared" si="1236"/>
        <v>0</v>
      </c>
      <c r="BF3311" s="18">
        <f t="shared" si="1237"/>
        <v>0</v>
      </c>
      <c r="BG3311" s="18">
        <f t="shared" si="1238"/>
        <v>0</v>
      </c>
      <c r="BH3311" s="18">
        <f t="shared" si="1239"/>
        <v>0</v>
      </c>
      <c r="BI3311" s="18">
        <f t="shared" si="1240"/>
        <v>0</v>
      </c>
      <c r="BJ3311" s="18">
        <f t="shared" si="1241"/>
        <v>0</v>
      </c>
      <c r="BK3311" s="18">
        <f t="shared" si="1242"/>
        <v>0</v>
      </c>
      <c r="BL3311" s="18">
        <f t="shared" si="1243"/>
        <v>0</v>
      </c>
      <c r="BM3311" s="18">
        <f t="shared" si="1244"/>
        <v>0</v>
      </c>
      <c r="BN3311" s="18">
        <f t="shared" si="1245"/>
        <v>116226632.95847258</v>
      </c>
      <c r="BO3311" s="18">
        <f t="shared" si="1246"/>
        <v>0</v>
      </c>
      <c r="BP3311" s="4">
        <f t="shared" si="1247"/>
        <v>116226633</v>
      </c>
      <c r="BQ3311" t="s">
        <v>11411</v>
      </c>
    </row>
    <row r="3312" spans="1:69" x14ac:dyDescent="0.25">
      <c r="A3312" s="15" t="s">
        <v>8173</v>
      </c>
      <c r="B3312" t="s">
        <v>8172</v>
      </c>
      <c r="C3312" s="15">
        <v>3831</v>
      </c>
      <c r="D3312" t="s">
        <v>8173</v>
      </c>
      <c r="E3312" t="s">
        <v>6750</v>
      </c>
      <c r="F3312" t="s">
        <v>5726</v>
      </c>
      <c r="G3312" s="15">
        <v>120894</v>
      </c>
      <c r="H3312" s="15">
        <v>197161000068</v>
      </c>
      <c r="I3312" t="s">
        <v>5727</v>
      </c>
      <c r="J3312">
        <v>1</v>
      </c>
      <c r="K3312" s="22">
        <v>44.351669941060905</v>
      </c>
      <c r="L3312" s="16"/>
      <c r="M3312" s="16">
        <f t="shared" si="1224"/>
        <v>3.1068991936150896</v>
      </c>
      <c r="N3312" s="16">
        <f t="shared" si="1225"/>
        <v>0.45310207088771204</v>
      </c>
      <c r="O3312" s="29">
        <f t="shared" si="1226"/>
        <v>1.453102070887712</v>
      </c>
      <c r="P3312" s="17">
        <f t="shared" si="1227"/>
        <v>652</v>
      </c>
      <c r="Q3312" s="17">
        <v>0</v>
      </c>
      <c r="R3312" s="17">
        <v>0</v>
      </c>
      <c r="S3312" s="17">
        <v>40</v>
      </c>
      <c r="T3312" s="17">
        <v>29</v>
      </c>
      <c r="U3312" s="17">
        <v>210</v>
      </c>
      <c r="V3312" s="17">
        <v>114</v>
      </c>
      <c r="W3312" s="17">
        <v>0</v>
      </c>
      <c r="X3312" s="17">
        <v>207</v>
      </c>
      <c r="Y3312" s="17">
        <v>0</v>
      </c>
      <c r="Z3312" s="17">
        <v>0</v>
      </c>
      <c r="AA3312" s="17">
        <v>0</v>
      </c>
      <c r="AB3312" s="17">
        <v>52</v>
      </c>
      <c r="AC3312" s="17">
        <f t="shared" si="1228"/>
        <v>0</v>
      </c>
      <c r="AD3312" s="17">
        <v>0</v>
      </c>
      <c r="AE3312" s="17">
        <v>0</v>
      </c>
      <c r="AF3312" s="17">
        <v>0</v>
      </c>
      <c r="AG3312" s="17">
        <v>0</v>
      </c>
      <c r="AH3312" s="17">
        <v>0</v>
      </c>
      <c r="AI3312" s="17">
        <v>0</v>
      </c>
      <c r="AJ3312" s="17">
        <v>0</v>
      </c>
      <c r="AK3312" s="17">
        <v>0</v>
      </c>
      <c r="AL3312" s="17">
        <v>0</v>
      </c>
      <c r="AM3312" s="17">
        <v>0</v>
      </c>
      <c r="AN3312" s="17">
        <v>0</v>
      </c>
      <c r="AO3312" s="17">
        <v>0</v>
      </c>
      <c r="AP3312" s="18">
        <f>+'Per Cápita'!$E$4</f>
        <v>83816</v>
      </c>
      <c r="AQ3312" s="18">
        <f>+'Per Cápita'!$E$5</f>
        <v>74019</v>
      </c>
      <c r="AR3312" s="18">
        <f>+'Per Cápita'!$E$6</f>
        <v>111028</v>
      </c>
      <c r="AS3312" s="18">
        <f>+'Per Cápita'!$E$7</f>
        <v>136064</v>
      </c>
      <c r="AT3312" s="18">
        <f>+'Per Cápita'!$F$4</f>
        <v>103408</v>
      </c>
      <c r="AU3312" s="18">
        <f>+'Per Cápita'!$F$5</f>
        <v>90347</v>
      </c>
      <c r="AV3312" s="18">
        <f>+'Per Cápita'!$F$6</f>
        <v>138242</v>
      </c>
      <c r="AW3312" s="18">
        <f>+'Per Cápita'!$F$7</f>
        <v>166544</v>
      </c>
      <c r="AX3312" s="18">
        <f t="shared" si="1229"/>
        <v>3532002.8920322098</v>
      </c>
      <c r="AY3312" s="18">
        <f t="shared" si="1230"/>
        <v>34525849.061397053</v>
      </c>
      <c r="AZ3312" s="18">
        <f t="shared" si="1231"/>
        <v>0</v>
      </c>
      <c r="BA3312" s="18">
        <f t="shared" si="1232"/>
        <v>10281173.769009814</v>
      </c>
      <c r="BB3312" s="18">
        <f t="shared" si="1233"/>
        <v>6010495.1578542609</v>
      </c>
      <c r="BC3312" s="18">
        <f t="shared" si="1234"/>
        <v>27569516.687683344</v>
      </c>
      <c r="BD3312" s="18">
        <f t="shared" si="1235"/>
        <v>0</v>
      </c>
      <c r="BE3312" s="18">
        <f t="shared" si="1236"/>
        <v>0</v>
      </c>
      <c r="BF3312" s="18">
        <f t="shared" si="1237"/>
        <v>0</v>
      </c>
      <c r="BG3312" s="18">
        <f t="shared" si="1238"/>
        <v>0</v>
      </c>
      <c r="BH3312" s="18">
        <f t="shared" si="1239"/>
        <v>0</v>
      </c>
      <c r="BI3312" s="18">
        <f t="shared" si="1240"/>
        <v>0</v>
      </c>
      <c r="BJ3312" s="18">
        <f t="shared" si="1241"/>
        <v>0</v>
      </c>
      <c r="BK3312" s="18">
        <f t="shared" si="1242"/>
        <v>0</v>
      </c>
      <c r="BL3312" s="18">
        <f t="shared" si="1243"/>
        <v>0</v>
      </c>
      <c r="BM3312" s="18">
        <f t="shared" si="1244"/>
        <v>0</v>
      </c>
      <c r="BN3312" s="18">
        <f t="shared" si="1245"/>
        <v>81919037.567976683</v>
      </c>
      <c r="BO3312" s="18">
        <f t="shared" si="1246"/>
        <v>0</v>
      </c>
      <c r="BP3312" s="4">
        <f t="shared" si="1247"/>
        <v>81919038</v>
      </c>
      <c r="BQ3312" t="s">
        <v>11411</v>
      </c>
    </row>
    <row r="3313" spans="1:69" x14ac:dyDescent="0.25">
      <c r="A3313" s="15" t="s">
        <v>7219</v>
      </c>
      <c r="B3313" t="s">
        <v>5782</v>
      </c>
      <c r="C3313" s="15">
        <v>3832</v>
      </c>
      <c r="D3313" t="s">
        <v>7219</v>
      </c>
      <c r="E3313" t="s">
        <v>6751</v>
      </c>
      <c r="F3313" t="s">
        <v>4426</v>
      </c>
      <c r="G3313" s="15">
        <v>13800</v>
      </c>
      <c r="H3313" s="15">
        <v>199001000919</v>
      </c>
      <c r="I3313" t="s">
        <v>8174</v>
      </c>
      <c r="J3313">
        <v>1</v>
      </c>
      <c r="K3313" s="22">
        <v>41.984692531010822</v>
      </c>
      <c r="L3313" s="16"/>
      <c r="M3313" s="16">
        <f t="shared" si="1224"/>
        <v>2.9410889723458018</v>
      </c>
      <c r="N3313" s="16">
        <f t="shared" si="1225"/>
        <v>0.42802083239889893</v>
      </c>
      <c r="O3313" s="29">
        <f t="shared" si="1226"/>
        <v>1.428020832398899</v>
      </c>
      <c r="P3313" s="17">
        <f t="shared" si="1227"/>
        <v>1245</v>
      </c>
      <c r="Q3313" s="17">
        <v>0</v>
      </c>
      <c r="R3313" s="17">
        <v>0</v>
      </c>
      <c r="S3313" s="17">
        <v>0</v>
      </c>
      <c r="T3313" s="17">
        <v>128</v>
      </c>
      <c r="U3313" s="17">
        <v>0</v>
      </c>
      <c r="V3313" s="17">
        <v>635</v>
      </c>
      <c r="W3313" s="17">
        <v>0</v>
      </c>
      <c r="X3313" s="17">
        <v>355</v>
      </c>
      <c r="Y3313" s="17">
        <v>0</v>
      </c>
      <c r="Z3313" s="17">
        <v>127</v>
      </c>
      <c r="AA3313" s="17">
        <v>0</v>
      </c>
      <c r="AB3313" s="17">
        <v>0</v>
      </c>
      <c r="AC3313" s="17">
        <f t="shared" si="1228"/>
        <v>0</v>
      </c>
      <c r="AD3313" s="17">
        <v>0</v>
      </c>
      <c r="AE3313" s="17">
        <v>0</v>
      </c>
      <c r="AF3313" s="17">
        <v>0</v>
      </c>
      <c r="AG3313" s="17">
        <v>0</v>
      </c>
      <c r="AH3313" s="17">
        <v>0</v>
      </c>
      <c r="AI3313" s="17">
        <v>0</v>
      </c>
      <c r="AJ3313" s="17">
        <v>0</v>
      </c>
      <c r="AK3313" s="17">
        <v>0</v>
      </c>
      <c r="AL3313" s="17">
        <v>0</v>
      </c>
      <c r="AM3313" s="17">
        <v>0</v>
      </c>
      <c r="AN3313" s="17">
        <v>0</v>
      </c>
      <c r="AO3313" s="17">
        <v>0</v>
      </c>
      <c r="AP3313" s="18">
        <f>+'Per Cápita'!$E$4</f>
        <v>83816</v>
      </c>
      <c r="AQ3313" s="18">
        <f>+'Per Cápita'!$E$5</f>
        <v>74019</v>
      </c>
      <c r="AR3313" s="18">
        <f>+'Per Cápita'!$E$6</f>
        <v>111028</v>
      </c>
      <c r="AS3313" s="18">
        <f>+'Per Cápita'!$E$7</f>
        <v>136064</v>
      </c>
      <c r="AT3313" s="18">
        <f>+'Per Cápita'!$F$4</f>
        <v>103408</v>
      </c>
      <c r="AU3313" s="18">
        <f>+'Per Cápita'!$F$5</f>
        <v>90347</v>
      </c>
      <c r="AV3313" s="18">
        <f>+'Per Cápita'!$F$6</f>
        <v>138242</v>
      </c>
      <c r="AW3313" s="18">
        <f>+'Per Cápita'!$F$7</f>
        <v>166544</v>
      </c>
      <c r="AX3313" s="18">
        <f t="shared" si="1229"/>
        <v>15320447.243308304</v>
      </c>
      <c r="AY3313" s="18">
        <f t="shared" si="1230"/>
        <v>104643667.25340076</v>
      </c>
      <c r="AZ3313" s="18">
        <f t="shared" si="1231"/>
        <v>20135887.716407288</v>
      </c>
      <c r="BA3313" s="18">
        <f t="shared" si="1232"/>
        <v>0</v>
      </c>
      <c r="BB3313" s="18">
        <f t="shared" si="1233"/>
        <v>0</v>
      </c>
      <c r="BC3313" s="18">
        <f t="shared" si="1234"/>
        <v>0</v>
      </c>
      <c r="BD3313" s="18">
        <f t="shared" si="1235"/>
        <v>0</v>
      </c>
      <c r="BE3313" s="18">
        <f t="shared" si="1236"/>
        <v>0</v>
      </c>
      <c r="BF3313" s="18">
        <f t="shared" si="1237"/>
        <v>0</v>
      </c>
      <c r="BG3313" s="18">
        <f t="shared" si="1238"/>
        <v>0</v>
      </c>
      <c r="BH3313" s="18">
        <f t="shared" si="1239"/>
        <v>0</v>
      </c>
      <c r="BI3313" s="18">
        <f t="shared" si="1240"/>
        <v>0</v>
      </c>
      <c r="BJ3313" s="18">
        <f t="shared" si="1241"/>
        <v>0</v>
      </c>
      <c r="BK3313" s="18">
        <f t="shared" si="1242"/>
        <v>0</v>
      </c>
      <c r="BL3313" s="18">
        <f t="shared" si="1243"/>
        <v>0</v>
      </c>
      <c r="BM3313" s="18">
        <f t="shared" si="1244"/>
        <v>0</v>
      </c>
      <c r="BN3313" s="18">
        <f t="shared" si="1245"/>
        <v>140100002.21311635</v>
      </c>
      <c r="BO3313" s="18">
        <f t="shared" si="1246"/>
        <v>0</v>
      </c>
      <c r="BP3313" s="4">
        <f t="shared" si="1247"/>
        <v>140100002</v>
      </c>
      <c r="BQ3313" t="s">
        <v>11411</v>
      </c>
    </row>
    <row r="3314" spans="1:69" x14ac:dyDescent="0.25">
      <c r="A3314" s="15" t="s">
        <v>7219</v>
      </c>
      <c r="B3314" t="s">
        <v>5782</v>
      </c>
      <c r="C3314" s="15">
        <v>3832</v>
      </c>
      <c r="D3314" t="s">
        <v>7219</v>
      </c>
      <c r="E3314" t="s">
        <v>6751</v>
      </c>
      <c r="F3314" t="s">
        <v>4426</v>
      </c>
      <c r="G3314" s="15">
        <v>13801</v>
      </c>
      <c r="H3314" s="15">
        <v>199001000927</v>
      </c>
      <c r="I3314" t="s">
        <v>8175</v>
      </c>
      <c r="J3314">
        <v>1</v>
      </c>
      <c r="K3314" s="22">
        <v>41.984692531010822</v>
      </c>
      <c r="L3314" s="16"/>
      <c r="M3314" s="16">
        <f t="shared" si="1224"/>
        <v>2.9410889723458018</v>
      </c>
      <c r="N3314" s="16">
        <f t="shared" si="1225"/>
        <v>0.42802083239889893</v>
      </c>
      <c r="O3314" s="29">
        <f t="shared" si="1226"/>
        <v>1.428020832398899</v>
      </c>
      <c r="P3314" s="17">
        <f t="shared" si="1227"/>
        <v>567</v>
      </c>
      <c r="Q3314" s="17">
        <v>0</v>
      </c>
      <c r="R3314" s="17">
        <v>0</v>
      </c>
      <c r="S3314" s="17">
        <v>0</v>
      </c>
      <c r="T3314" s="17">
        <v>23</v>
      </c>
      <c r="U3314" s="17">
        <v>0</v>
      </c>
      <c r="V3314" s="17">
        <v>196</v>
      </c>
      <c r="W3314" s="17">
        <v>0</v>
      </c>
      <c r="X3314" s="17">
        <v>271</v>
      </c>
      <c r="Y3314" s="17">
        <v>0</v>
      </c>
      <c r="Z3314" s="17">
        <v>0</v>
      </c>
      <c r="AA3314" s="17">
        <v>0</v>
      </c>
      <c r="AB3314" s="17">
        <v>77</v>
      </c>
      <c r="AC3314" s="17">
        <f t="shared" si="1228"/>
        <v>0</v>
      </c>
      <c r="AD3314" s="17">
        <v>0</v>
      </c>
      <c r="AE3314" s="17">
        <v>0</v>
      </c>
      <c r="AF3314" s="17">
        <v>0</v>
      </c>
      <c r="AG3314" s="17">
        <v>0</v>
      </c>
      <c r="AH3314" s="17">
        <v>0</v>
      </c>
      <c r="AI3314" s="17">
        <v>0</v>
      </c>
      <c r="AJ3314" s="17">
        <v>0</v>
      </c>
      <c r="AK3314" s="17">
        <v>0</v>
      </c>
      <c r="AL3314" s="17">
        <v>0</v>
      </c>
      <c r="AM3314" s="17">
        <v>0</v>
      </c>
      <c r="AN3314" s="17">
        <v>0</v>
      </c>
      <c r="AO3314" s="17">
        <v>0</v>
      </c>
      <c r="AP3314" s="18">
        <f>+'Per Cápita'!$E$4</f>
        <v>83816</v>
      </c>
      <c r="AQ3314" s="18">
        <f>+'Per Cápita'!$E$5</f>
        <v>74019</v>
      </c>
      <c r="AR3314" s="18">
        <f>+'Per Cápita'!$E$6</f>
        <v>111028</v>
      </c>
      <c r="AS3314" s="18">
        <f>+'Per Cápita'!$E$7</f>
        <v>136064</v>
      </c>
      <c r="AT3314" s="18">
        <f>+'Per Cápita'!$F$4</f>
        <v>103408</v>
      </c>
      <c r="AU3314" s="18">
        <f>+'Per Cápita'!$F$5</f>
        <v>90347</v>
      </c>
      <c r="AV3314" s="18">
        <f>+'Per Cápita'!$F$6</f>
        <v>138242</v>
      </c>
      <c r="AW3314" s="18">
        <f>+'Per Cápita'!$F$7</f>
        <v>166544</v>
      </c>
      <c r="AX3314" s="18">
        <f t="shared" si="1229"/>
        <v>2752892.8640319607</v>
      </c>
      <c r="AY3314" s="18">
        <f t="shared" si="1230"/>
        <v>49362214.75488703</v>
      </c>
      <c r="AZ3314" s="18">
        <f t="shared" si="1231"/>
        <v>0</v>
      </c>
      <c r="BA3314" s="18">
        <f t="shared" si="1232"/>
        <v>14961271.443543332</v>
      </c>
      <c r="BB3314" s="18">
        <f t="shared" si="1233"/>
        <v>0</v>
      </c>
      <c r="BC3314" s="18">
        <f t="shared" si="1234"/>
        <v>0</v>
      </c>
      <c r="BD3314" s="18">
        <f t="shared" si="1235"/>
        <v>0</v>
      </c>
      <c r="BE3314" s="18">
        <f t="shared" si="1236"/>
        <v>0</v>
      </c>
      <c r="BF3314" s="18">
        <f t="shared" si="1237"/>
        <v>0</v>
      </c>
      <c r="BG3314" s="18">
        <f t="shared" si="1238"/>
        <v>0</v>
      </c>
      <c r="BH3314" s="18">
        <f t="shared" si="1239"/>
        <v>0</v>
      </c>
      <c r="BI3314" s="18">
        <f t="shared" si="1240"/>
        <v>0</v>
      </c>
      <c r="BJ3314" s="18">
        <f t="shared" si="1241"/>
        <v>0</v>
      </c>
      <c r="BK3314" s="18">
        <f t="shared" si="1242"/>
        <v>0</v>
      </c>
      <c r="BL3314" s="18">
        <f t="shared" si="1243"/>
        <v>0</v>
      </c>
      <c r="BM3314" s="18">
        <f t="shared" si="1244"/>
        <v>0</v>
      </c>
      <c r="BN3314" s="18">
        <f t="shared" si="1245"/>
        <v>67076379.062462322</v>
      </c>
      <c r="BO3314" s="18">
        <f t="shared" si="1246"/>
        <v>0</v>
      </c>
      <c r="BP3314" s="4">
        <f t="shared" si="1247"/>
        <v>67076379</v>
      </c>
      <c r="BQ3314" t="s">
        <v>11411</v>
      </c>
    </row>
    <row r="3315" spans="1:69" x14ac:dyDescent="0.25">
      <c r="A3315" s="15" t="s">
        <v>7219</v>
      </c>
      <c r="B3315" t="s">
        <v>5782</v>
      </c>
      <c r="C3315" s="15">
        <v>3832</v>
      </c>
      <c r="D3315" t="s">
        <v>7219</v>
      </c>
      <c r="E3315" t="s">
        <v>6751</v>
      </c>
      <c r="F3315" t="s">
        <v>4426</v>
      </c>
      <c r="G3315" s="15">
        <v>13802</v>
      </c>
      <c r="H3315" s="15">
        <v>199001001681</v>
      </c>
      <c r="I3315" t="s">
        <v>8176</v>
      </c>
      <c r="J3315">
        <v>1</v>
      </c>
      <c r="K3315" s="22">
        <v>41.984692531010822</v>
      </c>
      <c r="L3315" s="16"/>
      <c r="M3315" s="16">
        <f t="shared" si="1224"/>
        <v>2.9410889723458018</v>
      </c>
      <c r="N3315" s="16">
        <f t="shared" si="1225"/>
        <v>0.42802083239889893</v>
      </c>
      <c r="O3315" s="29">
        <f t="shared" si="1226"/>
        <v>1.428020832398899</v>
      </c>
      <c r="P3315" s="17">
        <f t="shared" si="1227"/>
        <v>1094</v>
      </c>
      <c r="Q3315" s="17">
        <v>0</v>
      </c>
      <c r="R3315" s="17">
        <v>0</v>
      </c>
      <c r="S3315" s="17">
        <v>0</v>
      </c>
      <c r="T3315" s="17">
        <v>60</v>
      </c>
      <c r="U3315" s="17">
        <v>0</v>
      </c>
      <c r="V3315" s="17">
        <v>576</v>
      </c>
      <c r="W3315" s="17">
        <v>369</v>
      </c>
      <c r="X3315" s="17">
        <v>0</v>
      </c>
      <c r="Y3315" s="17">
        <v>0</v>
      </c>
      <c r="Z3315" s="17">
        <v>0</v>
      </c>
      <c r="AA3315" s="17">
        <v>89</v>
      </c>
      <c r="AB3315" s="17">
        <v>0</v>
      </c>
      <c r="AC3315" s="17">
        <f t="shared" si="1228"/>
        <v>0</v>
      </c>
      <c r="AD3315" s="17">
        <v>0</v>
      </c>
      <c r="AE3315" s="17">
        <v>0</v>
      </c>
      <c r="AF3315" s="17">
        <v>0</v>
      </c>
      <c r="AG3315" s="17">
        <v>0</v>
      </c>
      <c r="AH3315" s="17">
        <v>0</v>
      </c>
      <c r="AI3315" s="17">
        <v>0</v>
      </c>
      <c r="AJ3315" s="17">
        <v>0</v>
      </c>
      <c r="AK3315" s="17">
        <v>0</v>
      </c>
      <c r="AL3315" s="17">
        <v>0</v>
      </c>
      <c r="AM3315" s="17">
        <v>0</v>
      </c>
      <c r="AN3315" s="17">
        <v>0</v>
      </c>
      <c r="AO3315" s="17">
        <v>0</v>
      </c>
      <c r="AP3315" s="18">
        <f>+'Per Cápita'!$E$4</f>
        <v>83816</v>
      </c>
      <c r="AQ3315" s="18">
        <f>+'Per Cápita'!$E$5</f>
        <v>74019</v>
      </c>
      <c r="AR3315" s="18">
        <f>+'Per Cápita'!$E$6</f>
        <v>111028</v>
      </c>
      <c r="AS3315" s="18">
        <f>+'Per Cápita'!$E$7</f>
        <v>136064</v>
      </c>
      <c r="AT3315" s="18">
        <f>+'Per Cápita'!$F$4</f>
        <v>103408</v>
      </c>
      <c r="AU3315" s="18">
        <f>+'Per Cápita'!$F$5</f>
        <v>90347</v>
      </c>
      <c r="AV3315" s="18">
        <f>+'Per Cápita'!$F$6</f>
        <v>138242</v>
      </c>
      <c r="AW3315" s="18">
        <f>+'Per Cápita'!$F$7</f>
        <v>166544</v>
      </c>
      <c r="AX3315" s="18">
        <f t="shared" si="1229"/>
        <v>7181459.6453007674</v>
      </c>
      <c r="AY3315" s="18">
        <f t="shared" si="1230"/>
        <v>60883588.220160447</v>
      </c>
      <c r="AZ3315" s="18">
        <f t="shared" si="1231"/>
        <v>0</v>
      </c>
      <c r="BA3315" s="18">
        <f t="shared" si="1232"/>
        <v>0</v>
      </c>
      <c r="BB3315" s="18">
        <f t="shared" si="1233"/>
        <v>0</v>
      </c>
      <c r="BC3315" s="18">
        <f t="shared" si="1234"/>
        <v>47607419.915410288</v>
      </c>
      <c r="BD3315" s="18">
        <f t="shared" si="1235"/>
        <v>0</v>
      </c>
      <c r="BE3315" s="18">
        <f t="shared" si="1236"/>
        <v>21166718.834482759</v>
      </c>
      <c r="BF3315" s="18">
        <f t="shared" si="1237"/>
        <v>0</v>
      </c>
      <c r="BG3315" s="18">
        <f t="shared" si="1238"/>
        <v>0</v>
      </c>
      <c r="BH3315" s="18">
        <f t="shared" si="1239"/>
        <v>0</v>
      </c>
      <c r="BI3315" s="18">
        <f t="shared" si="1240"/>
        <v>0</v>
      </c>
      <c r="BJ3315" s="18">
        <f t="shared" si="1241"/>
        <v>0</v>
      </c>
      <c r="BK3315" s="18">
        <f t="shared" si="1242"/>
        <v>0</v>
      </c>
      <c r="BL3315" s="18">
        <f t="shared" si="1243"/>
        <v>0</v>
      </c>
      <c r="BM3315" s="18">
        <f t="shared" si="1244"/>
        <v>0</v>
      </c>
      <c r="BN3315" s="18">
        <f t="shared" si="1245"/>
        <v>136839186.61535427</v>
      </c>
      <c r="BO3315" s="18">
        <f t="shared" si="1246"/>
        <v>0</v>
      </c>
      <c r="BP3315" s="4">
        <f t="shared" si="1247"/>
        <v>136839187</v>
      </c>
      <c r="BQ3315" t="s">
        <v>11411</v>
      </c>
    </row>
    <row r="3316" spans="1:69" x14ac:dyDescent="0.25">
      <c r="A3316" s="15" t="s">
        <v>7219</v>
      </c>
      <c r="B3316" t="s">
        <v>5782</v>
      </c>
      <c r="C3316" s="15">
        <v>3832</v>
      </c>
      <c r="D3316" t="s">
        <v>7219</v>
      </c>
      <c r="E3316" t="s">
        <v>6752</v>
      </c>
      <c r="F3316" t="s">
        <v>4427</v>
      </c>
      <c r="G3316" s="15">
        <v>14973</v>
      </c>
      <c r="H3316" s="15">
        <v>199001001974</v>
      </c>
      <c r="I3316" t="s">
        <v>8177</v>
      </c>
      <c r="J3316">
        <v>1</v>
      </c>
      <c r="K3316" s="22">
        <v>46.575805361567923</v>
      </c>
      <c r="L3316" s="16"/>
      <c r="M3316" s="16">
        <f t="shared" si="1224"/>
        <v>3.2627031250938132</v>
      </c>
      <c r="N3316" s="16">
        <f t="shared" si="1225"/>
        <v>0.47666971064476948</v>
      </c>
      <c r="O3316" s="29">
        <f t="shared" si="1226"/>
        <v>1.4766697106447695</v>
      </c>
      <c r="P3316" s="17">
        <f t="shared" si="1227"/>
        <v>589</v>
      </c>
      <c r="Q3316" s="17">
        <v>0</v>
      </c>
      <c r="R3316" s="17">
        <v>0</v>
      </c>
      <c r="S3316" s="17">
        <v>0</v>
      </c>
      <c r="T3316" s="17">
        <v>42</v>
      </c>
      <c r="U3316" s="17">
        <v>0</v>
      </c>
      <c r="V3316" s="17">
        <v>263</v>
      </c>
      <c r="W3316" s="17">
        <v>0</v>
      </c>
      <c r="X3316" s="17">
        <v>194</v>
      </c>
      <c r="Y3316" s="17">
        <v>0</v>
      </c>
      <c r="Z3316" s="17">
        <v>90</v>
      </c>
      <c r="AA3316" s="17">
        <v>0</v>
      </c>
      <c r="AB3316" s="17">
        <v>0</v>
      </c>
      <c r="AC3316" s="17">
        <f t="shared" si="1228"/>
        <v>0</v>
      </c>
      <c r="AD3316" s="17">
        <v>0</v>
      </c>
      <c r="AE3316" s="17">
        <v>0</v>
      </c>
      <c r="AF3316" s="17">
        <v>0</v>
      </c>
      <c r="AG3316" s="17">
        <v>0</v>
      </c>
      <c r="AH3316" s="17">
        <v>0</v>
      </c>
      <c r="AI3316" s="17">
        <v>0</v>
      </c>
      <c r="AJ3316" s="17">
        <v>0</v>
      </c>
      <c r="AK3316" s="17">
        <v>0</v>
      </c>
      <c r="AL3316" s="17">
        <v>0</v>
      </c>
      <c r="AM3316" s="17">
        <v>0</v>
      </c>
      <c r="AN3316" s="17">
        <v>0</v>
      </c>
      <c r="AO3316" s="17">
        <v>0</v>
      </c>
      <c r="AP3316" s="18">
        <f>+'Per Cápita'!$E$4</f>
        <v>83816</v>
      </c>
      <c r="AQ3316" s="18">
        <f>+'Per Cápita'!$E$5</f>
        <v>74019</v>
      </c>
      <c r="AR3316" s="18">
        <f>+'Per Cápita'!$E$6</f>
        <v>111028</v>
      </c>
      <c r="AS3316" s="18">
        <f>+'Per Cápita'!$E$7</f>
        <v>136064</v>
      </c>
      <c r="AT3316" s="18">
        <f>+'Per Cápita'!$F$4</f>
        <v>103408</v>
      </c>
      <c r="AU3316" s="18">
        <f>+'Per Cápita'!$F$5</f>
        <v>90347</v>
      </c>
      <c r="AV3316" s="18">
        <f>+'Per Cápita'!$F$6</f>
        <v>138242</v>
      </c>
      <c r="AW3316" s="18">
        <f>+'Per Cápita'!$F$7</f>
        <v>166544</v>
      </c>
      <c r="AX3316" s="18">
        <f t="shared" si="1229"/>
        <v>5198279.0356308836</v>
      </c>
      <c r="AY3316" s="18">
        <f t="shared" si="1230"/>
        <v>49950838.197682343</v>
      </c>
      <c r="AZ3316" s="18">
        <f t="shared" si="1231"/>
        <v>14755651.617012072</v>
      </c>
      <c r="BA3316" s="18">
        <f t="shared" si="1232"/>
        <v>0</v>
      </c>
      <c r="BB3316" s="18">
        <f t="shared" si="1233"/>
        <v>0</v>
      </c>
      <c r="BC3316" s="18">
        <f t="shared" si="1234"/>
        <v>0</v>
      </c>
      <c r="BD3316" s="18">
        <f t="shared" si="1235"/>
        <v>0</v>
      </c>
      <c r="BE3316" s="18">
        <f t="shared" si="1236"/>
        <v>0</v>
      </c>
      <c r="BF3316" s="18">
        <f t="shared" si="1237"/>
        <v>0</v>
      </c>
      <c r="BG3316" s="18">
        <f t="shared" si="1238"/>
        <v>0</v>
      </c>
      <c r="BH3316" s="18">
        <f t="shared" si="1239"/>
        <v>0</v>
      </c>
      <c r="BI3316" s="18">
        <f t="shared" si="1240"/>
        <v>0</v>
      </c>
      <c r="BJ3316" s="18">
        <f t="shared" si="1241"/>
        <v>0</v>
      </c>
      <c r="BK3316" s="18">
        <f t="shared" si="1242"/>
        <v>0</v>
      </c>
      <c r="BL3316" s="18">
        <f t="shared" si="1243"/>
        <v>0</v>
      </c>
      <c r="BM3316" s="18">
        <f t="shared" si="1244"/>
        <v>0</v>
      </c>
      <c r="BN3316" s="18">
        <f t="shared" si="1245"/>
        <v>69904768.850325301</v>
      </c>
      <c r="BO3316" s="18">
        <f t="shared" si="1246"/>
        <v>0</v>
      </c>
      <c r="BP3316" s="4">
        <f t="shared" si="1247"/>
        <v>69904769</v>
      </c>
      <c r="BQ3316" t="s">
        <v>11411</v>
      </c>
    </row>
    <row r="3317" spans="1:69" x14ac:dyDescent="0.25">
      <c r="A3317" s="15" t="s">
        <v>7219</v>
      </c>
      <c r="B3317" t="s">
        <v>5782</v>
      </c>
      <c r="C3317" s="15">
        <v>3832</v>
      </c>
      <c r="D3317" t="s">
        <v>7219</v>
      </c>
      <c r="E3317" t="s">
        <v>6751</v>
      </c>
      <c r="F3317" t="s">
        <v>4426</v>
      </c>
      <c r="G3317" s="15">
        <v>13803</v>
      </c>
      <c r="H3317" s="15">
        <v>199001002504</v>
      </c>
      <c r="I3317" t="s">
        <v>9579</v>
      </c>
      <c r="J3317">
        <v>1</v>
      </c>
      <c r="K3317" s="22">
        <v>41.984692531010822</v>
      </c>
      <c r="L3317" s="16"/>
      <c r="M3317" s="16">
        <f t="shared" si="1224"/>
        <v>2.9410889723458018</v>
      </c>
      <c r="N3317" s="16">
        <f t="shared" si="1225"/>
        <v>0.42802083239889893</v>
      </c>
      <c r="O3317" s="29">
        <f t="shared" si="1226"/>
        <v>1.428020832398899</v>
      </c>
      <c r="P3317" s="17">
        <f t="shared" si="1227"/>
        <v>533</v>
      </c>
      <c r="Q3317" s="17">
        <v>0</v>
      </c>
      <c r="R3317" s="17">
        <v>0</v>
      </c>
      <c r="S3317" s="17">
        <v>0</v>
      </c>
      <c r="T3317" s="17">
        <v>30</v>
      </c>
      <c r="U3317" s="17">
        <v>35</v>
      </c>
      <c r="V3317" s="17">
        <v>337</v>
      </c>
      <c r="W3317" s="17">
        <v>0</v>
      </c>
      <c r="X3317" s="17">
        <v>131</v>
      </c>
      <c r="Y3317" s="17">
        <v>0</v>
      </c>
      <c r="Z3317" s="17">
        <v>0</v>
      </c>
      <c r="AA3317" s="17">
        <v>0</v>
      </c>
      <c r="AB3317" s="17">
        <v>0</v>
      </c>
      <c r="AC3317" s="17">
        <f t="shared" si="1228"/>
        <v>0</v>
      </c>
      <c r="AD3317" s="17">
        <v>0</v>
      </c>
      <c r="AE3317" s="17">
        <v>0</v>
      </c>
      <c r="AF3317" s="17">
        <v>0</v>
      </c>
      <c r="AG3317" s="17">
        <v>0</v>
      </c>
      <c r="AH3317" s="17">
        <v>0</v>
      </c>
      <c r="AI3317" s="17">
        <v>0</v>
      </c>
      <c r="AJ3317" s="17">
        <v>0</v>
      </c>
      <c r="AK3317" s="17">
        <v>0</v>
      </c>
      <c r="AL3317" s="17">
        <v>0</v>
      </c>
      <c r="AM3317" s="17">
        <v>0</v>
      </c>
      <c r="AN3317" s="17">
        <v>0</v>
      </c>
      <c r="AO3317" s="17">
        <v>0</v>
      </c>
      <c r="AP3317" s="18">
        <f>+'Per Cápita'!$E$4</f>
        <v>83816</v>
      </c>
      <c r="AQ3317" s="18">
        <f>+'Per Cápita'!$E$5</f>
        <v>74019</v>
      </c>
      <c r="AR3317" s="18">
        <f>+'Per Cápita'!$E$6</f>
        <v>111028</v>
      </c>
      <c r="AS3317" s="18">
        <f>+'Per Cápita'!$E$7</f>
        <v>136064</v>
      </c>
      <c r="AT3317" s="18">
        <f>+'Per Cápita'!$F$4</f>
        <v>103408</v>
      </c>
      <c r="AU3317" s="18">
        <f>+'Per Cápita'!$F$5</f>
        <v>90347</v>
      </c>
      <c r="AV3317" s="18">
        <f>+'Per Cápita'!$F$6</f>
        <v>138242</v>
      </c>
      <c r="AW3317" s="18">
        <f>+'Per Cápita'!$F$7</f>
        <v>166544</v>
      </c>
      <c r="AX3317" s="18">
        <f t="shared" si="1229"/>
        <v>3590729.8226503837</v>
      </c>
      <c r="AY3317" s="18">
        <f t="shared" si="1230"/>
        <v>49467915.428880364</v>
      </c>
      <c r="AZ3317" s="18">
        <f t="shared" si="1231"/>
        <v>0</v>
      </c>
      <c r="BA3317" s="18">
        <f t="shared" si="1232"/>
        <v>0</v>
      </c>
      <c r="BB3317" s="18">
        <f t="shared" si="1233"/>
        <v>0</v>
      </c>
      <c r="BC3317" s="18">
        <f t="shared" si="1234"/>
        <v>4515608.9350660164</v>
      </c>
      <c r="BD3317" s="18">
        <f t="shared" si="1235"/>
        <v>0</v>
      </c>
      <c r="BE3317" s="18">
        <f t="shared" si="1236"/>
        <v>0</v>
      </c>
      <c r="BF3317" s="18">
        <f t="shared" si="1237"/>
        <v>0</v>
      </c>
      <c r="BG3317" s="18">
        <f t="shared" si="1238"/>
        <v>0</v>
      </c>
      <c r="BH3317" s="18">
        <f t="shared" si="1239"/>
        <v>0</v>
      </c>
      <c r="BI3317" s="18">
        <f t="shared" si="1240"/>
        <v>0</v>
      </c>
      <c r="BJ3317" s="18">
        <f t="shared" si="1241"/>
        <v>0</v>
      </c>
      <c r="BK3317" s="18">
        <f t="shared" si="1242"/>
        <v>0</v>
      </c>
      <c r="BL3317" s="18">
        <f t="shared" si="1243"/>
        <v>0</v>
      </c>
      <c r="BM3317" s="18">
        <f t="shared" si="1244"/>
        <v>0</v>
      </c>
      <c r="BN3317" s="18">
        <f t="shared" si="1245"/>
        <v>57574254.186596759</v>
      </c>
      <c r="BO3317" s="18">
        <f t="shared" si="1246"/>
        <v>0</v>
      </c>
      <c r="BP3317" s="4">
        <f t="shared" si="1247"/>
        <v>57574254</v>
      </c>
      <c r="BQ3317" t="s">
        <v>11411</v>
      </c>
    </row>
    <row r="3318" spans="1:69" x14ac:dyDescent="0.25">
      <c r="A3318" s="15" t="s">
        <v>7219</v>
      </c>
      <c r="B3318" t="s">
        <v>5782</v>
      </c>
      <c r="C3318" s="15">
        <v>3832</v>
      </c>
      <c r="D3318" t="s">
        <v>7219</v>
      </c>
      <c r="E3318" t="s">
        <v>6752</v>
      </c>
      <c r="F3318" t="s">
        <v>4427</v>
      </c>
      <c r="G3318" s="15">
        <v>14974</v>
      </c>
      <c r="H3318" s="15">
        <v>199496000111</v>
      </c>
      <c r="I3318" t="s">
        <v>10971</v>
      </c>
      <c r="J3318">
        <v>1</v>
      </c>
      <c r="K3318" s="22">
        <v>46.575805361567923</v>
      </c>
      <c r="L3318" s="16"/>
      <c r="M3318" s="16">
        <f t="shared" si="1224"/>
        <v>3.2627031250938132</v>
      </c>
      <c r="N3318" s="16">
        <f t="shared" si="1225"/>
        <v>0.47666971064476948</v>
      </c>
      <c r="O3318" s="29">
        <f t="shared" si="1226"/>
        <v>1.4766697106447695</v>
      </c>
      <c r="P3318" s="17">
        <f t="shared" si="1227"/>
        <v>273</v>
      </c>
      <c r="Q3318" s="17">
        <v>0</v>
      </c>
      <c r="R3318" s="17">
        <v>0</v>
      </c>
      <c r="S3318" s="17">
        <v>24</v>
      </c>
      <c r="T3318" s="17">
        <v>0</v>
      </c>
      <c r="U3318" s="17">
        <v>156</v>
      </c>
      <c r="V3318" s="17">
        <v>0</v>
      </c>
      <c r="W3318" s="17">
        <v>80</v>
      </c>
      <c r="X3318" s="17">
        <v>0</v>
      </c>
      <c r="Y3318" s="17">
        <v>13</v>
      </c>
      <c r="Z3318" s="17">
        <v>0</v>
      </c>
      <c r="AA3318" s="17">
        <v>0</v>
      </c>
      <c r="AB3318" s="17">
        <v>0</v>
      </c>
      <c r="AC3318" s="17">
        <f t="shared" si="1228"/>
        <v>13</v>
      </c>
      <c r="AD3318" s="17">
        <v>0</v>
      </c>
      <c r="AE3318" s="17">
        <v>0</v>
      </c>
      <c r="AF3318" s="17">
        <v>0</v>
      </c>
      <c r="AG3318" s="17">
        <v>0</v>
      </c>
      <c r="AH3318" s="17">
        <v>0</v>
      </c>
      <c r="AI3318" s="17">
        <v>0</v>
      </c>
      <c r="AJ3318" s="17">
        <v>0</v>
      </c>
      <c r="AK3318" s="17">
        <v>0</v>
      </c>
      <c r="AL3318" s="17">
        <v>13</v>
      </c>
      <c r="AM3318" s="17">
        <v>0</v>
      </c>
      <c r="AN3318" s="17">
        <v>0</v>
      </c>
      <c r="AO3318" s="17">
        <v>0</v>
      </c>
      <c r="AP3318" s="18">
        <f>+'Per Cápita'!$E$4</f>
        <v>83816</v>
      </c>
      <c r="AQ3318" s="18">
        <f>+'Per Cápita'!$E$5</f>
        <v>74019</v>
      </c>
      <c r="AR3318" s="18">
        <f>+'Per Cápita'!$E$6</f>
        <v>111028</v>
      </c>
      <c r="AS3318" s="18">
        <f>+'Per Cápita'!$E$7</f>
        <v>136064</v>
      </c>
      <c r="AT3318" s="18">
        <f>+'Per Cápita'!$F$4</f>
        <v>103408</v>
      </c>
      <c r="AU3318" s="18">
        <f>+'Per Cápita'!$F$5</f>
        <v>90347</v>
      </c>
      <c r="AV3318" s="18">
        <f>+'Per Cápita'!$F$6</f>
        <v>138242</v>
      </c>
      <c r="AW3318" s="18">
        <f>+'Per Cápita'!$F$7</f>
        <v>166544</v>
      </c>
      <c r="AX3318" s="18">
        <f t="shared" si="1229"/>
        <v>0</v>
      </c>
      <c r="AY3318" s="18">
        <f t="shared" si="1230"/>
        <v>0</v>
      </c>
      <c r="AZ3318" s="18">
        <f t="shared" si="1231"/>
        <v>0</v>
      </c>
      <c r="BA3318" s="18">
        <f t="shared" si="1232"/>
        <v>0</v>
      </c>
      <c r="BB3318" s="18">
        <f t="shared" si="1233"/>
        <v>3664787.0745205036</v>
      </c>
      <c r="BC3318" s="18">
        <f t="shared" si="1234"/>
        <v>31485392.090039026</v>
      </c>
      <c r="BD3318" s="18">
        <f t="shared" si="1235"/>
        <v>2653791.0638064048</v>
      </c>
      <c r="BE3318" s="18">
        <f t="shared" si="1236"/>
        <v>0</v>
      </c>
      <c r="BF3318" s="18">
        <f t="shared" si="1237"/>
        <v>0</v>
      </c>
      <c r="BG3318" s="18">
        <f t="shared" si="1238"/>
        <v>0</v>
      </c>
      <c r="BH3318" s="18">
        <f t="shared" si="1239"/>
        <v>0</v>
      </c>
      <c r="BI3318" s="18">
        <f t="shared" si="1240"/>
        <v>0</v>
      </c>
      <c r="BJ3318" s="18">
        <f t="shared" si="1241"/>
        <v>0</v>
      </c>
      <c r="BK3318" s="18">
        <f t="shared" si="1242"/>
        <v>0</v>
      </c>
      <c r="BL3318" s="18">
        <f t="shared" si="1243"/>
        <v>530758.21276128094</v>
      </c>
      <c r="BM3318" s="18">
        <f t="shared" si="1244"/>
        <v>0</v>
      </c>
      <c r="BN3318" s="18">
        <f t="shared" si="1245"/>
        <v>37803970.228365935</v>
      </c>
      <c r="BO3318" s="18">
        <f t="shared" si="1246"/>
        <v>530758.21276128094</v>
      </c>
      <c r="BP3318" s="4">
        <f t="shared" si="1247"/>
        <v>38334728</v>
      </c>
      <c r="BQ3318" t="s">
        <v>11411</v>
      </c>
    </row>
    <row r="3319" spans="1:69" x14ac:dyDescent="0.25">
      <c r="A3319" s="15" t="s">
        <v>7159</v>
      </c>
      <c r="B3319" t="s">
        <v>5756</v>
      </c>
      <c r="C3319" s="15">
        <v>3759</v>
      </c>
      <c r="D3319" t="s">
        <v>7159</v>
      </c>
      <c r="E3319" t="s">
        <v>5790</v>
      </c>
      <c r="F3319" t="s">
        <v>5</v>
      </c>
      <c r="G3319" s="15">
        <v>10059</v>
      </c>
      <c r="H3319" s="15">
        <v>205001001389</v>
      </c>
      <c r="I3319" t="s">
        <v>8179</v>
      </c>
      <c r="J3319">
        <v>1</v>
      </c>
      <c r="K3319" s="22">
        <v>5.2303986649721734</v>
      </c>
      <c r="L3319" s="16"/>
      <c r="M3319" s="16">
        <f t="shared" si="1224"/>
        <v>0.36639705824115754</v>
      </c>
      <c r="N3319" s="16">
        <f t="shared" si="1225"/>
        <v>3.8560753047093596E-2</v>
      </c>
      <c r="O3319" s="29">
        <f t="shared" si="1226"/>
        <v>1.0385607530470935</v>
      </c>
      <c r="P3319" s="17">
        <f t="shared" si="1227"/>
        <v>370</v>
      </c>
      <c r="Q3319" s="17">
        <v>0</v>
      </c>
      <c r="R3319" s="17">
        <v>0</v>
      </c>
      <c r="S3319" s="17">
        <v>57</v>
      </c>
      <c r="T3319" s="17">
        <v>0</v>
      </c>
      <c r="U3319" s="17">
        <v>313</v>
      </c>
      <c r="V3319" s="17">
        <v>0</v>
      </c>
      <c r="W3319" s="17">
        <v>0</v>
      </c>
      <c r="X3319" s="17">
        <v>0</v>
      </c>
      <c r="Y3319" s="17">
        <v>0</v>
      </c>
      <c r="Z3319" s="17">
        <v>0</v>
      </c>
      <c r="AA3319" s="17">
        <v>0</v>
      </c>
      <c r="AB3319" s="17">
        <v>0</v>
      </c>
      <c r="AC3319" s="17">
        <f t="shared" si="1228"/>
        <v>370</v>
      </c>
      <c r="AD3319" s="17">
        <v>0</v>
      </c>
      <c r="AE3319" s="17">
        <v>0</v>
      </c>
      <c r="AF3319" s="17">
        <v>57</v>
      </c>
      <c r="AG3319" s="17">
        <v>0</v>
      </c>
      <c r="AH3319" s="17">
        <v>313</v>
      </c>
      <c r="AI3319" s="17">
        <v>0</v>
      </c>
      <c r="AJ3319" s="17">
        <v>0</v>
      </c>
      <c r="AK3319" s="17">
        <v>0</v>
      </c>
      <c r="AL3319" s="17">
        <v>0</v>
      </c>
      <c r="AM3319" s="17">
        <v>0</v>
      </c>
      <c r="AN3319" s="17">
        <v>0</v>
      </c>
      <c r="AO3319" s="17">
        <v>0</v>
      </c>
      <c r="AP3319" s="18">
        <f>+'Per Cápita'!$E$4</f>
        <v>83816</v>
      </c>
      <c r="AQ3319" s="18">
        <f>+'Per Cápita'!$E$5</f>
        <v>74019</v>
      </c>
      <c r="AR3319" s="18">
        <f>+'Per Cápita'!$E$6</f>
        <v>111028</v>
      </c>
      <c r="AS3319" s="18">
        <f>+'Per Cápita'!$E$7</f>
        <v>136064</v>
      </c>
      <c r="AT3319" s="18">
        <f>+'Per Cápita'!$F$4</f>
        <v>103408</v>
      </c>
      <c r="AU3319" s="18">
        <f>+'Per Cápita'!$F$5</f>
        <v>90347</v>
      </c>
      <c r="AV3319" s="18">
        <f>+'Per Cápita'!$F$6</f>
        <v>138242</v>
      </c>
      <c r="AW3319" s="18">
        <f>+'Per Cápita'!$F$7</f>
        <v>166544</v>
      </c>
      <c r="AX3319" s="18">
        <f t="shared" si="1229"/>
        <v>0</v>
      </c>
      <c r="AY3319" s="18">
        <f t="shared" si="1230"/>
        <v>0</v>
      </c>
      <c r="AZ3319" s="18">
        <f t="shared" si="1231"/>
        <v>0</v>
      </c>
      <c r="BA3319" s="18">
        <f t="shared" si="1232"/>
        <v>0</v>
      </c>
      <c r="BB3319" s="18">
        <f t="shared" si="1233"/>
        <v>6121542.9500123495</v>
      </c>
      <c r="BC3319" s="18">
        <f t="shared" si="1234"/>
        <v>29369055.535285823</v>
      </c>
      <c r="BD3319" s="18">
        <f t="shared" si="1235"/>
        <v>0</v>
      </c>
      <c r="BE3319" s="18">
        <f t="shared" si="1236"/>
        <v>0</v>
      </c>
      <c r="BF3319" s="18">
        <f t="shared" si="1237"/>
        <v>0</v>
      </c>
      <c r="BG3319" s="18">
        <f t="shared" si="1238"/>
        <v>0</v>
      </c>
      <c r="BH3319" s="18">
        <f t="shared" si="1239"/>
        <v>0</v>
      </c>
      <c r="BI3319" s="18">
        <f t="shared" si="1240"/>
        <v>0</v>
      </c>
      <c r="BJ3319" s="18">
        <f t="shared" si="1241"/>
        <v>1224308.59000247</v>
      </c>
      <c r="BK3319" s="18">
        <f t="shared" si="1242"/>
        <v>5873811.1070571644</v>
      </c>
      <c r="BL3319" s="18">
        <f t="shared" si="1243"/>
        <v>0</v>
      </c>
      <c r="BM3319" s="18">
        <f t="shared" si="1244"/>
        <v>0</v>
      </c>
      <c r="BN3319" s="18">
        <f t="shared" si="1245"/>
        <v>35490598.485298172</v>
      </c>
      <c r="BO3319" s="18">
        <f t="shared" si="1246"/>
        <v>7098119.6970596341</v>
      </c>
      <c r="BP3319" s="4">
        <f t="shared" si="1247"/>
        <v>42588718</v>
      </c>
      <c r="BQ3319" t="s">
        <v>11411</v>
      </c>
    </row>
    <row r="3320" spans="1:69" x14ac:dyDescent="0.25">
      <c r="A3320" s="15" t="s">
        <v>7159</v>
      </c>
      <c r="B3320" t="s">
        <v>5756</v>
      </c>
      <c r="C3320" s="15">
        <v>3759</v>
      </c>
      <c r="D3320" t="s">
        <v>7159</v>
      </c>
      <c r="E3320" t="s">
        <v>5790</v>
      </c>
      <c r="F3320" t="s">
        <v>5</v>
      </c>
      <c r="G3320" s="15">
        <v>9866</v>
      </c>
      <c r="H3320" s="15">
        <v>205001001672</v>
      </c>
      <c r="I3320" t="s">
        <v>8180</v>
      </c>
      <c r="J3320">
        <v>1</v>
      </c>
      <c r="K3320" s="22">
        <v>5.2303986649721734</v>
      </c>
      <c r="L3320" s="16"/>
      <c r="M3320" s="16">
        <f t="shared" si="1224"/>
        <v>0.36639705824115754</v>
      </c>
      <c r="N3320" s="16">
        <f t="shared" si="1225"/>
        <v>3.8560753047093596E-2</v>
      </c>
      <c r="O3320" s="29">
        <f t="shared" si="1226"/>
        <v>1.0385607530470935</v>
      </c>
      <c r="P3320" s="17">
        <f t="shared" si="1227"/>
        <v>1353</v>
      </c>
      <c r="Q3320" s="17">
        <v>0</v>
      </c>
      <c r="R3320" s="17">
        <v>0</v>
      </c>
      <c r="S3320" s="17">
        <v>0</v>
      </c>
      <c r="T3320" s="17">
        <v>83</v>
      </c>
      <c r="U3320" s="17">
        <v>0</v>
      </c>
      <c r="V3320" s="17">
        <v>473</v>
      </c>
      <c r="W3320" s="17">
        <v>0</v>
      </c>
      <c r="X3320" s="17">
        <v>556</v>
      </c>
      <c r="Y3320" s="17">
        <v>0</v>
      </c>
      <c r="Z3320" s="17">
        <v>40</v>
      </c>
      <c r="AA3320" s="17">
        <v>0</v>
      </c>
      <c r="AB3320" s="17">
        <v>201</v>
      </c>
      <c r="AC3320" s="17">
        <f t="shared" si="1228"/>
        <v>528</v>
      </c>
      <c r="AD3320" s="17">
        <v>0</v>
      </c>
      <c r="AE3320" s="17">
        <v>0</v>
      </c>
      <c r="AF3320" s="17">
        <v>0</v>
      </c>
      <c r="AG3320" s="17">
        <v>0</v>
      </c>
      <c r="AH3320" s="17">
        <v>0</v>
      </c>
      <c r="AI3320" s="17">
        <v>0</v>
      </c>
      <c r="AJ3320" s="17">
        <v>0</v>
      </c>
      <c r="AK3320" s="17">
        <v>287</v>
      </c>
      <c r="AL3320" s="17">
        <v>0</v>
      </c>
      <c r="AM3320" s="17">
        <v>40</v>
      </c>
      <c r="AN3320" s="17">
        <v>0</v>
      </c>
      <c r="AO3320" s="17">
        <v>201</v>
      </c>
      <c r="AP3320" s="18">
        <f>+'Per Cápita'!$E$4</f>
        <v>83816</v>
      </c>
      <c r="AQ3320" s="18">
        <f>+'Per Cápita'!$E$5</f>
        <v>74019</v>
      </c>
      <c r="AR3320" s="18">
        <f>+'Per Cápita'!$E$6</f>
        <v>111028</v>
      </c>
      <c r="AS3320" s="18">
        <f>+'Per Cápita'!$E$7</f>
        <v>136064</v>
      </c>
      <c r="AT3320" s="18">
        <f>+'Per Cápita'!$F$4</f>
        <v>103408</v>
      </c>
      <c r="AU3320" s="18">
        <f>+'Per Cápita'!$F$5</f>
        <v>90347</v>
      </c>
      <c r="AV3320" s="18">
        <f>+'Per Cápita'!$F$6</f>
        <v>138242</v>
      </c>
      <c r="AW3320" s="18">
        <f>+'Per Cápita'!$F$7</f>
        <v>166544</v>
      </c>
      <c r="AX3320" s="18">
        <f t="shared" si="1229"/>
        <v>7224984.6704238011</v>
      </c>
      <c r="AY3320" s="18">
        <f t="shared" si="1230"/>
        <v>79102552.002806813</v>
      </c>
      <c r="AZ3320" s="18">
        <f t="shared" si="1231"/>
        <v>4612372.9315725081</v>
      </c>
      <c r="BA3320" s="18">
        <f t="shared" si="1232"/>
        <v>28403456.790822547</v>
      </c>
      <c r="BB3320" s="18">
        <f t="shared" si="1233"/>
        <v>0</v>
      </c>
      <c r="BC3320" s="18">
        <f t="shared" si="1234"/>
        <v>0</v>
      </c>
      <c r="BD3320" s="18">
        <f t="shared" si="1235"/>
        <v>0</v>
      </c>
      <c r="BE3320" s="18">
        <f t="shared" si="1236"/>
        <v>0</v>
      </c>
      <c r="BF3320" s="18">
        <f t="shared" si="1237"/>
        <v>0</v>
      </c>
      <c r="BG3320" s="18">
        <f t="shared" si="1238"/>
        <v>4412523.3090001084</v>
      </c>
      <c r="BH3320" s="18">
        <f t="shared" si="1239"/>
        <v>922474.58631450159</v>
      </c>
      <c r="BI3320" s="18">
        <f t="shared" si="1240"/>
        <v>5680691.3581645098</v>
      </c>
      <c r="BJ3320" s="18">
        <f t="shared" si="1241"/>
        <v>0</v>
      </c>
      <c r="BK3320" s="18">
        <f t="shared" si="1242"/>
        <v>0</v>
      </c>
      <c r="BL3320" s="18">
        <f t="shared" si="1243"/>
        <v>0</v>
      </c>
      <c r="BM3320" s="18">
        <f t="shared" si="1244"/>
        <v>0</v>
      </c>
      <c r="BN3320" s="18">
        <f t="shared" si="1245"/>
        <v>119343366.39562568</v>
      </c>
      <c r="BO3320" s="18">
        <f t="shared" si="1246"/>
        <v>11015689.253479119</v>
      </c>
      <c r="BP3320" s="4">
        <f t="shared" si="1247"/>
        <v>130359056</v>
      </c>
      <c r="BQ3320" t="s">
        <v>11411</v>
      </c>
    </row>
    <row r="3321" spans="1:69" x14ac:dyDescent="0.25">
      <c r="A3321" s="15" t="s">
        <v>7159</v>
      </c>
      <c r="B3321" t="s">
        <v>5756</v>
      </c>
      <c r="C3321" s="15">
        <v>3759</v>
      </c>
      <c r="D3321" t="s">
        <v>7159</v>
      </c>
      <c r="E3321" t="s">
        <v>5790</v>
      </c>
      <c r="F3321" t="s">
        <v>5</v>
      </c>
      <c r="G3321" s="15">
        <v>9542</v>
      </c>
      <c r="H3321" s="15">
        <v>205001001966</v>
      </c>
      <c r="I3321" t="s">
        <v>8181</v>
      </c>
      <c r="J3321">
        <v>1</v>
      </c>
      <c r="K3321" s="22">
        <v>5.2303986649721734</v>
      </c>
      <c r="L3321" s="16"/>
      <c r="M3321" s="16">
        <f t="shared" si="1224"/>
        <v>0.36639705824115754</v>
      </c>
      <c r="N3321" s="16">
        <f t="shared" si="1225"/>
        <v>3.8560753047093596E-2</v>
      </c>
      <c r="O3321" s="29">
        <f t="shared" si="1226"/>
        <v>1.0385607530470935</v>
      </c>
      <c r="P3321" s="17">
        <f t="shared" si="1227"/>
        <v>209</v>
      </c>
      <c r="Q3321" s="17">
        <v>0</v>
      </c>
      <c r="R3321" s="17">
        <v>0</v>
      </c>
      <c r="S3321" s="17">
        <v>40</v>
      </c>
      <c r="T3321" s="17">
        <v>0</v>
      </c>
      <c r="U3321" s="17">
        <v>169</v>
      </c>
      <c r="V3321" s="17">
        <v>0</v>
      </c>
      <c r="W3321" s="17">
        <v>0</v>
      </c>
      <c r="X3321" s="17">
        <v>0</v>
      </c>
      <c r="Y3321" s="17">
        <v>0</v>
      </c>
      <c r="Z3321" s="17">
        <v>0</v>
      </c>
      <c r="AA3321" s="17">
        <v>0</v>
      </c>
      <c r="AB3321" s="17">
        <v>0</v>
      </c>
      <c r="AC3321" s="17">
        <f t="shared" si="1228"/>
        <v>209</v>
      </c>
      <c r="AD3321" s="17">
        <v>0</v>
      </c>
      <c r="AE3321" s="17">
        <v>0</v>
      </c>
      <c r="AF3321" s="17">
        <v>40</v>
      </c>
      <c r="AG3321" s="17">
        <v>0</v>
      </c>
      <c r="AH3321" s="17">
        <v>169</v>
      </c>
      <c r="AI3321" s="17">
        <v>0</v>
      </c>
      <c r="AJ3321" s="17">
        <v>0</v>
      </c>
      <c r="AK3321" s="17">
        <v>0</v>
      </c>
      <c r="AL3321" s="17">
        <v>0</v>
      </c>
      <c r="AM3321" s="17">
        <v>0</v>
      </c>
      <c r="AN3321" s="17">
        <v>0</v>
      </c>
      <c r="AO3321" s="17">
        <v>0</v>
      </c>
      <c r="AP3321" s="18">
        <f>+'Per Cápita'!$E$4</f>
        <v>83816</v>
      </c>
      <c r="AQ3321" s="18">
        <f>+'Per Cápita'!$E$5</f>
        <v>74019</v>
      </c>
      <c r="AR3321" s="18">
        <f>+'Per Cápita'!$E$6</f>
        <v>111028</v>
      </c>
      <c r="AS3321" s="18">
        <f>+'Per Cápita'!$E$7</f>
        <v>136064</v>
      </c>
      <c r="AT3321" s="18">
        <f>+'Per Cápita'!$F$4</f>
        <v>103408</v>
      </c>
      <c r="AU3321" s="18">
        <f>+'Per Cápita'!$F$5</f>
        <v>90347</v>
      </c>
      <c r="AV3321" s="18">
        <f>+'Per Cápita'!$F$6</f>
        <v>138242</v>
      </c>
      <c r="AW3321" s="18">
        <f>+'Per Cápita'!$F$7</f>
        <v>166544</v>
      </c>
      <c r="AX3321" s="18">
        <f t="shared" si="1229"/>
        <v>0</v>
      </c>
      <c r="AY3321" s="18">
        <f t="shared" si="1230"/>
        <v>0</v>
      </c>
      <c r="AZ3321" s="18">
        <f t="shared" si="1231"/>
        <v>0</v>
      </c>
      <c r="BA3321" s="18">
        <f t="shared" si="1232"/>
        <v>0</v>
      </c>
      <c r="BB3321" s="18">
        <f t="shared" si="1233"/>
        <v>4295819.6140437536</v>
      </c>
      <c r="BC3321" s="18">
        <f t="shared" si="1234"/>
        <v>15857413.372087233</v>
      </c>
      <c r="BD3321" s="18">
        <f t="shared" si="1235"/>
        <v>0</v>
      </c>
      <c r="BE3321" s="18">
        <f t="shared" si="1236"/>
        <v>0</v>
      </c>
      <c r="BF3321" s="18">
        <f t="shared" si="1237"/>
        <v>0</v>
      </c>
      <c r="BG3321" s="18">
        <f t="shared" si="1238"/>
        <v>0</v>
      </c>
      <c r="BH3321" s="18">
        <f t="shared" si="1239"/>
        <v>0</v>
      </c>
      <c r="BI3321" s="18">
        <f t="shared" si="1240"/>
        <v>0</v>
      </c>
      <c r="BJ3321" s="18">
        <f t="shared" si="1241"/>
        <v>859163.92280875088</v>
      </c>
      <c r="BK3321" s="18">
        <f t="shared" si="1242"/>
        <v>3171482.6744174468</v>
      </c>
      <c r="BL3321" s="18">
        <f t="shared" si="1243"/>
        <v>0</v>
      </c>
      <c r="BM3321" s="18">
        <f t="shared" si="1244"/>
        <v>0</v>
      </c>
      <c r="BN3321" s="18">
        <f t="shared" si="1245"/>
        <v>20153232.986130986</v>
      </c>
      <c r="BO3321" s="18">
        <f t="shared" si="1246"/>
        <v>4030646.5972261978</v>
      </c>
      <c r="BP3321" s="4">
        <f t="shared" si="1247"/>
        <v>24183880</v>
      </c>
      <c r="BQ3321" t="s">
        <v>11411</v>
      </c>
    </row>
    <row r="3322" spans="1:69" x14ac:dyDescent="0.25">
      <c r="A3322" s="15" t="s">
        <v>7159</v>
      </c>
      <c r="B3322" t="s">
        <v>5756</v>
      </c>
      <c r="C3322" s="15">
        <v>3759</v>
      </c>
      <c r="D3322" t="s">
        <v>7159</v>
      </c>
      <c r="E3322" t="s">
        <v>5790</v>
      </c>
      <c r="F3322" t="s">
        <v>5</v>
      </c>
      <c r="G3322" s="15">
        <v>18550</v>
      </c>
      <c r="H3322" s="15">
        <v>205001002199</v>
      </c>
      <c r="I3322" t="s">
        <v>8182</v>
      </c>
      <c r="J3322">
        <v>1</v>
      </c>
      <c r="K3322" s="22">
        <v>5.2303986649721734</v>
      </c>
      <c r="L3322" s="16"/>
      <c r="M3322" s="16">
        <f t="shared" si="1224"/>
        <v>0.36639705824115754</v>
      </c>
      <c r="N3322" s="16">
        <f t="shared" si="1225"/>
        <v>3.8560753047093596E-2</v>
      </c>
      <c r="O3322" s="29">
        <f t="shared" si="1226"/>
        <v>1.0385607530470935</v>
      </c>
      <c r="P3322" s="17">
        <f t="shared" si="1227"/>
        <v>639</v>
      </c>
      <c r="Q3322" s="17">
        <v>0</v>
      </c>
      <c r="R3322" s="17">
        <v>0</v>
      </c>
      <c r="S3322" s="17">
        <v>28</v>
      </c>
      <c r="T3322" s="17">
        <v>0</v>
      </c>
      <c r="U3322" s="17">
        <v>178</v>
      </c>
      <c r="V3322" s="17">
        <v>0</v>
      </c>
      <c r="W3322" s="17">
        <v>304</v>
      </c>
      <c r="X3322" s="17">
        <v>0</v>
      </c>
      <c r="Y3322" s="17">
        <v>99</v>
      </c>
      <c r="Z3322" s="17">
        <v>0</v>
      </c>
      <c r="AA3322" s="17">
        <v>30</v>
      </c>
      <c r="AB3322" s="17">
        <v>0</v>
      </c>
      <c r="AC3322" s="17">
        <f t="shared" si="1228"/>
        <v>63</v>
      </c>
      <c r="AD3322" s="17">
        <v>0</v>
      </c>
      <c r="AE3322" s="17">
        <v>0</v>
      </c>
      <c r="AF3322" s="17">
        <v>0</v>
      </c>
      <c r="AG3322" s="17">
        <v>0</v>
      </c>
      <c r="AH3322" s="17">
        <v>0</v>
      </c>
      <c r="AI3322" s="17">
        <v>0</v>
      </c>
      <c r="AJ3322" s="17">
        <v>0</v>
      </c>
      <c r="AK3322" s="17">
        <v>0</v>
      </c>
      <c r="AL3322" s="17">
        <v>33</v>
      </c>
      <c r="AM3322" s="17">
        <v>0</v>
      </c>
      <c r="AN3322" s="17">
        <v>30</v>
      </c>
      <c r="AO3322" s="17">
        <v>0</v>
      </c>
      <c r="AP3322" s="18">
        <f>+'Per Cápita'!$E$4</f>
        <v>83816</v>
      </c>
      <c r="AQ3322" s="18">
        <f>+'Per Cápita'!$E$5</f>
        <v>74019</v>
      </c>
      <c r="AR3322" s="18">
        <f>+'Per Cápita'!$E$6</f>
        <v>111028</v>
      </c>
      <c r="AS3322" s="18">
        <f>+'Per Cápita'!$E$7</f>
        <v>136064</v>
      </c>
      <c r="AT3322" s="18">
        <f>+'Per Cápita'!$F$4</f>
        <v>103408</v>
      </c>
      <c r="AU3322" s="18">
        <f>+'Per Cápita'!$F$5</f>
        <v>90347</v>
      </c>
      <c r="AV3322" s="18">
        <f>+'Per Cápita'!$F$6</f>
        <v>138242</v>
      </c>
      <c r="AW3322" s="18">
        <f>+'Per Cápita'!$F$7</f>
        <v>166544</v>
      </c>
      <c r="AX3322" s="18">
        <f t="shared" si="1229"/>
        <v>0</v>
      </c>
      <c r="AY3322" s="18">
        <f t="shared" si="1230"/>
        <v>0</v>
      </c>
      <c r="AZ3322" s="18">
        <f t="shared" si="1231"/>
        <v>0</v>
      </c>
      <c r="BA3322" s="18">
        <f t="shared" si="1232"/>
        <v>0</v>
      </c>
      <c r="BB3322" s="18">
        <f t="shared" si="1233"/>
        <v>3007073.7298306278</v>
      </c>
      <c r="BC3322" s="18">
        <f t="shared" si="1234"/>
        <v>45226468.907373056</v>
      </c>
      <c r="BD3322" s="18">
        <f t="shared" si="1235"/>
        <v>14213698.846650893</v>
      </c>
      <c r="BE3322" s="18">
        <f t="shared" si="1236"/>
        <v>5188981.8616642542</v>
      </c>
      <c r="BF3322" s="18">
        <f t="shared" si="1237"/>
        <v>0</v>
      </c>
      <c r="BG3322" s="18">
        <f t="shared" si="1238"/>
        <v>0</v>
      </c>
      <c r="BH3322" s="18">
        <f t="shared" si="1239"/>
        <v>0</v>
      </c>
      <c r="BI3322" s="18">
        <f t="shared" si="1240"/>
        <v>0</v>
      </c>
      <c r="BJ3322" s="18">
        <f t="shared" si="1241"/>
        <v>0</v>
      </c>
      <c r="BK3322" s="18">
        <f t="shared" si="1242"/>
        <v>0</v>
      </c>
      <c r="BL3322" s="18">
        <f t="shared" si="1243"/>
        <v>947579.9231100597</v>
      </c>
      <c r="BM3322" s="18">
        <f t="shared" si="1244"/>
        <v>1037796.3723328509</v>
      </c>
      <c r="BN3322" s="18">
        <f t="shared" si="1245"/>
        <v>67636223.345518827</v>
      </c>
      <c r="BO3322" s="18">
        <f t="shared" si="1246"/>
        <v>1985376.2954429106</v>
      </c>
      <c r="BP3322" s="4">
        <f t="shared" si="1247"/>
        <v>69621600</v>
      </c>
      <c r="BQ3322" t="s">
        <v>11411</v>
      </c>
    </row>
    <row r="3323" spans="1:69" x14ac:dyDescent="0.25">
      <c r="A3323" s="15" t="s">
        <v>7159</v>
      </c>
      <c r="B3323" t="s">
        <v>5756</v>
      </c>
      <c r="C3323" s="15">
        <v>3759</v>
      </c>
      <c r="D3323" t="s">
        <v>7159</v>
      </c>
      <c r="E3323" t="s">
        <v>5790</v>
      </c>
      <c r="F3323" t="s">
        <v>5</v>
      </c>
      <c r="G3323" s="15">
        <v>9859</v>
      </c>
      <c r="H3323" s="15">
        <v>205001002768</v>
      </c>
      <c r="I3323" t="s">
        <v>2728</v>
      </c>
      <c r="J3323">
        <v>1</v>
      </c>
      <c r="K3323" s="22">
        <v>5.2303986649721734</v>
      </c>
      <c r="L3323" s="16"/>
      <c r="M3323" s="16">
        <f t="shared" si="1224"/>
        <v>0.36639705824115754</v>
      </c>
      <c r="N3323" s="16">
        <f t="shared" si="1225"/>
        <v>3.8560753047093596E-2</v>
      </c>
      <c r="O3323" s="29">
        <f t="shared" si="1226"/>
        <v>1.0385607530470935</v>
      </c>
      <c r="P3323" s="17">
        <f t="shared" si="1227"/>
        <v>169</v>
      </c>
      <c r="Q3323" s="17">
        <v>0</v>
      </c>
      <c r="R3323" s="17">
        <v>0</v>
      </c>
      <c r="S3323" s="17">
        <v>24</v>
      </c>
      <c r="T3323" s="17">
        <v>0</v>
      </c>
      <c r="U3323" s="17">
        <v>145</v>
      </c>
      <c r="V3323" s="17">
        <v>0</v>
      </c>
      <c r="W3323" s="17">
        <v>0</v>
      </c>
      <c r="X3323" s="17">
        <v>0</v>
      </c>
      <c r="Y3323" s="17">
        <v>0</v>
      </c>
      <c r="Z3323" s="17">
        <v>0</v>
      </c>
      <c r="AA3323" s="17">
        <v>0</v>
      </c>
      <c r="AB3323" s="17">
        <v>0</v>
      </c>
      <c r="AC3323" s="17">
        <f t="shared" si="1228"/>
        <v>0</v>
      </c>
      <c r="AD3323" s="17">
        <v>0</v>
      </c>
      <c r="AE3323" s="17">
        <v>0</v>
      </c>
      <c r="AF3323" s="17">
        <v>0</v>
      </c>
      <c r="AG3323" s="17">
        <v>0</v>
      </c>
      <c r="AH3323" s="17">
        <v>0</v>
      </c>
      <c r="AI3323" s="17">
        <v>0</v>
      </c>
      <c r="AJ3323" s="17">
        <v>0</v>
      </c>
      <c r="AK3323" s="17">
        <v>0</v>
      </c>
      <c r="AL3323" s="17">
        <v>0</v>
      </c>
      <c r="AM3323" s="17">
        <v>0</v>
      </c>
      <c r="AN3323" s="17">
        <v>0</v>
      </c>
      <c r="AO3323" s="17">
        <v>0</v>
      </c>
      <c r="AP3323" s="18">
        <f>+'Per Cápita'!$E$4</f>
        <v>83816</v>
      </c>
      <c r="AQ3323" s="18">
        <f>+'Per Cápita'!$E$5</f>
        <v>74019</v>
      </c>
      <c r="AR3323" s="18">
        <f>+'Per Cápita'!$E$6</f>
        <v>111028</v>
      </c>
      <c r="AS3323" s="18">
        <f>+'Per Cápita'!$E$7</f>
        <v>136064</v>
      </c>
      <c r="AT3323" s="18">
        <f>+'Per Cápita'!$F$4</f>
        <v>103408</v>
      </c>
      <c r="AU3323" s="18">
        <f>+'Per Cápita'!$F$5</f>
        <v>90347</v>
      </c>
      <c r="AV3323" s="18">
        <f>+'Per Cápita'!$F$6</f>
        <v>138242</v>
      </c>
      <c r="AW3323" s="18">
        <f>+'Per Cápita'!$F$7</f>
        <v>166544</v>
      </c>
      <c r="AX3323" s="18">
        <f t="shared" si="1229"/>
        <v>0</v>
      </c>
      <c r="AY3323" s="18">
        <f t="shared" si="1230"/>
        <v>0</v>
      </c>
      <c r="AZ3323" s="18">
        <f t="shared" si="1231"/>
        <v>0</v>
      </c>
      <c r="BA3323" s="18">
        <f t="shared" si="1232"/>
        <v>0</v>
      </c>
      <c r="BB3323" s="18">
        <f t="shared" si="1233"/>
        <v>2577491.7684262521</v>
      </c>
      <c r="BC3323" s="18">
        <f t="shared" si="1234"/>
        <v>13605473.011554135</v>
      </c>
      <c r="BD3323" s="18">
        <f t="shared" si="1235"/>
        <v>0</v>
      </c>
      <c r="BE3323" s="18">
        <f t="shared" si="1236"/>
        <v>0</v>
      </c>
      <c r="BF3323" s="18">
        <f t="shared" si="1237"/>
        <v>0</v>
      </c>
      <c r="BG3323" s="18">
        <f t="shared" si="1238"/>
        <v>0</v>
      </c>
      <c r="BH3323" s="18">
        <f t="shared" si="1239"/>
        <v>0</v>
      </c>
      <c r="BI3323" s="18">
        <f t="shared" si="1240"/>
        <v>0</v>
      </c>
      <c r="BJ3323" s="18">
        <f t="shared" si="1241"/>
        <v>0</v>
      </c>
      <c r="BK3323" s="18">
        <f t="shared" si="1242"/>
        <v>0</v>
      </c>
      <c r="BL3323" s="18">
        <f t="shared" si="1243"/>
        <v>0</v>
      </c>
      <c r="BM3323" s="18">
        <f t="shared" si="1244"/>
        <v>0</v>
      </c>
      <c r="BN3323" s="18">
        <f t="shared" si="1245"/>
        <v>16182964.779980388</v>
      </c>
      <c r="BO3323" s="18">
        <f t="shared" si="1246"/>
        <v>0</v>
      </c>
      <c r="BP3323" s="4">
        <f t="shared" si="1247"/>
        <v>16182965</v>
      </c>
      <c r="BQ3323" t="s">
        <v>11411</v>
      </c>
    </row>
    <row r="3324" spans="1:69" x14ac:dyDescent="0.25">
      <c r="A3324" s="15" t="s">
        <v>7159</v>
      </c>
      <c r="B3324" t="s">
        <v>5756</v>
      </c>
      <c r="C3324" s="15">
        <v>3759</v>
      </c>
      <c r="D3324" t="s">
        <v>7159</v>
      </c>
      <c r="E3324" t="s">
        <v>5790</v>
      </c>
      <c r="F3324" t="s">
        <v>5</v>
      </c>
      <c r="G3324" s="15">
        <v>10058</v>
      </c>
      <c r="H3324" s="15">
        <v>205001006119</v>
      </c>
      <c r="I3324" t="s">
        <v>8183</v>
      </c>
      <c r="J3324">
        <v>1</v>
      </c>
      <c r="K3324" s="22">
        <v>5.2303986649721734</v>
      </c>
      <c r="L3324" s="16"/>
      <c r="M3324" s="16">
        <f t="shared" si="1224"/>
        <v>0.36639705824115754</v>
      </c>
      <c r="N3324" s="16">
        <f t="shared" si="1225"/>
        <v>3.8560753047093596E-2</v>
      </c>
      <c r="O3324" s="29">
        <f t="shared" si="1226"/>
        <v>1.0385607530470935</v>
      </c>
      <c r="P3324" s="17">
        <f t="shared" si="1227"/>
        <v>322</v>
      </c>
      <c r="Q3324" s="17">
        <v>0</v>
      </c>
      <c r="R3324" s="17">
        <v>0</v>
      </c>
      <c r="S3324" s="17">
        <v>74</v>
      </c>
      <c r="T3324" s="17">
        <v>0</v>
      </c>
      <c r="U3324" s="17">
        <v>248</v>
      </c>
      <c r="V3324" s="17">
        <v>0</v>
      </c>
      <c r="W3324" s="17">
        <v>0</v>
      </c>
      <c r="X3324" s="17">
        <v>0</v>
      </c>
      <c r="Y3324" s="17">
        <v>0</v>
      </c>
      <c r="Z3324" s="17">
        <v>0</v>
      </c>
      <c r="AA3324" s="17">
        <v>0</v>
      </c>
      <c r="AB3324" s="17">
        <v>0</v>
      </c>
      <c r="AC3324" s="17">
        <f t="shared" si="1228"/>
        <v>0</v>
      </c>
      <c r="AD3324" s="17">
        <v>0</v>
      </c>
      <c r="AE3324" s="17">
        <v>0</v>
      </c>
      <c r="AF3324" s="17">
        <v>0</v>
      </c>
      <c r="AG3324" s="17">
        <v>0</v>
      </c>
      <c r="AH3324" s="17">
        <v>0</v>
      </c>
      <c r="AI3324" s="17">
        <v>0</v>
      </c>
      <c r="AJ3324" s="17">
        <v>0</v>
      </c>
      <c r="AK3324" s="17">
        <v>0</v>
      </c>
      <c r="AL3324" s="17">
        <v>0</v>
      </c>
      <c r="AM3324" s="17">
        <v>0</v>
      </c>
      <c r="AN3324" s="17">
        <v>0</v>
      </c>
      <c r="AO3324" s="17">
        <v>0</v>
      </c>
      <c r="AP3324" s="18">
        <f>+'Per Cápita'!$E$4</f>
        <v>83816</v>
      </c>
      <c r="AQ3324" s="18">
        <f>+'Per Cápita'!$E$5</f>
        <v>74019</v>
      </c>
      <c r="AR3324" s="18">
        <f>+'Per Cápita'!$E$6</f>
        <v>111028</v>
      </c>
      <c r="AS3324" s="18">
        <f>+'Per Cápita'!$E$7</f>
        <v>136064</v>
      </c>
      <c r="AT3324" s="18">
        <f>+'Per Cápita'!$F$4</f>
        <v>103408</v>
      </c>
      <c r="AU3324" s="18">
        <f>+'Per Cápita'!$F$5</f>
        <v>90347</v>
      </c>
      <c r="AV3324" s="18">
        <f>+'Per Cápita'!$F$6</f>
        <v>138242</v>
      </c>
      <c r="AW3324" s="18">
        <f>+'Per Cápita'!$F$7</f>
        <v>166544</v>
      </c>
      <c r="AX3324" s="18">
        <f t="shared" si="1229"/>
        <v>0</v>
      </c>
      <c r="AY3324" s="18">
        <f t="shared" si="1230"/>
        <v>0</v>
      </c>
      <c r="AZ3324" s="18">
        <f t="shared" si="1231"/>
        <v>0</v>
      </c>
      <c r="BA3324" s="18">
        <f t="shared" si="1232"/>
        <v>0</v>
      </c>
      <c r="BB3324" s="18">
        <f t="shared" si="1233"/>
        <v>7947266.2859809445</v>
      </c>
      <c r="BC3324" s="18">
        <f t="shared" si="1234"/>
        <v>23270050.392175347</v>
      </c>
      <c r="BD3324" s="18">
        <f t="shared" si="1235"/>
        <v>0</v>
      </c>
      <c r="BE3324" s="18">
        <f t="shared" si="1236"/>
        <v>0</v>
      </c>
      <c r="BF3324" s="18">
        <f t="shared" si="1237"/>
        <v>0</v>
      </c>
      <c r="BG3324" s="18">
        <f t="shared" si="1238"/>
        <v>0</v>
      </c>
      <c r="BH3324" s="18">
        <f t="shared" si="1239"/>
        <v>0</v>
      </c>
      <c r="BI3324" s="18">
        <f t="shared" si="1240"/>
        <v>0</v>
      </c>
      <c r="BJ3324" s="18">
        <f t="shared" si="1241"/>
        <v>0</v>
      </c>
      <c r="BK3324" s="18">
        <f t="shared" si="1242"/>
        <v>0</v>
      </c>
      <c r="BL3324" s="18">
        <f t="shared" si="1243"/>
        <v>0</v>
      </c>
      <c r="BM3324" s="18">
        <f t="shared" si="1244"/>
        <v>0</v>
      </c>
      <c r="BN3324" s="18">
        <f t="shared" si="1245"/>
        <v>31217316.67815629</v>
      </c>
      <c r="BO3324" s="18">
        <f t="shared" si="1246"/>
        <v>0</v>
      </c>
      <c r="BP3324" s="4">
        <f t="shared" si="1247"/>
        <v>31217317</v>
      </c>
      <c r="BQ3324" t="s">
        <v>11411</v>
      </c>
    </row>
    <row r="3325" spans="1:69" x14ac:dyDescent="0.25">
      <c r="A3325" s="15" t="s">
        <v>7159</v>
      </c>
      <c r="B3325" t="s">
        <v>5756</v>
      </c>
      <c r="C3325" s="15">
        <v>3759</v>
      </c>
      <c r="D3325" t="s">
        <v>7159</v>
      </c>
      <c r="E3325" t="s">
        <v>5790</v>
      </c>
      <c r="F3325" t="s">
        <v>5</v>
      </c>
      <c r="G3325" s="15">
        <v>10060</v>
      </c>
      <c r="H3325" s="15">
        <v>205001006224</v>
      </c>
      <c r="I3325" t="s">
        <v>8184</v>
      </c>
      <c r="J3325">
        <v>1</v>
      </c>
      <c r="K3325" s="22">
        <v>5.2303986649721734</v>
      </c>
      <c r="L3325" s="16"/>
      <c r="M3325" s="16">
        <f t="shared" si="1224"/>
        <v>0.36639705824115754</v>
      </c>
      <c r="N3325" s="16">
        <f t="shared" si="1225"/>
        <v>3.8560753047093596E-2</v>
      </c>
      <c r="O3325" s="29">
        <f t="shared" si="1226"/>
        <v>1.0385607530470935</v>
      </c>
      <c r="P3325" s="17">
        <f t="shared" si="1227"/>
        <v>113</v>
      </c>
      <c r="Q3325" s="17">
        <v>0</v>
      </c>
      <c r="R3325" s="17">
        <v>0</v>
      </c>
      <c r="S3325" s="17">
        <v>17</v>
      </c>
      <c r="T3325" s="17">
        <v>0</v>
      </c>
      <c r="U3325" s="17">
        <v>96</v>
      </c>
      <c r="V3325" s="17">
        <v>0</v>
      </c>
      <c r="W3325" s="17">
        <v>0</v>
      </c>
      <c r="X3325" s="17">
        <v>0</v>
      </c>
      <c r="Y3325" s="17">
        <v>0</v>
      </c>
      <c r="Z3325" s="17">
        <v>0</v>
      </c>
      <c r="AA3325" s="17">
        <v>0</v>
      </c>
      <c r="AB3325" s="17">
        <v>0</v>
      </c>
      <c r="AC3325" s="17">
        <f t="shared" si="1228"/>
        <v>0</v>
      </c>
      <c r="AD3325" s="17">
        <v>0</v>
      </c>
      <c r="AE3325" s="17">
        <v>0</v>
      </c>
      <c r="AF3325" s="17">
        <v>0</v>
      </c>
      <c r="AG3325" s="17">
        <v>0</v>
      </c>
      <c r="AH3325" s="17">
        <v>0</v>
      </c>
      <c r="AI3325" s="17">
        <v>0</v>
      </c>
      <c r="AJ3325" s="17">
        <v>0</v>
      </c>
      <c r="AK3325" s="17">
        <v>0</v>
      </c>
      <c r="AL3325" s="17">
        <v>0</v>
      </c>
      <c r="AM3325" s="17">
        <v>0</v>
      </c>
      <c r="AN3325" s="17">
        <v>0</v>
      </c>
      <c r="AO3325" s="17">
        <v>0</v>
      </c>
      <c r="AP3325" s="18">
        <f>+'Per Cápita'!$E$4</f>
        <v>83816</v>
      </c>
      <c r="AQ3325" s="18">
        <f>+'Per Cápita'!$E$5</f>
        <v>74019</v>
      </c>
      <c r="AR3325" s="18">
        <f>+'Per Cápita'!$E$6</f>
        <v>111028</v>
      </c>
      <c r="AS3325" s="18">
        <f>+'Per Cápita'!$E$7</f>
        <v>136064</v>
      </c>
      <c r="AT3325" s="18">
        <f>+'Per Cápita'!$F$4</f>
        <v>103408</v>
      </c>
      <c r="AU3325" s="18">
        <f>+'Per Cápita'!$F$5</f>
        <v>90347</v>
      </c>
      <c r="AV3325" s="18">
        <f>+'Per Cápita'!$F$6</f>
        <v>138242</v>
      </c>
      <c r="AW3325" s="18">
        <f>+'Per Cápita'!$F$7</f>
        <v>166544</v>
      </c>
      <c r="AX3325" s="18">
        <f t="shared" si="1229"/>
        <v>0</v>
      </c>
      <c r="AY3325" s="18">
        <f t="shared" si="1230"/>
        <v>0</v>
      </c>
      <c r="AZ3325" s="18">
        <f t="shared" si="1231"/>
        <v>0</v>
      </c>
      <c r="BA3325" s="18">
        <f t="shared" si="1232"/>
        <v>0</v>
      </c>
      <c r="BB3325" s="18">
        <f t="shared" si="1233"/>
        <v>1825723.3359685955</v>
      </c>
      <c r="BC3325" s="18">
        <f t="shared" si="1234"/>
        <v>9007761.4421323929</v>
      </c>
      <c r="BD3325" s="18">
        <f t="shared" si="1235"/>
        <v>0</v>
      </c>
      <c r="BE3325" s="18">
        <f t="shared" si="1236"/>
        <v>0</v>
      </c>
      <c r="BF3325" s="18">
        <f t="shared" si="1237"/>
        <v>0</v>
      </c>
      <c r="BG3325" s="18">
        <f t="shared" si="1238"/>
        <v>0</v>
      </c>
      <c r="BH3325" s="18">
        <f t="shared" si="1239"/>
        <v>0</v>
      </c>
      <c r="BI3325" s="18">
        <f t="shared" si="1240"/>
        <v>0</v>
      </c>
      <c r="BJ3325" s="18">
        <f t="shared" si="1241"/>
        <v>0</v>
      </c>
      <c r="BK3325" s="18">
        <f t="shared" si="1242"/>
        <v>0</v>
      </c>
      <c r="BL3325" s="18">
        <f t="shared" si="1243"/>
        <v>0</v>
      </c>
      <c r="BM3325" s="18">
        <f t="shared" si="1244"/>
        <v>0</v>
      </c>
      <c r="BN3325" s="18">
        <f t="shared" si="1245"/>
        <v>10833484.778100988</v>
      </c>
      <c r="BO3325" s="18">
        <f t="shared" si="1246"/>
        <v>0</v>
      </c>
      <c r="BP3325" s="4">
        <f t="shared" si="1247"/>
        <v>10833485</v>
      </c>
      <c r="BQ3325" t="s">
        <v>11411</v>
      </c>
    </row>
    <row r="3326" spans="1:69" x14ac:dyDescent="0.25">
      <c r="A3326" s="15" t="s">
        <v>7159</v>
      </c>
      <c r="B3326" t="s">
        <v>5756</v>
      </c>
      <c r="C3326" s="15">
        <v>3759</v>
      </c>
      <c r="D3326" t="s">
        <v>7159</v>
      </c>
      <c r="E3326" t="s">
        <v>5790</v>
      </c>
      <c r="F3326" t="s">
        <v>5</v>
      </c>
      <c r="G3326" s="15">
        <v>18554</v>
      </c>
      <c r="H3326" s="15">
        <v>205001006232</v>
      </c>
      <c r="I3326" t="s">
        <v>8185</v>
      </c>
      <c r="J3326">
        <v>1</v>
      </c>
      <c r="K3326" s="22">
        <v>5.2303986649721734</v>
      </c>
      <c r="L3326" s="16"/>
      <c r="M3326" s="16">
        <f t="shared" si="1224"/>
        <v>0.36639705824115754</v>
      </c>
      <c r="N3326" s="16">
        <f t="shared" si="1225"/>
        <v>3.8560753047093596E-2</v>
      </c>
      <c r="O3326" s="29">
        <f t="shared" si="1226"/>
        <v>1.0385607530470935</v>
      </c>
      <c r="P3326" s="17">
        <f t="shared" si="1227"/>
        <v>1857</v>
      </c>
      <c r="Q3326" s="17">
        <v>0</v>
      </c>
      <c r="R3326" s="17">
        <v>0</v>
      </c>
      <c r="S3326" s="17">
        <v>0</v>
      </c>
      <c r="T3326" s="17">
        <v>95</v>
      </c>
      <c r="U3326" s="17">
        <v>0</v>
      </c>
      <c r="V3326" s="17">
        <v>610</v>
      </c>
      <c r="W3326" s="17">
        <v>0</v>
      </c>
      <c r="X3326" s="17">
        <v>838</v>
      </c>
      <c r="Y3326" s="17">
        <v>0</v>
      </c>
      <c r="Z3326" s="17">
        <v>125</v>
      </c>
      <c r="AA3326" s="17">
        <v>0</v>
      </c>
      <c r="AB3326" s="17">
        <v>189</v>
      </c>
      <c r="AC3326" s="17">
        <f t="shared" si="1228"/>
        <v>209</v>
      </c>
      <c r="AD3326" s="17">
        <v>0</v>
      </c>
      <c r="AE3326" s="17">
        <v>0</v>
      </c>
      <c r="AF3326" s="17">
        <v>0</v>
      </c>
      <c r="AG3326" s="17">
        <v>0</v>
      </c>
      <c r="AH3326" s="17">
        <v>0</v>
      </c>
      <c r="AI3326" s="17">
        <v>0</v>
      </c>
      <c r="AJ3326" s="17">
        <v>0</v>
      </c>
      <c r="AK3326" s="17">
        <v>0</v>
      </c>
      <c r="AL3326" s="17">
        <v>0</v>
      </c>
      <c r="AM3326" s="17">
        <v>23</v>
      </c>
      <c r="AN3326" s="17">
        <v>0</v>
      </c>
      <c r="AO3326" s="17">
        <v>186</v>
      </c>
      <c r="AP3326" s="18">
        <f>+'Per Cápita'!$E$4</f>
        <v>83816</v>
      </c>
      <c r="AQ3326" s="18">
        <f>+'Per Cápita'!$E$5</f>
        <v>74019</v>
      </c>
      <c r="AR3326" s="18">
        <f>+'Per Cápita'!$E$6</f>
        <v>111028</v>
      </c>
      <c r="AS3326" s="18">
        <f>+'Per Cápita'!$E$7</f>
        <v>136064</v>
      </c>
      <c r="AT3326" s="18">
        <f>+'Per Cápita'!$F$4</f>
        <v>103408</v>
      </c>
      <c r="AU3326" s="18">
        <f>+'Per Cápita'!$F$5</f>
        <v>90347</v>
      </c>
      <c r="AV3326" s="18">
        <f>+'Per Cápita'!$F$6</f>
        <v>138242</v>
      </c>
      <c r="AW3326" s="18">
        <f>+'Per Cápita'!$F$7</f>
        <v>166544</v>
      </c>
      <c r="AX3326" s="18">
        <f t="shared" si="1229"/>
        <v>8269560.7673525428</v>
      </c>
      <c r="AY3326" s="18">
        <f t="shared" si="1230"/>
        <v>111312434.69394</v>
      </c>
      <c r="AZ3326" s="18">
        <f t="shared" si="1231"/>
        <v>14413665.411164086</v>
      </c>
      <c r="BA3326" s="18">
        <f t="shared" si="1232"/>
        <v>26707728.027191348</v>
      </c>
      <c r="BB3326" s="18">
        <f t="shared" si="1233"/>
        <v>0</v>
      </c>
      <c r="BC3326" s="18">
        <f t="shared" si="1234"/>
        <v>0</v>
      </c>
      <c r="BD3326" s="18">
        <f t="shared" si="1235"/>
        <v>0</v>
      </c>
      <c r="BE3326" s="18">
        <f t="shared" si="1236"/>
        <v>0</v>
      </c>
      <c r="BF3326" s="18">
        <f t="shared" si="1237"/>
        <v>0</v>
      </c>
      <c r="BG3326" s="18">
        <f t="shared" si="1238"/>
        <v>0</v>
      </c>
      <c r="BH3326" s="18">
        <f t="shared" si="1239"/>
        <v>530422.88713083847</v>
      </c>
      <c r="BI3326" s="18">
        <f t="shared" si="1240"/>
        <v>5256759.1672567111</v>
      </c>
      <c r="BJ3326" s="18">
        <f t="shared" si="1241"/>
        <v>0</v>
      </c>
      <c r="BK3326" s="18">
        <f t="shared" si="1242"/>
        <v>0</v>
      </c>
      <c r="BL3326" s="18">
        <f t="shared" si="1243"/>
        <v>0</v>
      </c>
      <c r="BM3326" s="18">
        <f t="shared" si="1244"/>
        <v>0</v>
      </c>
      <c r="BN3326" s="18">
        <f t="shared" si="1245"/>
        <v>160703388.89964798</v>
      </c>
      <c r="BO3326" s="18">
        <f t="shared" si="1246"/>
        <v>5787182.0543875499</v>
      </c>
      <c r="BP3326" s="4">
        <f t="shared" si="1247"/>
        <v>166490571</v>
      </c>
      <c r="BQ3326" t="s">
        <v>11411</v>
      </c>
    </row>
    <row r="3327" spans="1:69" x14ac:dyDescent="0.25">
      <c r="A3327" s="15" t="s">
        <v>7159</v>
      </c>
      <c r="B3327" t="s">
        <v>5756</v>
      </c>
      <c r="C3327" s="15">
        <v>3759</v>
      </c>
      <c r="D3327" t="s">
        <v>7159</v>
      </c>
      <c r="E3327" t="s">
        <v>5790</v>
      </c>
      <c r="F3327" t="s">
        <v>5</v>
      </c>
      <c r="G3327" s="15">
        <v>18619</v>
      </c>
      <c r="H3327" s="15">
        <v>205001006526</v>
      </c>
      <c r="I3327" t="s">
        <v>8186</v>
      </c>
      <c r="J3327">
        <v>1</v>
      </c>
      <c r="K3327" s="22">
        <v>5.2303986649721734</v>
      </c>
      <c r="L3327" s="16"/>
      <c r="M3327" s="16">
        <f t="shared" si="1224"/>
        <v>0.36639705824115754</v>
      </c>
      <c r="N3327" s="16">
        <f t="shared" si="1225"/>
        <v>3.8560753047093596E-2</v>
      </c>
      <c r="O3327" s="29">
        <f t="shared" si="1226"/>
        <v>1.0385607530470935</v>
      </c>
      <c r="P3327" s="17">
        <f t="shared" si="1227"/>
        <v>276</v>
      </c>
      <c r="Q3327" s="17">
        <v>0</v>
      </c>
      <c r="R3327" s="17">
        <v>0</v>
      </c>
      <c r="S3327" s="17">
        <v>21</v>
      </c>
      <c r="T3327" s="17">
        <v>0</v>
      </c>
      <c r="U3327" s="17">
        <v>138</v>
      </c>
      <c r="V3327" s="17">
        <v>0</v>
      </c>
      <c r="W3327" s="17">
        <v>92</v>
      </c>
      <c r="X3327" s="17">
        <v>0</v>
      </c>
      <c r="Y3327" s="17">
        <v>11</v>
      </c>
      <c r="Z3327" s="17">
        <v>0</v>
      </c>
      <c r="AA3327" s="17">
        <v>14</v>
      </c>
      <c r="AB3327" s="17">
        <v>0</v>
      </c>
      <c r="AC3327" s="17">
        <f t="shared" si="1228"/>
        <v>0</v>
      </c>
      <c r="AD3327" s="17">
        <v>0</v>
      </c>
      <c r="AE3327" s="17">
        <v>0</v>
      </c>
      <c r="AF3327" s="17">
        <v>0</v>
      </c>
      <c r="AG3327" s="17">
        <v>0</v>
      </c>
      <c r="AH3327" s="17">
        <v>0</v>
      </c>
      <c r="AI3327" s="17">
        <v>0</v>
      </c>
      <c r="AJ3327" s="17">
        <v>0</v>
      </c>
      <c r="AK3327" s="17">
        <v>0</v>
      </c>
      <c r="AL3327" s="17">
        <v>0</v>
      </c>
      <c r="AM3327" s="17">
        <v>0</v>
      </c>
      <c r="AN3327" s="17">
        <v>0</v>
      </c>
      <c r="AO3327" s="17">
        <v>0</v>
      </c>
      <c r="AP3327" s="18">
        <f>+'Per Cápita'!$E$4</f>
        <v>83816</v>
      </c>
      <c r="AQ3327" s="18">
        <f>+'Per Cápita'!$E$5</f>
        <v>74019</v>
      </c>
      <c r="AR3327" s="18">
        <f>+'Per Cápita'!$E$6</f>
        <v>111028</v>
      </c>
      <c r="AS3327" s="18">
        <f>+'Per Cápita'!$E$7</f>
        <v>136064</v>
      </c>
      <c r="AT3327" s="18">
        <f>+'Per Cápita'!$F$4</f>
        <v>103408</v>
      </c>
      <c r="AU3327" s="18">
        <f>+'Per Cápita'!$F$5</f>
        <v>90347</v>
      </c>
      <c r="AV3327" s="18">
        <f>+'Per Cápita'!$F$6</f>
        <v>138242</v>
      </c>
      <c r="AW3327" s="18">
        <f>+'Per Cápita'!$F$7</f>
        <v>166544</v>
      </c>
      <c r="AX3327" s="18">
        <f t="shared" si="1229"/>
        <v>0</v>
      </c>
      <c r="AY3327" s="18">
        <f t="shared" si="1230"/>
        <v>0</v>
      </c>
      <c r="AZ3327" s="18">
        <f t="shared" si="1231"/>
        <v>0</v>
      </c>
      <c r="BA3327" s="18">
        <f t="shared" si="1232"/>
        <v>0</v>
      </c>
      <c r="BB3327" s="18">
        <f t="shared" si="1233"/>
        <v>2255305.2973729707</v>
      </c>
      <c r="BC3327" s="18">
        <f t="shared" si="1234"/>
        <v>21581095.121775523</v>
      </c>
      <c r="BD3327" s="18">
        <f t="shared" si="1235"/>
        <v>1579299.8718500992</v>
      </c>
      <c r="BE3327" s="18">
        <f t="shared" si="1236"/>
        <v>2421524.868776652</v>
      </c>
      <c r="BF3327" s="18">
        <f t="shared" si="1237"/>
        <v>0</v>
      </c>
      <c r="BG3327" s="18">
        <f t="shared" si="1238"/>
        <v>0</v>
      </c>
      <c r="BH3327" s="18">
        <f t="shared" si="1239"/>
        <v>0</v>
      </c>
      <c r="BI3327" s="18">
        <f t="shared" si="1240"/>
        <v>0</v>
      </c>
      <c r="BJ3327" s="18">
        <f t="shared" si="1241"/>
        <v>0</v>
      </c>
      <c r="BK3327" s="18">
        <f t="shared" si="1242"/>
        <v>0</v>
      </c>
      <c r="BL3327" s="18">
        <f t="shared" si="1243"/>
        <v>0</v>
      </c>
      <c r="BM3327" s="18">
        <f t="shared" si="1244"/>
        <v>0</v>
      </c>
      <c r="BN3327" s="18">
        <f t="shared" si="1245"/>
        <v>27837225.159775246</v>
      </c>
      <c r="BO3327" s="18">
        <f t="shared" si="1246"/>
        <v>0</v>
      </c>
      <c r="BP3327" s="4">
        <f t="shared" si="1247"/>
        <v>27837225</v>
      </c>
      <c r="BQ3327" t="s">
        <v>11411</v>
      </c>
    </row>
    <row r="3328" spans="1:69" x14ac:dyDescent="0.25">
      <c r="A3328" s="15" t="s">
        <v>7159</v>
      </c>
      <c r="B3328" t="s">
        <v>5756</v>
      </c>
      <c r="C3328" s="15">
        <v>3759</v>
      </c>
      <c r="D3328" t="s">
        <v>7159</v>
      </c>
      <c r="E3328" t="s">
        <v>5790</v>
      </c>
      <c r="F3328" t="s">
        <v>5</v>
      </c>
      <c r="G3328" s="15">
        <v>9554</v>
      </c>
      <c r="H3328" s="15">
        <v>205001007735</v>
      </c>
      <c r="I3328" t="s">
        <v>8187</v>
      </c>
      <c r="J3328">
        <v>1</v>
      </c>
      <c r="K3328" s="22">
        <v>5.2303986649721734</v>
      </c>
      <c r="L3328" s="16"/>
      <c r="M3328" s="16">
        <f t="shared" si="1224"/>
        <v>0.36639705824115754</v>
      </c>
      <c r="N3328" s="16">
        <f t="shared" si="1225"/>
        <v>3.8560753047093596E-2</v>
      </c>
      <c r="O3328" s="29">
        <f t="shared" si="1226"/>
        <v>1.0385607530470935</v>
      </c>
      <c r="P3328" s="17">
        <f t="shared" si="1227"/>
        <v>495</v>
      </c>
      <c r="Q3328" s="17">
        <v>0</v>
      </c>
      <c r="R3328" s="17">
        <v>0</v>
      </c>
      <c r="S3328" s="17">
        <v>0</v>
      </c>
      <c r="T3328" s="17">
        <v>20</v>
      </c>
      <c r="U3328" s="17">
        <v>0</v>
      </c>
      <c r="V3328" s="17">
        <v>110</v>
      </c>
      <c r="W3328" s="17">
        <v>254</v>
      </c>
      <c r="X3328" s="17">
        <v>0</v>
      </c>
      <c r="Y3328" s="17">
        <v>6</v>
      </c>
      <c r="Z3328" s="17">
        <v>0</v>
      </c>
      <c r="AA3328" s="17">
        <v>105</v>
      </c>
      <c r="AB3328" s="17">
        <v>0</v>
      </c>
      <c r="AC3328" s="17">
        <f t="shared" si="1228"/>
        <v>495</v>
      </c>
      <c r="AD3328" s="17">
        <v>0</v>
      </c>
      <c r="AE3328" s="17">
        <v>0</v>
      </c>
      <c r="AF3328" s="17">
        <v>0</v>
      </c>
      <c r="AG3328" s="17">
        <v>20</v>
      </c>
      <c r="AH3328" s="17">
        <v>0</v>
      </c>
      <c r="AI3328" s="17">
        <v>110</v>
      </c>
      <c r="AJ3328" s="17">
        <v>254</v>
      </c>
      <c r="AK3328" s="17">
        <v>0</v>
      </c>
      <c r="AL3328" s="17">
        <v>6</v>
      </c>
      <c r="AM3328" s="17">
        <v>0</v>
      </c>
      <c r="AN3328" s="17">
        <v>105</v>
      </c>
      <c r="AO3328" s="17">
        <v>0</v>
      </c>
      <c r="AP3328" s="18">
        <f>+'Per Cápita'!$E$4</f>
        <v>83816</v>
      </c>
      <c r="AQ3328" s="18">
        <f>+'Per Cápita'!$E$5</f>
        <v>74019</v>
      </c>
      <c r="AR3328" s="18">
        <f>+'Per Cápita'!$E$6</f>
        <v>111028</v>
      </c>
      <c r="AS3328" s="18">
        <f>+'Per Cápita'!$E$7</f>
        <v>136064</v>
      </c>
      <c r="AT3328" s="18">
        <f>+'Per Cápita'!$F$4</f>
        <v>103408</v>
      </c>
      <c r="AU3328" s="18">
        <f>+'Per Cápita'!$F$5</f>
        <v>90347</v>
      </c>
      <c r="AV3328" s="18">
        <f>+'Per Cápita'!$F$6</f>
        <v>138242</v>
      </c>
      <c r="AW3328" s="18">
        <f>+'Per Cápita'!$F$7</f>
        <v>166544</v>
      </c>
      <c r="AX3328" s="18">
        <f t="shared" si="1229"/>
        <v>1740960.1615479037</v>
      </c>
      <c r="AY3328" s="18">
        <f t="shared" si="1230"/>
        <v>8456055.1217772104</v>
      </c>
      <c r="AZ3328" s="18">
        <f t="shared" si="1231"/>
        <v>0</v>
      </c>
      <c r="BA3328" s="18">
        <f t="shared" si="1232"/>
        <v>0</v>
      </c>
      <c r="BB3328" s="18">
        <f t="shared" si="1233"/>
        <v>0</v>
      </c>
      <c r="BC3328" s="18">
        <f t="shared" si="1234"/>
        <v>23833035.482308622</v>
      </c>
      <c r="BD3328" s="18">
        <f t="shared" si="1235"/>
        <v>861436.29373641778</v>
      </c>
      <c r="BE3328" s="18">
        <f t="shared" si="1236"/>
        <v>18161436.515824888</v>
      </c>
      <c r="BF3328" s="18">
        <f t="shared" si="1237"/>
        <v>348192.03230958077</v>
      </c>
      <c r="BG3328" s="18">
        <f t="shared" si="1238"/>
        <v>1691211.0243554418</v>
      </c>
      <c r="BH3328" s="18">
        <f t="shared" si="1239"/>
        <v>0</v>
      </c>
      <c r="BI3328" s="18">
        <f t="shared" si="1240"/>
        <v>0</v>
      </c>
      <c r="BJ3328" s="18">
        <f t="shared" si="1241"/>
        <v>0</v>
      </c>
      <c r="BK3328" s="18">
        <f t="shared" si="1242"/>
        <v>4766607.0964617254</v>
      </c>
      <c r="BL3328" s="18">
        <f t="shared" si="1243"/>
        <v>172287.25874728357</v>
      </c>
      <c r="BM3328" s="18">
        <f t="shared" si="1244"/>
        <v>3632287.3031649785</v>
      </c>
      <c r="BN3328" s="18">
        <f t="shared" si="1245"/>
        <v>53052923.575195044</v>
      </c>
      <c r="BO3328" s="18">
        <f t="shared" si="1246"/>
        <v>10610584.715039011</v>
      </c>
      <c r="BP3328" s="4">
        <f t="shared" si="1247"/>
        <v>63663508</v>
      </c>
      <c r="BQ3328" t="s">
        <v>11411</v>
      </c>
    </row>
    <row r="3329" spans="1:69" x14ac:dyDescent="0.25">
      <c r="A3329" s="15" t="s">
        <v>7159</v>
      </c>
      <c r="B3329" t="s">
        <v>5756</v>
      </c>
      <c r="C3329" s="15">
        <v>3759</v>
      </c>
      <c r="D3329" t="s">
        <v>7159</v>
      </c>
      <c r="E3329" t="s">
        <v>5790</v>
      </c>
      <c r="F3329" t="s">
        <v>5</v>
      </c>
      <c r="G3329" s="15">
        <v>9865</v>
      </c>
      <c r="H3329" s="15">
        <v>205001009797</v>
      </c>
      <c r="I3329" t="s">
        <v>8188</v>
      </c>
      <c r="J3329">
        <v>1</v>
      </c>
      <c r="K3329" s="22">
        <v>5.2303986649721734</v>
      </c>
      <c r="L3329" s="16"/>
      <c r="M3329" s="16">
        <f t="shared" si="1224"/>
        <v>0.36639705824115754</v>
      </c>
      <c r="N3329" s="16">
        <f t="shared" si="1225"/>
        <v>3.8560753047093596E-2</v>
      </c>
      <c r="O3329" s="29">
        <f t="shared" si="1226"/>
        <v>1.0385607530470935</v>
      </c>
      <c r="P3329" s="17">
        <f t="shared" si="1227"/>
        <v>1297</v>
      </c>
      <c r="Q3329" s="17">
        <v>0</v>
      </c>
      <c r="R3329" s="17">
        <v>0</v>
      </c>
      <c r="S3329" s="17">
        <v>0</v>
      </c>
      <c r="T3329" s="17">
        <v>96</v>
      </c>
      <c r="U3329" s="17">
        <v>0</v>
      </c>
      <c r="V3329" s="17">
        <v>469</v>
      </c>
      <c r="W3329" s="17">
        <v>0</v>
      </c>
      <c r="X3329" s="17">
        <v>510</v>
      </c>
      <c r="Y3329" s="17">
        <v>0</v>
      </c>
      <c r="Z3329" s="17">
        <v>138</v>
      </c>
      <c r="AA3329" s="17">
        <v>0</v>
      </c>
      <c r="AB3329" s="17">
        <v>84</v>
      </c>
      <c r="AC3329" s="17">
        <f t="shared" si="1228"/>
        <v>86</v>
      </c>
      <c r="AD3329" s="17">
        <v>0</v>
      </c>
      <c r="AE3329" s="17">
        <v>0</v>
      </c>
      <c r="AF3329" s="17">
        <v>0</v>
      </c>
      <c r="AG3329" s="17">
        <v>0</v>
      </c>
      <c r="AH3329" s="17">
        <v>0</v>
      </c>
      <c r="AI3329" s="17">
        <v>0</v>
      </c>
      <c r="AJ3329" s="17">
        <v>0</v>
      </c>
      <c r="AK3329" s="17">
        <v>0</v>
      </c>
      <c r="AL3329" s="17">
        <v>0</v>
      </c>
      <c r="AM3329" s="17">
        <v>4</v>
      </c>
      <c r="AN3329" s="17">
        <v>0</v>
      </c>
      <c r="AO3329" s="17">
        <v>82</v>
      </c>
      <c r="AP3329" s="18">
        <f>+'Per Cápita'!$E$4</f>
        <v>83816</v>
      </c>
      <c r="AQ3329" s="18">
        <f>+'Per Cápita'!$E$5</f>
        <v>74019</v>
      </c>
      <c r="AR3329" s="18">
        <f>+'Per Cápita'!$E$6</f>
        <v>111028</v>
      </c>
      <c r="AS3329" s="18">
        <f>+'Per Cápita'!$E$7</f>
        <v>136064</v>
      </c>
      <c r="AT3329" s="18">
        <f>+'Per Cápita'!$F$4</f>
        <v>103408</v>
      </c>
      <c r="AU3329" s="18">
        <f>+'Per Cápita'!$F$5</f>
        <v>90347</v>
      </c>
      <c r="AV3329" s="18">
        <f>+'Per Cápita'!$F$6</f>
        <v>138242</v>
      </c>
      <c r="AW3329" s="18">
        <f>+'Per Cápita'!$F$7</f>
        <v>166544</v>
      </c>
      <c r="AX3329" s="18">
        <f t="shared" si="1229"/>
        <v>8356608.775429938</v>
      </c>
      <c r="AY3329" s="18">
        <f t="shared" si="1230"/>
        <v>75258890.583817169</v>
      </c>
      <c r="AZ3329" s="18">
        <f t="shared" si="1231"/>
        <v>15912686.613925152</v>
      </c>
      <c r="BA3329" s="18">
        <f t="shared" si="1232"/>
        <v>11870101.345418377</v>
      </c>
      <c r="BB3329" s="18">
        <f t="shared" si="1233"/>
        <v>0</v>
      </c>
      <c r="BC3329" s="18">
        <f t="shared" si="1234"/>
        <v>0</v>
      </c>
      <c r="BD3329" s="18">
        <f t="shared" si="1235"/>
        <v>0</v>
      </c>
      <c r="BE3329" s="18">
        <f t="shared" si="1236"/>
        <v>0</v>
      </c>
      <c r="BF3329" s="18">
        <f t="shared" si="1237"/>
        <v>0</v>
      </c>
      <c r="BG3329" s="18">
        <f t="shared" si="1238"/>
        <v>0</v>
      </c>
      <c r="BH3329" s="18">
        <f t="shared" si="1239"/>
        <v>92247.458631450165</v>
      </c>
      <c r="BI3329" s="18">
        <f t="shared" si="1240"/>
        <v>2317495.9769626358</v>
      </c>
      <c r="BJ3329" s="18">
        <f t="shared" si="1241"/>
        <v>0</v>
      </c>
      <c r="BK3329" s="18">
        <f t="shared" si="1242"/>
        <v>0</v>
      </c>
      <c r="BL3329" s="18">
        <f t="shared" si="1243"/>
        <v>0</v>
      </c>
      <c r="BM3329" s="18">
        <f t="shared" si="1244"/>
        <v>0</v>
      </c>
      <c r="BN3329" s="18">
        <f t="shared" si="1245"/>
        <v>111398287.31859063</v>
      </c>
      <c r="BO3329" s="18">
        <f t="shared" si="1246"/>
        <v>2409743.4355940861</v>
      </c>
      <c r="BP3329" s="4">
        <f t="shared" si="1247"/>
        <v>113808031</v>
      </c>
      <c r="BQ3329" t="s">
        <v>11411</v>
      </c>
    </row>
    <row r="3330" spans="1:69" x14ac:dyDescent="0.25">
      <c r="A3330" s="15" t="s">
        <v>7159</v>
      </c>
      <c r="B3330" t="s">
        <v>5756</v>
      </c>
      <c r="C3330" s="15">
        <v>3759</v>
      </c>
      <c r="D3330" t="s">
        <v>7159</v>
      </c>
      <c r="E3330" t="s">
        <v>5790</v>
      </c>
      <c r="F3330" t="s">
        <v>5</v>
      </c>
      <c r="G3330" s="15">
        <v>9540</v>
      </c>
      <c r="H3330" s="15">
        <v>205001009916</v>
      </c>
      <c r="I3330" t="s">
        <v>8189</v>
      </c>
      <c r="J3330">
        <v>1</v>
      </c>
      <c r="K3330" s="22">
        <v>5.2303986649721734</v>
      </c>
      <c r="L3330" s="16"/>
      <c r="M3330" s="16">
        <f t="shared" si="1224"/>
        <v>0.36639705824115754</v>
      </c>
      <c r="N3330" s="16">
        <f t="shared" si="1225"/>
        <v>3.8560753047093596E-2</v>
      </c>
      <c r="O3330" s="29">
        <f t="shared" si="1226"/>
        <v>1.0385607530470935</v>
      </c>
      <c r="P3330" s="17">
        <f t="shared" si="1227"/>
        <v>335</v>
      </c>
      <c r="Q3330" s="17">
        <v>0</v>
      </c>
      <c r="R3330" s="17">
        <v>0</v>
      </c>
      <c r="S3330" s="17">
        <v>54</v>
      </c>
      <c r="T3330" s="17">
        <v>0</v>
      </c>
      <c r="U3330" s="17">
        <v>281</v>
      </c>
      <c r="V3330" s="17">
        <v>0</v>
      </c>
      <c r="W3330" s="17">
        <v>0</v>
      </c>
      <c r="X3330" s="17">
        <v>0</v>
      </c>
      <c r="Y3330" s="17">
        <v>0</v>
      </c>
      <c r="Z3330" s="17">
        <v>0</v>
      </c>
      <c r="AA3330" s="17">
        <v>0</v>
      </c>
      <c r="AB3330" s="17">
        <v>0</v>
      </c>
      <c r="AC3330" s="17">
        <f t="shared" si="1228"/>
        <v>335</v>
      </c>
      <c r="AD3330" s="17">
        <v>0</v>
      </c>
      <c r="AE3330" s="17">
        <v>0</v>
      </c>
      <c r="AF3330" s="17">
        <v>54</v>
      </c>
      <c r="AG3330" s="17">
        <v>0</v>
      </c>
      <c r="AH3330" s="17">
        <v>281</v>
      </c>
      <c r="AI3330" s="17">
        <v>0</v>
      </c>
      <c r="AJ3330" s="17">
        <v>0</v>
      </c>
      <c r="AK3330" s="17">
        <v>0</v>
      </c>
      <c r="AL3330" s="17">
        <v>0</v>
      </c>
      <c r="AM3330" s="17">
        <v>0</v>
      </c>
      <c r="AN3330" s="17">
        <v>0</v>
      </c>
      <c r="AO3330" s="17">
        <v>0</v>
      </c>
      <c r="AP3330" s="18">
        <f>+'Per Cápita'!$E$4</f>
        <v>83816</v>
      </c>
      <c r="AQ3330" s="18">
        <f>+'Per Cápita'!$E$5</f>
        <v>74019</v>
      </c>
      <c r="AR3330" s="18">
        <f>+'Per Cápita'!$E$6</f>
        <v>111028</v>
      </c>
      <c r="AS3330" s="18">
        <f>+'Per Cápita'!$E$7</f>
        <v>136064</v>
      </c>
      <c r="AT3330" s="18">
        <f>+'Per Cápita'!$F$4</f>
        <v>103408</v>
      </c>
      <c r="AU3330" s="18">
        <f>+'Per Cápita'!$F$5</f>
        <v>90347</v>
      </c>
      <c r="AV3330" s="18">
        <f>+'Per Cápita'!$F$6</f>
        <v>138242</v>
      </c>
      <c r="AW3330" s="18">
        <f>+'Per Cápita'!$F$7</f>
        <v>166544</v>
      </c>
      <c r="AX3330" s="18">
        <f t="shared" si="1229"/>
        <v>0</v>
      </c>
      <c r="AY3330" s="18">
        <f t="shared" si="1230"/>
        <v>0</v>
      </c>
      <c r="AZ3330" s="18">
        <f t="shared" si="1231"/>
        <v>0</v>
      </c>
      <c r="BA3330" s="18">
        <f t="shared" si="1232"/>
        <v>0</v>
      </c>
      <c r="BB3330" s="18">
        <f t="shared" si="1233"/>
        <v>5799356.4789590677</v>
      </c>
      <c r="BC3330" s="18">
        <f t="shared" si="1234"/>
        <v>26366468.387908358</v>
      </c>
      <c r="BD3330" s="18">
        <f t="shared" si="1235"/>
        <v>0</v>
      </c>
      <c r="BE3330" s="18">
        <f t="shared" si="1236"/>
        <v>0</v>
      </c>
      <c r="BF3330" s="18">
        <f t="shared" si="1237"/>
        <v>0</v>
      </c>
      <c r="BG3330" s="18">
        <f t="shared" si="1238"/>
        <v>0</v>
      </c>
      <c r="BH3330" s="18">
        <f t="shared" si="1239"/>
        <v>0</v>
      </c>
      <c r="BI3330" s="18">
        <f t="shared" si="1240"/>
        <v>0</v>
      </c>
      <c r="BJ3330" s="18">
        <f t="shared" si="1241"/>
        <v>1159871.2957918136</v>
      </c>
      <c r="BK3330" s="18">
        <f t="shared" si="1242"/>
        <v>5273293.6775816716</v>
      </c>
      <c r="BL3330" s="18">
        <f t="shared" si="1243"/>
        <v>0</v>
      </c>
      <c r="BM3330" s="18">
        <f t="shared" si="1244"/>
        <v>0</v>
      </c>
      <c r="BN3330" s="18">
        <f t="shared" si="1245"/>
        <v>32165824.866867427</v>
      </c>
      <c r="BO3330" s="18">
        <f t="shared" si="1246"/>
        <v>6433164.9733734857</v>
      </c>
      <c r="BP3330" s="4">
        <f t="shared" si="1247"/>
        <v>38598990</v>
      </c>
      <c r="BQ3330" t="s">
        <v>11411</v>
      </c>
    </row>
    <row r="3331" spans="1:69" x14ac:dyDescent="0.25">
      <c r="A3331" s="15" t="s">
        <v>7159</v>
      </c>
      <c r="B3331" t="s">
        <v>5756</v>
      </c>
      <c r="C3331" s="15">
        <v>3759</v>
      </c>
      <c r="D3331" t="s">
        <v>7159</v>
      </c>
      <c r="E3331" t="s">
        <v>5790</v>
      </c>
      <c r="F3331" t="s">
        <v>5</v>
      </c>
      <c r="G3331" s="15">
        <v>18553</v>
      </c>
      <c r="H3331" s="15">
        <v>205001010264</v>
      </c>
      <c r="I3331" t="s">
        <v>8190</v>
      </c>
      <c r="J3331">
        <v>1</v>
      </c>
      <c r="K3331" s="22">
        <v>5.2303986649721734</v>
      </c>
      <c r="L3331" s="16"/>
      <c r="M3331" s="16">
        <f t="shared" si="1224"/>
        <v>0.36639705824115754</v>
      </c>
      <c r="N3331" s="16">
        <f t="shared" si="1225"/>
        <v>3.8560753047093596E-2</v>
      </c>
      <c r="O3331" s="29">
        <f t="shared" si="1226"/>
        <v>1.0385607530470935</v>
      </c>
      <c r="P3331" s="17">
        <f t="shared" si="1227"/>
        <v>1438</v>
      </c>
      <c r="Q3331" s="17">
        <v>0</v>
      </c>
      <c r="R3331" s="17">
        <v>0</v>
      </c>
      <c r="S3331" s="17">
        <v>0</v>
      </c>
      <c r="T3331" s="17">
        <v>87</v>
      </c>
      <c r="U3331" s="17">
        <v>0</v>
      </c>
      <c r="V3331" s="17">
        <v>562</v>
      </c>
      <c r="W3331" s="17">
        <v>0</v>
      </c>
      <c r="X3331" s="17">
        <v>570</v>
      </c>
      <c r="Y3331" s="17">
        <v>0</v>
      </c>
      <c r="Z3331" s="17">
        <v>219</v>
      </c>
      <c r="AA3331" s="17">
        <v>0</v>
      </c>
      <c r="AB3331" s="17">
        <v>0</v>
      </c>
      <c r="AC3331" s="17">
        <f t="shared" si="1228"/>
        <v>0</v>
      </c>
      <c r="AD3331" s="17">
        <v>0</v>
      </c>
      <c r="AE3331" s="17">
        <v>0</v>
      </c>
      <c r="AF3331" s="17">
        <v>0</v>
      </c>
      <c r="AG3331" s="17">
        <v>0</v>
      </c>
      <c r="AH3331" s="17">
        <v>0</v>
      </c>
      <c r="AI3331" s="17">
        <v>0</v>
      </c>
      <c r="AJ3331" s="17">
        <v>0</v>
      </c>
      <c r="AK3331" s="17">
        <v>0</v>
      </c>
      <c r="AL3331" s="17">
        <v>0</v>
      </c>
      <c r="AM3331" s="17">
        <v>0</v>
      </c>
      <c r="AN3331" s="17">
        <v>0</v>
      </c>
      <c r="AO3331" s="17">
        <v>0</v>
      </c>
      <c r="AP3331" s="18">
        <f>+'Per Cápita'!$E$4</f>
        <v>83816</v>
      </c>
      <c r="AQ3331" s="18">
        <f>+'Per Cápita'!$E$5</f>
        <v>74019</v>
      </c>
      <c r="AR3331" s="18">
        <f>+'Per Cápita'!$E$6</f>
        <v>111028</v>
      </c>
      <c r="AS3331" s="18">
        <f>+'Per Cápita'!$E$7</f>
        <v>136064</v>
      </c>
      <c r="AT3331" s="18">
        <f>+'Per Cápita'!$F$4</f>
        <v>103408</v>
      </c>
      <c r="AU3331" s="18">
        <f>+'Per Cápita'!$F$5</f>
        <v>90347</v>
      </c>
      <c r="AV3331" s="18">
        <f>+'Per Cápita'!$F$6</f>
        <v>138242</v>
      </c>
      <c r="AW3331" s="18">
        <f>+'Per Cápita'!$F$7</f>
        <v>166544</v>
      </c>
      <c r="AX3331" s="18">
        <f t="shared" si="1229"/>
        <v>7573176.7027333817</v>
      </c>
      <c r="AY3331" s="18">
        <f t="shared" si="1230"/>
        <v>87020494.525925472</v>
      </c>
      <c r="AZ3331" s="18">
        <f t="shared" si="1231"/>
        <v>25252741.80035948</v>
      </c>
      <c r="BA3331" s="18">
        <f t="shared" si="1232"/>
        <v>0</v>
      </c>
      <c r="BB3331" s="18">
        <f t="shared" si="1233"/>
        <v>0</v>
      </c>
      <c r="BC3331" s="18">
        <f t="shared" si="1234"/>
        <v>0</v>
      </c>
      <c r="BD3331" s="18">
        <f t="shared" si="1235"/>
        <v>0</v>
      </c>
      <c r="BE3331" s="18">
        <f t="shared" si="1236"/>
        <v>0</v>
      </c>
      <c r="BF3331" s="18">
        <f t="shared" si="1237"/>
        <v>0</v>
      </c>
      <c r="BG3331" s="18">
        <f t="shared" si="1238"/>
        <v>0</v>
      </c>
      <c r="BH3331" s="18">
        <f t="shared" si="1239"/>
        <v>0</v>
      </c>
      <c r="BI3331" s="18">
        <f t="shared" si="1240"/>
        <v>0</v>
      </c>
      <c r="BJ3331" s="18">
        <f t="shared" si="1241"/>
        <v>0</v>
      </c>
      <c r="BK3331" s="18">
        <f t="shared" si="1242"/>
        <v>0</v>
      </c>
      <c r="BL3331" s="18">
        <f t="shared" si="1243"/>
        <v>0</v>
      </c>
      <c r="BM3331" s="18">
        <f t="shared" si="1244"/>
        <v>0</v>
      </c>
      <c r="BN3331" s="18">
        <f t="shared" si="1245"/>
        <v>119846413.02901834</v>
      </c>
      <c r="BO3331" s="18">
        <f t="shared" si="1246"/>
        <v>0</v>
      </c>
      <c r="BP3331" s="4">
        <f t="shared" si="1247"/>
        <v>119846413</v>
      </c>
      <c r="BQ3331" t="s">
        <v>11411</v>
      </c>
    </row>
    <row r="3332" spans="1:69" x14ac:dyDescent="0.25">
      <c r="A3332" s="15" t="s">
        <v>7159</v>
      </c>
      <c r="B3332" t="s">
        <v>5756</v>
      </c>
      <c r="C3332" s="15">
        <v>3759</v>
      </c>
      <c r="D3332" t="s">
        <v>7159</v>
      </c>
      <c r="E3332" t="s">
        <v>5790</v>
      </c>
      <c r="F3332" t="s">
        <v>5</v>
      </c>
      <c r="G3332" s="15">
        <v>18539</v>
      </c>
      <c r="H3332" s="15">
        <v>205001010281</v>
      </c>
      <c r="I3332" t="s">
        <v>8191</v>
      </c>
      <c r="J3332">
        <v>1</v>
      </c>
      <c r="K3332" s="22">
        <v>5.2303986649721734</v>
      </c>
      <c r="L3332" s="16"/>
      <c r="M3332" s="16">
        <f t="shared" ref="M3332:M3395" si="1248">+K3332/$M$1</f>
        <v>0.36639705824115754</v>
      </c>
      <c r="N3332" s="16">
        <f t="shared" ref="N3332:N3395" si="1249">+(M3332-$N$2)/($N$1-$N$2)</f>
        <v>3.8560753047093596E-2</v>
      </c>
      <c r="O3332" s="29">
        <f t="shared" ref="O3332:O3395" si="1250">1+N3332</f>
        <v>1.0385607530470935</v>
      </c>
      <c r="P3332" s="17">
        <f t="shared" ref="P3332:P3395" si="1251">SUM(Q3332:AB3332)</f>
        <v>1309</v>
      </c>
      <c r="Q3332" s="17">
        <v>0</v>
      </c>
      <c r="R3332" s="17">
        <v>0</v>
      </c>
      <c r="S3332" s="17">
        <v>104</v>
      </c>
      <c r="T3332" s="17">
        <v>0</v>
      </c>
      <c r="U3332" s="17">
        <v>601</v>
      </c>
      <c r="V3332" s="17">
        <v>0</v>
      </c>
      <c r="W3332" s="17">
        <v>423</v>
      </c>
      <c r="X3332" s="17">
        <v>0</v>
      </c>
      <c r="Y3332" s="17">
        <v>105</v>
      </c>
      <c r="Z3332" s="17">
        <v>0</v>
      </c>
      <c r="AA3332" s="17">
        <v>76</v>
      </c>
      <c r="AB3332" s="17">
        <v>0</v>
      </c>
      <c r="AC3332" s="17">
        <f t="shared" ref="AC3332:AC3395" si="1252">SUM(AF3332:AO3332)</f>
        <v>182</v>
      </c>
      <c r="AD3332" s="17">
        <v>0</v>
      </c>
      <c r="AE3332" s="17">
        <v>0</v>
      </c>
      <c r="AF3332" s="17">
        <v>104</v>
      </c>
      <c r="AG3332" s="17">
        <v>0</v>
      </c>
      <c r="AH3332" s="17">
        <v>0</v>
      </c>
      <c r="AI3332" s="17">
        <v>0</v>
      </c>
      <c r="AJ3332" s="17">
        <v>0</v>
      </c>
      <c r="AK3332" s="17">
        <v>0</v>
      </c>
      <c r="AL3332" s="17">
        <v>2</v>
      </c>
      <c r="AM3332" s="17">
        <v>0</v>
      </c>
      <c r="AN3332" s="17">
        <v>76</v>
      </c>
      <c r="AO3332" s="17">
        <v>0</v>
      </c>
      <c r="AP3332" s="18">
        <f>+'Per Cápita'!$E$4</f>
        <v>83816</v>
      </c>
      <c r="AQ3332" s="18">
        <f>+'Per Cápita'!$E$5</f>
        <v>74019</v>
      </c>
      <c r="AR3332" s="18">
        <f>+'Per Cápita'!$E$6</f>
        <v>111028</v>
      </c>
      <c r="AS3332" s="18">
        <f>+'Per Cápita'!$E$7</f>
        <v>136064</v>
      </c>
      <c r="AT3332" s="18">
        <f>+'Per Cápita'!$F$4</f>
        <v>103408</v>
      </c>
      <c r="AU3332" s="18">
        <f>+'Per Cápita'!$F$5</f>
        <v>90347</v>
      </c>
      <c r="AV3332" s="18">
        <f>+'Per Cápita'!$F$6</f>
        <v>138242</v>
      </c>
      <c r="AW3332" s="18">
        <f>+'Per Cápita'!$F$7</f>
        <v>166544</v>
      </c>
      <c r="AX3332" s="18">
        <f t="shared" ref="AX3332:AX3395" si="1253">+AP3332*($T3332+$R3332)*$O3332</f>
        <v>0</v>
      </c>
      <c r="AY3332" s="18">
        <f t="shared" ref="AY3332:AY3395" si="1254">+AQ3332*($V3332+$X3332)*$O3332</f>
        <v>0</v>
      </c>
      <c r="AZ3332" s="18">
        <f t="shared" ref="AZ3332:AZ3395" si="1255">+AR3332*$Z3332*$O3332</f>
        <v>0</v>
      </c>
      <c r="BA3332" s="18">
        <f t="shared" ref="BA3332:BA3395" si="1256">+AS3332*$AB3332*$O3332</f>
        <v>0</v>
      </c>
      <c r="BB3332" s="18">
        <f t="shared" ref="BB3332:BB3395" si="1257">+AT3332*(S3332+Q3332)*$O3332</f>
        <v>11169130.99651376</v>
      </c>
      <c r="BC3332" s="18">
        <f t="shared" ref="BC3332:BC3395" si="1258">+AU3332*(U3332+W3332)*$O3332</f>
        <v>96082788.716078848</v>
      </c>
      <c r="BD3332" s="18">
        <f t="shared" ref="BD3332:BD3395" si="1259">+AV3332*Y3332*$O3332</f>
        <v>15075135.140387312</v>
      </c>
      <c r="BE3332" s="18">
        <f t="shared" ref="BE3332:BE3395" si="1260">+AW3332*AA3332*$O3332</f>
        <v>13145420.71621611</v>
      </c>
      <c r="BF3332" s="18">
        <f t="shared" ref="BF3332:BF3395" si="1261">+AP3332*($AG3332+$AE3332)*$BF$1*$O3332</f>
        <v>0</v>
      </c>
      <c r="BG3332" s="18">
        <f t="shared" ref="BG3332:BG3395" si="1262">+AQ3332*($AK3332+$AI3332)*$BF$1*$O3332</f>
        <v>0</v>
      </c>
      <c r="BH3332" s="18">
        <f t="shared" ref="BH3332:BH3395" si="1263">+AR3332*$AM3332*$BF$1*$O3332</f>
        <v>0</v>
      </c>
      <c r="BI3332" s="18">
        <f t="shared" ref="BI3332:BI3395" si="1264">+AS3332*$AO3332*$BF$1*$O3332</f>
        <v>0</v>
      </c>
      <c r="BJ3332" s="18">
        <f t="shared" ref="BJ3332:BJ3395" si="1265">+$BF$1*AT3332*(AF3332+AD3332)*$O3332</f>
        <v>2233826.1993027525</v>
      </c>
      <c r="BK3332" s="18">
        <f t="shared" ref="BK3332:BK3395" si="1266">+$BF$1*AU3332*(AH3332+AJ3332)*$O3332</f>
        <v>0</v>
      </c>
      <c r="BL3332" s="18">
        <f t="shared" ref="BL3332:BL3395" si="1267">+AV3332*AL3332*$BF$1*$O3332</f>
        <v>57429.086249094522</v>
      </c>
      <c r="BM3332" s="18">
        <f t="shared" ref="BM3332:BM3395" si="1268">+$BF$1*AW3332*AN3332*$O3332</f>
        <v>2629084.1432432225</v>
      </c>
      <c r="BN3332" s="18">
        <f t="shared" ref="BN3332:BN3395" si="1269">SUM(AX3332:BE3332)</f>
        <v>135472475.56919602</v>
      </c>
      <c r="BO3332" s="18">
        <f t="shared" ref="BO3332:BO3395" si="1270">SUM(BF3332:BM3332)</f>
        <v>4920339.4287950695</v>
      </c>
      <c r="BP3332" s="4">
        <f t="shared" ref="BP3332:BP3395" si="1271">ROUND((BO3332+BN3332),0)</f>
        <v>140392815</v>
      </c>
      <c r="BQ3332" t="s">
        <v>11411</v>
      </c>
    </row>
    <row r="3333" spans="1:69" x14ac:dyDescent="0.25">
      <c r="A3333" s="15" t="s">
        <v>7159</v>
      </c>
      <c r="B3333" t="s">
        <v>5756</v>
      </c>
      <c r="C3333" s="15">
        <v>3759</v>
      </c>
      <c r="D3333" t="s">
        <v>7159</v>
      </c>
      <c r="E3333" t="s">
        <v>5790</v>
      </c>
      <c r="F3333" t="s">
        <v>5</v>
      </c>
      <c r="G3333" s="15">
        <v>10064</v>
      </c>
      <c r="H3333" s="15">
        <v>205001011031</v>
      </c>
      <c r="I3333" t="s">
        <v>1791</v>
      </c>
      <c r="J3333">
        <v>1</v>
      </c>
      <c r="K3333" s="22">
        <v>5.2303986649721734</v>
      </c>
      <c r="L3333" s="16"/>
      <c r="M3333" s="16">
        <f t="shared" si="1248"/>
        <v>0.36639705824115754</v>
      </c>
      <c r="N3333" s="16">
        <f t="shared" si="1249"/>
        <v>3.8560753047093596E-2</v>
      </c>
      <c r="O3333" s="29">
        <f t="shared" si="1250"/>
        <v>1.0385607530470935</v>
      </c>
      <c r="P3333" s="17">
        <f t="shared" si="1251"/>
        <v>789</v>
      </c>
      <c r="Q3333" s="17">
        <v>0</v>
      </c>
      <c r="R3333" s="17">
        <v>0</v>
      </c>
      <c r="S3333" s="17">
        <v>21</v>
      </c>
      <c r="T3333" s="17">
        <v>0</v>
      </c>
      <c r="U3333" s="17">
        <v>125</v>
      </c>
      <c r="V3333" s="17">
        <v>0</v>
      </c>
      <c r="W3333" s="17">
        <v>475</v>
      </c>
      <c r="X3333" s="17">
        <v>0</v>
      </c>
      <c r="Y3333" s="17">
        <v>71</v>
      </c>
      <c r="Z3333" s="17">
        <v>0</v>
      </c>
      <c r="AA3333" s="17">
        <v>97</v>
      </c>
      <c r="AB3333" s="17">
        <v>0</v>
      </c>
      <c r="AC3333" s="17">
        <f t="shared" si="1252"/>
        <v>789</v>
      </c>
      <c r="AD3333" s="17">
        <v>0</v>
      </c>
      <c r="AE3333" s="17">
        <v>0</v>
      </c>
      <c r="AF3333" s="17">
        <v>21</v>
      </c>
      <c r="AG3333" s="17">
        <v>0</v>
      </c>
      <c r="AH3333" s="17">
        <v>125</v>
      </c>
      <c r="AI3333" s="17">
        <v>0</v>
      </c>
      <c r="AJ3333" s="17">
        <v>475</v>
      </c>
      <c r="AK3333" s="17">
        <v>0</v>
      </c>
      <c r="AL3333" s="17">
        <v>71</v>
      </c>
      <c r="AM3333" s="17">
        <v>0</v>
      </c>
      <c r="AN3333" s="17">
        <v>97</v>
      </c>
      <c r="AO3333" s="17">
        <v>0</v>
      </c>
      <c r="AP3333" s="18">
        <f>+'Per Cápita'!$E$4</f>
        <v>83816</v>
      </c>
      <c r="AQ3333" s="18">
        <f>+'Per Cápita'!$E$5</f>
        <v>74019</v>
      </c>
      <c r="AR3333" s="18">
        <f>+'Per Cápita'!$E$6</f>
        <v>111028</v>
      </c>
      <c r="AS3333" s="18">
        <f>+'Per Cápita'!$E$7</f>
        <v>136064</v>
      </c>
      <c r="AT3333" s="18">
        <f>+'Per Cápita'!$F$4</f>
        <v>103408</v>
      </c>
      <c r="AU3333" s="18">
        <f>+'Per Cápita'!$F$5</f>
        <v>90347</v>
      </c>
      <c r="AV3333" s="18">
        <f>+'Per Cápita'!$F$6</f>
        <v>138242</v>
      </c>
      <c r="AW3333" s="18">
        <f>+'Per Cápita'!$F$7</f>
        <v>166544</v>
      </c>
      <c r="AX3333" s="18">
        <f t="shared" si="1253"/>
        <v>0</v>
      </c>
      <c r="AY3333" s="18">
        <f t="shared" si="1254"/>
        <v>0</v>
      </c>
      <c r="AZ3333" s="18">
        <f t="shared" si="1255"/>
        <v>0</v>
      </c>
      <c r="BA3333" s="18">
        <f t="shared" si="1256"/>
        <v>0</v>
      </c>
      <c r="BB3333" s="18">
        <f t="shared" si="1257"/>
        <v>2255305.2973729707</v>
      </c>
      <c r="BC3333" s="18">
        <f t="shared" si="1258"/>
        <v>56298509.013327457</v>
      </c>
      <c r="BD3333" s="18">
        <f t="shared" si="1259"/>
        <v>10193662.809214277</v>
      </c>
      <c r="BE3333" s="18">
        <f t="shared" si="1260"/>
        <v>16777708.019381087</v>
      </c>
      <c r="BF3333" s="18">
        <f t="shared" si="1261"/>
        <v>0</v>
      </c>
      <c r="BG3333" s="18">
        <f t="shared" si="1262"/>
        <v>0</v>
      </c>
      <c r="BH3333" s="18">
        <f t="shared" si="1263"/>
        <v>0</v>
      </c>
      <c r="BI3333" s="18">
        <f t="shared" si="1264"/>
        <v>0</v>
      </c>
      <c r="BJ3333" s="18">
        <f t="shared" si="1265"/>
        <v>451061.05947459419</v>
      </c>
      <c r="BK3333" s="18">
        <f t="shared" si="1266"/>
        <v>11259701.802665491</v>
      </c>
      <c r="BL3333" s="18">
        <f t="shared" si="1267"/>
        <v>2038732.5618428555</v>
      </c>
      <c r="BM3333" s="18">
        <f t="shared" si="1268"/>
        <v>3355541.6038762177</v>
      </c>
      <c r="BN3333" s="18">
        <f t="shared" si="1269"/>
        <v>85525185.139295802</v>
      </c>
      <c r="BO3333" s="18">
        <f t="shared" si="1270"/>
        <v>17105037.027859159</v>
      </c>
      <c r="BP3333" s="4">
        <f t="shared" si="1271"/>
        <v>102630222</v>
      </c>
      <c r="BQ3333" t="s">
        <v>11411</v>
      </c>
    </row>
    <row r="3334" spans="1:69" x14ac:dyDescent="0.25">
      <c r="A3334" s="15" t="s">
        <v>7159</v>
      </c>
      <c r="B3334" t="s">
        <v>5756</v>
      </c>
      <c r="C3334" s="15">
        <v>3759</v>
      </c>
      <c r="D3334" t="s">
        <v>7159</v>
      </c>
      <c r="E3334" t="s">
        <v>5790</v>
      </c>
      <c r="F3334" t="s">
        <v>5</v>
      </c>
      <c r="G3334" s="15">
        <v>9867</v>
      </c>
      <c r="H3334" s="15">
        <v>205001012534</v>
      </c>
      <c r="I3334" t="s">
        <v>8192</v>
      </c>
      <c r="J3334">
        <v>1</v>
      </c>
      <c r="K3334" s="22">
        <v>5.2303986649721734</v>
      </c>
      <c r="L3334" s="16"/>
      <c r="M3334" s="16">
        <f t="shared" si="1248"/>
        <v>0.36639705824115754</v>
      </c>
      <c r="N3334" s="16">
        <f t="shared" si="1249"/>
        <v>3.8560753047093596E-2</v>
      </c>
      <c r="O3334" s="29">
        <f t="shared" si="1250"/>
        <v>1.0385607530470935</v>
      </c>
      <c r="P3334" s="17">
        <f t="shared" si="1251"/>
        <v>2381</v>
      </c>
      <c r="Q3334" s="17">
        <v>0</v>
      </c>
      <c r="R3334" s="17">
        <v>0</v>
      </c>
      <c r="S3334" s="17">
        <v>0</v>
      </c>
      <c r="T3334" s="17">
        <v>184</v>
      </c>
      <c r="U3334" s="17">
        <v>0</v>
      </c>
      <c r="V3334" s="17">
        <v>1058</v>
      </c>
      <c r="W3334" s="17">
        <v>0</v>
      </c>
      <c r="X3334" s="17">
        <v>797</v>
      </c>
      <c r="Y3334" s="17">
        <v>0</v>
      </c>
      <c r="Z3334" s="17">
        <v>271</v>
      </c>
      <c r="AA3334" s="17">
        <v>0</v>
      </c>
      <c r="AB3334" s="17">
        <v>71</v>
      </c>
      <c r="AC3334" s="17">
        <f t="shared" si="1252"/>
        <v>72</v>
      </c>
      <c r="AD3334" s="17">
        <v>0</v>
      </c>
      <c r="AE3334" s="17">
        <v>0</v>
      </c>
      <c r="AF3334" s="17">
        <v>0</v>
      </c>
      <c r="AG3334" s="17">
        <v>0</v>
      </c>
      <c r="AH3334" s="17">
        <v>0</v>
      </c>
      <c r="AI3334" s="17">
        <v>0</v>
      </c>
      <c r="AJ3334" s="17">
        <v>0</v>
      </c>
      <c r="AK3334" s="17">
        <v>0</v>
      </c>
      <c r="AL3334" s="17">
        <v>0</v>
      </c>
      <c r="AM3334" s="17">
        <v>1</v>
      </c>
      <c r="AN3334" s="17">
        <v>0</v>
      </c>
      <c r="AO3334" s="17">
        <v>71</v>
      </c>
      <c r="AP3334" s="18">
        <f>+'Per Cápita'!$E$4</f>
        <v>83816</v>
      </c>
      <c r="AQ3334" s="18">
        <f>+'Per Cápita'!$E$5</f>
        <v>74019</v>
      </c>
      <c r="AR3334" s="18">
        <f>+'Per Cápita'!$E$6</f>
        <v>111028</v>
      </c>
      <c r="AS3334" s="18">
        <f>+'Per Cápita'!$E$7</f>
        <v>136064</v>
      </c>
      <c r="AT3334" s="18">
        <f>+'Per Cápita'!$F$4</f>
        <v>103408</v>
      </c>
      <c r="AU3334" s="18">
        <f>+'Per Cápita'!$F$5</f>
        <v>90347</v>
      </c>
      <c r="AV3334" s="18">
        <f>+'Per Cápita'!$F$6</f>
        <v>138242</v>
      </c>
      <c r="AW3334" s="18">
        <f>+'Per Cápita'!$F$7</f>
        <v>166544</v>
      </c>
      <c r="AX3334" s="18">
        <f t="shared" si="1253"/>
        <v>16016833.486240715</v>
      </c>
      <c r="AY3334" s="18">
        <f t="shared" si="1254"/>
        <v>142599838.64451566</v>
      </c>
      <c r="AZ3334" s="18">
        <f t="shared" si="1255"/>
        <v>31248826.611403741</v>
      </c>
      <c r="BA3334" s="18">
        <f t="shared" si="1256"/>
        <v>10033061.85148458</v>
      </c>
      <c r="BB3334" s="18">
        <f t="shared" si="1257"/>
        <v>0</v>
      </c>
      <c r="BC3334" s="18">
        <f t="shared" si="1258"/>
        <v>0</v>
      </c>
      <c r="BD3334" s="18">
        <f t="shared" si="1259"/>
        <v>0</v>
      </c>
      <c r="BE3334" s="18">
        <f t="shared" si="1260"/>
        <v>0</v>
      </c>
      <c r="BF3334" s="18">
        <f t="shared" si="1261"/>
        <v>0</v>
      </c>
      <c r="BG3334" s="18">
        <f t="shared" si="1262"/>
        <v>0</v>
      </c>
      <c r="BH3334" s="18">
        <f t="shared" si="1263"/>
        <v>23061.864657862541</v>
      </c>
      <c r="BI3334" s="18">
        <f t="shared" si="1264"/>
        <v>2006612.3702969162</v>
      </c>
      <c r="BJ3334" s="18">
        <f t="shared" si="1265"/>
        <v>0</v>
      </c>
      <c r="BK3334" s="18">
        <f t="shared" si="1266"/>
        <v>0</v>
      </c>
      <c r="BL3334" s="18">
        <f t="shared" si="1267"/>
        <v>0</v>
      </c>
      <c r="BM3334" s="18">
        <f t="shared" si="1268"/>
        <v>0</v>
      </c>
      <c r="BN3334" s="18">
        <f t="shared" si="1269"/>
        <v>199898560.59364468</v>
      </c>
      <c r="BO3334" s="18">
        <f t="shared" si="1270"/>
        <v>2029674.2349547788</v>
      </c>
      <c r="BP3334" s="4">
        <f t="shared" si="1271"/>
        <v>201928235</v>
      </c>
      <c r="BQ3334" t="s">
        <v>11411</v>
      </c>
    </row>
    <row r="3335" spans="1:69" x14ac:dyDescent="0.25">
      <c r="A3335" s="15" t="s">
        <v>7434</v>
      </c>
      <c r="B3335" t="s">
        <v>5756</v>
      </c>
      <c r="C3335" s="15">
        <v>3761</v>
      </c>
      <c r="D3335" t="s">
        <v>7434</v>
      </c>
      <c r="E3335" t="s">
        <v>5836</v>
      </c>
      <c r="F3335" t="s">
        <v>174</v>
      </c>
      <c r="G3335" s="15">
        <v>14184</v>
      </c>
      <c r="H3335" s="15">
        <v>205001013514</v>
      </c>
      <c r="I3335" t="s">
        <v>4815</v>
      </c>
      <c r="J3335">
        <v>1</v>
      </c>
      <c r="K3335" s="22">
        <v>2.0670454438026451</v>
      </c>
      <c r="L3335" s="16"/>
      <c r="M3335" s="16">
        <f t="shared" si="1248"/>
        <v>0.1447995493980393</v>
      </c>
      <c r="N3335" s="16">
        <f t="shared" si="1249"/>
        <v>5.040865519806495E-3</v>
      </c>
      <c r="O3335" s="29">
        <f t="shared" si="1250"/>
        <v>1.0050408655198064</v>
      </c>
      <c r="P3335" s="17">
        <f t="shared" si="1251"/>
        <v>396</v>
      </c>
      <c r="Q3335" s="17">
        <v>0</v>
      </c>
      <c r="R3335" s="17">
        <v>0</v>
      </c>
      <c r="S3335" s="17">
        <v>23</v>
      </c>
      <c r="T3335" s="17">
        <v>0</v>
      </c>
      <c r="U3335" s="17">
        <v>181</v>
      </c>
      <c r="V3335" s="17">
        <v>0</v>
      </c>
      <c r="W3335" s="17">
        <v>160</v>
      </c>
      <c r="X3335" s="17">
        <v>0</v>
      </c>
      <c r="Y3335" s="17">
        <v>32</v>
      </c>
      <c r="Z3335" s="17">
        <v>0</v>
      </c>
      <c r="AA3335" s="17">
        <v>0</v>
      </c>
      <c r="AB3335" s="17">
        <v>0</v>
      </c>
      <c r="AC3335" s="17">
        <f t="shared" si="1252"/>
        <v>396</v>
      </c>
      <c r="AD3335" s="17">
        <v>0</v>
      </c>
      <c r="AE3335" s="17">
        <v>0</v>
      </c>
      <c r="AF3335" s="17">
        <v>23</v>
      </c>
      <c r="AG3335" s="17">
        <v>0</v>
      </c>
      <c r="AH3335" s="17">
        <v>181</v>
      </c>
      <c r="AI3335" s="17">
        <v>0</v>
      </c>
      <c r="AJ3335" s="17">
        <v>160</v>
      </c>
      <c r="AK3335" s="17">
        <v>0</v>
      </c>
      <c r="AL3335" s="17">
        <v>32</v>
      </c>
      <c r="AM3335" s="17">
        <v>0</v>
      </c>
      <c r="AN3335" s="17">
        <v>0</v>
      </c>
      <c r="AO3335" s="17">
        <v>0</v>
      </c>
      <c r="AP3335" s="18">
        <f>+'Per Cápita'!$E$4</f>
        <v>83816</v>
      </c>
      <c r="AQ3335" s="18">
        <f>+'Per Cápita'!$E$5</f>
        <v>74019</v>
      </c>
      <c r="AR3335" s="18">
        <f>+'Per Cápita'!$E$6</f>
        <v>111028</v>
      </c>
      <c r="AS3335" s="18">
        <f>+'Per Cápita'!$E$7</f>
        <v>136064</v>
      </c>
      <c r="AT3335" s="18">
        <f>+'Per Cápita'!$F$4</f>
        <v>103408</v>
      </c>
      <c r="AU3335" s="18">
        <f>+'Per Cápita'!$F$5</f>
        <v>90347</v>
      </c>
      <c r="AV3335" s="18">
        <f>+'Per Cápita'!$F$6</f>
        <v>138242</v>
      </c>
      <c r="AW3335" s="18">
        <f>+'Per Cápita'!$F$7</f>
        <v>166544</v>
      </c>
      <c r="AX3335" s="18">
        <f t="shared" si="1253"/>
        <v>0</v>
      </c>
      <c r="AY3335" s="18">
        <f t="shared" si="1254"/>
        <v>0</v>
      </c>
      <c r="AZ3335" s="18">
        <f t="shared" si="1255"/>
        <v>0</v>
      </c>
      <c r="BA3335" s="18">
        <f t="shared" si="1256"/>
        <v>0</v>
      </c>
      <c r="BB3335" s="18">
        <f t="shared" si="1257"/>
        <v>2390373.1138984594</v>
      </c>
      <c r="BC3335" s="18">
        <f t="shared" si="1258"/>
        <v>30963627.63329722</v>
      </c>
      <c r="BD3335" s="18">
        <f t="shared" si="1259"/>
        <v>4446043.4985980503</v>
      </c>
      <c r="BE3335" s="18">
        <f t="shared" si="1260"/>
        <v>0</v>
      </c>
      <c r="BF3335" s="18">
        <f t="shared" si="1261"/>
        <v>0</v>
      </c>
      <c r="BG3335" s="18">
        <f t="shared" si="1262"/>
        <v>0</v>
      </c>
      <c r="BH3335" s="18">
        <f t="shared" si="1263"/>
        <v>0</v>
      </c>
      <c r="BI3335" s="18">
        <f t="shared" si="1264"/>
        <v>0</v>
      </c>
      <c r="BJ3335" s="18">
        <f t="shared" si="1265"/>
        <v>478074.62277969188</v>
      </c>
      <c r="BK3335" s="18">
        <f t="shared" si="1266"/>
        <v>6192725.5266594449</v>
      </c>
      <c r="BL3335" s="18">
        <f t="shared" si="1267"/>
        <v>889208.69971961016</v>
      </c>
      <c r="BM3335" s="18">
        <f t="shared" si="1268"/>
        <v>0</v>
      </c>
      <c r="BN3335" s="18">
        <f t="shared" si="1269"/>
        <v>37800044.24579373</v>
      </c>
      <c r="BO3335" s="18">
        <f t="shared" si="1270"/>
        <v>7560008.8491587471</v>
      </c>
      <c r="BP3335" s="4">
        <f t="shared" si="1271"/>
        <v>45360053</v>
      </c>
      <c r="BQ3335" t="s">
        <v>11411</v>
      </c>
    </row>
    <row r="3336" spans="1:69" x14ac:dyDescent="0.25">
      <c r="A3336" s="15" t="s">
        <v>7159</v>
      </c>
      <c r="B3336" t="s">
        <v>5756</v>
      </c>
      <c r="C3336" s="15">
        <v>3759</v>
      </c>
      <c r="D3336" t="s">
        <v>7159</v>
      </c>
      <c r="E3336" t="s">
        <v>5790</v>
      </c>
      <c r="F3336" t="s">
        <v>5</v>
      </c>
      <c r="G3336" s="15">
        <v>18544</v>
      </c>
      <c r="H3336" s="15">
        <v>205001014308</v>
      </c>
      <c r="I3336" t="s">
        <v>2852</v>
      </c>
      <c r="J3336">
        <v>1</v>
      </c>
      <c r="K3336" s="22">
        <v>5.2303986649721734</v>
      </c>
      <c r="L3336" s="16"/>
      <c r="M3336" s="16">
        <f t="shared" si="1248"/>
        <v>0.36639705824115754</v>
      </c>
      <c r="N3336" s="16">
        <f t="shared" si="1249"/>
        <v>3.8560753047093596E-2</v>
      </c>
      <c r="O3336" s="29">
        <f t="shared" si="1250"/>
        <v>1.0385607530470935</v>
      </c>
      <c r="P3336" s="17">
        <f t="shared" si="1251"/>
        <v>272</v>
      </c>
      <c r="Q3336" s="17">
        <v>0</v>
      </c>
      <c r="R3336" s="17">
        <v>0</v>
      </c>
      <c r="S3336" s="17">
        <v>21</v>
      </c>
      <c r="T3336" s="17">
        <v>0</v>
      </c>
      <c r="U3336" s="17">
        <v>174</v>
      </c>
      <c r="V3336" s="17">
        <v>0</v>
      </c>
      <c r="W3336" s="17">
        <v>77</v>
      </c>
      <c r="X3336" s="17">
        <v>0</v>
      </c>
      <c r="Y3336" s="17">
        <v>0</v>
      </c>
      <c r="Z3336" s="17">
        <v>0</v>
      </c>
      <c r="AA3336" s="17">
        <v>0</v>
      </c>
      <c r="AB3336" s="17">
        <v>0</v>
      </c>
      <c r="AC3336" s="17">
        <f t="shared" si="1252"/>
        <v>195</v>
      </c>
      <c r="AD3336" s="17">
        <v>0</v>
      </c>
      <c r="AE3336" s="17">
        <v>0</v>
      </c>
      <c r="AF3336" s="17">
        <v>21</v>
      </c>
      <c r="AG3336" s="17">
        <v>0</v>
      </c>
      <c r="AH3336" s="17">
        <v>174</v>
      </c>
      <c r="AI3336" s="17">
        <v>0</v>
      </c>
      <c r="AJ3336" s="17">
        <v>0</v>
      </c>
      <c r="AK3336" s="17">
        <v>0</v>
      </c>
      <c r="AL3336" s="17">
        <v>0</v>
      </c>
      <c r="AM3336" s="17">
        <v>0</v>
      </c>
      <c r="AN3336" s="17">
        <v>0</v>
      </c>
      <c r="AO3336" s="17">
        <v>0</v>
      </c>
      <c r="AP3336" s="18">
        <f>+'Per Cápita'!$E$4</f>
        <v>83816</v>
      </c>
      <c r="AQ3336" s="18">
        <f>+'Per Cápita'!$E$5</f>
        <v>74019</v>
      </c>
      <c r="AR3336" s="18">
        <f>+'Per Cápita'!$E$6</f>
        <v>111028</v>
      </c>
      <c r="AS3336" s="18">
        <f>+'Per Cápita'!$E$7</f>
        <v>136064</v>
      </c>
      <c r="AT3336" s="18">
        <f>+'Per Cápita'!$F$4</f>
        <v>103408</v>
      </c>
      <c r="AU3336" s="18">
        <f>+'Per Cápita'!$F$5</f>
        <v>90347</v>
      </c>
      <c r="AV3336" s="18">
        <f>+'Per Cápita'!$F$6</f>
        <v>138242</v>
      </c>
      <c r="AW3336" s="18">
        <f>+'Per Cápita'!$F$7</f>
        <v>166544</v>
      </c>
      <c r="AX3336" s="18">
        <f t="shared" si="1253"/>
        <v>0</v>
      </c>
      <c r="AY3336" s="18">
        <f t="shared" si="1254"/>
        <v>0</v>
      </c>
      <c r="AZ3336" s="18">
        <f t="shared" si="1255"/>
        <v>0</v>
      </c>
      <c r="BA3336" s="18">
        <f t="shared" si="1256"/>
        <v>0</v>
      </c>
      <c r="BB3336" s="18">
        <f t="shared" si="1257"/>
        <v>2255305.2973729707</v>
      </c>
      <c r="BC3336" s="18">
        <f t="shared" si="1258"/>
        <v>23551542.937241986</v>
      </c>
      <c r="BD3336" s="18">
        <f t="shared" si="1259"/>
        <v>0</v>
      </c>
      <c r="BE3336" s="18">
        <f t="shared" si="1260"/>
        <v>0</v>
      </c>
      <c r="BF3336" s="18">
        <f t="shared" si="1261"/>
        <v>0</v>
      </c>
      <c r="BG3336" s="18">
        <f t="shared" si="1262"/>
        <v>0</v>
      </c>
      <c r="BH3336" s="18">
        <f t="shared" si="1263"/>
        <v>0</v>
      </c>
      <c r="BI3336" s="18">
        <f t="shared" si="1264"/>
        <v>0</v>
      </c>
      <c r="BJ3336" s="18">
        <f t="shared" si="1265"/>
        <v>451061.05947459419</v>
      </c>
      <c r="BK3336" s="18">
        <f t="shared" si="1266"/>
        <v>3265313.5227729925</v>
      </c>
      <c r="BL3336" s="18">
        <f t="shared" si="1267"/>
        <v>0</v>
      </c>
      <c r="BM3336" s="18">
        <f t="shared" si="1268"/>
        <v>0</v>
      </c>
      <c r="BN3336" s="18">
        <f t="shared" si="1269"/>
        <v>25806848.234614957</v>
      </c>
      <c r="BO3336" s="18">
        <f t="shared" si="1270"/>
        <v>3716374.5822475869</v>
      </c>
      <c r="BP3336" s="4">
        <f t="shared" si="1271"/>
        <v>29523223</v>
      </c>
      <c r="BQ3336" t="s">
        <v>11411</v>
      </c>
    </row>
    <row r="3337" spans="1:69" x14ac:dyDescent="0.25">
      <c r="A3337" s="15" t="s">
        <v>7159</v>
      </c>
      <c r="B3337" t="s">
        <v>5756</v>
      </c>
      <c r="C3337" s="15">
        <v>3759</v>
      </c>
      <c r="D3337" t="s">
        <v>7159</v>
      </c>
      <c r="E3337" t="s">
        <v>5790</v>
      </c>
      <c r="F3337" t="s">
        <v>5</v>
      </c>
      <c r="G3337" s="15">
        <v>9863</v>
      </c>
      <c r="H3337" s="15">
        <v>205001018745</v>
      </c>
      <c r="I3337" t="s">
        <v>7770</v>
      </c>
      <c r="J3337">
        <v>1</v>
      </c>
      <c r="K3337" s="22">
        <v>5.2303986649721734</v>
      </c>
      <c r="L3337" s="16"/>
      <c r="M3337" s="16">
        <f t="shared" si="1248"/>
        <v>0.36639705824115754</v>
      </c>
      <c r="N3337" s="16">
        <f t="shared" si="1249"/>
        <v>3.8560753047093596E-2</v>
      </c>
      <c r="O3337" s="29">
        <f t="shared" si="1250"/>
        <v>1.0385607530470935</v>
      </c>
      <c r="P3337" s="17">
        <f t="shared" si="1251"/>
        <v>906</v>
      </c>
      <c r="Q3337" s="17">
        <v>0</v>
      </c>
      <c r="R3337" s="17">
        <v>0</v>
      </c>
      <c r="S3337" s="17">
        <v>68</v>
      </c>
      <c r="T3337" s="17">
        <v>0</v>
      </c>
      <c r="U3337" s="17">
        <v>410</v>
      </c>
      <c r="V3337" s="17">
        <v>0</v>
      </c>
      <c r="W3337" s="17">
        <v>332</v>
      </c>
      <c r="X3337" s="17">
        <v>0</v>
      </c>
      <c r="Y3337" s="17">
        <v>30</v>
      </c>
      <c r="Z3337" s="17">
        <v>0</v>
      </c>
      <c r="AA3337" s="17">
        <v>66</v>
      </c>
      <c r="AB3337" s="17">
        <v>0</v>
      </c>
      <c r="AC3337" s="17">
        <f t="shared" si="1252"/>
        <v>0</v>
      </c>
      <c r="AD3337" s="17">
        <v>0</v>
      </c>
      <c r="AE3337" s="17">
        <v>0</v>
      </c>
      <c r="AF3337" s="17">
        <v>0</v>
      </c>
      <c r="AG3337" s="17">
        <v>0</v>
      </c>
      <c r="AH3337" s="17">
        <v>0</v>
      </c>
      <c r="AI3337" s="17">
        <v>0</v>
      </c>
      <c r="AJ3337" s="17">
        <v>0</v>
      </c>
      <c r="AK3337" s="17">
        <v>0</v>
      </c>
      <c r="AL3337" s="17">
        <v>0</v>
      </c>
      <c r="AM3337" s="17">
        <v>0</v>
      </c>
      <c r="AN3337" s="17">
        <v>0</v>
      </c>
      <c r="AO3337" s="17">
        <v>0</v>
      </c>
      <c r="AP3337" s="18">
        <f>+'Per Cápita'!$E$4</f>
        <v>83816</v>
      </c>
      <c r="AQ3337" s="18">
        <f>+'Per Cápita'!$E$5</f>
        <v>74019</v>
      </c>
      <c r="AR3337" s="18">
        <f>+'Per Cápita'!$E$6</f>
        <v>111028</v>
      </c>
      <c r="AS3337" s="18">
        <f>+'Per Cápita'!$E$7</f>
        <v>136064</v>
      </c>
      <c r="AT3337" s="18">
        <f>+'Per Cápita'!$F$4</f>
        <v>103408</v>
      </c>
      <c r="AU3337" s="18">
        <f>+'Per Cápita'!$F$5</f>
        <v>90347</v>
      </c>
      <c r="AV3337" s="18">
        <f>+'Per Cápita'!$F$6</f>
        <v>138242</v>
      </c>
      <c r="AW3337" s="18">
        <f>+'Per Cápita'!$F$7</f>
        <v>166544</v>
      </c>
      <c r="AX3337" s="18">
        <f t="shared" si="1253"/>
        <v>0</v>
      </c>
      <c r="AY3337" s="18">
        <f t="shared" si="1254"/>
        <v>0</v>
      </c>
      <c r="AZ3337" s="18">
        <f t="shared" si="1255"/>
        <v>0</v>
      </c>
      <c r="BA3337" s="18">
        <f t="shared" si="1256"/>
        <v>0</v>
      </c>
      <c r="BB3337" s="18">
        <f t="shared" si="1257"/>
        <v>7302893.3438743819</v>
      </c>
      <c r="BC3337" s="18">
        <f t="shared" si="1258"/>
        <v>69622489.479814947</v>
      </c>
      <c r="BD3337" s="18">
        <f t="shared" si="1259"/>
        <v>4307181.4686820889</v>
      </c>
      <c r="BE3337" s="18">
        <f t="shared" si="1260"/>
        <v>11415760.095661359</v>
      </c>
      <c r="BF3337" s="18">
        <f t="shared" si="1261"/>
        <v>0</v>
      </c>
      <c r="BG3337" s="18">
        <f t="shared" si="1262"/>
        <v>0</v>
      </c>
      <c r="BH3337" s="18">
        <f t="shared" si="1263"/>
        <v>0</v>
      </c>
      <c r="BI3337" s="18">
        <f t="shared" si="1264"/>
        <v>0</v>
      </c>
      <c r="BJ3337" s="18">
        <f t="shared" si="1265"/>
        <v>0</v>
      </c>
      <c r="BK3337" s="18">
        <f t="shared" si="1266"/>
        <v>0</v>
      </c>
      <c r="BL3337" s="18">
        <f t="shared" si="1267"/>
        <v>0</v>
      </c>
      <c r="BM3337" s="18">
        <f t="shared" si="1268"/>
        <v>0</v>
      </c>
      <c r="BN3337" s="18">
        <f t="shared" si="1269"/>
        <v>92648324.388032779</v>
      </c>
      <c r="BO3337" s="18">
        <f t="shared" si="1270"/>
        <v>0</v>
      </c>
      <c r="BP3337" s="4">
        <f t="shared" si="1271"/>
        <v>92648324</v>
      </c>
      <c r="BQ3337" t="s">
        <v>11411</v>
      </c>
    </row>
    <row r="3338" spans="1:69" x14ac:dyDescent="0.25">
      <c r="A3338" s="15" t="s">
        <v>7159</v>
      </c>
      <c r="B3338" t="s">
        <v>5756</v>
      </c>
      <c r="C3338" s="15">
        <v>3759</v>
      </c>
      <c r="D3338" t="s">
        <v>7159</v>
      </c>
      <c r="E3338" t="s">
        <v>5790</v>
      </c>
      <c r="F3338" t="s">
        <v>5</v>
      </c>
      <c r="G3338" s="15">
        <v>9868</v>
      </c>
      <c r="H3338" s="15">
        <v>205001019318</v>
      </c>
      <c r="I3338" t="s">
        <v>8193</v>
      </c>
      <c r="J3338">
        <v>1</v>
      </c>
      <c r="K3338" s="22">
        <v>5.2303986649721734</v>
      </c>
      <c r="L3338" s="16"/>
      <c r="M3338" s="16">
        <f t="shared" si="1248"/>
        <v>0.36639705824115754</v>
      </c>
      <c r="N3338" s="16">
        <f t="shared" si="1249"/>
        <v>3.8560753047093596E-2</v>
      </c>
      <c r="O3338" s="29">
        <f t="shared" si="1250"/>
        <v>1.0385607530470935</v>
      </c>
      <c r="P3338" s="17">
        <f t="shared" si="1251"/>
        <v>1516</v>
      </c>
      <c r="Q3338" s="17">
        <v>0</v>
      </c>
      <c r="R3338" s="17">
        <v>0</v>
      </c>
      <c r="S3338" s="17">
        <v>80</v>
      </c>
      <c r="T3338" s="17">
        <v>0</v>
      </c>
      <c r="U3338" s="17">
        <v>552</v>
      </c>
      <c r="V3338" s="17">
        <v>0</v>
      </c>
      <c r="W3338" s="17">
        <v>595</v>
      </c>
      <c r="X3338" s="17">
        <v>0</v>
      </c>
      <c r="Y3338" s="17">
        <v>45</v>
      </c>
      <c r="Z3338" s="17">
        <v>0</v>
      </c>
      <c r="AA3338" s="17">
        <v>244</v>
      </c>
      <c r="AB3338" s="17">
        <v>0</v>
      </c>
      <c r="AC3338" s="17">
        <f t="shared" si="1252"/>
        <v>1091</v>
      </c>
      <c r="AD3338" s="17">
        <v>0</v>
      </c>
      <c r="AE3338" s="17">
        <v>0</v>
      </c>
      <c r="AF3338" s="17">
        <v>41</v>
      </c>
      <c r="AG3338" s="17">
        <v>0</v>
      </c>
      <c r="AH3338" s="17">
        <v>293</v>
      </c>
      <c r="AI3338" s="17">
        <v>0</v>
      </c>
      <c r="AJ3338" s="17">
        <v>468</v>
      </c>
      <c r="AK3338" s="17">
        <v>0</v>
      </c>
      <c r="AL3338" s="17">
        <v>45</v>
      </c>
      <c r="AM3338" s="17">
        <v>0</v>
      </c>
      <c r="AN3338" s="17">
        <v>244</v>
      </c>
      <c r="AO3338" s="17">
        <v>0</v>
      </c>
      <c r="AP3338" s="18">
        <f>+'Per Cápita'!$E$4</f>
        <v>83816</v>
      </c>
      <c r="AQ3338" s="18">
        <f>+'Per Cápita'!$E$5</f>
        <v>74019</v>
      </c>
      <c r="AR3338" s="18">
        <f>+'Per Cápita'!$E$6</f>
        <v>111028</v>
      </c>
      <c r="AS3338" s="18">
        <f>+'Per Cápita'!$E$7</f>
        <v>136064</v>
      </c>
      <c r="AT3338" s="18">
        <f>+'Per Cápita'!$F$4</f>
        <v>103408</v>
      </c>
      <c r="AU3338" s="18">
        <f>+'Per Cápita'!$F$5</f>
        <v>90347</v>
      </c>
      <c r="AV3338" s="18">
        <f>+'Per Cápita'!$F$6</f>
        <v>138242</v>
      </c>
      <c r="AW3338" s="18">
        <f>+'Per Cápita'!$F$7</f>
        <v>166544</v>
      </c>
      <c r="AX3338" s="18">
        <f t="shared" si="1253"/>
        <v>0</v>
      </c>
      <c r="AY3338" s="18">
        <f t="shared" si="1254"/>
        <v>0</v>
      </c>
      <c r="AZ3338" s="18">
        <f t="shared" si="1255"/>
        <v>0</v>
      </c>
      <c r="BA3338" s="18">
        <f t="shared" si="1256"/>
        <v>0</v>
      </c>
      <c r="BB3338" s="18">
        <f t="shared" si="1257"/>
        <v>8591639.2280875072</v>
      </c>
      <c r="BC3338" s="18">
        <f t="shared" si="1258"/>
        <v>107623983.06381099</v>
      </c>
      <c r="BD3338" s="18">
        <f t="shared" si="1259"/>
        <v>6460772.2030231338</v>
      </c>
      <c r="BE3338" s="18">
        <f t="shared" si="1260"/>
        <v>42203719.141535938</v>
      </c>
      <c r="BF3338" s="18">
        <f t="shared" si="1261"/>
        <v>0</v>
      </c>
      <c r="BG3338" s="18">
        <f t="shared" si="1262"/>
        <v>0</v>
      </c>
      <c r="BH3338" s="18">
        <f t="shared" si="1263"/>
        <v>0</v>
      </c>
      <c r="BI3338" s="18">
        <f t="shared" si="1264"/>
        <v>0</v>
      </c>
      <c r="BJ3338" s="18">
        <f t="shared" si="1265"/>
        <v>880643.02087896958</v>
      </c>
      <c r="BK3338" s="18">
        <f t="shared" si="1266"/>
        <v>14281055.119714065</v>
      </c>
      <c r="BL3338" s="18">
        <f t="shared" si="1267"/>
        <v>1292154.4406046267</v>
      </c>
      <c r="BM3338" s="18">
        <f t="shared" si="1268"/>
        <v>8440743.8283071872</v>
      </c>
      <c r="BN3338" s="18">
        <f t="shared" si="1269"/>
        <v>164880113.63645756</v>
      </c>
      <c r="BO3338" s="18">
        <f t="shared" si="1270"/>
        <v>24894596.409504846</v>
      </c>
      <c r="BP3338" s="4">
        <f t="shared" si="1271"/>
        <v>189774710</v>
      </c>
      <c r="BQ3338" t="s">
        <v>11411</v>
      </c>
    </row>
    <row r="3339" spans="1:69" x14ac:dyDescent="0.25">
      <c r="A3339" s="15" t="s">
        <v>7159</v>
      </c>
      <c r="B3339" t="s">
        <v>5756</v>
      </c>
      <c r="C3339" s="15">
        <v>3759</v>
      </c>
      <c r="D3339" t="s">
        <v>7159</v>
      </c>
      <c r="E3339" t="s">
        <v>5790</v>
      </c>
      <c r="F3339" t="s">
        <v>5</v>
      </c>
      <c r="G3339" s="15">
        <v>18549</v>
      </c>
      <c r="H3339" s="15">
        <v>205001019989</v>
      </c>
      <c r="I3339" t="s">
        <v>8194</v>
      </c>
      <c r="J3339">
        <v>1</v>
      </c>
      <c r="K3339" s="22">
        <v>5.2303986649721734</v>
      </c>
      <c r="L3339" s="16"/>
      <c r="M3339" s="16">
        <f t="shared" si="1248"/>
        <v>0.36639705824115754</v>
      </c>
      <c r="N3339" s="16">
        <f t="shared" si="1249"/>
        <v>3.8560753047093596E-2</v>
      </c>
      <c r="O3339" s="29">
        <f t="shared" si="1250"/>
        <v>1.0385607530470935</v>
      </c>
      <c r="P3339" s="17">
        <f t="shared" si="1251"/>
        <v>605</v>
      </c>
      <c r="Q3339" s="17">
        <v>0</v>
      </c>
      <c r="R3339" s="17">
        <v>0</v>
      </c>
      <c r="S3339" s="17">
        <v>90</v>
      </c>
      <c r="T3339" s="17">
        <v>0</v>
      </c>
      <c r="U3339" s="17">
        <v>515</v>
      </c>
      <c r="V3339" s="17">
        <v>0</v>
      </c>
      <c r="W3339" s="17">
        <v>0</v>
      </c>
      <c r="X3339" s="17">
        <v>0</v>
      </c>
      <c r="Y3339" s="17">
        <v>0</v>
      </c>
      <c r="Z3339" s="17">
        <v>0</v>
      </c>
      <c r="AA3339" s="17">
        <v>0</v>
      </c>
      <c r="AB3339" s="17">
        <v>0</v>
      </c>
      <c r="AC3339" s="17">
        <f t="shared" si="1252"/>
        <v>0</v>
      </c>
      <c r="AD3339" s="17">
        <v>0</v>
      </c>
      <c r="AE3339" s="17">
        <v>0</v>
      </c>
      <c r="AF3339" s="17">
        <v>0</v>
      </c>
      <c r="AG3339" s="17">
        <v>0</v>
      </c>
      <c r="AH3339" s="17">
        <v>0</v>
      </c>
      <c r="AI3339" s="17">
        <v>0</v>
      </c>
      <c r="AJ3339" s="17">
        <v>0</v>
      </c>
      <c r="AK3339" s="17">
        <v>0</v>
      </c>
      <c r="AL3339" s="17">
        <v>0</v>
      </c>
      <c r="AM3339" s="17">
        <v>0</v>
      </c>
      <c r="AN3339" s="17">
        <v>0</v>
      </c>
      <c r="AO3339" s="17">
        <v>0</v>
      </c>
      <c r="AP3339" s="18">
        <f>+'Per Cápita'!$E$4</f>
        <v>83816</v>
      </c>
      <c r="AQ3339" s="18">
        <f>+'Per Cápita'!$E$5</f>
        <v>74019</v>
      </c>
      <c r="AR3339" s="18">
        <f>+'Per Cápita'!$E$6</f>
        <v>111028</v>
      </c>
      <c r="AS3339" s="18">
        <f>+'Per Cápita'!$E$7</f>
        <v>136064</v>
      </c>
      <c r="AT3339" s="18">
        <f>+'Per Cápita'!$F$4</f>
        <v>103408</v>
      </c>
      <c r="AU3339" s="18">
        <f>+'Per Cápita'!$F$5</f>
        <v>90347</v>
      </c>
      <c r="AV3339" s="18">
        <f>+'Per Cápita'!$F$6</f>
        <v>138242</v>
      </c>
      <c r="AW3339" s="18">
        <f>+'Per Cápita'!$F$7</f>
        <v>166544</v>
      </c>
      <c r="AX3339" s="18">
        <f t="shared" si="1253"/>
        <v>0</v>
      </c>
      <c r="AY3339" s="18">
        <f t="shared" si="1254"/>
        <v>0</v>
      </c>
      <c r="AZ3339" s="18">
        <f t="shared" si="1255"/>
        <v>0</v>
      </c>
      <c r="BA3339" s="18">
        <f t="shared" si="1256"/>
        <v>0</v>
      </c>
      <c r="BB3339" s="18">
        <f t="shared" si="1257"/>
        <v>9665594.1315984465</v>
      </c>
      <c r="BC3339" s="18">
        <f t="shared" si="1258"/>
        <v>48322886.903106064</v>
      </c>
      <c r="BD3339" s="18">
        <f t="shared" si="1259"/>
        <v>0</v>
      </c>
      <c r="BE3339" s="18">
        <f t="shared" si="1260"/>
        <v>0</v>
      </c>
      <c r="BF3339" s="18">
        <f t="shared" si="1261"/>
        <v>0</v>
      </c>
      <c r="BG3339" s="18">
        <f t="shared" si="1262"/>
        <v>0</v>
      </c>
      <c r="BH3339" s="18">
        <f t="shared" si="1263"/>
        <v>0</v>
      </c>
      <c r="BI3339" s="18">
        <f t="shared" si="1264"/>
        <v>0</v>
      </c>
      <c r="BJ3339" s="18">
        <f t="shared" si="1265"/>
        <v>0</v>
      </c>
      <c r="BK3339" s="18">
        <f t="shared" si="1266"/>
        <v>0</v>
      </c>
      <c r="BL3339" s="18">
        <f t="shared" si="1267"/>
        <v>0</v>
      </c>
      <c r="BM3339" s="18">
        <f t="shared" si="1268"/>
        <v>0</v>
      </c>
      <c r="BN3339" s="18">
        <f t="shared" si="1269"/>
        <v>57988481.034704506</v>
      </c>
      <c r="BO3339" s="18">
        <f t="shared" si="1270"/>
        <v>0</v>
      </c>
      <c r="BP3339" s="4">
        <f t="shared" si="1271"/>
        <v>57988481</v>
      </c>
      <c r="BQ3339" t="s">
        <v>11411</v>
      </c>
    </row>
    <row r="3340" spans="1:69" x14ac:dyDescent="0.25">
      <c r="A3340" s="15" t="s">
        <v>7159</v>
      </c>
      <c r="B3340" t="s">
        <v>5756</v>
      </c>
      <c r="C3340" s="15">
        <v>3759</v>
      </c>
      <c r="D3340" t="s">
        <v>7159</v>
      </c>
      <c r="E3340" t="s">
        <v>5790</v>
      </c>
      <c r="F3340" t="s">
        <v>5</v>
      </c>
      <c r="G3340" s="15">
        <v>18545</v>
      </c>
      <c r="H3340" s="15">
        <v>205001021452</v>
      </c>
      <c r="I3340" t="s">
        <v>8195</v>
      </c>
      <c r="J3340">
        <v>1</v>
      </c>
      <c r="K3340" s="22">
        <v>5.2303986649721734</v>
      </c>
      <c r="L3340" s="16"/>
      <c r="M3340" s="16">
        <f t="shared" si="1248"/>
        <v>0.36639705824115754</v>
      </c>
      <c r="N3340" s="16">
        <f t="shared" si="1249"/>
        <v>3.8560753047093596E-2</v>
      </c>
      <c r="O3340" s="29">
        <f t="shared" si="1250"/>
        <v>1.0385607530470935</v>
      </c>
      <c r="P3340" s="17">
        <f t="shared" si="1251"/>
        <v>281</v>
      </c>
      <c r="Q3340" s="17">
        <v>0</v>
      </c>
      <c r="R3340" s="17">
        <v>0</v>
      </c>
      <c r="S3340" s="17">
        <v>42</v>
      </c>
      <c r="T3340" s="17">
        <v>0</v>
      </c>
      <c r="U3340" s="17">
        <v>239</v>
      </c>
      <c r="V3340" s="17">
        <v>0</v>
      </c>
      <c r="W3340" s="17">
        <v>0</v>
      </c>
      <c r="X3340" s="17">
        <v>0</v>
      </c>
      <c r="Y3340" s="17">
        <v>0</v>
      </c>
      <c r="Z3340" s="17">
        <v>0</v>
      </c>
      <c r="AA3340" s="17">
        <v>0</v>
      </c>
      <c r="AB3340" s="17">
        <v>0</v>
      </c>
      <c r="AC3340" s="17">
        <f t="shared" si="1252"/>
        <v>0</v>
      </c>
      <c r="AD3340" s="17">
        <v>0</v>
      </c>
      <c r="AE3340" s="17">
        <v>0</v>
      </c>
      <c r="AF3340" s="17">
        <v>0</v>
      </c>
      <c r="AG3340" s="17">
        <v>0</v>
      </c>
      <c r="AH3340" s="17">
        <v>0</v>
      </c>
      <c r="AI3340" s="17">
        <v>0</v>
      </c>
      <c r="AJ3340" s="17">
        <v>0</v>
      </c>
      <c r="AK3340" s="17">
        <v>0</v>
      </c>
      <c r="AL3340" s="17">
        <v>0</v>
      </c>
      <c r="AM3340" s="17">
        <v>0</v>
      </c>
      <c r="AN3340" s="17">
        <v>0</v>
      </c>
      <c r="AO3340" s="17">
        <v>0</v>
      </c>
      <c r="AP3340" s="18">
        <f>+'Per Cápita'!$E$4</f>
        <v>83816</v>
      </c>
      <c r="AQ3340" s="18">
        <f>+'Per Cápita'!$E$5</f>
        <v>74019</v>
      </c>
      <c r="AR3340" s="18">
        <f>+'Per Cápita'!$E$6</f>
        <v>111028</v>
      </c>
      <c r="AS3340" s="18">
        <f>+'Per Cápita'!$E$7</f>
        <v>136064</v>
      </c>
      <c r="AT3340" s="18">
        <f>+'Per Cápita'!$F$4</f>
        <v>103408</v>
      </c>
      <c r="AU3340" s="18">
        <f>+'Per Cápita'!$F$5</f>
        <v>90347</v>
      </c>
      <c r="AV3340" s="18">
        <f>+'Per Cápita'!$F$6</f>
        <v>138242</v>
      </c>
      <c r="AW3340" s="18">
        <f>+'Per Cápita'!$F$7</f>
        <v>166544</v>
      </c>
      <c r="AX3340" s="18">
        <f t="shared" si="1253"/>
        <v>0</v>
      </c>
      <c r="AY3340" s="18">
        <f t="shared" si="1254"/>
        <v>0</v>
      </c>
      <c r="AZ3340" s="18">
        <f t="shared" si="1255"/>
        <v>0</v>
      </c>
      <c r="BA3340" s="18">
        <f t="shared" si="1256"/>
        <v>0</v>
      </c>
      <c r="BB3340" s="18">
        <f t="shared" si="1257"/>
        <v>4510610.5947459415</v>
      </c>
      <c r="BC3340" s="18">
        <f t="shared" si="1258"/>
        <v>22425572.756975435</v>
      </c>
      <c r="BD3340" s="18">
        <f t="shared" si="1259"/>
        <v>0</v>
      </c>
      <c r="BE3340" s="18">
        <f t="shared" si="1260"/>
        <v>0</v>
      </c>
      <c r="BF3340" s="18">
        <f t="shared" si="1261"/>
        <v>0</v>
      </c>
      <c r="BG3340" s="18">
        <f t="shared" si="1262"/>
        <v>0</v>
      </c>
      <c r="BH3340" s="18">
        <f t="shared" si="1263"/>
        <v>0</v>
      </c>
      <c r="BI3340" s="18">
        <f t="shared" si="1264"/>
        <v>0</v>
      </c>
      <c r="BJ3340" s="18">
        <f t="shared" si="1265"/>
        <v>0</v>
      </c>
      <c r="BK3340" s="18">
        <f t="shared" si="1266"/>
        <v>0</v>
      </c>
      <c r="BL3340" s="18">
        <f t="shared" si="1267"/>
        <v>0</v>
      </c>
      <c r="BM3340" s="18">
        <f t="shared" si="1268"/>
        <v>0</v>
      </c>
      <c r="BN3340" s="18">
        <f t="shared" si="1269"/>
        <v>26936183.351721376</v>
      </c>
      <c r="BO3340" s="18">
        <f t="shared" si="1270"/>
        <v>0</v>
      </c>
      <c r="BP3340" s="4">
        <f t="shared" si="1271"/>
        <v>26936183</v>
      </c>
      <c r="BQ3340" t="s">
        <v>11411</v>
      </c>
    </row>
    <row r="3341" spans="1:69" x14ac:dyDescent="0.25">
      <c r="A3341" s="15" t="s">
        <v>7159</v>
      </c>
      <c r="B3341" t="s">
        <v>5756</v>
      </c>
      <c r="C3341" s="15">
        <v>3759</v>
      </c>
      <c r="D3341" t="s">
        <v>7159</v>
      </c>
      <c r="E3341" t="s">
        <v>5790</v>
      </c>
      <c r="F3341" t="s">
        <v>5</v>
      </c>
      <c r="G3341" s="15">
        <v>141267</v>
      </c>
      <c r="H3341" s="15">
        <v>205001026624</v>
      </c>
      <c r="I3341" t="s">
        <v>2193</v>
      </c>
      <c r="J3341">
        <v>1</v>
      </c>
      <c r="K3341" s="22">
        <v>5.2303986649721734</v>
      </c>
      <c r="L3341" s="16"/>
      <c r="M3341" s="16">
        <f t="shared" si="1248"/>
        <v>0.36639705824115754</v>
      </c>
      <c r="N3341" s="16">
        <f t="shared" si="1249"/>
        <v>3.8560753047093596E-2</v>
      </c>
      <c r="O3341" s="29">
        <f t="shared" si="1250"/>
        <v>1.0385607530470935</v>
      </c>
      <c r="P3341" s="17">
        <f t="shared" si="1251"/>
        <v>1112</v>
      </c>
      <c r="Q3341" s="17">
        <v>0</v>
      </c>
      <c r="R3341" s="17">
        <v>0</v>
      </c>
      <c r="S3341" s="17">
        <v>0</v>
      </c>
      <c r="T3341" s="17">
        <v>61</v>
      </c>
      <c r="U3341" s="17">
        <v>0</v>
      </c>
      <c r="V3341" s="17">
        <v>488</v>
      </c>
      <c r="W3341" s="17">
        <v>0</v>
      </c>
      <c r="X3341" s="17">
        <v>397</v>
      </c>
      <c r="Y3341" s="17">
        <v>0</v>
      </c>
      <c r="Z3341" s="17">
        <v>98</v>
      </c>
      <c r="AA3341" s="17">
        <v>0</v>
      </c>
      <c r="AB3341" s="17">
        <v>68</v>
      </c>
      <c r="AC3341" s="17">
        <f t="shared" si="1252"/>
        <v>62</v>
      </c>
      <c r="AD3341" s="17">
        <v>0</v>
      </c>
      <c r="AE3341" s="17">
        <v>0</v>
      </c>
      <c r="AF3341" s="17">
        <v>0</v>
      </c>
      <c r="AG3341" s="17">
        <v>0</v>
      </c>
      <c r="AH3341" s="17">
        <v>0</v>
      </c>
      <c r="AI3341" s="17">
        <v>0</v>
      </c>
      <c r="AJ3341" s="17">
        <v>0</v>
      </c>
      <c r="AK3341" s="17">
        <v>0</v>
      </c>
      <c r="AL3341" s="17">
        <v>0</v>
      </c>
      <c r="AM3341" s="17">
        <v>0</v>
      </c>
      <c r="AN3341" s="17">
        <v>0</v>
      </c>
      <c r="AO3341" s="17">
        <v>62</v>
      </c>
      <c r="AP3341" s="18">
        <f>+'Per Cápita'!$E$4</f>
        <v>83816</v>
      </c>
      <c r="AQ3341" s="18">
        <f>+'Per Cápita'!$E$5</f>
        <v>74019</v>
      </c>
      <c r="AR3341" s="18">
        <f>+'Per Cápita'!$E$6</f>
        <v>111028</v>
      </c>
      <c r="AS3341" s="18">
        <f>+'Per Cápita'!$E$7</f>
        <v>136064</v>
      </c>
      <c r="AT3341" s="18">
        <f>+'Per Cápita'!$F$4</f>
        <v>103408</v>
      </c>
      <c r="AU3341" s="18">
        <f>+'Per Cápita'!$F$5</f>
        <v>90347</v>
      </c>
      <c r="AV3341" s="18">
        <f>+'Per Cápita'!$F$6</f>
        <v>138242</v>
      </c>
      <c r="AW3341" s="18">
        <f>+'Per Cápita'!$F$7</f>
        <v>166544</v>
      </c>
      <c r="AX3341" s="18">
        <f t="shared" si="1253"/>
        <v>5309928.4927211069</v>
      </c>
      <c r="AY3341" s="18">
        <f t="shared" si="1254"/>
        <v>68032807.116116643</v>
      </c>
      <c r="AZ3341" s="18">
        <f t="shared" si="1255"/>
        <v>11300313.682352643</v>
      </c>
      <c r="BA3341" s="18">
        <f t="shared" si="1256"/>
        <v>9609129.6605767813</v>
      </c>
      <c r="BB3341" s="18">
        <f t="shared" si="1257"/>
        <v>0</v>
      </c>
      <c r="BC3341" s="18">
        <f t="shared" si="1258"/>
        <v>0</v>
      </c>
      <c r="BD3341" s="18">
        <f t="shared" si="1259"/>
        <v>0</v>
      </c>
      <c r="BE3341" s="18">
        <f t="shared" si="1260"/>
        <v>0</v>
      </c>
      <c r="BF3341" s="18">
        <f t="shared" si="1261"/>
        <v>0</v>
      </c>
      <c r="BG3341" s="18">
        <f t="shared" si="1262"/>
        <v>0</v>
      </c>
      <c r="BH3341" s="18">
        <f t="shared" si="1263"/>
        <v>0</v>
      </c>
      <c r="BI3341" s="18">
        <f t="shared" si="1264"/>
        <v>1752253.0557522369</v>
      </c>
      <c r="BJ3341" s="18">
        <f t="shared" si="1265"/>
        <v>0</v>
      </c>
      <c r="BK3341" s="18">
        <f t="shared" si="1266"/>
        <v>0</v>
      </c>
      <c r="BL3341" s="18">
        <f t="shared" si="1267"/>
        <v>0</v>
      </c>
      <c r="BM3341" s="18">
        <f t="shared" si="1268"/>
        <v>0</v>
      </c>
      <c r="BN3341" s="18">
        <f t="shared" si="1269"/>
        <v>94252178.951767176</v>
      </c>
      <c r="BO3341" s="18">
        <f t="shared" si="1270"/>
        <v>1752253.0557522369</v>
      </c>
      <c r="BP3341" s="4">
        <f t="shared" si="1271"/>
        <v>96004432</v>
      </c>
      <c r="BQ3341" t="s">
        <v>11411</v>
      </c>
    </row>
    <row r="3342" spans="1:69" x14ac:dyDescent="0.25">
      <c r="A3342" s="15" t="s">
        <v>7159</v>
      </c>
      <c r="B3342" t="s">
        <v>5756</v>
      </c>
      <c r="C3342" s="15">
        <v>3759</v>
      </c>
      <c r="D3342" t="s">
        <v>7159</v>
      </c>
      <c r="E3342" t="s">
        <v>5790</v>
      </c>
      <c r="F3342" t="s">
        <v>5</v>
      </c>
      <c r="G3342" s="15">
        <v>141265</v>
      </c>
      <c r="H3342" s="15">
        <v>205001026632</v>
      </c>
      <c r="I3342" t="s">
        <v>8196</v>
      </c>
      <c r="J3342">
        <v>1</v>
      </c>
      <c r="K3342" s="22">
        <v>5.2303986649721734</v>
      </c>
      <c r="L3342" s="16"/>
      <c r="M3342" s="16">
        <f t="shared" si="1248"/>
        <v>0.36639705824115754</v>
      </c>
      <c r="N3342" s="16">
        <f t="shared" si="1249"/>
        <v>3.8560753047093596E-2</v>
      </c>
      <c r="O3342" s="29">
        <f t="shared" si="1250"/>
        <v>1.0385607530470935</v>
      </c>
      <c r="P3342" s="17">
        <f t="shared" si="1251"/>
        <v>847</v>
      </c>
      <c r="Q3342" s="17">
        <v>0</v>
      </c>
      <c r="R3342" s="17">
        <v>0</v>
      </c>
      <c r="S3342" s="17">
        <v>0</v>
      </c>
      <c r="T3342" s="17">
        <v>61</v>
      </c>
      <c r="U3342" s="17">
        <v>0</v>
      </c>
      <c r="V3342" s="17">
        <v>358</v>
      </c>
      <c r="W3342" s="17">
        <v>0</v>
      </c>
      <c r="X3342" s="17">
        <v>307</v>
      </c>
      <c r="Y3342" s="17">
        <v>0</v>
      </c>
      <c r="Z3342" s="17">
        <v>11</v>
      </c>
      <c r="AA3342" s="17">
        <v>0</v>
      </c>
      <c r="AB3342" s="17">
        <v>110</v>
      </c>
      <c r="AC3342" s="17">
        <f t="shared" si="1252"/>
        <v>121</v>
      </c>
      <c r="AD3342" s="17">
        <v>0</v>
      </c>
      <c r="AE3342" s="17">
        <v>0</v>
      </c>
      <c r="AF3342" s="17">
        <v>0</v>
      </c>
      <c r="AG3342" s="17">
        <v>0</v>
      </c>
      <c r="AH3342" s="17">
        <v>0</v>
      </c>
      <c r="AI3342" s="17">
        <v>0</v>
      </c>
      <c r="AJ3342" s="17">
        <v>0</v>
      </c>
      <c r="AK3342" s="17">
        <v>0</v>
      </c>
      <c r="AL3342" s="17">
        <v>0</v>
      </c>
      <c r="AM3342" s="17">
        <v>11</v>
      </c>
      <c r="AN3342" s="17">
        <v>0</v>
      </c>
      <c r="AO3342" s="17">
        <v>110</v>
      </c>
      <c r="AP3342" s="18">
        <f>+'Per Cápita'!$E$4</f>
        <v>83816</v>
      </c>
      <c r="AQ3342" s="18">
        <f>+'Per Cápita'!$E$5</f>
        <v>74019</v>
      </c>
      <c r="AR3342" s="18">
        <f>+'Per Cápita'!$E$6</f>
        <v>111028</v>
      </c>
      <c r="AS3342" s="18">
        <f>+'Per Cápita'!$E$7</f>
        <v>136064</v>
      </c>
      <c r="AT3342" s="18">
        <f>+'Per Cápita'!$F$4</f>
        <v>103408</v>
      </c>
      <c r="AU3342" s="18">
        <f>+'Per Cápita'!$F$5</f>
        <v>90347</v>
      </c>
      <c r="AV3342" s="18">
        <f>+'Per Cápita'!$F$6</f>
        <v>138242</v>
      </c>
      <c r="AW3342" s="18">
        <f>+'Per Cápita'!$F$7</f>
        <v>166544</v>
      </c>
      <c r="AX3342" s="18">
        <f t="shared" si="1253"/>
        <v>5309928.4927211069</v>
      </c>
      <c r="AY3342" s="18">
        <f t="shared" si="1254"/>
        <v>51120696.872562222</v>
      </c>
      <c r="AZ3342" s="18">
        <f t="shared" si="1255"/>
        <v>1268402.5561824397</v>
      </c>
      <c r="BA3342" s="18">
        <f t="shared" si="1256"/>
        <v>15544180.333285971</v>
      </c>
      <c r="BB3342" s="18">
        <f t="shared" si="1257"/>
        <v>0</v>
      </c>
      <c r="BC3342" s="18">
        <f t="shared" si="1258"/>
        <v>0</v>
      </c>
      <c r="BD3342" s="18">
        <f t="shared" si="1259"/>
        <v>0</v>
      </c>
      <c r="BE3342" s="18">
        <f t="shared" si="1260"/>
        <v>0</v>
      </c>
      <c r="BF3342" s="18">
        <f t="shared" si="1261"/>
        <v>0</v>
      </c>
      <c r="BG3342" s="18">
        <f t="shared" si="1262"/>
        <v>0</v>
      </c>
      <c r="BH3342" s="18">
        <f t="shared" si="1263"/>
        <v>253680.51123648795</v>
      </c>
      <c r="BI3342" s="18">
        <f t="shared" si="1264"/>
        <v>3108836.0666571939</v>
      </c>
      <c r="BJ3342" s="18">
        <f t="shared" si="1265"/>
        <v>0</v>
      </c>
      <c r="BK3342" s="18">
        <f t="shared" si="1266"/>
        <v>0</v>
      </c>
      <c r="BL3342" s="18">
        <f t="shared" si="1267"/>
        <v>0</v>
      </c>
      <c r="BM3342" s="18">
        <f t="shared" si="1268"/>
        <v>0</v>
      </c>
      <c r="BN3342" s="18">
        <f t="shared" si="1269"/>
        <v>73243208.254751727</v>
      </c>
      <c r="BO3342" s="18">
        <f t="shared" si="1270"/>
        <v>3362516.5778936818</v>
      </c>
      <c r="BP3342" s="4">
        <f t="shared" si="1271"/>
        <v>76605725</v>
      </c>
      <c r="BQ3342" t="s">
        <v>11411</v>
      </c>
    </row>
    <row r="3343" spans="1:69" x14ac:dyDescent="0.25">
      <c r="A3343" s="15" t="s">
        <v>7159</v>
      </c>
      <c r="B3343" t="s">
        <v>5756</v>
      </c>
      <c r="C3343" s="15">
        <v>3759</v>
      </c>
      <c r="D3343" t="s">
        <v>7159</v>
      </c>
      <c r="E3343" t="s">
        <v>5790</v>
      </c>
      <c r="F3343" t="s">
        <v>5</v>
      </c>
      <c r="G3343" s="15">
        <v>141275</v>
      </c>
      <c r="H3343" s="15">
        <v>205001026641</v>
      </c>
      <c r="I3343" t="s">
        <v>8197</v>
      </c>
      <c r="J3343">
        <v>1</v>
      </c>
      <c r="K3343" s="22">
        <v>5.2303986649721734</v>
      </c>
      <c r="L3343" s="16"/>
      <c r="M3343" s="16">
        <f t="shared" si="1248"/>
        <v>0.36639705824115754</v>
      </c>
      <c r="N3343" s="16">
        <f t="shared" si="1249"/>
        <v>3.8560753047093596E-2</v>
      </c>
      <c r="O3343" s="29">
        <f t="shared" si="1250"/>
        <v>1.0385607530470935</v>
      </c>
      <c r="P3343" s="17">
        <f t="shared" si="1251"/>
        <v>367</v>
      </c>
      <c r="Q3343" s="17">
        <v>0</v>
      </c>
      <c r="R3343" s="17">
        <v>0</v>
      </c>
      <c r="S3343" s="17">
        <v>0</v>
      </c>
      <c r="T3343" s="17">
        <v>25</v>
      </c>
      <c r="U3343" s="17">
        <v>0</v>
      </c>
      <c r="V3343" s="17">
        <v>174</v>
      </c>
      <c r="W3343" s="17">
        <v>0</v>
      </c>
      <c r="X3343" s="17">
        <v>123</v>
      </c>
      <c r="Y3343" s="17">
        <v>0</v>
      </c>
      <c r="Z3343" s="17">
        <v>21</v>
      </c>
      <c r="AA3343" s="17">
        <v>0</v>
      </c>
      <c r="AB3343" s="17">
        <v>24</v>
      </c>
      <c r="AC3343" s="17">
        <f t="shared" si="1252"/>
        <v>45</v>
      </c>
      <c r="AD3343" s="17">
        <v>0</v>
      </c>
      <c r="AE3343" s="17">
        <v>0</v>
      </c>
      <c r="AF3343" s="17">
        <v>0</v>
      </c>
      <c r="AG3343" s="17">
        <v>0</v>
      </c>
      <c r="AH3343" s="17">
        <v>0</v>
      </c>
      <c r="AI3343" s="17">
        <v>0</v>
      </c>
      <c r="AJ3343" s="17">
        <v>0</v>
      </c>
      <c r="AK3343" s="17">
        <v>0</v>
      </c>
      <c r="AL3343" s="17">
        <v>0</v>
      </c>
      <c r="AM3343" s="17">
        <v>21</v>
      </c>
      <c r="AN3343" s="17">
        <v>0</v>
      </c>
      <c r="AO3343" s="17">
        <v>24</v>
      </c>
      <c r="AP3343" s="18">
        <f>+'Per Cápita'!$E$4</f>
        <v>83816</v>
      </c>
      <c r="AQ3343" s="18">
        <f>+'Per Cápita'!$E$5</f>
        <v>74019</v>
      </c>
      <c r="AR3343" s="18">
        <f>+'Per Cápita'!$E$6</f>
        <v>111028</v>
      </c>
      <c r="AS3343" s="18">
        <f>+'Per Cápita'!$E$7</f>
        <v>136064</v>
      </c>
      <c r="AT3343" s="18">
        <f>+'Per Cápita'!$F$4</f>
        <v>103408</v>
      </c>
      <c r="AU3343" s="18">
        <f>+'Per Cápita'!$F$5</f>
        <v>90347</v>
      </c>
      <c r="AV3343" s="18">
        <f>+'Per Cápita'!$F$6</f>
        <v>138242</v>
      </c>
      <c r="AW3343" s="18">
        <f>+'Per Cápita'!$F$7</f>
        <v>166544</v>
      </c>
      <c r="AX3343" s="18">
        <f t="shared" si="1253"/>
        <v>2176200.2019348796</v>
      </c>
      <c r="AY3343" s="18">
        <f t="shared" si="1254"/>
        <v>22831348.828798465</v>
      </c>
      <c r="AZ3343" s="18">
        <f t="shared" si="1255"/>
        <v>2421495.7890755665</v>
      </c>
      <c r="BA3343" s="18">
        <f t="shared" si="1256"/>
        <v>3391457.5272623934</v>
      </c>
      <c r="BB3343" s="18">
        <f t="shared" si="1257"/>
        <v>0</v>
      </c>
      <c r="BC3343" s="18">
        <f t="shared" si="1258"/>
        <v>0</v>
      </c>
      <c r="BD3343" s="18">
        <f t="shared" si="1259"/>
        <v>0</v>
      </c>
      <c r="BE3343" s="18">
        <f t="shared" si="1260"/>
        <v>0</v>
      </c>
      <c r="BF3343" s="18">
        <f t="shared" si="1261"/>
        <v>0</v>
      </c>
      <c r="BG3343" s="18">
        <f t="shared" si="1262"/>
        <v>0</v>
      </c>
      <c r="BH3343" s="18">
        <f t="shared" si="1263"/>
        <v>484299.15781511337</v>
      </c>
      <c r="BI3343" s="18">
        <f t="shared" si="1264"/>
        <v>678291.50545247877</v>
      </c>
      <c r="BJ3343" s="18">
        <f t="shared" si="1265"/>
        <v>0</v>
      </c>
      <c r="BK3343" s="18">
        <f t="shared" si="1266"/>
        <v>0</v>
      </c>
      <c r="BL3343" s="18">
        <f t="shared" si="1267"/>
        <v>0</v>
      </c>
      <c r="BM3343" s="18">
        <f t="shared" si="1268"/>
        <v>0</v>
      </c>
      <c r="BN3343" s="18">
        <f t="shared" si="1269"/>
        <v>30820502.347071309</v>
      </c>
      <c r="BO3343" s="18">
        <f t="shared" si="1270"/>
        <v>1162590.6632675922</v>
      </c>
      <c r="BP3343" s="4">
        <f t="shared" si="1271"/>
        <v>31983093</v>
      </c>
      <c r="BQ3343" t="s">
        <v>11411</v>
      </c>
    </row>
    <row r="3344" spans="1:69" x14ac:dyDescent="0.25">
      <c r="A3344" s="15" t="s">
        <v>7166</v>
      </c>
      <c r="B3344" t="s">
        <v>5756</v>
      </c>
      <c r="C3344" s="15">
        <v>3758</v>
      </c>
      <c r="D3344" t="s">
        <v>7166</v>
      </c>
      <c r="E3344" t="s">
        <v>5791</v>
      </c>
      <c r="F3344" t="s">
        <v>15</v>
      </c>
      <c r="G3344" s="15">
        <v>4819</v>
      </c>
      <c r="H3344" s="15">
        <v>205002000611</v>
      </c>
      <c r="I3344" t="s">
        <v>16</v>
      </c>
      <c r="J3344">
        <v>1</v>
      </c>
      <c r="K3344" s="22">
        <v>13.958914243441644</v>
      </c>
      <c r="L3344" s="16"/>
      <c r="M3344" s="16">
        <f t="shared" si="1248"/>
        <v>0.97784231043214775</v>
      </c>
      <c r="N3344" s="16">
        <f t="shared" si="1249"/>
        <v>0.13105085453576015</v>
      </c>
      <c r="O3344" s="29">
        <f t="shared" si="1250"/>
        <v>1.13105085453576</v>
      </c>
      <c r="P3344" s="17">
        <f t="shared" si="1251"/>
        <v>360</v>
      </c>
      <c r="Q3344" s="17">
        <v>0</v>
      </c>
      <c r="R3344" s="17">
        <v>0</v>
      </c>
      <c r="S3344" s="17">
        <v>14</v>
      </c>
      <c r="T3344" s="17">
        <v>0</v>
      </c>
      <c r="U3344" s="17">
        <v>166</v>
      </c>
      <c r="V3344" s="17">
        <v>0</v>
      </c>
      <c r="W3344" s="17">
        <v>125</v>
      </c>
      <c r="X3344" s="17">
        <v>0</v>
      </c>
      <c r="Y3344" s="17">
        <v>55</v>
      </c>
      <c r="Z3344" s="17">
        <v>0</v>
      </c>
      <c r="AA3344" s="17">
        <v>0</v>
      </c>
      <c r="AB3344" s="17">
        <v>0</v>
      </c>
      <c r="AC3344" s="17">
        <f t="shared" si="1252"/>
        <v>0</v>
      </c>
      <c r="AD3344" s="17">
        <v>0</v>
      </c>
      <c r="AE3344" s="17">
        <v>0</v>
      </c>
      <c r="AF3344" s="17">
        <v>0</v>
      </c>
      <c r="AG3344" s="17">
        <v>0</v>
      </c>
      <c r="AH3344" s="17">
        <v>0</v>
      </c>
      <c r="AI3344" s="17">
        <v>0</v>
      </c>
      <c r="AJ3344" s="17">
        <v>0</v>
      </c>
      <c r="AK3344" s="17">
        <v>0</v>
      </c>
      <c r="AL3344" s="17">
        <v>0</v>
      </c>
      <c r="AM3344" s="17">
        <v>0</v>
      </c>
      <c r="AN3344" s="17">
        <v>0</v>
      </c>
      <c r="AO3344" s="17">
        <v>0</v>
      </c>
      <c r="AP3344" s="18">
        <f>+'Per Cápita'!$E$4</f>
        <v>83816</v>
      </c>
      <c r="AQ3344" s="18">
        <f>+'Per Cápita'!$E$5</f>
        <v>74019</v>
      </c>
      <c r="AR3344" s="18">
        <f>+'Per Cápita'!$E$6</f>
        <v>111028</v>
      </c>
      <c r="AS3344" s="18">
        <f>+'Per Cápita'!$E$7</f>
        <v>136064</v>
      </c>
      <c r="AT3344" s="18">
        <f>+'Per Cápita'!$F$4</f>
        <v>103408</v>
      </c>
      <c r="AU3344" s="18">
        <f>+'Per Cápita'!$F$5</f>
        <v>90347</v>
      </c>
      <c r="AV3344" s="18">
        <f>+'Per Cápita'!$F$6</f>
        <v>138242</v>
      </c>
      <c r="AW3344" s="18">
        <f>+'Per Cápita'!$F$7</f>
        <v>166544</v>
      </c>
      <c r="AX3344" s="18">
        <f t="shared" si="1253"/>
        <v>0</v>
      </c>
      <c r="AY3344" s="18">
        <f t="shared" si="1254"/>
        <v>0</v>
      </c>
      <c r="AZ3344" s="18">
        <f t="shared" si="1255"/>
        <v>0</v>
      </c>
      <c r="BA3344" s="18">
        <f t="shared" si="1256"/>
        <v>0</v>
      </c>
      <c r="BB3344" s="18">
        <f t="shared" si="1257"/>
        <v>1637435.8947216743</v>
      </c>
      <c r="BC3344" s="18">
        <f t="shared" si="1258"/>
        <v>29736432.002430014</v>
      </c>
      <c r="BD3344" s="18">
        <f t="shared" si="1259"/>
        <v>8599730.2728002891</v>
      </c>
      <c r="BE3344" s="18">
        <f t="shared" si="1260"/>
        <v>0</v>
      </c>
      <c r="BF3344" s="18">
        <f t="shared" si="1261"/>
        <v>0</v>
      </c>
      <c r="BG3344" s="18">
        <f t="shared" si="1262"/>
        <v>0</v>
      </c>
      <c r="BH3344" s="18">
        <f t="shared" si="1263"/>
        <v>0</v>
      </c>
      <c r="BI3344" s="18">
        <f t="shared" si="1264"/>
        <v>0</v>
      </c>
      <c r="BJ3344" s="18">
        <f t="shared" si="1265"/>
        <v>0</v>
      </c>
      <c r="BK3344" s="18">
        <f t="shared" si="1266"/>
        <v>0</v>
      </c>
      <c r="BL3344" s="18">
        <f t="shared" si="1267"/>
        <v>0</v>
      </c>
      <c r="BM3344" s="18">
        <f t="shared" si="1268"/>
        <v>0</v>
      </c>
      <c r="BN3344" s="18">
        <f t="shared" si="1269"/>
        <v>39973598.169951975</v>
      </c>
      <c r="BO3344" s="18">
        <f t="shared" si="1270"/>
        <v>0</v>
      </c>
      <c r="BP3344" s="4">
        <f t="shared" si="1271"/>
        <v>39973598</v>
      </c>
      <c r="BQ3344" t="s">
        <v>11411</v>
      </c>
    </row>
    <row r="3345" spans="1:69" x14ac:dyDescent="0.25">
      <c r="A3345" s="15" t="s">
        <v>7166</v>
      </c>
      <c r="B3345" t="s">
        <v>5756</v>
      </c>
      <c r="C3345" s="15">
        <v>3758</v>
      </c>
      <c r="D3345" t="s">
        <v>7166</v>
      </c>
      <c r="E3345" t="s">
        <v>5791</v>
      </c>
      <c r="F3345" t="s">
        <v>15</v>
      </c>
      <c r="G3345" s="15">
        <v>4838</v>
      </c>
      <c r="H3345" s="15">
        <v>205002000777</v>
      </c>
      <c r="I3345" t="s">
        <v>8198</v>
      </c>
      <c r="J3345">
        <v>1</v>
      </c>
      <c r="K3345" s="22">
        <v>13.958914243441644</v>
      </c>
      <c r="L3345" s="16"/>
      <c r="M3345" s="16">
        <f t="shared" si="1248"/>
        <v>0.97784231043214775</v>
      </c>
      <c r="N3345" s="16">
        <f t="shared" si="1249"/>
        <v>0.13105085453576015</v>
      </c>
      <c r="O3345" s="29">
        <f t="shared" si="1250"/>
        <v>1.13105085453576</v>
      </c>
      <c r="P3345" s="17">
        <f t="shared" si="1251"/>
        <v>338</v>
      </c>
      <c r="Q3345" s="17">
        <v>0</v>
      </c>
      <c r="R3345" s="17">
        <v>0</v>
      </c>
      <c r="S3345" s="17">
        <v>18</v>
      </c>
      <c r="T3345" s="17">
        <v>0</v>
      </c>
      <c r="U3345" s="17">
        <v>185</v>
      </c>
      <c r="V3345" s="17">
        <v>0</v>
      </c>
      <c r="W3345" s="17">
        <v>111</v>
      </c>
      <c r="X3345" s="17">
        <v>0</v>
      </c>
      <c r="Y3345" s="17">
        <v>24</v>
      </c>
      <c r="Z3345" s="17">
        <v>0</v>
      </c>
      <c r="AA3345" s="17">
        <v>0</v>
      </c>
      <c r="AB3345" s="17">
        <v>0</v>
      </c>
      <c r="AC3345" s="17">
        <f t="shared" si="1252"/>
        <v>0</v>
      </c>
      <c r="AD3345" s="17">
        <v>0</v>
      </c>
      <c r="AE3345" s="17">
        <v>0</v>
      </c>
      <c r="AF3345" s="17">
        <v>0</v>
      </c>
      <c r="AG3345" s="17">
        <v>0</v>
      </c>
      <c r="AH3345" s="17">
        <v>0</v>
      </c>
      <c r="AI3345" s="17">
        <v>0</v>
      </c>
      <c r="AJ3345" s="17">
        <v>0</v>
      </c>
      <c r="AK3345" s="17">
        <v>0</v>
      </c>
      <c r="AL3345" s="17">
        <v>0</v>
      </c>
      <c r="AM3345" s="17">
        <v>0</v>
      </c>
      <c r="AN3345" s="17">
        <v>0</v>
      </c>
      <c r="AO3345" s="17">
        <v>0</v>
      </c>
      <c r="AP3345" s="18">
        <f>+'Per Cápita'!$E$4</f>
        <v>83816</v>
      </c>
      <c r="AQ3345" s="18">
        <f>+'Per Cápita'!$E$5</f>
        <v>74019</v>
      </c>
      <c r="AR3345" s="18">
        <f>+'Per Cápita'!$E$6</f>
        <v>111028</v>
      </c>
      <c r="AS3345" s="18">
        <f>+'Per Cápita'!$E$7</f>
        <v>136064</v>
      </c>
      <c r="AT3345" s="18">
        <f>+'Per Cápita'!$F$4</f>
        <v>103408</v>
      </c>
      <c r="AU3345" s="18">
        <f>+'Per Cápita'!$F$5</f>
        <v>90347</v>
      </c>
      <c r="AV3345" s="18">
        <f>+'Per Cápita'!$F$6</f>
        <v>138242</v>
      </c>
      <c r="AW3345" s="18">
        <f>+'Per Cápita'!$F$7</f>
        <v>166544</v>
      </c>
      <c r="AX3345" s="18">
        <f t="shared" si="1253"/>
        <v>0</v>
      </c>
      <c r="AY3345" s="18">
        <f t="shared" si="1254"/>
        <v>0</v>
      </c>
      <c r="AZ3345" s="18">
        <f t="shared" si="1255"/>
        <v>0</v>
      </c>
      <c r="BA3345" s="18">
        <f t="shared" si="1256"/>
        <v>0</v>
      </c>
      <c r="BB3345" s="18">
        <f t="shared" si="1257"/>
        <v>2105274.7217850098</v>
      </c>
      <c r="BC3345" s="18">
        <f t="shared" si="1258"/>
        <v>30247367.260203723</v>
      </c>
      <c r="BD3345" s="18">
        <f t="shared" si="1259"/>
        <v>3752609.573585581</v>
      </c>
      <c r="BE3345" s="18">
        <f t="shared" si="1260"/>
        <v>0</v>
      </c>
      <c r="BF3345" s="18">
        <f t="shared" si="1261"/>
        <v>0</v>
      </c>
      <c r="BG3345" s="18">
        <f t="shared" si="1262"/>
        <v>0</v>
      </c>
      <c r="BH3345" s="18">
        <f t="shared" si="1263"/>
        <v>0</v>
      </c>
      <c r="BI3345" s="18">
        <f t="shared" si="1264"/>
        <v>0</v>
      </c>
      <c r="BJ3345" s="18">
        <f t="shared" si="1265"/>
        <v>0</v>
      </c>
      <c r="BK3345" s="18">
        <f t="shared" si="1266"/>
        <v>0</v>
      </c>
      <c r="BL3345" s="18">
        <f t="shared" si="1267"/>
        <v>0</v>
      </c>
      <c r="BM3345" s="18">
        <f t="shared" si="1268"/>
        <v>0</v>
      </c>
      <c r="BN3345" s="18">
        <f t="shared" si="1269"/>
        <v>36105251.555574313</v>
      </c>
      <c r="BO3345" s="18">
        <f t="shared" si="1270"/>
        <v>0</v>
      </c>
      <c r="BP3345" s="4">
        <f t="shared" si="1271"/>
        <v>36105252</v>
      </c>
      <c r="BQ3345" t="s">
        <v>11411</v>
      </c>
    </row>
    <row r="3346" spans="1:69" x14ac:dyDescent="0.25">
      <c r="A3346" s="15" t="s">
        <v>7166</v>
      </c>
      <c r="B3346" t="s">
        <v>5756</v>
      </c>
      <c r="C3346" s="15">
        <v>3758</v>
      </c>
      <c r="D3346" t="s">
        <v>7166</v>
      </c>
      <c r="E3346" t="s">
        <v>5794</v>
      </c>
      <c r="F3346" t="s">
        <v>20</v>
      </c>
      <c r="G3346" s="15">
        <v>102159</v>
      </c>
      <c r="H3346" s="15">
        <v>205030000057</v>
      </c>
      <c r="I3346" t="s">
        <v>10973</v>
      </c>
      <c r="J3346">
        <v>1</v>
      </c>
      <c r="K3346" s="22">
        <v>9.663881290515981</v>
      </c>
      <c r="L3346" s="16"/>
      <c r="M3346" s="16">
        <f t="shared" si="1248"/>
        <v>0.67696898512718895</v>
      </c>
      <c r="N3346" s="16">
        <f t="shared" si="1249"/>
        <v>8.5539331970210866E-2</v>
      </c>
      <c r="O3346" s="29">
        <f t="shared" si="1250"/>
        <v>1.0855393319702109</v>
      </c>
      <c r="P3346" s="17">
        <f t="shared" si="1251"/>
        <v>517</v>
      </c>
      <c r="Q3346" s="17">
        <v>0</v>
      </c>
      <c r="R3346" s="17">
        <v>0</v>
      </c>
      <c r="S3346" s="17">
        <v>65</v>
      </c>
      <c r="T3346" s="17">
        <v>0</v>
      </c>
      <c r="U3346" s="17">
        <v>337</v>
      </c>
      <c r="V3346" s="17">
        <v>0</v>
      </c>
      <c r="W3346" s="17">
        <v>115</v>
      </c>
      <c r="X3346" s="17">
        <v>0</v>
      </c>
      <c r="Y3346" s="17">
        <v>0</v>
      </c>
      <c r="Z3346" s="17">
        <v>0</v>
      </c>
      <c r="AA3346" s="17">
        <v>0</v>
      </c>
      <c r="AB3346" s="17">
        <v>0</v>
      </c>
      <c r="AC3346" s="17">
        <f t="shared" si="1252"/>
        <v>0</v>
      </c>
      <c r="AD3346" s="17">
        <v>0</v>
      </c>
      <c r="AE3346" s="17">
        <v>0</v>
      </c>
      <c r="AF3346" s="17">
        <v>0</v>
      </c>
      <c r="AG3346" s="17">
        <v>0</v>
      </c>
      <c r="AH3346" s="17">
        <v>0</v>
      </c>
      <c r="AI3346" s="17">
        <v>0</v>
      </c>
      <c r="AJ3346" s="17">
        <v>0</v>
      </c>
      <c r="AK3346" s="17">
        <v>0</v>
      </c>
      <c r="AL3346" s="17">
        <v>0</v>
      </c>
      <c r="AM3346" s="17">
        <v>0</v>
      </c>
      <c r="AN3346" s="17">
        <v>0</v>
      </c>
      <c r="AO3346" s="17">
        <v>0</v>
      </c>
      <c r="AP3346" s="18">
        <f>+'Per Cápita'!$E$4</f>
        <v>83816</v>
      </c>
      <c r="AQ3346" s="18">
        <f>+'Per Cápita'!$E$5</f>
        <v>74019</v>
      </c>
      <c r="AR3346" s="18">
        <f>+'Per Cápita'!$E$6</f>
        <v>111028</v>
      </c>
      <c r="AS3346" s="18">
        <f>+'Per Cápita'!$E$7</f>
        <v>136064</v>
      </c>
      <c r="AT3346" s="18">
        <f>+'Per Cápita'!$F$4</f>
        <v>103408</v>
      </c>
      <c r="AU3346" s="18">
        <f>+'Per Cápita'!$F$5</f>
        <v>90347</v>
      </c>
      <c r="AV3346" s="18">
        <f>+'Per Cápita'!$F$6</f>
        <v>138242</v>
      </c>
      <c r="AW3346" s="18">
        <f>+'Per Cápita'!$F$7</f>
        <v>166544</v>
      </c>
      <c r="AX3346" s="18">
        <f t="shared" si="1253"/>
        <v>0</v>
      </c>
      <c r="AY3346" s="18">
        <f t="shared" si="1254"/>
        <v>0</v>
      </c>
      <c r="AZ3346" s="18">
        <f t="shared" si="1255"/>
        <v>0</v>
      </c>
      <c r="BA3346" s="18">
        <f t="shared" si="1256"/>
        <v>0</v>
      </c>
      <c r="BB3346" s="18">
        <f t="shared" si="1257"/>
        <v>7296474.3306244118</v>
      </c>
      <c r="BC3346" s="18">
        <f t="shared" si="1258"/>
        <v>44330000.355531715</v>
      </c>
      <c r="BD3346" s="18">
        <f t="shared" si="1259"/>
        <v>0</v>
      </c>
      <c r="BE3346" s="18">
        <f t="shared" si="1260"/>
        <v>0</v>
      </c>
      <c r="BF3346" s="18">
        <f t="shared" si="1261"/>
        <v>0</v>
      </c>
      <c r="BG3346" s="18">
        <f t="shared" si="1262"/>
        <v>0</v>
      </c>
      <c r="BH3346" s="18">
        <f t="shared" si="1263"/>
        <v>0</v>
      </c>
      <c r="BI3346" s="18">
        <f t="shared" si="1264"/>
        <v>0</v>
      </c>
      <c r="BJ3346" s="18">
        <f t="shared" si="1265"/>
        <v>0</v>
      </c>
      <c r="BK3346" s="18">
        <f t="shared" si="1266"/>
        <v>0</v>
      </c>
      <c r="BL3346" s="18">
        <f t="shared" si="1267"/>
        <v>0</v>
      </c>
      <c r="BM3346" s="18">
        <f t="shared" si="1268"/>
        <v>0</v>
      </c>
      <c r="BN3346" s="18">
        <f t="shared" si="1269"/>
        <v>51626474.686156124</v>
      </c>
      <c r="BO3346" s="18">
        <f t="shared" si="1270"/>
        <v>0</v>
      </c>
      <c r="BP3346" s="4">
        <f t="shared" si="1271"/>
        <v>51626475</v>
      </c>
      <c r="BQ3346" t="s">
        <v>11411</v>
      </c>
    </row>
    <row r="3347" spans="1:69" x14ac:dyDescent="0.25">
      <c r="A3347" s="15" t="s">
        <v>7166</v>
      </c>
      <c r="B3347" t="s">
        <v>5756</v>
      </c>
      <c r="C3347" s="15">
        <v>3758</v>
      </c>
      <c r="D3347" t="s">
        <v>7166</v>
      </c>
      <c r="E3347" t="s">
        <v>5794</v>
      </c>
      <c r="F3347" t="s">
        <v>20</v>
      </c>
      <c r="G3347" s="15">
        <v>10865</v>
      </c>
      <c r="H3347" s="15">
        <v>205030000111</v>
      </c>
      <c r="I3347" t="s">
        <v>9580</v>
      </c>
      <c r="J3347">
        <v>1</v>
      </c>
      <c r="K3347" s="22">
        <v>9.663881290515981</v>
      </c>
      <c r="L3347" s="16"/>
      <c r="M3347" s="16">
        <f t="shared" si="1248"/>
        <v>0.67696898512718895</v>
      </c>
      <c r="N3347" s="16">
        <f t="shared" si="1249"/>
        <v>8.5539331970210866E-2</v>
      </c>
      <c r="O3347" s="29">
        <f t="shared" si="1250"/>
        <v>1.0855393319702109</v>
      </c>
      <c r="P3347" s="17">
        <f t="shared" si="1251"/>
        <v>587</v>
      </c>
      <c r="Q3347" s="17">
        <v>0</v>
      </c>
      <c r="R3347" s="17">
        <v>0</v>
      </c>
      <c r="S3347" s="17">
        <v>53</v>
      </c>
      <c r="T3347" s="17">
        <v>0</v>
      </c>
      <c r="U3347" s="17">
        <v>232</v>
      </c>
      <c r="V3347" s="17">
        <v>0</v>
      </c>
      <c r="W3347" s="17">
        <v>210</v>
      </c>
      <c r="X3347" s="17">
        <v>0</v>
      </c>
      <c r="Y3347" s="17">
        <v>92</v>
      </c>
      <c r="Z3347" s="17">
        <v>0</v>
      </c>
      <c r="AA3347" s="17">
        <v>0</v>
      </c>
      <c r="AB3347" s="17">
        <v>0</v>
      </c>
      <c r="AC3347" s="17">
        <f t="shared" si="1252"/>
        <v>0</v>
      </c>
      <c r="AD3347" s="17">
        <v>0</v>
      </c>
      <c r="AE3347" s="17">
        <v>0</v>
      </c>
      <c r="AF3347" s="17">
        <v>0</v>
      </c>
      <c r="AG3347" s="17">
        <v>0</v>
      </c>
      <c r="AH3347" s="17">
        <v>0</v>
      </c>
      <c r="AI3347" s="17">
        <v>0</v>
      </c>
      <c r="AJ3347" s="17">
        <v>0</v>
      </c>
      <c r="AK3347" s="17">
        <v>0</v>
      </c>
      <c r="AL3347" s="17">
        <v>0</v>
      </c>
      <c r="AM3347" s="17">
        <v>0</v>
      </c>
      <c r="AN3347" s="17">
        <v>0</v>
      </c>
      <c r="AO3347" s="17">
        <v>0</v>
      </c>
      <c r="AP3347" s="18">
        <f>+'Per Cápita'!$E$4</f>
        <v>83816</v>
      </c>
      <c r="AQ3347" s="18">
        <f>+'Per Cápita'!$E$5</f>
        <v>74019</v>
      </c>
      <c r="AR3347" s="18">
        <f>+'Per Cápita'!$E$6</f>
        <v>111028</v>
      </c>
      <c r="AS3347" s="18">
        <f>+'Per Cápita'!$E$7</f>
        <v>136064</v>
      </c>
      <c r="AT3347" s="18">
        <f>+'Per Cápita'!$F$4</f>
        <v>103408</v>
      </c>
      <c r="AU3347" s="18">
        <f>+'Per Cápita'!$F$5</f>
        <v>90347</v>
      </c>
      <c r="AV3347" s="18">
        <f>+'Per Cápita'!$F$6</f>
        <v>138242</v>
      </c>
      <c r="AW3347" s="18">
        <f>+'Per Cápita'!$F$7</f>
        <v>166544</v>
      </c>
      <c r="AX3347" s="18">
        <f t="shared" si="1253"/>
        <v>0</v>
      </c>
      <c r="AY3347" s="18">
        <f t="shared" si="1254"/>
        <v>0</v>
      </c>
      <c r="AZ3347" s="18">
        <f t="shared" si="1255"/>
        <v>0</v>
      </c>
      <c r="BA3347" s="18">
        <f t="shared" si="1256"/>
        <v>0</v>
      </c>
      <c r="BB3347" s="18">
        <f t="shared" si="1257"/>
        <v>5949432.9157399051</v>
      </c>
      <c r="BC3347" s="18">
        <f t="shared" si="1258"/>
        <v>43349248.135276586</v>
      </c>
      <c r="BD3347" s="18">
        <f t="shared" si="1259"/>
        <v>13806175.806380782</v>
      </c>
      <c r="BE3347" s="18">
        <f t="shared" si="1260"/>
        <v>0</v>
      </c>
      <c r="BF3347" s="18">
        <f t="shared" si="1261"/>
        <v>0</v>
      </c>
      <c r="BG3347" s="18">
        <f t="shared" si="1262"/>
        <v>0</v>
      </c>
      <c r="BH3347" s="18">
        <f t="shared" si="1263"/>
        <v>0</v>
      </c>
      <c r="BI3347" s="18">
        <f t="shared" si="1264"/>
        <v>0</v>
      </c>
      <c r="BJ3347" s="18">
        <f t="shared" si="1265"/>
        <v>0</v>
      </c>
      <c r="BK3347" s="18">
        <f t="shared" si="1266"/>
        <v>0</v>
      </c>
      <c r="BL3347" s="18">
        <f t="shared" si="1267"/>
        <v>0</v>
      </c>
      <c r="BM3347" s="18">
        <f t="shared" si="1268"/>
        <v>0</v>
      </c>
      <c r="BN3347" s="18">
        <f t="shared" si="1269"/>
        <v>63104856.857397273</v>
      </c>
      <c r="BO3347" s="18">
        <f t="shared" si="1270"/>
        <v>0</v>
      </c>
      <c r="BP3347" s="4">
        <f t="shared" si="1271"/>
        <v>63104857</v>
      </c>
      <c r="BQ3347" t="s">
        <v>11411</v>
      </c>
    </row>
    <row r="3348" spans="1:69" x14ac:dyDescent="0.25">
      <c r="A3348" s="15" t="s">
        <v>7166</v>
      </c>
      <c r="B3348" t="s">
        <v>5756</v>
      </c>
      <c r="C3348" s="15">
        <v>3758</v>
      </c>
      <c r="D3348" t="s">
        <v>7166</v>
      </c>
      <c r="E3348" t="s">
        <v>5794</v>
      </c>
      <c r="F3348" t="s">
        <v>20</v>
      </c>
      <c r="G3348" s="15">
        <v>11026</v>
      </c>
      <c r="H3348" s="15">
        <v>205030000243</v>
      </c>
      <c r="I3348" t="s">
        <v>24</v>
      </c>
      <c r="J3348">
        <v>1</v>
      </c>
      <c r="K3348" s="22">
        <v>9.663881290515981</v>
      </c>
      <c r="L3348" s="16"/>
      <c r="M3348" s="16">
        <f t="shared" si="1248"/>
        <v>0.67696898512718895</v>
      </c>
      <c r="N3348" s="16">
        <f t="shared" si="1249"/>
        <v>8.5539331970210866E-2</v>
      </c>
      <c r="O3348" s="29">
        <f t="shared" si="1250"/>
        <v>1.0855393319702109</v>
      </c>
      <c r="P3348" s="17">
        <f t="shared" si="1251"/>
        <v>636</v>
      </c>
      <c r="Q3348" s="17">
        <v>0</v>
      </c>
      <c r="R3348" s="17">
        <v>0</v>
      </c>
      <c r="S3348" s="17">
        <v>6</v>
      </c>
      <c r="T3348" s="17">
        <v>45</v>
      </c>
      <c r="U3348" s="17">
        <v>15</v>
      </c>
      <c r="V3348" s="17">
        <v>307</v>
      </c>
      <c r="W3348" s="17">
        <v>0</v>
      </c>
      <c r="X3348" s="17">
        <v>190</v>
      </c>
      <c r="Y3348" s="17">
        <v>0</v>
      </c>
      <c r="Z3348" s="17">
        <v>73</v>
      </c>
      <c r="AA3348" s="17">
        <v>0</v>
      </c>
      <c r="AB3348" s="17">
        <v>0</v>
      </c>
      <c r="AC3348" s="17">
        <f t="shared" si="1252"/>
        <v>0</v>
      </c>
      <c r="AD3348" s="17">
        <v>0</v>
      </c>
      <c r="AE3348" s="17">
        <v>0</v>
      </c>
      <c r="AF3348" s="17">
        <v>0</v>
      </c>
      <c r="AG3348" s="17">
        <v>0</v>
      </c>
      <c r="AH3348" s="17">
        <v>0</v>
      </c>
      <c r="AI3348" s="17">
        <v>0</v>
      </c>
      <c r="AJ3348" s="17">
        <v>0</v>
      </c>
      <c r="AK3348" s="17">
        <v>0</v>
      </c>
      <c r="AL3348" s="17">
        <v>0</v>
      </c>
      <c r="AM3348" s="17">
        <v>0</v>
      </c>
      <c r="AN3348" s="17">
        <v>0</v>
      </c>
      <c r="AO3348" s="17">
        <v>0</v>
      </c>
      <c r="AP3348" s="18">
        <f>+'Per Cápita'!$E$4</f>
        <v>83816</v>
      </c>
      <c r="AQ3348" s="18">
        <f>+'Per Cápita'!$E$5</f>
        <v>74019</v>
      </c>
      <c r="AR3348" s="18">
        <f>+'Per Cápita'!$E$6</f>
        <v>111028</v>
      </c>
      <c r="AS3348" s="18">
        <f>+'Per Cápita'!$E$7</f>
        <v>136064</v>
      </c>
      <c r="AT3348" s="18">
        <f>+'Per Cápita'!$F$4</f>
        <v>103408</v>
      </c>
      <c r="AU3348" s="18">
        <f>+'Per Cápita'!$F$5</f>
        <v>90347</v>
      </c>
      <c r="AV3348" s="18">
        <f>+'Per Cápita'!$F$6</f>
        <v>138242</v>
      </c>
      <c r="AW3348" s="18">
        <f>+'Per Cápita'!$F$7</f>
        <v>166544</v>
      </c>
      <c r="AX3348" s="18">
        <f t="shared" si="1253"/>
        <v>4094350.409178684</v>
      </c>
      <c r="AY3348" s="18">
        <f t="shared" si="1254"/>
        <v>39934216.299112208</v>
      </c>
      <c r="AZ3348" s="18">
        <f t="shared" si="1255"/>
        <v>8798344.0493491665</v>
      </c>
      <c r="BA3348" s="18">
        <f t="shared" si="1256"/>
        <v>0</v>
      </c>
      <c r="BB3348" s="18">
        <f t="shared" si="1257"/>
        <v>673520.70744225336</v>
      </c>
      <c r="BC3348" s="18">
        <f t="shared" si="1258"/>
        <v>1471128.3303826896</v>
      </c>
      <c r="BD3348" s="18">
        <f t="shared" si="1259"/>
        <v>0</v>
      </c>
      <c r="BE3348" s="18">
        <f t="shared" si="1260"/>
        <v>0</v>
      </c>
      <c r="BF3348" s="18">
        <f t="shared" si="1261"/>
        <v>0</v>
      </c>
      <c r="BG3348" s="18">
        <f t="shared" si="1262"/>
        <v>0</v>
      </c>
      <c r="BH3348" s="18">
        <f t="shared" si="1263"/>
        <v>0</v>
      </c>
      <c r="BI3348" s="18">
        <f t="shared" si="1264"/>
        <v>0</v>
      </c>
      <c r="BJ3348" s="18">
        <f t="shared" si="1265"/>
        <v>0</v>
      </c>
      <c r="BK3348" s="18">
        <f t="shared" si="1266"/>
        <v>0</v>
      </c>
      <c r="BL3348" s="18">
        <f t="shared" si="1267"/>
        <v>0</v>
      </c>
      <c r="BM3348" s="18">
        <f t="shared" si="1268"/>
        <v>0</v>
      </c>
      <c r="BN3348" s="18">
        <f t="shared" si="1269"/>
        <v>54971559.795465</v>
      </c>
      <c r="BO3348" s="18">
        <f t="shared" si="1270"/>
        <v>0</v>
      </c>
      <c r="BP3348" s="4">
        <f t="shared" si="1271"/>
        <v>54971560</v>
      </c>
      <c r="BQ3348" t="s">
        <v>11411</v>
      </c>
    </row>
    <row r="3349" spans="1:69" x14ac:dyDescent="0.25">
      <c r="A3349" s="15" t="s">
        <v>7166</v>
      </c>
      <c r="B3349" t="s">
        <v>5756</v>
      </c>
      <c r="C3349" s="15">
        <v>3758</v>
      </c>
      <c r="D3349" t="s">
        <v>7166</v>
      </c>
      <c r="E3349" t="s">
        <v>5795</v>
      </c>
      <c r="F3349" t="s">
        <v>25</v>
      </c>
      <c r="G3349" s="15">
        <v>10244</v>
      </c>
      <c r="H3349" s="15">
        <v>205031000191</v>
      </c>
      <c r="I3349" t="s">
        <v>28</v>
      </c>
      <c r="J3349">
        <v>1</v>
      </c>
      <c r="K3349" s="22">
        <v>22.377240454793704</v>
      </c>
      <c r="L3349" s="16"/>
      <c r="M3349" s="16">
        <f t="shared" si="1248"/>
        <v>1.5675583448542072</v>
      </c>
      <c r="N3349" s="16">
        <f t="shared" si="1249"/>
        <v>0.22025409174750862</v>
      </c>
      <c r="O3349" s="29">
        <f t="shared" si="1250"/>
        <v>1.2202540917475087</v>
      </c>
      <c r="P3349" s="17">
        <f t="shared" si="1251"/>
        <v>504</v>
      </c>
      <c r="Q3349" s="17">
        <v>0</v>
      </c>
      <c r="R3349" s="17">
        <v>0</v>
      </c>
      <c r="S3349" s="17">
        <v>42</v>
      </c>
      <c r="T3349" s="17">
        <v>0</v>
      </c>
      <c r="U3349" s="17">
        <v>241</v>
      </c>
      <c r="V3349" s="17">
        <v>0</v>
      </c>
      <c r="W3349" s="17">
        <v>194</v>
      </c>
      <c r="X3349" s="17">
        <v>0</v>
      </c>
      <c r="Y3349" s="17">
        <v>27</v>
      </c>
      <c r="Z3349" s="17">
        <v>0</v>
      </c>
      <c r="AA3349" s="17">
        <v>0</v>
      </c>
      <c r="AB3349" s="17">
        <v>0</v>
      </c>
      <c r="AC3349" s="17">
        <f t="shared" si="1252"/>
        <v>0</v>
      </c>
      <c r="AD3349" s="17">
        <v>0</v>
      </c>
      <c r="AE3349" s="17">
        <v>0</v>
      </c>
      <c r="AF3349" s="17">
        <v>0</v>
      </c>
      <c r="AG3349" s="17">
        <v>0</v>
      </c>
      <c r="AH3349" s="17">
        <v>0</v>
      </c>
      <c r="AI3349" s="17">
        <v>0</v>
      </c>
      <c r="AJ3349" s="17">
        <v>0</v>
      </c>
      <c r="AK3349" s="17">
        <v>0</v>
      </c>
      <c r="AL3349" s="17">
        <v>0</v>
      </c>
      <c r="AM3349" s="17">
        <v>0</v>
      </c>
      <c r="AN3349" s="17">
        <v>0</v>
      </c>
      <c r="AO3349" s="17">
        <v>0</v>
      </c>
      <c r="AP3349" s="18">
        <f>+'Per Cápita'!$E$4</f>
        <v>83816</v>
      </c>
      <c r="AQ3349" s="18">
        <f>+'Per Cápita'!$E$5</f>
        <v>74019</v>
      </c>
      <c r="AR3349" s="18">
        <f>+'Per Cápita'!$E$6</f>
        <v>111028</v>
      </c>
      <c r="AS3349" s="18">
        <f>+'Per Cápita'!$E$7</f>
        <v>136064</v>
      </c>
      <c r="AT3349" s="18">
        <f>+'Per Cápita'!$F$4</f>
        <v>103408</v>
      </c>
      <c r="AU3349" s="18">
        <f>+'Per Cápita'!$F$5</f>
        <v>90347</v>
      </c>
      <c r="AV3349" s="18">
        <f>+'Per Cápita'!$F$6</f>
        <v>138242</v>
      </c>
      <c r="AW3349" s="18">
        <f>+'Per Cápita'!$F$7</f>
        <v>166544</v>
      </c>
      <c r="AX3349" s="18">
        <f t="shared" si="1253"/>
        <v>0</v>
      </c>
      <c r="AY3349" s="18">
        <f t="shared" si="1254"/>
        <v>0</v>
      </c>
      <c r="AZ3349" s="18">
        <f t="shared" si="1255"/>
        <v>0</v>
      </c>
      <c r="BA3349" s="18">
        <f t="shared" si="1256"/>
        <v>0</v>
      </c>
      <c r="BB3349" s="18">
        <f t="shared" si="1257"/>
        <v>5299729.4750159075</v>
      </c>
      <c r="BC3349" s="18">
        <f t="shared" si="1258"/>
        <v>47957138.945793793</v>
      </c>
      <c r="BD3349" s="18">
        <f t="shared" si="1259"/>
        <v>4554639.8860866958</v>
      </c>
      <c r="BE3349" s="18">
        <f t="shared" si="1260"/>
        <v>0</v>
      </c>
      <c r="BF3349" s="18">
        <f t="shared" si="1261"/>
        <v>0</v>
      </c>
      <c r="BG3349" s="18">
        <f t="shared" si="1262"/>
        <v>0</v>
      </c>
      <c r="BH3349" s="18">
        <f t="shared" si="1263"/>
        <v>0</v>
      </c>
      <c r="BI3349" s="18">
        <f t="shared" si="1264"/>
        <v>0</v>
      </c>
      <c r="BJ3349" s="18">
        <f t="shared" si="1265"/>
        <v>0</v>
      </c>
      <c r="BK3349" s="18">
        <f t="shared" si="1266"/>
        <v>0</v>
      </c>
      <c r="BL3349" s="18">
        <f t="shared" si="1267"/>
        <v>0</v>
      </c>
      <c r="BM3349" s="18">
        <f t="shared" si="1268"/>
        <v>0</v>
      </c>
      <c r="BN3349" s="18">
        <f t="shared" si="1269"/>
        <v>57811508.306896396</v>
      </c>
      <c r="BO3349" s="18">
        <f t="shared" si="1270"/>
        <v>0</v>
      </c>
      <c r="BP3349" s="4">
        <f t="shared" si="1271"/>
        <v>57811508</v>
      </c>
      <c r="BQ3349" t="s">
        <v>11411</v>
      </c>
    </row>
    <row r="3350" spans="1:69" x14ac:dyDescent="0.25">
      <c r="A3350" s="15" t="s">
        <v>7166</v>
      </c>
      <c r="B3350" t="s">
        <v>5756</v>
      </c>
      <c r="C3350" s="15">
        <v>3758</v>
      </c>
      <c r="D3350" t="s">
        <v>7166</v>
      </c>
      <c r="E3350" t="s">
        <v>5795</v>
      </c>
      <c r="F3350" t="s">
        <v>25</v>
      </c>
      <c r="G3350" s="15">
        <v>24505</v>
      </c>
      <c r="H3350" s="15">
        <v>205031001278</v>
      </c>
      <c r="I3350" t="s">
        <v>6955</v>
      </c>
      <c r="J3350">
        <v>1</v>
      </c>
      <c r="K3350" s="22">
        <v>22.377240454793704</v>
      </c>
      <c r="L3350" s="16"/>
      <c r="M3350" s="16">
        <f t="shared" si="1248"/>
        <v>1.5675583448542072</v>
      </c>
      <c r="N3350" s="16">
        <f t="shared" si="1249"/>
        <v>0.22025409174750862</v>
      </c>
      <c r="O3350" s="29">
        <f t="shared" si="1250"/>
        <v>1.2202540917475087</v>
      </c>
      <c r="P3350" s="17">
        <f t="shared" si="1251"/>
        <v>147</v>
      </c>
      <c r="Q3350" s="17">
        <v>0</v>
      </c>
      <c r="R3350" s="17">
        <v>0</v>
      </c>
      <c r="S3350" s="17">
        <v>11</v>
      </c>
      <c r="T3350" s="17">
        <v>0</v>
      </c>
      <c r="U3350" s="17">
        <v>83</v>
      </c>
      <c r="V3350" s="17">
        <v>0</v>
      </c>
      <c r="W3350" s="17">
        <v>53</v>
      </c>
      <c r="X3350" s="17">
        <v>0</v>
      </c>
      <c r="Y3350" s="17">
        <v>0</v>
      </c>
      <c r="Z3350" s="17">
        <v>0</v>
      </c>
      <c r="AA3350" s="17">
        <v>0</v>
      </c>
      <c r="AB3350" s="17">
        <v>0</v>
      </c>
      <c r="AC3350" s="17">
        <f t="shared" si="1252"/>
        <v>0</v>
      </c>
      <c r="AD3350" s="17">
        <v>0</v>
      </c>
      <c r="AE3350" s="17">
        <v>0</v>
      </c>
      <c r="AF3350" s="17">
        <v>0</v>
      </c>
      <c r="AG3350" s="17">
        <v>0</v>
      </c>
      <c r="AH3350" s="17">
        <v>0</v>
      </c>
      <c r="AI3350" s="17">
        <v>0</v>
      </c>
      <c r="AJ3350" s="17">
        <v>0</v>
      </c>
      <c r="AK3350" s="17">
        <v>0</v>
      </c>
      <c r="AL3350" s="17">
        <v>0</v>
      </c>
      <c r="AM3350" s="17">
        <v>0</v>
      </c>
      <c r="AN3350" s="17">
        <v>0</v>
      </c>
      <c r="AO3350" s="17">
        <v>0</v>
      </c>
      <c r="AP3350" s="18">
        <f>+'Per Cápita'!$E$4</f>
        <v>83816</v>
      </c>
      <c r="AQ3350" s="18">
        <f>+'Per Cápita'!$E$5</f>
        <v>74019</v>
      </c>
      <c r="AR3350" s="18">
        <f>+'Per Cápita'!$E$6</f>
        <v>111028</v>
      </c>
      <c r="AS3350" s="18">
        <f>+'Per Cápita'!$E$7</f>
        <v>136064</v>
      </c>
      <c r="AT3350" s="18">
        <f>+'Per Cápita'!$F$4</f>
        <v>103408</v>
      </c>
      <c r="AU3350" s="18">
        <f>+'Per Cápita'!$F$5</f>
        <v>90347</v>
      </c>
      <c r="AV3350" s="18">
        <f>+'Per Cápita'!$F$6</f>
        <v>138242</v>
      </c>
      <c r="AW3350" s="18">
        <f>+'Per Cápita'!$F$7</f>
        <v>166544</v>
      </c>
      <c r="AX3350" s="18">
        <f t="shared" si="1253"/>
        <v>0</v>
      </c>
      <c r="AY3350" s="18">
        <f t="shared" si="1254"/>
        <v>0</v>
      </c>
      <c r="AZ3350" s="18">
        <f t="shared" si="1255"/>
        <v>0</v>
      </c>
      <c r="BA3350" s="18">
        <f t="shared" si="1256"/>
        <v>0</v>
      </c>
      <c r="BB3350" s="18">
        <f t="shared" si="1257"/>
        <v>1388024.3863136901</v>
      </c>
      <c r="BC3350" s="18">
        <f t="shared" si="1258"/>
        <v>14993496.314087255</v>
      </c>
      <c r="BD3350" s="18">
        <f t="shared" si="1259"/>
        <v>0</v>
      </c>
      <c r="BE3350" s="18">
        <f t="shared" si="1260"/>
        <v>0</v>
      </c>
      <c r="BF3350" s="18">
        <f t="shared" si="1261"/>
        <v>0</v>
      </c>
      <c r="BG3350" s="18">
        <f t="shared" si="1262"/>
        <v>0</v>
      </c>
      <c r="BH3350" s="18">
        <f t="shared" si="1263"/>
        <v>0</v>
      </c>
      <c r="BI3350" s="18">
        <f t="shared" si="1264"/>
        <v>0</v>
      </c>
      <c r="BJ3350" s="18">
        <f t="shared" si="1265"/>
        <v>0</v>
      </c>
      <c r="BK3350" s="18">
        <f t="shared" si="1266"/>
        <v>0</v>
      </c>
      <c r="BL3350" s="18">
        <f t="shared" si="1267"/>
        <v>0</v>
      </c>
      <c r="BM3350" s="18">
        <f t="shared" si="1268"/>
        <v>0</v>
      </c>
      <c r="BN3350" s="18">
        <f t="shared" si="1269"/>
        <v>16381520.700400945</v>
      </c>
      <c r="BO3350" s="18">
        <f t="shared" si="1270"/>
        <v>0</v>
      </c>
      <c r="BP3350" s="4">
        <f t="shared" si="1271"/>
        <v>16381521</v>
      </c>
      <c r="BQ3350" t="s">
        <v>11411</v>
      </c>
    </row>
    <row r="3351" spans="1:69" x14ac:dyDescent="0.25">
      <c r="A3351" s="15" t="s">
        <v>7166</v>
      </c>
      <c r="B3351" t="s">
        <v>5756</v>
      </c>
      <c r="C3351" s="15">
        <v>3758</v>
      </c>
      <c r="D3351" t="s">
        <v>7166</v>
      </c>
      <c r="E3351" t="s">
        <v>5795</v>
      </c>
      <c r="F3351" t="s">
        <v>25</v>
      </c>
      <c r="G3351" s="15">
        <v>24529</v>
      </c>
      <c r="H3351" s="15">
        <v>205031010412</v>
      </c>
      <c r="I3351" t="s">
        <v>29</v>
      </c>
      <c r="J3351">
        <v>1</v>
      </c>
      <c r="K3351" s="22">
        <v>22.377240454793704</v>
      </c>
      <c r="L3351" s="16"/>
      <c r="M3351" s="16">
        <f t="shared" si="1248"/>
        <v>1.5675583448542072</v>
      </c>
      <c r="N3351" s="16">
        <f t="shared" si="1249"/>
        <v>0.22025409174750862</v>
      </c>
      <c r="O3351" s="29">
        <f t="shared" si="1250"/>
        <v>1.2202540917475087</v>
      </c>
      <c r="P3351" s="17">
        <f t="shared" si="1251"/>
        <v>175</v>
      </c>
      <c r="Q3351" s="17">
        <v>0</v>
      </c>
      <c r="R3351" s="17">
        <v>0</v>
      </c>
      <c r="S3351" s="17">
        <v>14</v>
      </c>
      <c r="T3351" s="17">
        <v>0</v>
      </c>
      <c r="U3351" s="17">
        <v>113</v>
      </c>
      <c r="V3351" s="17">
        <v>0</v>
      </c>
      <c r="W3351" s="17">
        <v>48</v>
      </c>
      <c r="X3351" s="17">
        <v>0</v>
      </c>
      <c r="Y3351" s="17">
        <v>0</v>
      </c>
      <c r="Z3351" s="17">
        <v>0</v>
      </c>
      <c r="AA3351" s="17">
        <v>0</v>
      </c>
      <c r="AB3351" s="17">
        <v>0</v>
      </c>
      <c r="AC3351" s="17">
        <f t="shared" si="1252"/>
        <v>0</v>
      </c>
      <c r="AD3351" s="17">
        <v>0</v>
      </c>
      <c r="AE3351" s="17">
        <v>0</v>
      </c>
      <c r="AF3351" s="17">
        <v>0</v>
      </c>
      <c r="AG3351" s="17">
        <v>0</v>
      </c>
      <c r="AH3351" s="17">
        <v>0</v>
      </c>
      <c r="AI3351" s="17">
        <v>0</v>
      </c>
      <c r="AJ3351" s="17">
        <v>0</v>
      </c>
      <c r="AK3351" s="17">
        <v>0</v>
      </c>
      <c r="AL3351" s="17">
        <v>0</v>
      </c>
      <c r="AM3351" s="17">
        <v>0</v>
      </c>
      <c r="AN3351" s="17">
        <v>0</v>
      </c>
      <c r="AO3351" s="17">
        <v>0</v>
      </c>
      <c r="AP3351" s="18">
        <f>+'Per Cápita'!$E$4</f>
        <v>83816</v>
      </c>
      <c r="AQ3351" s="18">
        <f>+'Per Cápita'!$E$5</f>
        <v>74019</v>
      </c>
      <c r="AR3351" s="18">
        <f>+'Per Cápita'!$E$6</f>
        <v>111028</v>
      </c>
      <c r="AS3351" s="18">
        <f>+'Per Cápita'!$E$7</f>
        <v>136064</v>
      </c>
      <c r="AT3351" s="18">
        <f>+'Per Cápita'!$F$4</f>
        <v>103408</v>
      </c>
      <c r="AU3351" s="18">
        <f>+'Per Cápita'!$F$5</f>
        <v>90347</v>
      </c>
      <c r="AV3351" s="18">
        <f>+'Per Cápita'!$F$6</f>
        <v>138242</v>
      </c>
      <c r="AW3351" s="18">
        <f>+'Per Cápita'!$F$7</f>
        <v>166544</v>
      </c>
      <c r="AX3351" s="18">
        <f t="shared" si="1253"/>
        <v>0</v>
      </c>
      <c r="AY3351" s="18">
        <f t="shared" si="1254"/>
        <v>0</v>
      </c>
      <c r="AZ3351" s="18">
        <f t="shared" si="1255"/>
        <v>0</v>
      </c>
      <c r="BA3351" s="18">
        <f t="shared" si="1256"/>
        <v>0</v>
      </c>
      <c r="BB3351" s="18">
        <f t="shared" si="1257"/>
        <v>1766576.4916719692</v>
      </c>
      <c r="BC3351" s="18">
        <f t="shared" si="1258"/>
        <v>17749653.724765059</v>
      </c>
      <c r="BD3351" s="18">
        <f t="shared" si="1259"/>
        <v>0</v>
      </c>
      <c r="BE3351" s="18">
        <f t="shared" si="1260"/>
        <v>0</v>
      </c>
      <c r="BF3351" s="18">
        <f t="shared" si="1261"/>
        <v>0</v>
      </c>
      <c r="BG3351" s="18">
        <f t="shared" si="1262"/>
        <v>0</v>
      </c>
      <c r="BH3351" s="18">
        <f t="shared" si="1263"/>
        <v>0</v>
      </c>
      <c r="BI3351" s="18">
        <f t="shared" si="1264"/>
        <v>0</v>
      </c>
      <c r="BJ3351" s="18">
        <f t="shared" si="1265"/>
        <v>0</v>
      </c>
      <c r="BK3351" s="18">
        <f t="shared" si="1266"/>
        <v>0</v>
      </c>
      <c r="BL3351" s="18">
        <f t="shared" si="1267"/>
        <v>0</v>
      </c>
      <c r="BM3351" s="18">
        <f t="shared" si="1268"/>
        <v>0</v>
      </c>
      <c r="BN3351" s="18">
        <f t="shared" si="1269"/>
        <v>19516230.216437027</v>
      </c>
      <c r="BO3351" s="18">
        <f t="shared" si="1270"/>
        <v>0</v>
      </c>
      <c r="BP3351" s="4">
        <f t="shared" si="1271"/>
        <v>19516230</v>
      </c>
      <c r="BQ3351" t="s">
        <v>11411</v>
      </c>
    </row>
    <row r="3352" spans="1:69" x14ac:dyDescent="0.25">
      <c r="A3352" s="15" t="s">
        <v>7166</v>
      </c>
      <c r="B3352" t="s">
        <v>5756</v>
      </c>
      <c r="C3352" s="15">
        <v>3758</v>
      </c>
      <c r="D3352" t="s">
        <v>7166</v>
      </c>
      <c r="E3352" t="s">
        <v>5796</v>
      </c>
      <c r="F3352" t="s">
        <v>30</v>
      </c>
      <c r="G3352" s="15">
        <v>10903</v>
      </c>
      <c r="H3352" s="15">
        <v>205034000078</v>
      </c>
      <c r="I3352" t="s">
        <v>8199</v>
      </c>
      <c r="J3352">
        <v>1</v>
      </c>
      <c r="K3352" s="22">
        <v>12.288330137467254</v>
      </c>
      <c r="L3352" s="16"/>
      <c r="M3352" s="16">
        <f t="shared" si="1248"/>
        <v>0.86081545623217115</v>
      </c>
      <c r="N3352" s="16">
        <f t="shared" si="1249"/>
        <v>0.11334881893556498</v>
      </c>
      <c r="O3352" s="29">
        <f t="shared" si="1250"/>
        <v>1.1133488189355649</v>
      </c>
      <c r="P3352" s="17">
        <f t="shared" si="1251"/>
        <v>451</v>
      </c>
      <c r="Q3352" s="17">
        <v>0</v>
      </c>
      <c r="R3352" s="17">
        <v>0</v>
      </c>
      <c r="S3352" s="17">
        <v>34</v>
      </c>
      <c r="T3352" s="17">
        <v>0</v>
      </c>
      <c r="U3352" s="17">
        <v>216</v>
      </c>
      <c r="V3352" s="17">
        <v>0</v>
      </c>
      <c r="W3352" s="17">
        <v>130</v>
      </c>
      <c r="X3352" s="17">
        <v>0</v>
      </c>
      <c r="Y3352" s="17">
        <v>71</v>
      </c>
      <c r="Z3352" s="17">
        <v>0</v>
      </c>
      <c r="AA3352" s="17">
        <v>0</v>
      </c>
      <c r="AB3352" s="17">
        <v>0</v>
      </c>
      <c r="AC3352" s="17">
        <f t="shared" si="1252"/>
        <v>0</v>
      </c>
      <c r="AD3352" s="17">
        <v>0</v>
      </c>
      <c r="AE3352" s="17">
        <v>0</v>
      </c>
      <c r="AF3352" s="17">
        <v>0</v>
      </c>
      <c r="AG3352" s="17">
        <v>0</v>
      </c>
      <c r="AH3352" s="17">
        <v>0</v>
      </c>
      <c r="AI3352" s="17">
        <v>0</v>
      </c>
      <c r="AJ3352" s="17">
        <v>0</v>
      </c>
      <c r="AK3352" s="17">
        <v>0</v>
      </c>
      <c r="AL3352" s="17">
        <v>0</v>
      </c>
      <c r="AM3352" s="17">
        <v>0</v>
      </c>
      <c r="AN3352" s="17">
        <v>0</v>
      </c>
      <c r="AO3352" s="17">
        <v>0</v>
      </c>
      <c r="AP3352" s="18">
        <f>+'Per Cápita'!$E$4</f>
        <v>83816</v>
      </c>
      <c r="AQ3352" s="18">
        <f>+'Per Cápita'!$E$5</f>
        <v>74019</v>
      </c>
      <c r="AR3352" s="18">
        <f>+'Per Cápita'!$E$6</f>
        <v>111028</v>
      </c>
      <c r="AS3352" s="18">
        <f>+'Per Cápita'!$E$7</f>
        <v>136064</v>
      </c>
      <c r="AT3352" s="18">
        <f>+'Per Cápita'!$F$4</f>
        <v>103408</v>
      </c>
      <c r="AU3352" s="18">
        <f>+'Per Cápita'!$F$5</f>
        <v>90347</v>
      </c>
      <c r="AV3352" s="18">
        <f>+'Per Cápita'!$F$6</f>
        <v>138242</v>
      </c>
      <c r="AW3352" s="18">
        <f>+'Per Cápita'!$F$7</f>
        <v>166544</v>
      </c>
      <c r="AX3352" s="18">
        <f t="shared" si="1253"/>
        <v>0</v>
      </c>
      <c r="AY3352" s="18">
        <f t="shared" si="1254"/>
        <v>0</v>
      </c>
      <c r="AZ3352" s="18">
        <f t="shared" si="1255"/>
        <v>0</v>
      </c>
      <c r="BA3352" s="18">
        <f t="shared" si="1256"/>
        <v>0</v>
      </c>
      <c r="BB3352" s="18">
        <f t="shared" si="1257"/>
        <v>3914391.9387286226</v>
      </c>
      <c r="BC3352" s="18">
        <f t="shared" si="1258"/>
        <v>34803353.107552536</v>
      </c>
      <c r="BD3352" s="18">
        <f t="shared" si="1259"/>
        <v>10927721.287337616</v>
      </c>
      <c r="BE3352" s="18">
        <f t="shared" si="1260"/>
        <v>0</v>
      </c>
      <c r="BF3352" s="18">
        <f t="shared" si="1261"/>
        <v>0</v>
      </c>
      <c r="BG3352" s="18">
        <f t="shared" si="1262"/>
        <v>0</v>
      </c>
      <c r="BH3352" s="18">
        <f t="shared" si="1263"/>
        <v>0</v>
      </c>
      <c r="BI3352" s="18">
        <f t="shared" si="1264"/>
        <v>0</v>
      </c>
      <c r="BJ3352" s="18">
        <f t="shared" si="1265"/>
        <v>0</v>
      </c>
      <c r="BK3352" s="18">
        <f t="shared" si="1266"/>
        <v>0</v>
      </c>
      <c r="BL3352" s="18">
        <f t="shared" si="1267"/>
        <v>0</v>
      </c>
      <c r="BM3352" s="18">
        <f t="shared" si="1268"/>
        <v>0</v>
      </c>
      <c r="BN3352" s="18">
        <f t="shared" si="1269"/>
        <v>49645466.333618775</v>
      </c>
      <c r="BO3352" s="18">
        <f t="shared" si="1270"/>
        <v>0</v>
      </c>
      <c r="BP3352" s="4">
        <f t="shared" si="1271"/>
        <v>49645466</v>
      </c>
      <c r="BQ3352" t="s">
        <v>11411</v>
      </c>
    </row>
    <row r="3353" spans="1:69" x14ac:dyDescent="0.25">
      <c r="A3353" s="15" t="s">
        <v>7166</v>
      </c>
      <c r="B3353" t="s">
        <v>5756</v>
      </c>
      <c r="C3353" s="15">
        <v>3758</v>
      </c>
      <c r="D3353" t="s">
        <v>7166</v>
      </c>
      <c r="E3353" t="s">
        <v>5796</v>
      </c>
      <c r="F3353" t="s">
        <v>30</v>
      </c>
      <c r="G3353" s="15">
        <v>10196</v>
      </c>
      <c r="H3353" s="15">
        <v>205034000248</v>
      </c>
      <c r="I3353" t="s">
        <v>8200</v>
      </c>
      <c r="J3353">
        <v>1</v>
      </c>
      <c r="K3353" s="22">
        <v>12.288330137467254</v>
      </c>
      <c r="L3353" s="16"/>
      <c r="M3353" s="16">
        <f t="shared" si="1248"/>
        <v>0.86081545623217115</v>
      </c>
      <c r="N3353" s="16">
        <f t="shared" si="1249"/>
        <v>0.11334881893556498</v>
      </c>
      <c r="O3353" s="29">
        <f t="shared" si="1250"/>
        <v>1.1133488189355649</v>
      </c>
      <c r="P3353" s="17">
        <f t="shared" si="1251"/>
        <v>583</v>
      </c>
      <c r="Q3353" s="17">
        <v>0</v>
      </c>
      <c r="R3353" s="17">
        <v>0</v>
      </c>
      <c r="S3353" s="17">
        <v>43</v>
      </c>
      <c r="T3353" s="17">
        <v>0</v>
      </c>
      <c r="U3353" s="17">
        <v>295</v>
      </c>
      <c r="V3353" s="17">
        <v>0</v>
      </c>
      <c r="W3353" s="17">
        <v>178</v>
      </c>
      <c r="X3353" s="17">
        <v>0</v>
      </c>
      <c r="Y3353" s="17">
        <v>17</v>
      </c>
      <c r="Z3353" s="17">
        <v>0</v>
      </c>
      <c r="AA3353" s="17">
        <v>50</v>
      </c>
      <c r="AB3353" s="17">
        <v>0</v>
      </c>
      <c r="AC3353" s="17">
        <f t="shared" si="1252"/>
        <v>0</v>
      </c>
      <c r="AD3353" s="17">
        <v>0</v>
      </c>
      <c r="AE3353" s="17">
        <v>0</v>
      </c>
      <c r="AF3353" s="17">
        <v>0</v>
      </c>
      <c r="AG3353" s="17">
        <v>0</v>
      </c>
      <c r="AH3353" s="17">
        <v>0</v>
      </c>
      <c r="AI3353" s="17">
        <v>0</v>
      </c>
      <c r="AJ3353" s="17">
        <v>0</v>
      </c>
      <c r="AK3353" s="17">
        <v>0</v>
      </c>
      <c r="AL3353" s="17">
        <v>0</v>
      </c>
      <c r="AM3353" s="17">
        <v>0</v>
      </c>
      <c r="AN3353" s="17">
        <v>0</v>
      </c>
      <c r="AO3353" s="17">
        <v>0</v>
      </c>
      <c r="AP3353" s="18">
        <f>+'Per Cápita'!$E$4</f>
        <v>83816</v>
      </c>
      <c r="AQ3353" s="18">
        <f>+'Per Cápita'!$E$5</f>
        <v>74019</v>
      </c>
      <c r="AR3353" s="18">
        <f>+'Per Cápita'!$E$6</f>
        <v>111028</v>
      </c>
      <c r="AS3353" s="18">
        <f>+'Per Cápita'!$E$7</f>
        <v>136064</v>
      </c>
      <c r="AT3353" s="18">
        <f>+'Per Cápita'!$F$4</f>
        <v>103408</v>
      </c>
      <c r="AU3353" s="18">
        <f>+'Per Cápita'!$F$5</f>
        <v>90347</v>
      </c>
      <c r="AV3353" s="18">
        <f>+'Per Cápita'!$F$6</f>
        <v>138242</v>
      </c>
      <c r="AW3353" s="18">
        <f>+'Per Cápita'!$F$7</f>
        <v>166544</v>
      </c>
      <c r="AX3353" s="18">
        <f t="shared" si="1253"/>
        <v>0</v>
      </c>
      <c r="AY3353" s="18">
        <f t="shared" si="1254"/>
        <v>0</v>
      </c>
      <c r="AZ3353" s="18">
        <f t="shared" si="1255"/>
        <v>0</v>
      </c>
      <c r="BA3353" s="18">
        <f t="shared" si="1256"/>
        <v>0</v>
      </c>
      <c r="BB3353" s="18">
        <f t="shared" si="1257"/>
        <v>4950554.5107450224</v>
      </c>
      <c r="BC3353" s="18">
        <f t="shared" si="1258"/>
        <v>47577994.277087711</v>
      </c>
      <c r="BD3353" s="18">
        <f t="shared" si="1259"/>
        <v>2616496.6462639361</v>
      </c>
      <c r="BE3353" s="18">
        <f t="shared" si="1260"/>
        <v>9271078.285040237</v>
      </c>
      <c r="BF3353" s="18">
        <f t="shared" si="1261"/>
        <v>0</v>
      </c>
      <c r="BG3353" s="18">
        <f t="shared" si="1262"/>
        <v>0</v>
      </c>
      <c r="BH3353" s="18">
        <f t="shared" si="1263"/>
        <v>0</v>
      </c>
      <c r="BI3353" s="18">
        <f t="shared" si="1264"/>
        <v>0</v>
      </c>
      <c r="BJ3353" s="18">
        <f t="shared" si="1265"/>
        <v>0</v>
      </c>
      <c r="BK3353" s="18">
        <f t="shared" si="1266"/>
        <v>0</v>
      </c>
      <c r="BL3353" s="18">
        <f t="shared" si="1267"/>
        <v>0</v>
      </c>
      <c r="BM3353" s="18">
        <f t="shared" si="1268"/>
        <v>0</v>
      </c>
      <c r="BN3353" s="18">
        <f t="shared" si="1269"/>
        <v>64416123.719136909</v>
      </c>
      <c r="BO3353" s="18">
        <f t="shared" si="1270"/>
        <v>0</v>
      </c>
      <c r="BP3353" s="4">
        <f t="shared" si="1271"/>
        <v>64416124</v>
      </c>
      <c r="BQ3353" t="s">
        <v>11411</v>
      </c>
    </row>
    <row r="3354" spans="1:69" x14ac:dyDescent="0.25">
      <c r="A3354" s="15" t="s">
        <v>7166</v>
      </c>
      <c r="B3354" t="s">
        <v>5756</v>
      </c>
      <c r="C3354" s="15">
        <v>3758</v>
      </c>
      <c r="D3354" t="s">
        <v>7166</v>
      </c>
      <c r="E3354" t="s">
        <v>5796</v>
      </c>
      <c r="F3354" t="s">
        <v>30</v>
      </c>
      <c r="G3354" s="15">
        <v>10197</v>
      </c>
      <c r="H3354" s="15">
        <v>205034000256</v>
      </c>
      <c r="I3354" t="s">
        <v>1352</v>
      </c>
      <c r="J3354">
        <v>1</v>
      </c>
      <c r="K3354" s="22">
        <v>12.288330137467254</v>
      </c>
      <c r="L3354" s="16"/>
      <c r="M3354" s="16">
        <f t="shared" si="1248"/>
        <v>0.86081545623217115</v>
      </c>
      <c r="N3354" s="16">
        <f t="shared" si="1249"/>
        <v>0.11334881893556498</v>
      </c>
      <c r="O3354" s="29">
        <f t="shared" si="1250"/>
        <v>1.1133488189355649</v>
      </c>
      <c r="P3354" s="17">
        <f t="shared" si="1251"/>
        <v>647</v>
      </c>
      <c r="Q3354" s="17">
        <v>0</v>
      </c>
      <c r="R3354" s="17">
        <v>0</v>
      </c>
      <c r="S3354" s="17">
        <v>37</v>
      </c>
      <c r="T3354" s="17">
        <v>0</v>
      </c>
      <c r="U3354" s="17">
        <v>276</v>
      </c>
      <c r="V3354" s="17">
        <v>0</v>
      </c>
      <c r="W3354" s="17">
        <v>247</v>
      </c>
      <c r="X3354" s="17">
        <v>0</v>
      </c>
      <c r="Y3354" s="17">
        <v>87</v>
      </c>
      <c r="Z3354" s="17">
        <v>0</v>
      </c>
      <c r="AA3354" s="17">
        <v>0</v>
      </c>
      <c r="AB3354" s="17">
        <v>0</v>
      </c>
      <c r="AC3354" s="17">
        <f t="shared" si="1252"/>
        <v>0</v>
      </c>
      <c r="AD3354" s="17">
        <v>0</v>
      </c>
      <c r="AE3354" s="17">
        <v>0</v>
      </c>
      <c r="AF3354" s="17">
        <v>0</v>
      </c>
      <c r="AG3354" s="17">
        <v>0</v>
      </c>
      <c r="AH3354" s="17">
        <v>0</v>
      </c>
      <c r="AI3354" s="17">
        <v>0</v>
      </c>
      <c r="AJ3354" s="17">
        <v>0</v>
      </c>
      <c r="AK3354" s="17">
        <v>0</v>
      </c>
      <c r="AL3354" s="17">
        <v>0</v>
      </c>
      <c r="AM3354" s="17">
        <v>0</v>
      </c>
      <c r="AN3354" s="17">
        <v>0</v>
      </c>
      <c r="AO3354" s="17">
        <v>0</v>
      </c>
      <c r="AP3354" s="18">
        <f>+'Per Cápita'!$E$4</f>
        <v>83816</v>
      </c>
      <c r="AQ3354" s="18">
        <f>+'Per Cápita'!$E$5</f>
        <v>74019</v>
      </c>
      <c r="AR3354" s="18">
        <f>+'Per Cápita'!$E$6</f>
        <v>111028</v>
      </c>
      <c r="AS3354" s="18">
        <f>+'Per Cápita'!$E$7</f>
        <v>136064</v>
      </c>
      <c r="AT3354" s="18">
        <f>+'Per Cápita'!$F$4</f>
        <v>103408</v>
      </c>
      <c r="AU3354" s="18">
        <f>+'Per Cápita'!$F$5</f>
        <v>90347</v>
      </c>
      <c r="AV3354" s="18">
        <f>+'Per Cápita'!$F$6</f>
        <v>138242</v>
      </c>
      <c r="AW3354" s="18">
        <f>+'Per Cápita'!$F$7</f>
        <v>166544</v>
      </c>
      <c r="AX3354" s="18">
        <f t="shared" si="1253"/>
        <v>0</v>
      </c>
      <c r="AY3354" s="18">
        <f t="shared" si="1254"/>
        <v>0</v>
      </c>
      <c r="AZ3354" s="18">
        <f t="shared" si="1255"/>
        <v>0</v>
      </c>
      <c r="BA3354" s="18">
        <f t="shared" si="1256"/>
        <v>0</v>
      </c>
      <c r="BB3354" s="18">
        <f t="shared" si="1257"/>
        <v>4259779.4627340892</v>
      </c>
      <c r="BC3354" s="18">
        <f t="shared" si="1258"/>
        <v>52607380.564306289</v>
      </c>
      <c r="BD3354" s="18">
        <f t="shared" si="1259"/>
        <v>13390306.366174262</v>
      </c>
      <c r="BE3354" s="18">
        <f t="shared" si="1260"/>
        <v>0</v>
      </c>
      <c r="BF3354" s="18">
        <f t="shared" si="1261"/>
        <v>0</v>
      </c>
      <c r="BG3354" s="18">
        <f t="shared" si="1262"/>
        <v>0</v>
      </c>
      <c r="BH3354" s="18">
        <f t="shared" si="1263"/>
        <v>0</v>
      </c>
      <c r="BI3354" s="18">
        <f t="shared" si="1264"/>
        <v>0</v>
      </c>
      <c r="BJ3354" s="18">
        <f t="shared" si="1265"/>
        <v>0</v>
      </c>
      <c r="BK3354" s="18">
        <f t="shared" si="1266"/>
        <v>0</v>
      </c>
      <c r="BL3354" s="18">
        <f t="shared" si="1267"/>
        <v>0</v>
      </c>
      <c r="BM3354" s="18">
        <f t="shared" si="1268"/>
        <v>0</v>
      </c>
      <c r="BN3354" s="18">
        <f t="shared" si="1269"/>
        <v>70257466.393214643</v>
      </c>
      <c r="BO3354" s="18">
        <f t="shared" si="1270"/>
        <v>0</v>
      </c>
      <c r="BP3354" s="4">
        <f t="shared" si="1271"/>
        <v>70257466</v>
      </c>
      <c r="BQ3354" t="s">
        <v>11411</v>
      </c>
    </row>
    <row r="3355" spans="1:69" x14ac:dyDescent="0.25">
      <c r="A3355" s="15" t="s">
        <v>7166</v>
      </c>
      <c r="B3355" t="s">
        <v>5756</v>
      </c>
      <c r="C3355" s="15">
        <v>3758</v>
      </c>
      <c r="D3355" t="s">
        <v>7166</v>
      </c>
      <c r="E3355" t="s">
        <v>5796</v>
      </c>
      <c r="F3355" t="s">
        <v>30</v>
      </c>
      <c r="G3355" s="15">
        <v>24303</v>
      </c>
      <c r="H3355" s="15">
        <v>205034000329</v>
      </c>
      <c r="I3355" t="s">
        <v>6956</v>
      </c>
      <c r="J3355">
        <v>1</v>
      </c>
      <c r="K3355" s="22">
        <v>12.288330137467254</v>
      </c>
      <c r="L3355" s="16"/>
      <c r="M3355" s="16">
        <f t="shared" si="1248"/>
        <v>0.86081545623217115</v>
      </c>
      <c r="N3355" s="16">
        <f t="shared" si="1249"/>
        <v>0.11334881893556498</v>
      </c>
      <c r="O3355" s="29">
        <f t="shared" si="1250"/>
        <v>1.1133488189355649</v>
      </c>
      <c r="P3355" s="17">
        <f t="shared" si="1251"/>
        <v>415</v>
      </c>
      <c r="Q3355" s="17">
        <v>0</v>
      </c>
      <c r="R3355" s="17">
        <v>0</v>
      </c>
      <c r="S3355" s="17">
        <v>29</v>
      </c>
      <c r="T3355" s="17">
        <v>0</v>
      </c>
      <c r="U3355" s="17">
        <v>217</v>
      </c>
      <c r="V3355" s="17">
        <v>0</v>
      </c>
      <c r="W3355" s="17">
        <v>133</v>
      </c>
      <c r="X3355" s="17">
        <v>0</v>
      </c>
      <c r="Y3355" s="17">
        <v>36</v>
      </c>
      <c r="Z3355" s="17">
        <v>0</v>
      </c>
      <c r="AA3355" s="17">
        <v>0</v>
      </c>
      <c r="AB3355" s="17">
        <v>0</v>
      </c>
      <c r="AC3355" s="17">
        <f t="shared" si="1252"/>
        <v>0</v>
      </c>
      <c r="AD3355" s="17">
        <v>0</v>
      </c>
      <c r="AE3355" s="17">
        <v>0</v>
      </c>
      <c r="AF3355" s="17">
        <v>0</v>
      </c>
      <c r="AG3355" s="17">
        <v>0</v>
      </c>
      <c r="AH3355" s="17">
        <v>0</v>
      </c>
      <c r="AI3355" s="17">
        <v>0</v>
      </c>
      <c r="AJ3355" s="17">
        <v>0</v>
      </c>
      <c r="AK3355" s="17">
        <v>0</v>
      </c>
      <c r="AL3355" s="17">
        <v>0</v>
      </c>
      <c r="AM3355" s="17">
        <v>0</v>
      </c>
      <c r="AN3355" s="17">
        <v>0</v>
      </c>
      <c r="AO3355" s="17">
        <v>0</v>
      </c>
      <c r="AP3355" s="18">
        <f>+'Per Cápita'!$E$4</f>
        <v>83816</v>
      </c>
      <c r="AQ3355" s="18">
        <f>+'Per Cápita'!$E$5</f>
        <v>74019</v>
      </c>
      <c r="AR3355" s="18">
        <f>+'Per Cápita'!$E$6</f>
        <v>111028</v>
      </c>
      <c r="AS3355" s="18">
        <f>+'Per Cápita'!$E$7</f>
        <v>136064</v>
      </c>
      <c r="AT3355" s="18">
        <f>+'Per Cápita'!$F$4</f>
        <v>103408</v>
      </c>
      <c r="AU3355" s="18">
        <f>+'Per Cápita'!$F$5</f>
        <v>90347</v>
      </c>
      <c r="AV3355" s="18">
        <f>+'Per Cápita'!$F$6</f>
        <v>138242</v>
      </c>
      <c r="AW3355" s="18">
        <f>+'Per Cápita'!$F$7</f>
        <v>166544</v>
      </c>
      <c r="AX3355" s="18">
        <f t="shared" si="1253"/>
        <v>0</v>
      </c>
      <c r="AY3355" s="18">
        <f t="shared" si="1254"/>
        <v>0</v>
      </c>
      <c r="AZ3355" s="18">
        <f t="shared" si="1255"/>
        <v>0</v>
      </c>
      <c r="BA3355" s="18">
        <f t="shared" si="1256"/>
        <v>0</v>
      </c>
      <c r="BB3355" s="18">
        <f t="shared" si="1257"/>
        <v>3338746.065386178</v>
      </c>
      <c r="BC3355" s="18">
        <f t="shared" si="1258"/>
        <v>35205704.010530017</v>
      </c>
      <c r="BD3355" s="18">
        <f t="shared" si="1259"/>
        <v>5540816.4273824533</v>
      </c>
      <c r="BE3355" s="18">
        <f t="shared" si="1260"/>
        <v>0</v>
      </c>
      <c r="BF3355" s="18">
        <f t="shared" si="1261"/>
        <v>0</v>
      </c>
      <c r="BG3355" s="18">
        <f t="shared" si="1262"/>
        <v>0</v>
      </c>
      <c r="BH3355" s="18">
        <f t="shared" si="1263"/>
        <v>0</v>
      </c>
      <c r="BI3355" s="18">
        <f t="shared" si="1264"/>
        <v>0</v>
      </c>
      <c r="BJ3355" s="18">
        <f t="shared" si="1265"/>
        <v>0</v>
      </c>
      <c r="BK3355" s="18">
        <f t="shared" si="1266"/>
        <v>0</v>
      </c>
      <c r="BL3355" s="18">
        <f t="shared" si="1267"/>
        <v>0</v>
      </c>
      <c r="BM3355" s="18">
        <f t="shared" si="1268"/>
        <v>0</v>
      </c>
      <c r="BN3355" s="18">
        <f t="shared" si="1269"/>
        <v>44085266.503298648</v>
      </c>
      <c r="BO3355" s="18">
        <f t="shared" si="1270"/>
        <v>0</v>
      </c>
      <c r="BP3355" s="4">
        <f t="shared" si="1271"/>
        <v>44085267</v>
      </c>
      <c r="BQ3355" t="s">
        <v>11411</v>
      </c>
    </row>
    <row r="3356" spans="1:69" x14ac:dyDescent="0.25">
      <c r="A3356" s="15" t="s">
        <v>7166</v>
      </c>
      <c r="B3356" t="s">
        <v>5756</v>
      </c>
      <c r="C3356" s="15">
        <v>3758</v>
      </c>
      <c r="D3356" t="s">
        <v>7166</v>
      </c>
      <c r="E3356" t="s">
        <v>5796</v>
      </c>
      <c r="F3356" t="s">
        <v>30</v>
      </c>
      <c r="G3356" s="15">
        <v>10245</v>
      </c>
      <c r="H3356" s="15">
        <v>205034000345</v>
      </c>
      <c r="I3356" t="s">
        <v>10974</v>
      </c>
      <c r="J3356">
        <v>1</v>
      </c>
      <c r="K3356" s="22">
        <v>12.288330137467254</v>
      </c>
      <c r="L3356" s="16"/>
      <c r="M3356" s="16">
        <f t="shared" si="1248"/>
        <v>0.86081545623217115</v>
      </c>
      <c r="N3356" s="16">
        <f t="shared" si="1249"/>
        <v>0.11334881893556498</v>
      </c>
      <c r="O3356" s="29">
        <f t="shared" si="1250"/>
        <v>1.1133488189355649</v>
      </c>
      <c r="P3356" s="17">
        <f t="shared" si="1251"/>
        <v>408</v>
      </c>
      <c r="Q3356" s="17">
        <v>0</v>
      </c>
      <c r="R3356" s="17">
        <v>0</v>
      </c>
      <c r="S3356" s="17">
        <v>24</v>
      </c>
      <c r="T3356" s="17">
        <v>0</v>
      </c>
      <c r="U3356" s="17">
        <v>181</v>
      </c>
      <c r="V3356" s="17">
        <v>0</v>
      </c>
      <c r="W3356" s="17">
        <v>142</v>
      </c>
      <c r="X3356" s="17">
        <v>0</v>
      </c>
      <c r="Y3356" s="17">
        <v>61</v>
      </c>
      <c r="Z3356" s="17">
        <v>0</v>
      </c>
      <c r="AA3356" s="17">
        <v>0</v>
      </c>
      <c r="AB3356" s="17">
        <v>0</v>
      </c>
      <c r="AC3356" s="17">
        <f t="shared" si="1252"/>
        <v>0</v>
      </c>
      <c r="AD3356" s="17">
        <v>0</v>
      </c>
      <c r="AE3356" s="17">
        <v>0</v>
      </c>
      <c r="AF3356" s="17">
        <v>0</v>
      </c>
      <c r="AG3356" s="17">
        <v>0</v>
      </c>
      <c r="AH3356" s="17">
        <v>0</v>
      </c>
      <c r="AI3356" s="17">
        <v>0</v>
      </c>
      <c r="AJ3356" s="17">
        <v>0</v>
      </c>
      <c r="AK3356" s="17">
        <v>0</v>
      </c>
      <c r="AL3356" s="17">
        <v>0</v>
      </c>
      <c r="AM3356" s="17">
        <v>0</v>
      </c>
      <c r="AN3356" s="17">
        <v>0</v>
      </c>
      <c r="AO3356" s="17">
        <v>0</v>
      </c>
      <c r="AP3356" s="18">
        <f>+'Per Cápita'!$E$4</f>
        <v>83816</v>
      </c>
      <c r="AQ3356" s="18">
        <f>+'Per Cápita'!$E$5</f>
        <v>74019</v>
      </c>
      <c r="AR3356" s="18">
        <f>+'Per Cápita'!$E$6</f>
        <v>111028</v>
      </c>
      <c r="AS3356" s="18">
        <f>+'Per Cápita'!$E$7</f>
        <v>136064</v>
      </c>
      <c r="AT3356" s="18">
        <f>+'Per Cápita'!$F$4</f>
        <v>103408</v>
      </c>
      <c r="AU3356" s="18">
        <f>+'Per Cápita'!$F$5</f>
        <v>90347</v>
      </c>
      <c r="AV3356" s="18">
        <f>+'Per Cápita'!$F$6</f>
        <v>138242</v>
      </c>
      <c r="AW3356" s="18">
        <f>+'Per Cápita'!$F$7</f>
        <v>166544</v>
      </c>
      <c r="AX3356" s="18">
        <f t="shared" si="1253"/>
        <v>0</v>
      </c>
      <c r="AY3356" s="18">
        <f t="shared" si="1254"/>
        <v>0</v>
      </c>
      <c r="AZ3356" s="18">
        <f t="shared" si="1255"/>
        <v>0</v>
      </c>
      <c r="BA3356" s="18">
        <f t="shared" si="1256"/>
        <v>0</v>
      </c>
      <c r="BB3356" s="18">
        <f t="shared" si="1257"/>
        <v>2763100.1920437333</v>
      </c>
      <c r="BC3356" s="18">
        <f t="shared" si="1258"/>
        <v>32489835.415431987</v>
      </c>
      <c r="BD3356" s="18">
        <f t="shared" si="1259"/>
        <v>9388605.6130647119</v>
      </c>
      <c r="BE3356" s="18">
        <f t="shared" si="1260"/>
        <v>0</v>
      </c>
      <c r="BF3356" s="18">
        <f t="shared" si="1261"/>
        <v>0</v>
      </c>
      <c r="BG3356" s="18">
        <f t="shared" si="1262"/>
        <v>0</v>
      </c>
      <c r="BH3356" s="18">
        <f t="shared" si="1263"/>
        <v>0</v>
      </c>
      <c r="BI3356" s="18">
        <f t="shared" si="1264"/>
        <v>0</v>
      </c>
      <c r="BJ3356" s="18">
        <f t="shared" si="1265"/>
        <v>0</v>
      </c>
      <c r="BK3356" s="18">
        <f t="shared" si="1266"/>
        <v>0</v>
      </c>
      <c r="BL3356" s="18">
        <f t="shared" si="1267"/>
        <v>0</v>
      </c>
      <c r="BM3356" s="18">
        <f t="shared" si="1268"/>
        <v>0</v>
      </c>
      <c r="BN3356" s="18">
        <f t="shared" si="1269"/>
        <v>44641541.220540434</v>
      </c>
      <c r="BO3356" s="18">
        <f t="shared" si="1270"/>
        <v>0</v>
      </c>
      <c r="BP3356" s="4">
        <f t="shared" si="1271"/>
        <v>44641541</v>
      </c>
      <c r="BQ3356" t="s">
        <v>11411</v>
      </c>
    </row>
    <row r="3357" spans="1:69" x14ac:dyDescent="0.25">
      <c r="A3357" s="15" t="s">
        <v>7166</v>
      </c>
      <c r="B3357" t="s">
        <v>5756</v>
      </c>
      <c r="C3357" s="15">
        <v>3758</v>
      </c>
      <c r="D3357" t="s">
        <v>7166</v>
      </c>
      <c r="E3357" t="s">
        <v>5796</v>
      </c>
      <c r="F3357" t="s">
        <v>30</v>
      </c>
      <c r="G3357" s="15">
        <v>4696</v>
      </c>
      <c r="H3357" s="15">
        <v>205034001317</v>
      </c>
      <c r="I3357" t="s">
        <v>35</v>
      </c>
      <c r="J3357">
        <v>1</v>
      </c>
      <c r="K3357" s="22">
        <v>12.288330137467254</v>
      </c>
      <c r="L3357" s="16"/>
      <c r="M3357" s="16">
        <f t="shared" si="1248"/>
        <v>0.86081545623217115</v>
      </c>
      <c r="N3357" s="16">
        <f t="shared" si="1249"/>
        <v>0.11334881893556498</v>
      </c>
      <c r="O3357" s="29">
        <f t="shared" si="1250"/>
        <v>1.1133488189355649</v>
      </c>
      <c r="P3357" s="17">
        <f t="shared" si="1251"/>
        <v>539</v>
      </c>
      <c r="Q3357" s="17">
        <v>0</v>
      </c>
      <c r="R3357" s="17">
        <v>0</v>
      </c>
      <c r="S3357" s="17">
        <v>35</v>
      </c>
      <c r="T3357" s="17">
        <v>0</v>
      </c>
      <c r="U3357" s="17">
        <v>296</v>
      </c>
      <c r="V3357" s="17">
        <v>0</v>
      </c>
      <c r="W3357" s="17">
        <v>145</v>
      </c>
      <c r="X3357" s="17">
        <v>0</v>
      </c>
      <c r="Y3357" s="17">
        <v>63</v>
      </c>
      <c r="Z3357" s="17">
        <v>0</v>
      </c>
      <c r="AA3357" s="17">
        <v>0</v>
      </c>
      <c r="AB3357" s="17">
        <v>0</v>
      </c>
      <c r="AC3357" s="17">
        <f t="shared" si="1252"/>
        <v>0</v>
      </c>
      <c r="AD3357" s="17">
        <v>0</v>
      </c>
      <c r="AE3357" s="17">
        <v>0</v>
      </c>
      <c r="AF3357" s="17">
        <v>0</v>
      </c>
      <c r="AG3357" s="17">
        <v>0</v>
      </c>
      <c r="AH3357" s="17">
        <v>0</v>
      </c>
      <c r="AI3357" s="17">
        <v>0</v>
      </c>
      <c r="AJ3357" s="17">
        <v>0</v>
      </c>
      <c r="AK3357" s="17">
        <v>0</v>
      </c>
      <c r="AL3357" s="17">
        <v>0</v>
      </c>
      <c r="AM3357" s="17">
        <v>0</v>
      </c>
      <c r="AN3357" s="17">
        <v>0</v>
      </c>
      <c r="AO3357" s="17">
        <v>0</v>
      </c>
      <c r="AP3357" s="18">
        <f>+'Per Cápita'!$E$4</f>
        <v>83816</v>
      </c>
      <c r="AQ3357" s="18">
        <f>+'Per Cápita'!$E$5</f>
        <v>74019</v>
      </c>
      <c r="AR3357" s="18">
        <f>+'Per Cápita'!$E$6</f>
        <v>111028</v>
      </c>
      <c r="AS3357" s="18">
        <f>+'Per Cápita'!$E$7</f>
        <v>136064</v>
      </c>
      <c r="AT3357" s="18">
        <f>+'Per Cápita'!$F$4</f>
        <v>103408</v>
      </c>
      <c r="AU3357" s="18">
        <f>+'Per Cápita'!$F$5</f>
        <v>90347</v>
      </c>
      <c r="AV3357" s="18">
        <f>+'Per Cápita'!$F$6</f>
        <v>138242</v>
      </c>
      <c r="AW3357" s="18">
        <f>+'Per Cápita'!$F$7</f>
        <v>166544</v>
      </c>
      <c r="AX3357" s="18">
        <f t="shared" si="1253"/>
        <v>0</v>
      </c>
      <c r="AY3357" s="18">
        <f t="shared" si="1254"/>
        <v>0</v>
      </c>
      <c r="AZ3357" s="18">
        <f t="shared" si="1255"/>
        <v>0</v>
      </c>
      <c r="BA3357" s="18">
        <f t="shared" si="1256"/>
        <v>0</v>
      </c>
      <c r="BB3357" s="18">
        <f t="shared" si="1257"/>
        <v>4029521.1133971112</v>
      </c>
      <c r="BC3357" s="18">
        <f t="shared" si="1258"/>
        <v>44359187.053267822</v>
      </c>
      <c r="BD3357" s="18">
        <f t="shared" si="1259"/>
        <v>9696428.7479192931</v>
      </c>
      <c r="BE3357" s="18">
        <f t="shared" si="1260"/>
        <v>0</v>
      </c>
      <c r="BF3357" s="18">
        <f t="shared" si="1261"/>
        <v>0</v>
      </c>
      <c r="BG3357" s="18">
        <f t="shared" si="1262"/>
        <v>0</v>
      </c>
      <c r="BH3357" s="18">
        <f t="shared" si="1263"/>
        <v>0</v>
      </c>
      <c r="BI3357" s="18">
        <f t="shared" si="1264"/>
        <v>0</v>
      </c>
      <c r="BJ3357" s="18">
        <f t="shared" si="1265"/>
        <v>0</v>
      </c>
      <c r="BK3357" s="18">
        <f t="shared" si="1266"/>
        <v>0</v>
      </c>
      <c r="BL3357" s="18">
        <f t="shared" si="1267"/>
        <v>0</v>
      </c>
      <c r="BM3357" s="18">
        <f t="shared" si="1268"/>
        <v>0</v>
      </c>
      <c r="BN3357" s="18">
        <f t="shared" si="1269"/>
        <v>58085136.914584227</v>
      </c>
      <c r="BO3357" s="18">
        <f t="shared" si="1270"/>
        <v>0</v>
      </c>
      <c r="BP3357" s="4">
        <f t="shared" si="1271"/>
        <v>58085137</v>
      </c>
      <c r="BQ3357" t="s">
        <v>11411</v>
      </c>
    </row>
    <row r="3358" spans="1:69" x14ac:dyDescent="0.25">
      <c r="A3358" s="15" t="s">
        <v>7166</v>
      </c>
      <c r="B3358" t="s">
        <v>5756</v>
      </c>
      <c r="C3358" s="15">
        <v>3758</v>
      </c>
      <c r="D3358" t="s">
        <v>7166</v>
      </c>
      <c r="E3358" t="s">
        <v>5797</v>
      </c>
      <c r="F3358" t="s">
        <v>36</v>
      </c>
      <c r="G3358" s="15">
        <v>4714</v>
      </c>
      <c r="H3358" s="15">
        <v>205036000083</v>
      </c>
      <c r="I3358" t="s">
        <v>8201</v>
      </c>
      <c r="J3358">
        <v>1</v>
      </c>
      <c r="K3358" s="22">
        <v>13.026132056652703</v>
      </c>
      <c r="L3358" s="16"/>
      <c r="M3358" s="16">
        <f t="shared" si="1248"/>
        <v>0.9124995572099055</v>
      </c>
      <c r="N3358" s="16">
        <f t="shared" si="1249"/>
        <v>0.12116680055804388</v>
      </c>
      <c r="O3358" s="29">
        <f t="shared" si="1250"/>
        <v>1.121166800558044</v>
      </c>
      <c r="P3358" s="17">
        <f t="shared" si="1251"/>
        <v>376</v>
      </c>
      <c r="Q3358" s="17">
        <v>0</v>
      </c>
      <c r="R3358" s="17">
        <v>0</v>
      </c>
      <c r="S3358" s="17">
        <v>32</v>
      </c>
      <c r="T3358" s="17">
        <v>0</v>
      </c>
      <c r="U3358" s="17">
        <v>191</v>
      </c>
      <c r="V3358" s="17">
        <v>0</v>
      </c>
      <c r="W3358" s="17">
        <v>117</v>
      </c>
      <c r="X3358" s="17">
        <v>0</v>
      </c>
      <c r="Y3358" s="17">
        <v>36</v>
      </c>
      <c r="Z3358" s="17">
        <v>0</v>
      </c>
      <c r="AA3358" s="17">
        <v>0</v>
      </c>
      <c r="AB3358" s="17">
        <v>0</v>
      </c>
      <c r="AC3358" s="17">
        <f t="shared" si="1252"/>
        <v>0</v>
      </c>
      <c r="AD3358" s="17">
        <v>0</v>
      </c>
      <c r="AE3358" s="17">
        <v>0</v>
      </c>
      <c r="AF3358" s="17">
        <v>0</v>
      </c>
      <c r="AG3358" s="17">
        <v>0</v>
      </c>
      <c r="AH3358" s="17">
        <v>0</v>
      </c>
      <c r="AI3358" s="17">
        <v>0</v>
      </c>
      <c r="AJ3358" s="17">
        <v>0</v>
      </c>
      <c r="AK3358" s="17">
        <v>0</v>
      </c>
      <c r="AL3358" s="17">
        <v>0</v>
      </c>
      <c r="AM3358" s="17">
        <v>0</v>
      </c>
      <c r="AN3358" s="17">
        <v>0</v>
      </c>
      <c r="AO3358" s="17">
        <v>0</v>
      </c>
      <c r="AP3358" s="18">
        <f>+'Per Cápita'!$E$4</f>
        <v>83816</v>
      </c>
      <c r="AQ3358" s="18">
        <f>+'Per Cápita'!$E$5</f>
        <v>74019</v>
      </c>
      <c r="AR3358" s="18">
        <f>+'Per Cápita'!$E$6</f>
        <v>111028</v>
      </c>
      <c r="AS3358" s="18">
        <f>+'Per Cápita'!$E$7</f>
        <v>136064</v>
      </c>
      <c r="AT3358" s="18">
        <f>+'Per Cápita'!$F$4</f>
        <v>103408</v>
      </c>
      <c r="AU3358" s="18">
        <f>+'Per Cápita'!$F$5</f>
        <v>90347</v>
      </c>
      <c r="AV3358" s="18">
        <f>+'Per Cápita'!$F$6</f>
        <v>138242</v>
      </c>
      <c r="AW3358" s="18">
        <f>+'Per Cápita'!$F$7</f>
        <v>166544</v>
      </c>
      <c r="AX3358" s="18">
        <f t="shared" si="1253"/>
        <v>0</v>
      </c>
      <c r="AY3358" s="18">
        <f t="shared" si="1254"/>
        <v>0</v>
      </c>
      <c r="AZ3358" s="18">
        <f t="shared" si="1255"/>
        <v>0</v>
      </c>
      <c r="BA3358" s="18">
        <f t="shared" si="1256"/>
        <v>0</v>
      </c>
      <c r="BB3358" s="18">
        <f t="shared" si="1257"/>
        <v>3710003.7283873986</v>
      </c>
      <c r="BC3358" s="18">
        <f t="shared" si="1258"/>
        <v>31198569.53444542</v>
      </c>
      <c r="BD3358" s="18">
        <f t="shared" si="1259"/>
        <v>5579724.270338824</v>
      </c>
      <c r="BE3358" s="18">
        <f t="shared" si="1260"/>
        <v>0</v>
      </c>
      <c r="BF3358" s="18">
        <f t="shared" si="1261"/>
        <v>0</v>
      </c>
      <c r="BG3358" s="18">
        <f t="shared" si="1262"/>
        <v>0</v>
      </c>
      <c r="BH3358" s="18">
        <f t="shared" si="1263"/>
        <v>0</v>
      </c>
      <c r="BI3358" s="18">
        <f t="shared" si="1264"/>
        <v>0</v>
      </c>
      <c r="BJ3358" s="18">
        <f t="shared" si="1265"/>
        <v>0</v>
      </c>
      <c r="BK3358" s="18">
        <f t="shared" si="1266"/>
        <v>0</v>
      </c>
      <c r="BL3358" s="18">
        <f t="shared" si="1267"/>
        <v>0</v>
      </c>
      <c r="BM3358" s="18">
        <f t="shared" si="1268"/>
        <v>0</v>
      </c>
      <c r="BN3358" s="18">
        <f t="shared" si="1269"/>
        <v>40488297.533171646</v>
      </c>
      <c r="BO3358" s="18">
        <f t="shared" si="1270"/>
        <v>0</v>
      </c>
      <c r="BP3358" s="4">
        <f t="shared" si="1271"/>
        <v>40488298</v>
      </c>
      <c r="BQ3358" t="s">
        <v>11411</v>
      </c>
    </row>
    <row r="3359" spans="1:69" x14ac:dyDescent="0.25">
      <c r="A3359" s="15" t="s">
        <v>7166</v>
      </c>
      <c r="B3359" t="s">
        <v>5756</v>
      </c>
      <c r="C3359" s="15">
        <v>3758</v>
      </c>
      <c r="D3359" t="s">
        <v>7166</v>
      </c>
      <c r="E3359" t="s">
        <v>5798</v>
      </c>
      <c r="F3359" t="s">
        <v>38</v>
      </c>
      <c r="G3359" s="15">
        <v>32800</v>
      </c>
      <c r="H3359" s="15">
        <v>205038000145</v>
      </c>
      <c r="I3359" t="s">
        <v>40</v>
      </c>
      <c r="J3359">
        <v>1</v>
      </c>
      <c r="K3359" s="22">
        <v>20.523809523809526</v>
      </c>
      <c r="L3359" s="16"/>
      <c r="M3359" s="16">
        <f t="shared" si="1248"/>
        <v>1.4377228037675154</v>
      </c>
      <c r="N3359" s="16">
        <f t="shared" si="1249"/>
        <v>0.20061455357313565</v>
      </c>
      <c r="O3359" s="29">
        <f t="shared" si="1250"/>
        <v>1.2006145535731356</v>
      </c>
      <c r="P3359" s="17">
        <f t="shared" si="1251"/>
        <v>241</v>
      </c>
      <c r="Q3359" s="17">
        <v>0</v>
      </c>
      <c r="R3359" s="17">
        <v>0</v>
      </c>
      <c r="S3359" s="17">
        <v>24</v>
      </c>
      <c r="T3359" s="17">
        <v>0</v>
      </c>
      <c r="U3359" s="17">
        <v>170</v>
      </c>
      <c r="V3359" s="17">
        <v>0</v>
      </c>
      <c r="W3359" s="17">
        <v>47</v>
      </c>
      <c r="X3359" s="17">
        <v>0</v>
      </c>
      <c r="Y3359" s="17">
        <v>0</v>
      </c>
      <c r="Z3359" s="17">
        <v>0</v>
      </c>
      <c r="AA3359" s="17">
        <v>0</v>
      </c>
      <c r="AB3359" s="17">
        <v>0</v>
      </c>
      <c r="AC3359" s="17">
        <f t="shared" si="1252"/>
        <v>0</v>
      </c>
      <c r="AD3359" s="17">
        <v>0</v>
      </c>
      <c r="AE3359" s="17">
        <v>0</v>
      </c>
      <c r="AF3359" s="17">
        <v>0</v>
      </c>
      <c r="AG3359" s="17">
        <v>0</v>
      </c>
      <c r="AH3359" s="17">
        <v>0</v>
      </c>
      <c r="AI3359" s="17">
        <v>0</v>
      </c>
      <c r="AJ3359" s="17">
        <v>0</v>
      </c>
      <c r="AK3359" s="17">
        <v>0</v>
      </c>
      <c r="AL3359" s="17">
        <v>0</v>
      </c>
      <c r="AM3359" s="17">
        <v>0</v>
      </c>
      <c r="AN3359" s="17">
        <v>0</v>
      </c>
      <c r="AO3359" s="17">
        <v>0</v>
      </c>
      <c r="AP3359" s="18">
        <f>+'Per Cápita'!$E$4</f>
        <v>83816</v>
      </c>
      <c r="AQ3359" s="18">
        <f>+'Per Cápita'!$E$5</f>
        <v>74019</v>
      </c>
      <c r="AR3359" s="18">
        <f>+'Per Cápita'!$E$6</f>
        <v>111028</v>
      </c>
      <c r="AS3359" s="18">
        <f>+'Per Cápita'!$E$7</f>
        <v>136064</v>
      </c>
      <c r="AT3359" s="18">
        <f>+'Per Cápita'!$F$4</f>
        <v>103408</v>
      </c>
      <c r="AU3359" s="18">
        <f>+'Per Cápita'!$F$5</f>
        <v>90347</v>
      </c>
      <c r="AV3359" s="18">
        <f>+'Per Cápita'!$F$6</f>
        <v>138242</v>
      </c>
      <c r="AW3359" s="18">
        <f>+'Per Cápita'!$F$7</f>
        <v>166544</v>
      </c>
      <c r="AX3359" s="18">
        <f t="shared" si="1253"/>
        <v>0</v>
      </c>
      <c r="AY3359" s="18">
        <f t="shared" si="1254"/>
        <v>0</v>
      </c>
      <c r="AZ3359" s="18">
        <f t="shared" si="1255"/>
        <v>0</v>
      </c>
      <c r="BA3359" s="18">
        <f t="shared" si="1256"/>
        <v>0</v>
      </c>
      <c r="BB3359" s="18">
        <f t="shared" si="1257"/>
        <v>2979675.5941413795</v>
      </c>
      <c r="BC3359" s="18">
        <f t="shared" si="1258"/>
        <v>23538407.306552842</v>
      </c>
      <c r="BD3359" s="18">
        <f t="shared" si="1259"/>
        <v>0</v>
      </c>
      <c r="BE3359" s="18">
        <f t="shared" si="1260"/>
        <v>0</v>
      </c>
      <c r="BF3359" s="18">
        <f t="shared" si="1261"/>
        <v>0</v>
      </c>
      <c r="BG3359" s="18">
        <f t="shared" si="1262"/>
        <v>0</v>
      </c>
      <c r="BH3359" s="18">
        <f t="shared" si="1263"/>
        <v>0</v>
      </c>
      <c r="BI3359" s="18">
        <f t="shared" si="1264"/>
        <v>0</v>
      </c>
      <c r="BJ3359" s="18">
        <f t="shared" si="1265"/>
        <v>0</v>
      </c>
      <c r="BK3359" s="18">
        <f t="shared" si="1266"/>
        <v>0</v>
      </c>
      <c r="BL3359" s="18">
        <f t="shared" si="1267"/>
        <v>0</v>
      </c>
      <c r="BM3359" s="18">
        <f t="shared" si="1268"/>
        <v>0</v>
      </c>
      <c r="BN3359" s="18">
        <f t="shared" si="1269"/>
        <v>26518082.900694221</v>
      </c>
      <c r="BO3359" s="18">
        <f t="shared" si="1270"/>
        <v>0</v>
      </c>
      <c r="BP3359" s="4">
        <f t="shared" si="1271"/>
        <v>26518083</v>
      </c>
      <c r="BQ3359" t="s">
        <v>11411</v>
      </c>
    </row>
    <row r="3360" spans="1:69" x14ac:dyDescent="0.25">
      <c r="A3360" s="15" t="s">
        <v>7166</v>
      </c>
      <c r="B3360" t="s">
        <v>5756</v>
      </c>
      <c r="C3360" s="15">
        <v>3758</v>
      </c>
      <c r="D3360" t="s">
        <v>7166</v>
      </c>
      <c r="E3360" t="s">
        <v>5798</v>
      </c>
      <c r="F3360" t="s">
        <v>38</v>
      </c>
      <c r="G3360" s="15">
        <v>22993</v>
      </c>
      <c r="H3360" s="15">
        <v>205038000161</v>
      </c>
      <c r="I3360" t="s">
        <v>41</v>
      </c>
      <c r="J3360">
        <v>1</v>
      </c>
      <c r="K3360" s="22">
        <v>20.523809523809526</v>
      </c>
      <c r="L3360" s="16"/>
      <c r="M3360" s="16">
        <f t="shared" si="1248"/>
        <v>1.4377228037675154</v>
      </c>
      <c r="N3360" s="16">
        <f t="shared" si="1249"/>
        <v>0.20061455357313565</v>
      </c>
      <c r="O3360" s="29">
        <f t="shared" si="1250"/>
        <v>1.2006145535731356</v>
      </c>
      <c r="P3360" s="17">
        <f t="shared" si="1251"/>
        <v>157</v>
      </c>
      <c r="Q3360" s="17">
        <v>0</v>
      </c>
      <c r="R3360" s="17">
        <v>0</v>
      </c>
      <c r="S3360" s="17">
        <v>10</v>
      </c>
      <c r="T3360" s="17">
        <v>0</v>
      </c>
      <c r="U3360" s="17">
        <v>116</v>
      </c>
      <c r="V3360" s="17">
        <v>0</v>
      </c>
      <c r="W3360" s="17">
        <v>31</v>
      </c>
      <c r="X3360" s="17">
        <v>0</v>
      </c>
      <c r="Y3360" s="17">
        <v>0</v>
      </c>
      <c r="Z3360" s="17">
        <v>0</v>
      </c>
      <c r="AA3360" s="17">
        <v>0</v>
      </c>
      <c r="AB3360" s="17">
        <v>0</v>
      </c>
      <c r="AC3360" s="17">
        <f t="shared" si="1252"/>
        <v>0</v>
      </c>
      <c r="AD3360" s="17">
        <v>0</v>
      </c>
      <c r="AE3360" s="17">
        <v>0</v>
      </c>
      <c r="AF3360" s="17">
        <v>0</v>
      </c>
      <c r="AG3360" s="17">
        <v>0</v>
      </c>
      <c r="AH3360" s="17">
        <v>0</v>
      </c>
      <c r="AI3360" s="17">
        <v>0</v>
      </c>
      <c r="AJ3360" s="17">
        <v>0</v>
      </c>
      <c r="AK3360" s="17">
        <v>0</v>
      </c>
      <c r="AL3360" s="17">
        <v>0</v>
      </c>
      <c r="AM3360" s="17">
        <v>0</v>
      </c>
      <c r="AN3360" s="17">
        <v>0</v>
      </c>
      <c r="AO3360" s="17">
        <v>0</v>
      </c>
      <c r="AP3360" s="18">
        <f>+'Per Cápita'!$E$4</f>
        <v>83816</v>
      </c>
      <c r="AQ3360" s="18">
        <f>+'Per Cápita'!$E$5</f>
        <v>74019</v>
      </c>
      <c r="AR3360" s="18">
        <f>+'Per Cápita'!$E$6</f>
        <v>111028</v>
      </c>
      <c r="AS3360" s="18">
        <f>+'Per Cápita'!$E$7</f>
        <v>136064</v>
      </c>
      <c r="AT3360" s="18">
        <f>+'Per Cápita'!$F$4</f>
        <v>103408</v>
      </c>
      <c r="AU3360" s="18">
        <f>+'Per Cápita'!$F$5</f>
        <v>90347</v>
      </c>
      <c r="AV3360" s="18">
        <f>+'Per Cápita'!$F$6</f>
        <v>138242</v>
      </c>
      <c r="AW3360" s="18">
        <f>+'Per Cápita'!$F$7</f>
        <v>166544</v>
      </c>
      <c r="AX3360" s="18">
        <f t="shared" si="1253"/>
        <v>0</v>
      </c>
      <c r="AY3360" s="18">
        <f t="shared" si="1254"/>
        <v>0</v>
      </c>
      <c r="AZ3360" s="18">
        <f t="shared" si="1255"/>
        <v>0</v>
      </c>
      <c r="BA3360" s="18">
        <f t="shared" si="1256"/>
        <v>0</v>
      </c>
      <c r="BB3360" s="18">
        <f t="shared" si="1257"/>
        <v>1241531.4975589081</v>
      </c>
      <c r="BC3360" s="18">
        <f t="shared" si="1258"/>
        <v>15945372.691535797</v>
      </c>
      <c r="BD3360" s="18">
        <f t="shared" si="1259"/>
        <v>0</v>
      </c>
      <c r="BE3360" s="18">
        <f t="shared" si="1260"/>
        <v>0</v>
      </c>
      <c r="BF3360" s="18">
        <f t="shared" si="1261"/>
        <v>0</v>
      </c>
      <c r="BG3360" s="18">
        <f t="shared" si="1262"/>
        <v>0</v>
      </c>
      <c r="BH3360" s="18">
        <f t="shared" si="1263"/>
        <v>0</v>
      </c>
      <c r="BI3360" s="18">
        <f t="shared" si="1264"/>
        <v>0</v>
      </c>
      <c r="BJ3360" s="18">
        <f t="shared" si="1265"/>
        <v>0</v>
      </c>
      <c r="BK3360" s="18">
        <f t="shared" si="1266"/>
        <v>0</v>
      </c>
      <c r="BL3360" s="18">
        <f t="shared" si="1267"/>
        <v>0</v>
      </c>
      <c r="BM3360" s="18">
        <f t="shared" si="1268"/>
        <v>0</v>
      </c>
      <c r="BN3360" s="18">
        <f t="shared" si="1269"/>
        <v>17186904.189094704</v>
      </c>
      <c r="BO3360" s="18">
        <f t="shared" si="1270"/>
        <v>0</v>
      </c>
      <c r="BP3360" s="4">
        <f t="shared" si="1271"/>
        <v>17186904</v>
      </c>
      <c r="BQ3360" t="s">
        <v>11411</v>
      </c>
    </row>
    <row r="3361" spans="1:69" x14ac:dyDescent="0.25">
      <c r="A3361" s="15" t="s">
        <v>7166</v>
      </c>
      <c r="B3361" t="s">
        <v>5756</v>
      </c>
      <c r="C3361" s="15">
        <v>3758</v>
      </c>
      <c r="D3361" t="s">
        <v>7166</v>
      </c>
      <c r="E3361" t="s">
        <v>5798</v>
      </c>
      <c r="F3361" t="s">
        <v>38</v>
      </c>
      <c r="G3361" s="15">
        <v>23018</v>
      </c>
      <c r="H3361" s="15">
        <v>205038000277</v>
      </c>
      <c r="I3361" t="s">
        <v>42</v>
      </c>
      <c r="J3361">
        <v>1</v>
      </c>
      <c r="K3361" s="22">
        <v>20.523809523809526</v>
      </c>
      <c r="L3361" s="16"/>
      <c r="M3361" s="16">
        <f t="shared" si="1248"/>
        <v>1.4377228037675154</v>
      </c>
      <c r="N3361" s="16">
        <f t="shared" si="1249"/>
        <v>0.20061455357313565</v>
      </c>
      <c r="O3361" s="29">
        <f t="shared" si="1250"/>
        <v>1.2006145535731356</v>
      </c>
      <c r="P3361" s="17">
        <f t="shared" si="1251"/>
        <v>243</v>
      </c>
      <c r="Q3361" s="17">
        <v>0</v>
      </c>
      <c r="R3361" s="17">
        <v>0</v>
      </c>
      <c r="S3361" s="17">
        <v>27</v>
      </c>
      <c r="T3361" s="17">
        <v>0</v>
      </c>
      <c r="U3361" s="17">
        <v>168</v>
      </c>
      <c r="V3361" s="17">
        <v>0</v>
      </c>
      <c r="W3361" s="17">
        <v>48</v>
      </c>
      <c r="X3361" s="17">
        <v>0</v>
      </c>
      <c r="Y3361" s="17">
        <v>0</v>
      </c>
      <c r="Z3361" s="17">
        <v>0</v>
      </c>
      <c r="AA3361" s="17">
        <v>0</v>
      </c>
      <c r="AB3361" s="17">
        <v>0</v>
      </c>
      <c r="AC3361" s="17">
        <f t="shared" si="1252"/>
        <v>0</v>
      </c>
      <c r="AD3361" s="17">
        <v>0</v>
      </c>
      <c r="AE3361" s="17">
        <v>0</v>
      </c>
      <c r="AF3361" s="17">
        <v>0</v>
      </c>
      <c r="AG3361" s="17">
        <v>0</v>
      </c>
      <c r="AH3361" s="17">
        <v>0</v>
      </c>
      <c r="AI3361" s="17">
        <v>0</v>
      </c>
      <c r="AJ3361" s="17">
        <v>0</v>
      </c>
      <c r="AK3361" s="17">
        <v>0</v>
      </c>
      <c r="AL3361" s="17">
        <v>0</v>
      </c>
      <c r="AM3361" s="17">
        <v>0</v>
      </c>
      <c r="AN3361" s="17">
        <v>0</v>
      </c>
      <c r="AO3361" s="17">
        <v>0</v>
      </c>
      <c r="AP3361" s="18">
        <f>+'Per Cápita'!$E$4</f>
        <v>83816</v>
      </c>
      <c r="AQ3361" s="18">
        <f>+'Per Cápita'!$E$5</f>
        <v>74019</v>
      </c>
      <c r="AR3361" s="18">
        <f>+'Per Cápita'!$E$6</f>
        <v>111028</v>
      </c>
      <c r="AS3361" s="18">
        <f>+'Per Cápita'!$E$7</f>
        <v>136064</v>
      </c>
      <c r="AT3361" s="18">
        <f>+'Per Cápita'!$F$4</f>
        <v>103408</v>
      </c>
      <c r="AU3361" s="18">
        <f>+'Per Cápita'!$F$5</f>
        <v>90347</v>
      </c>
      <c r="AV3361" s="18">
        <f>+'Per Cápita'!$F$6</f>
        <v>138242</v>
      </c>
      <c r="AW3361" s="18">
        <f>+'Per Cápita'!$F$7</f>
        <v>166544</v>
      </c>
      <c r="AX3361" s="18">
        <f t="shared" si="1253"/>
        <v>0</v>
      </c>
      <c r="AY3361" s="18">
        <f t="shared" si="1254"/>
        <v>0</v>
      </c>
      <c r="AZ3361" s="18">
        <f t="shared" si="1255"/>
        <v>0</v>
      </c>
      <c r="BA3361" s="18">
        <f t="shared" si="1256"/>
        <v>0</v>
      </c>
      <c r="BB3361" s="18">
        <f t="shared" si="1257"/>
        <v>3352135.0434090518</v>
      </c>
      <c r="BC3361" s="18">
        <f t="shared" si="1258"/>
        <v>23429935.383481171</v>
      </c>
      <c r="BD3361" s="18">
        <f t="shared" si="1259"/>
        <v>0</v>
      </c>
      <c r="BE3361" s="18">
        <f t="shared" si="1260"/>
        <v>0</v>
      </c>
      <c r="BF3361" s="18">
        <f t="shared" si="1261"/>
        <v>0</v>
      </c>
      <c r="BG3361" s="18">
        <f t="shared" si="1262"/>
        <v>0</v>
      </c>
      <c r="BH3361" s="18">
        <f t="shared" si="1263"/>
        <v>0</v>
      </c>
      <c r="BI3361" s="18">
        <f t="shared" si="1264"/>
        <v>0</v>
      </c>
      <c r="BJ3361" s="18">
        <f t="shared" si="1265"/>
        <v>0</v>
      </c>
      <c r="BK3361" s="18">
        <f t="shared" si="1266"/>
        <v>0</v>
      </c>
      <c r="BL3361" s="18">
        <f t="shared" si="1267"/>
        <v>0</v>
      </c>
      <c r="BM3361" s="18">
        <f t="shared" si="1268"/>
        <v>0</v>
      </c>
      <c r="BN3361" s="18">
        <f t="shared" si="1269"/>
        <v>26782070.426890224</v>
      </c>
      <c r="BO3361" s="18">
        <f t="shared" si="1270"/>
        <v>0</v>
      </c>
      <c r="BP3361" s="4">
        <f t="shared" si="1271"/>
        <v>26782070</v>
      </c>
      <c r="BQ3361" t="s">
        <v>11411</v>
      </c>
    </row>
    <row r="3362" spans="1:69" x14ac:dyDescent="0.25">
      <c r="A3362" s="15" t="s">
        <v>7166</v>
      </c>
      <c r="B3362" t="s">
        <v>5756</v>
      </c>
      <c r="C3362" s="15">
        <v>3758</v>
      </c>
      <c r="D3362" t="s">
        <v>7166</v>
      </c>
      <c r="E3362" t="s">
        <v>5799</v>
      </c>
      <c r="F3362" t="s">
        <v>43</v>
      </c>
      <c r="G3362" s="15">
        <v>21581</v>
      </c>
      <c r="H3362" s="15">
        <v>205040000314</v>
      </c>
      <c r="I3362" t="s">
        <v>4816</v>
      </c>
      <c r="J3362">
        <v>1</v>
      </c>
      <c r="K3362" s="22">
        <v>27.996131795261448</v>
      </c>
      <c r="L3362" s="16"/>
      <c r="M3362" s="16">
        <f t="shared" si="1248"/>
        <v>1.961169881869818</v>
      </c>
      <c r="N3362" s="16">
        <f t="shared" si="1249"/>
        <v>0.27979363494493031</v>
      </c>
      <c r="O3362" s="29">
        <f t="shared" si="1250"/>
        <v>1.2797936349449304</v>
      </c>
      <c r="P3362" s="17">
        <f t="shared" si="1251"/>
        <v>293</v>
      </c>
      <c r="Q3362" s="17">
        <v>0</v>
      </c>
      <c r="R3362" s="17">
        <v>0</v>
      </c>
      <c r="S3362" s="17">
        <v>40</v>
      </c>
      <c r="T3362" s="17">
        <v>0</v>
      </c>
      <c r="U3362" s="17">
        <v>222</v>
      </c>
      <c r="V3362" s="17">
        <v>0</v>
      </c>
      <c r="W3362" s="17">
        <v>31</v>
      </c>
      <c r="X3362" s="17">
        <v>0</v>
      </c>
      <c r="Y3362" s="17">
        <v>0</v>
      </c>
      <c r="Z3362" s="17">
        <v>0</v>
      </c>
      <c r="AA3362" s="17">
        <v>0</v>
      </c>
      <c r="AB3362" s="17">
        <v>0</v>
      </c>
      <c r="AC3362" s="17">
        <f t="shared" si="1252"/>
        <v>0</v>
      </c>
      <c r="AD3362" s="17">
        <v>0</v>
      </c>
      <c r="AE3362" s="17">
        <v>0</v>
      </c>
      <c r="AF3362" s="17">
        <v>0</v>
      </c>
      <c r="AG3362" s="17">
        <v>0</v>
      </c>
      <c r="AH3362" s="17">
        <v>0</v>
      </c>
      <c r="AI3362" s="17">
        <v>0</v>
      </c>
      <c r="AJ3362" s="17">
        <v>0</v>
      </c>
      <c r="AK3362" s="17">
        <v>0</v>
      </c>
      <c r="AL3362" s="17">
        <v>0</v>
      </c>
      <c r="AM3362" s="17">
        <v>0</v>
      </c>
      <c r="AN3362" s="17">
        <v>0</v>
      </c>
      <c r="AO3362" s="17">
        <v>0</v>
      </c>
      <c r="AP3362" s="18">
        <f>+'Per Cápita'!$E$4</f>
        <v>83816</v>
      </c>
      <c r="AQ3362" s="18">
        <f>+'Per Cápita'!$E$5</f>
        <v>74019</v>
      </c>
      <c r="AR3362" s="18">
        <f>+'Per Cápita'!$E$6</f>
        <v>111028</v>
      </c>
      <c r="AS3362" s="18">
        <f>+'Per Cápita'!$E$7</f>
        <v>136064</v>
      </c>
      <c r="AT3362" s="18">
        <f>+'Per Cápita'!$F$4</f>
        <v>103408</v>
      </c>
      <c r="AU3362" s="18">
        <f>+'Per Cápita'!$F$5</f>
        <v>90347</v>
      </c>
      <c r="AV3362" s="18">
        <f>+'Per Cápita'!$F$6</f>
        <v>138242</v>
      </c>
      <c r="AW3362" s="18">
        <f>+'Per Cápita'!$F$7</f>
        <v>166544</v>
      </c>
      <c r="AX3362" s="18">
        <f t="shared" si="1253"/>
        <v>0</v>
      </c>
      <c r="AY3362" s="18">
        <f t="shared" si="1254"/>
        <v>0</v>
      </c>
      <c r="AZ3362" s="18">
        <f t="shared" si="1255"/>
        <v>0</v>
      </c>
      <c r="BA3362" s="18">
        <f t="shared" si="1256"/>
        <v>0</v>
      </c>
      <c r="BB3362" s="18">
        <f t="shared" si="1257"/>
        <v>5293636.0080954144</v>
      </c>
      <c r="BC3362" s="18">
        <f t="shared" si="1258"/>
        <v>29253255.430701517</v>
      </c>
      <c r="BD3362" s="18">
        <f t="shared" si="1259"/>
        <v>0</v>
      </c>
      <c r="BE3362" s="18">
        <f t="shared" si="1260"/>
        <v>0</v>
      </c>
      <c r="BF3362" s="18">
        <f t="shared" si="1261"/>
        <v>0</v>
      </c>
      <c r="BG3362" s="18">
        <f t="shared" si="1262"/>
        <v>0</v>
      </c>
      <c r="BH3362" s="18">
        <f t="shared" si="1263"/>
        <v>0</v>
      </c>
      <c r="BI3362" s="18">
        <f t="shared" si="1264"/>
        <v>0</v>
      </c>
      <c r="BJ3362" s="18">
        <f t="shared" si="1265"/>
        <v>0</v>
      </c>
      <c r="BK3362" s="18">
        <f t="shared" si="1266"/>
        <v>0</v>
      </c>
      <c r="BL3362" s="18">
        <f t="shared" si="1267"/>
        <v>0</v>
      </c>
      <c r="BM3362" s="18">
        <f t="shared" si="1268"/>
        <v>0</v>
      </c>
      <c r="BN3362" s="18">
        <f t="shared" si="1269"/>
        <v>34546891.43879693</v>
      </c>
      <c r="BO3362" s="18">
        <f t="shared" si="1270"/>
        <v>0</v>
      </c>
      <c r="BP3362" s="4">
        <f t="shared" si="1271"/>
        <v>34546891</v>
      </c>
      <c r="BQ3362" t="s">
        <v>11411</v>
      </c>
    </row>
    <row r="3363" spans="1:69" x14ac:dyDescent="0.25">
      <c r="A3363" s="15" t="s">
        <v>7166</v>
      </c>
      <c r="B3363" t="s">
        <v>5756</v>
      </c>
      <c r="C3363" s="15">
        <v>3758</v>
      </c>
      <c r="D3363" t="s">
        <v>7166</v>
      </c>
      <c r="E3363" t="s">
        <v>5799</v>
      </c>
      <c r="F3363" t="s">
        <v>43</v>
      </c>
      <c r="G3363" s="15">
        <v>21583</v>
      </c>
      <c r="H3363" s="15">
        <v>205040000357</v>
      </c>
      <c r="I3363" t="s">
        <v>45</v>
      </c>
      <c r="J3363">
        <v>1</v>
      </c>
      <c r="K3363" s="22">
        <v>27.996131795261448</v>
      </c>
      <c r="L3363" s="16"/>
      <c r="M3363" s="16">
        <f t="shared" si="1248"/>
        <v>1.961169881869818</v>
      </c>
      <c r="N3363" s="16">
        <f t="shared" si="1249"/>
        <v>0.27979363494493031</v>
      </c>
      <c r="O3363" s="29">
        <f t="shared" si="1250"/>
        <v>1.2797936349449304</v>
      </c>
      <c r="P3363" s="17">
        <f t="shared" si="1251"/>
        <v>387</v>
      </c>
      <c r="Q3363" s="17">
        <v>0</v>
      </c>
      <c r="R3363" s="17">
        <v>0</v>
      </c>
      <c r="S3363" s="17">
        <v>39</v>
      </c>
      <c r="T3363" s="17">
        <v>0</v>
      </c>
      <c r="U3363" s="17">
        <v>348</v>
      </c>
      <c r="V3363" s="17">
        <v>0</v>
      </c>
      <c r="W3363" s="17">
        <v>0</v>
      </c>
      <c r="X3363" s="17">
        <v>0</v>
      </c>
      <c r="Y3363" s="17">
        <v>0</v>
      </c>
      <c r="Z3363" s="17">
        <v>0</v>
      </c>
      <c r="AA3363" s="17">
        <v>0</v>
      </c>
      <c r="AB3363" s="17">
        <v>0</v>
      </c>
      <c r="AC3363" s="17">
        <f t="shared" si="1252"/>
        <v>0</v>
      </c>
      <c r="AD3363" s="17">
        <v>0</v>
      </c>
      <c r="AE3363" s="17">
        <v>0</v>
      </c>
      <c r="AF3363" s="17">
        <v>0</v>
      </c>
      <c r="AG3363" s="17">
        <v>0</v>
      </c>
      <c r="AH3363" s="17">
        <v>0</v>
      </c>
      <c r="AI3363" s="17">
        <v>0</v>
      </c>
      <c r="AJ3363" s="17">
        <v>0</v>
      </c>
      <c r="AK3363" s="17">
        <v>0</v>
      </c>
      <c r="AL3363" s="17">
        <v>0</v>
      </c>
      <c r="AM3363" s="17">
        <v>0</v>
      </c>
      <c r="AN3363" s="17">
        <v>0</v>
      </c>
      <c r="AO3363" s="17">
        <v>0</v>
      </c>
      <c r="AP3363" s="18">
        <f>+'Per Cápita'!$E$4</f>
        <v>83816</v>
      </c>
      <c r="AQ3363" s="18">
        <f>+'Per Cápita'!$E$5</f>
        <v>74019</v>
      </c>
      <c r="AR3363" s="18">
        <f>+'Per Cápita'!$E$6</f>
        <v>111028</v>
      </c>
      <c r="AS3363" s="18">
        <f>+'Per Cápita'!$E$7</f>
        <v>136064</v>
      </c>
      <c r="AT3363" s="18">
        <f>+'Per Cápita'!$F$4</f>
        <v>103408</v>
      </c>
      <c r="AU3363" s="18">
        <f>+'Per Cápita'!$F$5</f>
        <v>90347</v>
      </c>
      <c r="AV3363" s="18">
        <f>+'Per Cápita'!$F$6</f>
        <v>138242</v>
      </c>
      <c r="AW3363" s="18">
        <f>+'Per Cápita'!$F$7</f>
        <v>166544</v>
      </c>
      <c r="AX3363" s="18">
        <f t="shared" si="1253"/>
        <v>0</v>
      </c>
      <c r="AY3363" s="18">
        <f t="shared" si="1254"/>
        <v>0</v>
      </c>
      <c r="AZ3363" s="18">
        <f t="shared" si="1255"/>
        <v>0</v>
      </c>
      <c r="BA3363" s="18">
        <f t="shared" si="1256"/>
        <v>0</v>
      </c>
      <c r="BB3363" s="18">
        <f t="shared" si="1257"/>
        <v>5161295.1078930292</v>
      </c>
      <c r="BC3363" s="18">
        <f t="shared" si="1258"/>
        <v>40237679.40665663</v>
      </c>
      <c r="BD3363" s="18">
        <f t="shared" si="1259"/>
        <v>0</v>
      </c>
      <c r="BE3363" s="18">
        <f t="shared" si="1260"/>
        <v>0</v>
      </c>
      <c r="BF3363" s="18">
        <f t="shared" si="1261"/>
        <v>0</v>
      </c>
      <c r="BG3363" s="18">
        <f t="shared" si="1262"/>
        <v>0</v>
      </c>
      <c r="BH3363" s="18">
        <f t="shared" si="1263"/>
        <v>0</v>
      </c>
      <c r="BI3363" s="18">
        <f t="shared" si="1264"/>
        <v>0</v>
      </c>
      <c r="BJ3363" s="18">
        <f t="shared" si="1265"/>
        <v>0</v>
      </c>
      <c r="BK3363" s="18">
        <f t="shared" si="1266"/>
        <v>0</v>
      </c>
      <c r="BL3363" s="18">
        <f t="shared" si="1267"/>
        <v>0</v>
      </c>
      <c r="BM3363" s="18">
        <f t="shared" si="1268"/>
        <v>0</v>
      </c>
      <c r="BN3363" s="18">
        <f t="shared" si="1269"/>
        <v>45398974.514549658</v>
      </c>
      <c r="BO3363" s="18">
        <f t="shared" si="1270"/>
        <v>0</v>
      </c>
      <c r="BP3363" s="4">
        <f t="shared" si="1271"/>
        <v>45398975</v>
      </c>
      <c r="BQ3363" t="s">
        <v>11411</v>
      </c>
    </row>
    <row r="3364" spans="1:69" x14ac:dyDescent="0.25">
      <c r="A3364" s="15" t="s">
        <v>7166</v>
      </c>
      <c r="B3364" t="s">
        <v>5756</v>
      </c>
      <c r="C3364" s="15">
        <v>3758</v>
      </c>
      <c r="D3364" t="s">
        <v>7166</v>
      </c>
      <c r="E3364" t="s">
        <v>5800</v>
      </c>
      <c r="F3364" t="s">
        <v>5756</v>
      </c>
      <c r="G3364" s="15">
        <v>23620</v>
      </c>
      <c r="H3364" s="15">
        <v>205042000281</v>
      </c>
      <c r="I3364" t="s">
        <v>48</v>
      </c>
      <c r="J3364">
        <v>1</v>
      </c>
      <c r="K3364" s="22">
        <v>14.129582861621527</v>
      </c>
      <c r="L3364" s="16"/>
      <c r="M3364" s="16">
        <f t="shared" si="1248"/>
        <v>0.98979789616100833</v>
      </c>
      <c r="N3364" s="16">
        <f t="shared" si="1249"/>
        <v>0.13285931299292611</v>
      </c>
      <c r="O3364" s="29">
        <f t="shared" si="1250"/>
        <v>1.1328593129929261</v>
      </c>
      <c r="P3364" s="17">
        <f t="shared" si="1251"/>
        <v>560</v>
      </c>
      <c r="Q3364" s="17">
        <v>0</v>
      </c>
      <c r="R3364" s="17">
        <v>0</v>
      </c>
      <c r="S3364" s="17">
        <v>29</v>
      </c>
      <c r="T3364" s="17">
        <v>0</v>
      </c>
      <c r="U3364" s="17">
        <v>268</v>
      </c>
      <c r="V3364" s="17">
        <v>0</v>
      </c>
      <c r="W3364" s="17">
        <v>207</v>
      </c>
      <c r="X3364" s="17">
        <v>0</v>
      </c>
      <c r="Y3364" s="17">
        <v>56</v>
      </c>
      <c r="Z3364" s="17">
        <v>0</v>
      </c>
      <c r="AA3364" s="17">
        <v>0</v>
      </c>
      <c r="AB3364" s="17">
        <v>0</v>
      </c>
      <c r="AC3364" s="17">
        <f t="shared" si="1252"/>
        <v>0</v>
      </c>
      <c r="AD3364" s="17">
        <v>0</v>
      </c>
      <c r="AE3364" s="17">
        <v>0</v>
      </c>
      <c r="AF3364" s="17">
        <v>0</v>
      </c>
      <c r="AG3364" s="17">
        <v>0</v>
      </c>
      <c r="AH3364" s="17">
        <v>0</v>
      </c>
      <c r="AI3364" s="17">
        <v>0</v>
      </c>
      <c r="AJ3364" s="17">
        <v>0</v>
      </c>
      <c r="AK3364" s="17">
        <v>0</v>
      </c>
      <c r="AL3364" s="17">
        <v>0</v>
      </c>
      <c r="AM3364" s="17">
        <v>0</v>
      </c>
      <c r="AN3364" s="17">
        <v>0</v>
      </c>
      <c r="AO3364" s="17">
        <v>0</v>
      </c>
      <c r="AP3364" s="18">
        <f>+'Per Cápita'!$E$4</f>
        <v>83816</v>
      </c>
      <c r="AQ3364" s="18">
        <f>+'Per Cápita'!$E$5</f>
        <v>74019</v>
      </c>
      <c r="AR3364" s="18">
        <f>+'Per Cápita'!$E$6</f>
        <v>111028</v>
      </c>
      <c r="AS3364" s="18">
        <f>+'Per Cápita'!$E$7</f>
        <v>136064</v>
      </c>
      <c r="AT3364" s="18">
        <f>+'Per Cápita'!$F$4</f>
        <v>103408</v>
      </c>
      <c r="AU3364" s="18">
        <f>+'Per Cápita'!$F$5</f>
        <v>90347</v>
      </c>
      <c r="AV3364" s="18">
        <f>+'Per Cápita'!$F$6</f>
        <v>138242</v>
      </c>
      <c r="AW3364" s="18">
        <f>+'Per Cápita'!$F$7</f>
        <v>166544</v>
      </c>
      <c r="AX3364" s="18">
        <f t="shared" si="1253"/>
        <v>0</v>
      </c>
      <c r="AY3364" s="18">
        <f t="shared" si="1254"/>
        <v>0</v>
      </c>
      <c r="AZ3364" s="18">
        <f t="shared" si="1255"/>
        <v>0</v>
      </c>
      <c r="BA3364" s="18">
        <f t="shared" si="1256"/>
        <v>0</v>
      </c>
      <c r="BB3364" s="18">
        <f t="shared" si="1257"/>
        <v>3397254.7593012024</v>
      </c>
      <c r="BC3364" s="18">
        <f t="shared" si="1258"/>
        <v>48616459.166711651</v>
      </c>
      <c r="BD3364" s="18">
        <f t="shared" si="1259"/>
        <v>8770089.2802190129</v>
      </c>
      <c r="BE3364" s="18">
        <f t="shared" si="1260"/>
        <v>0</v>
      </c>
      <c r="BF3364" s="18">
        <f t="shared" si="1261"/>
        <v>0</v>
      </c>
      <c r="BG3364" s="18">
        <f t="shared" si="1262"/>
        <v>0</v>
      </c>
      <c r="BH3364" s="18">
        <f t="shared" si="1263"/>
        <v>0</v>
      </c>
      <c r="BI3364" s="18">
        <f t="shared" si="1264"/>
        <v>0</v>
      </c>
      <c r="BJ3364" s="18">
        <f t="shared" si="1265"/>
        <v>0</v>
      </c>
      <c r="BK3364" s="18">
        <f t="shared" si="1266"/>
        <v>0</v>
      </c>
      <c r="BL3364" s="18">
        <f t="shared" si="1267"/>
        <v>0</v>
      </c>
      <c r="BM3364" s="18">
        <f t="shared" si="1268"/>
        <v>0</v>
      </c>
      <c r="BN3364" s="18">
        <f t="shared" si="1269"/>
        <v>60783803.206231862</v>
      </c>
      <c r="BO3364" s="18">
        <f t="shared" si="1270"/>
        <v>0</v>
      </c>
      <c r="BP3364" s="4">
        <f t="shared" si="1271"/>
        <v>60783803</v>
      </c>
      <c r="BQ3364" t="s">
        <v>11411</v>
      </c>
    </row>
    <row r="3365" spans="1:69" x14ac:dyDescent="0.25">
      <c r="A3365" s="15" t="s">
        <v>7166</v>
      </c>
      <c r="B3365" t="s">
        <v>5756</v>
      </c>
      <c r="C3365" s="15">
        <v>3758</v>
      </c>
      <c r="D3365" t="s">
        <v>7166</v>
      </c>
      <c r="E3365" t="s">
        <v>5800</v>
      </c>
      <c r="F3365" t="s">
        <v>5756</v>
      </c>
      <c r="G3365" s="15">
        <v>23643</v>
      </c>
      <c r="H3365" s="15">
        <v>205042000354</v>
      </c>
      <c r="I3365" t="s">
        <v>4817</v>
      </c>
      <c r="J3365">
        <v>1</v>
      </c>
      <c r="K3365" s="22">
        <v>14.129582861621527</v>
      </c>
      <c r="L3365" s="16"/>
      <c r="M3365" s="16">
        <f t="shared" si="1248"/>
        <v>0.98979789616100833</v>
      </c>
      <c r="N3365" s="16">
        <f t="shared" si="1249"/>
        <v>0.13285931299292611</v>
      </c>
      <c r="O3365" s="29">
        <f t="shared" si="1250"/>
        <v>1.1328593129929261</v>
      </c>
      <c r="P3365" s="17">
        <f t="shared" si="1251"/>
        <v>603</v>
      </c>
      <c r="Q3365" s="17">
        <v>0</v>
      </c>
      <c r="R3365" s="17">
        <v>0</v>
      </c>
      <c r="S3365" s="17">
        <v>30</v>
      </c>
      <c r="T3365" s="17">
        <v>0</v>
      </c>
      <c r="U3365" s="17">
        <v>261</v>
      </c>
      <c r="V3365" s="17">
        <v>0</v>
      </c>
      <c r="W3365" s="17">
        <v>219</v>
      </c>
      <c r="X3365" s="17">
        <v>0</v>
      </c>
      <c r="Y3365" s="17">
        <v>93</v>
      </c>
      <c r="Z3365" s="17">
        <v>0</v>
      </c>
      <c r="AA3365" s="17">
        <v>0</v>
      </c>
      <c r="AB3365" s="17">
        <v>0</v>
      </c>
      <c r="AC3365" s="17">
        <f t="shared" si="1252"/>
        <v>0</v>
      </c>
      <c r="AD3365" s="17">
        <v>0</v>
      </c>
      <c r="AE3365" s="17">
        <v>0</v>
      </c>
      <c r="AF3365" s="17">
        <v>0</v>
      </c>
      <c r="AG3365" s="17">
        <v>0</v>
      </c>
      <c r="AH3365" s="17">
        <v>0</v>
      </c>
      <c r="AI3365" s="17">
        <v>0</v>
      </c>
      <c r="AJ3365" s="17">
        <v>0</v>
      </c>
      <c r="AK3365" s="17">
        <v>0</v>
      </c>
      <c r="AL3365" s="17">
        <v>0</v>
      </c>
      <c r="AM3365" s="17">
        <v>0</v>
      </c>
      <c r="AN3365" s="17">
        <v>0</v>
      </c>
      <c r="AO3365" s="17">
        <v>0</v>
      </c>
      <c r="AP3365" s="18">
        <f>+'Per Cápita'!$E$4</f>
        <v>83816</v>
      </c>
      <c r="AQ3365" s="18">
        <f>+'Per Cápita'!$E$5</f>
        <v>74019</v>
      </c>
      <c r="AR3365" s="18">
        <f>+'Per Cápita'!$E$6</f>
        <v>111028</v>
      </c>
      <c r="AS3365" s="18">
        <f>+'Per Cápita'!$E$7</f>
        <v>136064</v>
      </c>
      <c r="AT3365" s="18">
        <f>+'Per Cápita'!$F$4</f>
        <v>103408</v>
      </c>
      <c r="AU3365" s="18">
        <f>+'Per Cápita'!$F$5</f>
        <v>90347</v>
      </c>
      <c r="AV3365" s="18">
        <f>+'Per Cápita'!$F$6</f>
        <v>138242</v>
      </c>
      <c r="AW3365" s="18">
        <f>+'Per Cápita'!$F$7</f>
        <v>166544</v>
      </c>
      <c r="AX3365" s="18">
        <f t="shared" si="1253"/>
        <v>0</v>
      </c>
      <c r="AY3365" s="18">
        <f t="shared" si="1254"/>
        <v>0</v>
      </c>
      <c r="AZ3365" s="18">
        <f t="shared" si="1255"/>
        <v>0</v>
      </c>
      <c r="BA3365" s="18">
        <f t="shared" si="1256"/>
        <v>0</v>
      </c>
      <c r="BB3365" s="18">
        <f t="shared" si="1257"/>
        <v>3514401.4751391751</v>
      </c>
      <c r="BC3365" s="18">
        <f t="shared" si="1258"/>
        <v>49128211.368466511</v>
      </c>
      <c r="BD3365" s="18">
        <f t="shared" si="1259"/>
        <v>14564612.554649431</v>
      </c>
      <c r="BE3365" s="18">
        <f t="shared" si="1260"/>
        <v>0</v>
      </c>
      <c r="BF3365" s="18">
        <f t="shared" si="1261"/>
        <v>0</v>
      </c>
      <c r="BG3365" s="18">
        <f t="shared" si="1262"/>
        <v>0</v>
      </c>
      <c r="BH3365" s="18">
        <f t="shared" si="1263"/>
        <v>0</v>
      </c>
      <c r="BI3365" s="18">
        <f t="shared" si="1264"/>
        <v>0</v>
      </c>
      <c r="BJ3365" s="18">
        <f t="shared" si="1265"/>
        <v>0</v>
      </c>
      <c r="BK3365" s="18">
        <f t="shared" si="1266"/>
        <v>0</v>
      </c>
      <c r="BL3365" s="18">
        <f t="shared" si="1267"/>
        <v>0</v>
      </c>
      <c r="BM3365" s="18">
        <f t="shared" si="1268"/>
        <v>0</v>
      </c>
      <c r="BN3365" s="18">
        <f t="shared" si="1269"/>
        <v>67207225.398255125</v>
      </c>
      <c r="BO3365" s="18">
        <f t="shared" si="1270"/>
        <v>0</v>
      </c>
      <c r="BP3365" s="4">
        <f t="shared" si="1271"/>
        <v>67207225</v>
      </c>
      <c r="BQ3365" t="s">
        <v>11411</v>
      </c>
    </row>
    <row r="3366" spans="1:69" x14ac:dyDescent="0.25">
      <c r="A3366" s="15" t="s">
        <v>7166</v>
      </c>
      <c r="B3366" t="s">
        <v>5756</v>
      </c>
      <c r="C3366" s="15">
        <v>3758</v>
      </c>
      <c r="D3366" t="s">
        <v>7166</v>
      </c>
      <c r="E3366" t="s">
        <v>5801</v>
      </c>
      <c r="F3366" t="s">
        <v>7220</v>
      </c>
      <c r="G3366" s="15">
        <v>4797</v>
      </c>
      <c r="H3366" s="15">
        <v>205044000017</v>
      </c>
      <c r="I3366" t="s">
        <v>50</v>
      </c>
      <c r="J3366">
        <v>1</v>
      </c>
      <c r="K3366" s="22">
        <v>16.332602568117757</v>
      </c>
      <c r="L3366" s="16"/>
      <c r="M3366" s="16">
        <f t="shared" si="1248"/>
        <v>1.1441226410629939</v>
      </c>
      <c r="N3366" s="16">
        <f t="shared" si="1249"/>
        <v>0.15620320399060905</v>
      </c>
      <c r="O3366" s="29">
        <f t="shared" si="1250"/>
        <v>1.1562032039906089</v>
      </c>
      <c r="P3366" s="17">
        <f t="shared" si="1251"/>
        <v>521</v>
      </c>
      <c r="Q3366" s="17">
        <v>0</v>
      </c>
      <c r="R3366" s="17">
        <v>0</v>
      </c>
      <c r="S3366" s="17">
        <v>42</v>
      </c>
      <c r="T3366" s="17">
        <v>0</v>
      </c>
      <c r="U3366" s="17">
        <v>266</v>
      </c>
      <c r="V3366" s="17">
        <v>0</v>
      </c>
      <c r="W3366" s="17">
        <v>156</v>
      </c>
      <c r="X3366" s="17">
        <v>0</v>
      </c>
      <c r="Y3366" s="17">
        <v>57</v>
      </c>
      <c r="Z3366" s="17">
        <v>0</v>
      </c>
      <c r="AA3366" s="17">
        <v>0</v>
      </c>
      <c r="AB3366" s="17">
        <v>0</v>
      </c>
      <c r="AC3366" s="17">
        <f t="shared" si="1252"/>
        <v>0</v>
      </c>
      <c r="AD3366" s="17">
        <v>0</v>
      </c>
      <c r="AE3366" s="17">
        <v>0</v>
      </c>
      <c r="AF3366" s="17">
        <v>0</v>
      </c>
      <c r="AG3366" s="17">
        <v>0</v>
      </c>
      <c r="AH3366" s="17">
        <v>0</v>
      </c>
      <c r="AI3366" s="17">
        <v>0</v>
      </c>
      <c r="AJ3366" s="17">
        <v>0</v>
      </c>
      <c r="AK3366" s="17">
        <v>0</v>
      </c>
      <c r="AL3366" s="17">
        <v>0</v>
      </c>
      <c r="AM3366" s="17">
        <v>0</v>
      </c>
      <c r="AN3366" s="17">
        <v>0</v>
      </c>
      <c r="AO3366" s="17">
        <v>0</v>
      </c>
      <c r="AP3366" s="18">
        <f>+'Per Cápita'!$E$4</f>
        <v>83816</v>
      </c>
      <c r="AQ3366" s="18">
        <f>+'Per Cápita'!$E$5</f>
        <v>74019</v>
      </c>
      <c r="AR3366" s="18">
        <f>+'Per Cápita'!$E$6</f>
        <v>111028</v>
      </c>
      <c r="AS3366" s="18">
        <f>+'Per Cápita'!$E$7</f>
        <v>136064</v>
      </c>
      <c r="AT3366" s="18">
        <f>+'Per Cápita'!$F$4</f>
        <v>103408</v>
      </c>
      <c r="AU3366" s="18">
        <f>+'Per Cápita'!$F$5</f>
        <v>90347</v>
      </c>
      <c r="AV3366" s="18">
        <f>+'Per Cápita'!$F$6</f>
        <v>138242</v>
      </c>
      <c r="AW3366" s="18">
        <f>+'Per Cápita'!$F$7</f>
        <v>166544</v>
      </c>
      <c r="AX3366" s="18">
        <f t="shared" si="1253"/>
        <v>0</v>
      </c>
      <c r="AY3366" s="18">
        <f t="shared" si="1254"/>
        <v>0</v>
      </c>
      <c r="AZ3366" s="18">
        <f t="shared" si="1255"/>
        <v>0</v>
      </c>
      <c r="BA3366" s="18">
        <f t="shared" si="1256"/>
        <v>0</v>
      </c>
      <c r="BB3366" s="18">
        <f t="shared" si="1257"/>
        <v>5021547.758566957</v>
      </c>
      <c r="BC3366" s="18">
        <f t="shared" si="1258"/>
        <v>44081905.147536486</v>
      </c>
      <c r="BD3366" s="18">
        <f t="shared" si="1259"/>
        <v>9110643.0695859771</v>
      </c>
      <c r="BE3366" s="18">
        <f t="shared" si="1260"/>
        <v>0</v>
      </c>
      <c r="BF3366" s="18">
        <f t="shared" si="1261"/>
        <v>0</v>
      </c>
      <c r="BG3366" s="18">
        <f t="shared" si="1262"/>
        <v>0</v>
      </c>
      <c r="BH3366" s="18">
        <f t="shared" si="1263"/>
        <v>0</v>
      </c>
      <c r="BI3366" s="18">
        <f t="shared" si="1264"/>
        <v>0</v>
      </c>
      <c r="BJ3366" s="18">
        <f t="shared" si="1265"/>
        <v>0</v>
      </c>
      <c r="BK3366" s="18">
        <f t="shared" si="1266"/>
        <v>0</v>
      </c>
      <c r="BL3366" s="18">
        <f t="shared" si="1267"/>
        <v>0</v>
      </c>
      <c r="BM3366" s="18">
        <f t="shared" si="1268"/>
        <v>0</v>
      </c>
      <c r="BN3366" s="18">
        <f t="shared" si="1269"/>
        <v>58214095.975689426</v>
      </c>
      <c r="BO3366" s="18">
        <f t="shared" si="1270"/>
        <v>0</v>
      </c>
      <c r="BP3366" s="4">
        <f t="shared" si="1271"/>
        <v>58214096</v>
      </c>
      <c r="BQ3366" t="s">
        <v>11411</v>
      </c>
    </row>
    <row r="3367" spans="1:69" x14ac:dyDescent="0.25">
      <c r="A3367" s="15" t="s">
        <v>7166</v>
      </c>
      <c r="B3367" t="s">
        <v>5756</v>
      </c>
      <c r="C3367" s="15">
        <v>3758</v>
      </c>
      <c r="D3367" t="s">
        <v>7166</v>
      </c>
      <c r="E3367" t="s">
        <v>5801</v>
      </c>
      <c r="F3367" t="s">
        <v>7220</v>
      </c>
      <c r="G3367" s="15">
        <v>23648</v>
      </c>
      <c r="H3367" s="15">
        <v>205044000033</v>
      </c>
      <c r="I3367" t="s">
        <v>51</v>
      </c>
      <c r="J3367">
        <v>1</v>
      </c>
      <c r="K3367" s="22">
        <v>16.332602568117757</v>
      </c>
      <c r="L3367" s="16"/>
      <c r="M3367" s="16">
        <f t="shared" si="1248"/>
        <v>1.1441226410629939</v>
      </c>
      <c r="N3367" s="16">
        <f t="shared" si="1249"/>
        <v>0.15620320399060905</v>
      </c>
      <c r="O3367" s="29">
        <f t="shared" si="1250"/>
        <v>1.1562032039906089</v>
      </c>
      <c r="P3367" s="17">
        <f t="shared" si="1251"/>
        <v>202</v>
      </c>
      <c r="Q3367" s="17">
        <v>0</v>
      </c>
      <c r="R3367" s="17">
        <v>0</v>
      </c>
      <c r="S3367" s="17">
        <v>23</v>
      </c>
      <c r="T3367" s="17">
        <v>0</v>
      </c>
      <c r="U3367" s="17">
        <v>113</v>
      </c>
      <c r="V3367" s="17">
        <v>0</v>
      </c>
      <c r="W3367" s="17">
        <v>66</v>
      </c>
      <c r="X3367" s="17">
        <v>0</v>
      </c>
      <c r="Y3367" s="17">
        <v>0</v>
      </c>
      <c r="Z3367" s="17">
        <v>0</v>
      </c>
      <c r="AA3367" s="17">
        <v>0</v>
      </c>
      <c r="AB3367" s="17">
        <v>0</v>
      </c>
      <c r="AC3367" s="17">
        <f t="shared" si="1252"/>
        <v>0</v>
      </c>
      <c r="AD3367" s="17">
        <v>0</v>
      </c>
      <c r="AE3367" s="17">
        <v>0</v>
      </c>
      <c r="AF3367" s="17">
        <v>0</v>
      </c>
      <c r="AG3367" s="17">
        <v>0</v>
      </c>
      <c r="AH3367" s="17">
        <v>0</v>
      </c>
      <c r="AI3367" s="17">
        <v>0</v>
      </c>
      <c r="AJ3367" s="17">
        <v>0</v>
      </c>
      <c r="AK3367" s="17">
        <v>0</v>
      </c>
      <c r="AL3367" s="17">
        <v>0</v>
      </c>
      <c r="AM3367" s="17">
        <v>0</v>
      </c>
      <c r="AN3367" s="17">
        <v>0</v>
      </c>
      <c r="AO3367" s="17">
        <v>0</v>
      </c>
      <c r="AP3367" s="18">
        <f>+'Per Cápita'!$E$4</f>
        <v>83816</v>
      </c>
      <c r="AQ3367" s="18">
        <f>+'Per Cápita'!$E$5</f>
        <v>74019</v>
      </c>
      <c r="AR3367" s="18">
        <f>+'Per Cápita'!$E$6</f>
        <v>111028</v>
      </c>
      <c r="AS3367" s="18">
        <f>+'Per Cápita'!$E$7</f>
        <v>136064</v>
      </c>
      <c r="AT3367" s="18">
        <f>+'Per Cápita'!$F$4</f>
        <v>103408</v>
      </c>
      <c r="AU3367" s="18">
        <f>+'Per Cápita'!$F$5</f>
        <v>90347</v>
      </c>
      <c r="AV3367" s="18">
        <f>+'Per Cápita'!$F$6</f>
        <v>138242</v>
      </c>
      <c r="AW3367" s="18">
        <f>+'Per Cápita'!$F$7</f>
        <v>166544</v>
      </c>
      <c r="AX3367" s="18">
        <f t="shared" si="1253"/>
        <v>0</v>
      </c>
      <c r="AY3367" s="18">
        <f t="shared" si="1254"/>
        <v>0</v>
      </c>
      <c r="AZ3367" s="18">
        <f t="shared" si="1255"/>
        <v>0</v>
      </c>
      <c r="BA3367" s="18">
        <f t="shared" si="1256"/>
        <v>0</v>
      </c>
      <c r="BB3367" s="18">
        <f t="shared" si="1257"/>
        <v>2749895.2011200003</v>
      </c>
      <c r="BC3367" s="18">
        <f t="shared" si="1258"/>
        <v>18698248.865898177</v>
      </c>
      <c r="BD3367" s="18">
        <f t="shared" si="1259"/>
        <v>0</v>
      </c>
      <c r="BE3367" s="18">
        <f t="shared" si="1260"/>
        <v>0</v>
      </c>
      <c r="BF3367" s="18">
        <f t="shared" si="1261"/>
        <v>0</v>
      </c>
      <c r="BG3367" s="18">
        <f t="shared" si="1262"/>
        <v>0</v>
      </c>
      <c r="BH3367" s="18">
        <f t="shared" si="1263"/>
        <v>0</v>
      </c>
      <c r="BI3367" s="18">
        <f t="shared" si="1264"/>
        <v>0</v>
      </c>
      <c r="BJ3367" s="18">
        <f t="shared" si="1265"/>
        <v>0</v>
      </c>
      <c r="BK3367" s="18">
        <f t="shared" si="1266"/>
        <v>0</v>
      </c>
      <c r="BL3367" s="18">
        <f t="shared" si="1267"/>
        <v>0</v>
      </c>
      <c r="BM3367" s="18">
        <f t="shared" si="1268"/>
        <v>0</v>
      </c>
      <c r="BN3367" s="18">
        <f t="shared" si="1269"/>
        <v>21448144.067018177</v>
      </c>
      <c r="BO3367" s="18">
        <f t="shared" si="1270"/>
        <v>0</v>
      </c>
      <c r="BP3367" s="4">
        <f t="shared" si="1271"/>
        <v>21448144</v>
      </c>
      <c r="BQ3367" t="s">
        <v>11411</v>
      </c>
    </row>
    <row r="3368" spans="1:69" x14ac:dyDescent="0.25">
      <c r="A3368" s="15" t="s">
        <v>7381</v>
      </c>
      <c r="B3368" t="s">
        <v>5756</v>
      </c>
      <c r="C3368" s="15">
        <v>7692</v>
      </c>
      <c r="D3368" t="s">
        <v>7381</v>
      </c>
      <c r="E3368" t="s">
        <v>5802</v>
      </c>
      <c r="F3368" t="s">
        <v>52</v>
      </c>
      <c r="G3368" s="15">
        <v>10049</v>
      </c>
      <c r="H3368" s="15">
        <v>205045000096</v>
      </c>
      <c r="I3368" t="s">
        <v>8202</v>
      </c>
      <c r="J3368">
        <v>1</v>
      </c>
      <c r="K3368" s="22">
        <v>14.674009751236699</v>
      </c>
      <c r="L3368" s="16"/>
      <c r="M3368" s="16">
        <f t="shared" si="1248"/>
        <v>1.0279357941606906</v>
      </c>
      <c r="N3368" s="16">
        <f t="shared" si="1249"/>
        <v>0.13862823186818987</v>
      </c>
      <c r="O3368" s="29">
        <f t="shared" si="1250"/>
        <v>1.13862823186819</v>
      </c>
      <c r="P3368" s="17">
        <f t="shared" si="1251"/>
        <v>530</v>
      </c>
      <c r="Q3368" s="17">
        <v>0</v>
      </c>
      <c r="R3368" s="17">
        <v>0</v>
      </c>
      <c r="S3368" s="17">
        <v>45</v>
      </c>
      <c r="T3368" s="17">
        <v>0</v>
      </c>
      <c r="U3368" s="17">
        <v>231</v>
      </c>
      <c r="V3368" s="17">
        <v>0</v>
      </c>
      <c r="W3368" s="17">
        <v>195</v>
      </c>
      <c r="X3368" s="17">
        <v>0</v>
      </c>
      <c r="Y3368" s="17">
        <v>59</v>
      </c>
      <c r="Z3368" s="17">
        <v>0</v>
      </c>
      <c r="AA3368" s="17">
        <v>0</v>
      </c>
      <c r="AB3368" s="17">
        <v>0</v>
      </c>
      <c r="AC3368" s="17">
        <f t="shared" si="1252"/>
        <v>94</v>
      </c>
      <c r="AD3368" s="17">
        <v>0</v>
      </c>
      <c r="AE3368" s="17">
        <v>0</v>
      </c>
      <c r="AF3368" s="17">
        <v>45</v>
      </c>
      <c r="AG3368" s="17">
        <v>0</v>
      </c>
      <c r="AH3368" s="17">
        <v>49</v>
      </c>
      <c r="AI3368" s="17">
        <v>0</v>
      </c>
      <c r="AJ3368" s="17">
        <v>0</v>
      </c>
      <c r="AK3368" s="17">
        <v>0</v>
      </c>
      <c r="AL3368" s="17">
        <v>0</v>
      </c>
      <c r="AM3368" s="17">
        <v>0</v>
      </c>
      <c r="AN3368" s="17">
        <v>0</v>
      </c>
      <c r="AO3368" s="17">
        <v>0</v>
      </c>
      <c r="AP3368" s="18">
        <f>+'Per Cápita'!$E$4</f>
        <v>83816</v>
      </c>
      <c r="AQ3368" s="18">
        <f>+'Per Cápita'!$E$5</f>
        <v>74019</v>
      </c>
      <c r="AR3368" s="18">
        <f>+'Per Cápita'!$E$6</f>
        <v>111028</v>
      </c>
      <c r="AS3368" s="18">
        <f>+'Per Cápita'!$E$7</f>
        <v>136064</v>
      </c>
      <c r="AT3368" s="18">
        <f>+'Per Cápita'!$F$4</f>
        <v>103408</v>
      </c>
      <c r="AU3368" s="18">
        <f>+'Per Cápita'!$F$5</f>
        <v>90347</v>
      </c>
      <c r="AV3368" s="18">
        <f>+'Per Cápita'!$F$6</f>
        <v>138242</v>
      </c>
      <c r="AW3368" s="18">
        <f>+'Per Cápita'!$F$7</f>
        <v>166544</v>
      </c>
      <c r="AX3368" s="18">
        <f t="shared" si="1253"/>
        <v>0</v>
      </c>
      <c r="AY3368" s="18">
        <f t="shared" si="1254"/>
        <v>0</v>
      </c>
      <c r="AZ3368" s="18">
        <f t="shared" si="1255"/>
        <v>0</v>
      </c>
      <c r="BA3368" s="18">
        <f t="shared" si="1256"/>
        <v>0</v>
      </c>
      <c r="BB3368" s="18">
        <f t="shared" si="1257"/>
        <v>5298447.0690461602</v>
      </c>
      <c r="BC3368" s="18">
        <f t="shared" si="1258"/>
        <v>43823320.712317623</v>
      </c>
      <c r="BD3368" s="18">
        <f t="shared" si="1259"/>
        <v>9286968.3977654167</v>
      </c>
      <c r="BE3368" s="18">
        <f t="shared" si="1260"/>
        <v>0</v>
      </c>
      <c r="BF3368" s="18">
        <f t="shared" si="1261"/>
        <v>0</v>
      </c>
      <c r="BG3368" s="18">
        <f t="shared" si="1262"/>
        <v>0</v>
      </c>
      <c r="BH3368" s="18">
        <f t="shared" si="1263"/>
        <v>0</v>
      </c>
      <c r="BI3368" s="18">
        <f t="shared" si="1264"/>
        <v>0</v>
      </c>
      <c r="BJ3368" s="18">
        <f t="shared" si="1265"/>
        <v>1059689.4138092322</v>
      </c>
      <c r="BK3368" s="18">
        <f t="shared" si="1266"/>
        <v>1008142.1196730346</v>
      </c>
      <c r="BL3368" s="18">
        <f t="shared" si="1267"/>
        <v>0</v>
      </c>
      <c r="BM3368" s="18">
        <f t="shared" si="1268"/>
        <v>0</v>
      </c>
      <c r="BN3368" s="18">
        <f t="shared" si="1269"/>
        <v>58408736.179129198</v>
      </c>
      <c r="BO3368" s="18">
        <f t="shared" si="1270"/>
        <v>2067831.5334822668</v>
      </c>
      <c r="BP3368" s="4">
        <f t="shared" si="1271"/>
        <v>60476568</v>
      </c>
      <c r="BQ3368" t="s">
        <v>11411</v>
      </c>
    </row>
    <row r="3369" spans="1:69" x14ac:dyDescent="0.25">
      <c r="A3369" s="15" t="s">
        <v>7381</v>
      </c>
      <c r="B3369" t="s">
        <v>5756</v>
      </c>
      <c r="C3369" s="15">
        <v>7692</v>
      </c>
      <c r="D3369" t="s">
        <v>7381</v>
      </c>
      <c r="E3369" t="s">
        <v>5802</v>
      </c>
      <c r="F3369" t="s">
        <v>52</v>
      </c>
      <c r="G3369" s="15">
        <v>10050</v>
      </c>
      <c r="H3369" s="15">
        <v>205045000134</v>
      </c>
      <c r="I3369" t="s">
        <v>8203</v>
      </c>
      <c r="J3369">
        <v>1</v>
      </c>
      <c r="K3369" s="22">
        <v>14.674009751236699</v>
      </c>
      <c r="L3369" s="16"/>
      <c r="M3369" s="16">
        <f t="shared" si="1248"/>
        <v>1.0279357941606906</v>
      </c>
      <c r="N3369" s="16">
        <f t="shared" si="1249"/>
        <v>0.13862823186818987</v>
      </c>
      <c r="O3369" s="29">
        <f t="shared" si="1250"/>
        <v>1.13862823186819</v>
      </c>
      <c r="P3369" s="17">
        <f t="shared" si="1251"/>
        <v>1893</v>
      </c>
      <c r="Q3369" s="17">
        <v>0</v>
      </c>
      <c r="R3369" s="17">
        <v>0</v>
      </c>
      <c r="S3369" s="17">
        <v>139</v>
      </c>
      <c r="T3369" s="17">
        <v>0</v>
      </c>
      <c r="U3369" s="17">
        <v>824</v>
      </c>
      <c r="V3369" s="17">
        <v>0</v>
      </c>
      <c r="W3369" s="17">
        <v>687</v>
      </c>
      <c r="X3369" s="17">
        <v>0</v>
      </c>
      <c r="Y3369" s="17">
        <v>243</v>
      </c>
      <c r="Z3369" s="17">
        <v>0</v>
      </c>
      <c r="AA3369" s="17">
        <v>0</v>
      </c>
      <c r="AB3369" s="17">
        <v>0</v>
      </c>
      <c r="AC3369" s="17">
        <f t="shared" si="1252"/>
        <v>163</v>
      </c>
      <c r="AD3369" s="17">
        <v>0</v>
      </c>
      <c r="AE3369" s="17">
        <v>0</v>
      </c>
      <c r="AF3369" s="17">
        <v>27</v>
      </c>
      <c r="AG3369" s="17">
        <v>0</v>
      </c>
      <c r="AH3369" s="17">
        <v>136</v>
      </c>
      <c r="AI3369" s="17">
        <v>0</v>
      </c>
      <c r="AJ3369" s="17">
        <v>0</v>
      </c>
      <c r="AK3369" s="17">
        <v>0</v>
      </c>
      <c r="AL3369" s="17">
        <v>0</v>
      </c>
      <c r="AM3369" s="17">
        <v>0</v>
      </c>
      <c r="AN3369" s="17">
        <v>0</v>
      </c>
      <c r="AO3369" s="17">
        <v>0</v>
      </c>
      <c r="AP3369" s="18">
        <f>+'Per Cápita'!$E$4</f>
        <v>83816</v>
      </c>
      <c r="AQ3369" s="18">
        <f>+'Per Cápita'!$E$5</f>
        <v>74019</v>
      </c>
      <c r="AR3369" s="18">
        <f>+'Per Cápita'!$E$6</f>
        <v>111028</v>
      </c>
      <c r="AS3369" s="18">
        <f>+'Per Cápita'!$E$7</f>
        <v>136064</v>
      </c>
      <c r="AT3369" s="18">
        <f>+'Per Cápita'!$F$4</f>
        <v>103408</v>
      </c>
      <c r="AU3369" s="18">
        <f>+'Per Cápita'!$F$5</f>
        <v>90347</v>
      </c>
      <c r="AV3369" s="18">
        <f>+'Per Cápita'!$F$6</f>
        <v>138242</v>
      </c>
      <c r="AW3369" s="18">
        <f>+'Per Cápita'!$F$7</f>
        <v>166544</v>
      </c>
      <c r="AX3369" s="18">
        <f t="shared" si="1253"/>
        <v>0</v>
      </c>
      <c r="AY3369" s="18">
        <f t="shared" si="1254"/>
        <v>0</v>
      </c>
      <c r="AZ3369" s="18">
        <f t="shared" si="1255"/>
        <v>0</v>
      </c>
      <c r="BA3369" s="18">
        <f t="shared" si="1256"/>
        <v>0</v>
      </c>
      <c r="BB3369" s="18">
        <f t="shared" si="1257"/>
        <v>16366314.279942585</v>
      </c>
      <c r="BC3369" s="18">
        <f t="shared" si="1258"/>
        <v>155439055.3904036</v>
      </c>
      <c r="BD3369" s="18">
        <f t="shared" si="1259"/>
        <v>38249717.299271122</v>
      </c>
      <c r="BE3369" s="18">
        <f t="shared" si="1260"/>
        <v>0</v>
      </c>
      <c r="BF3369" s="18">
        <f t="shared" si="1261"/>
        <v>0</v>
      </c>
      <c r="BG3369" s="18">
        <f t="shared" si="1262"/>
        <v>0</v>
      </c>
      <c r="BH3369" s="18">
        <f t="shared" si="1263"/>
        <v>0</v>
      </c>
      <c r="BI3369" s="18">
        <f t="shared" si="1264"/>
        <v>0</v>
      </c>
      <c r="BJ3369" s="18">
        <f t="shared" si="1265"/>
        <v>635813.64828553936</v>
      </c>
      <c r="BK3369" s="18">
        <f t="shared" si="1266"/>
        <v>2798108.740316994</v>
      </c>
      <c r="BL3369" s="18">
        <f t="shared" si="1267"/>
        <v>0</v>
      </c>
      <c r="BM3369" s="18">
        <f t="shared" si="1268"/>
        <v>0</v>
      </c>
      <c r="BN3369" s="18">
        <f t="shared" si="1269"/>
        <v>210055086.96961731</v>
      </c>
      <c r="BO3369" s="18">
        <f t="shared" si="1270"/>
        <v>3433922.3886025334</v>
      </c>
      <c r="BP3369" s="4">
        <f t="shared" si="1271"/>
        <v>213489009</v>
      </c>
      <c r="BQ3369" t="s">
        <v>11411</v>
      </c>
    </row>
    <row r="3370" spans="1:69" x14ac:dyDescent="0.25">
      <c r="A3370" s="15" t="s">
        <v>7381</v>
      </c>
      <c r="B3370" t="s">
        <v>5756</v>
      </c>
      <c r="C3370" s="15">
        <v>7692</v>
      </c>
      <c r="D3370" t="s">
        <v>7381</v>
      </c>
      <c r="E3370" t="s">
        <v>5802</v>
      </c>
      <c r="F3370" t="s">
        <v>52</v>
      </c>
      <c r="G3370" s="15">
        <v>9111</v>
      </c>
      <c r="H3370" s="15">
        <v>205045000193</v>
      </c>
      <c r="I3370" t="s">
        <v>8204</v>
      </c>
      <c r="J3370">
        <v>1</v>
      </c>
      <c r="K3370" s="22">
        <v>14.674009751236699</v>
      </c>
      <c r="L3370" s="16"/>
      <c r="M3370" s="16">
        <f t="shared" si="1248"/>
        <v>1.0279357941606906</v>
      </c>
      <c r="N3370" s="16">
        <f t="shared" si="1249"/>
        <v>0.13862823186818987</v>
      </c>
      <c r="O3370" s="29">
        <f t="shared" si="1250"/>
        <v>1.13862823186819</v>
      </c>
      <c r="P3370" s="17">
        <f t="shared" si="1251"/>
        <v>702</v>
      </c>
      <c r="Q3370" s="17">
        <v>0</v>
      </c>
      <c r="R3370" s="17">
        <v>0</v>
      </c>
      <c r="S3370" s="17">
        <v>49</v>
      </c>
      <c r="T3370" s="17">
        <v>0</v>
      </c>
      <c r="U3370" s="17">
        <v>326</v>
      </c>
      <c r="V3370" s="17">
        <v>0</v>
      </c>
      <c r="W3370" s="17">
        <v>264</v>
      </c>
      <c r="X3370" s="17">
        <v>0</v>
      </c>
      <c r="Y3370" s="17">
        <v>63</v>
      </c>
      <c r="Z3370" s="17">
        <v>0</v>
      </c>
      <c r="AA3370" s="17">
        <v>0</v>
      </c>
      <c r="AB3370" s="17">
        <v>0</v>
      </c>
      <c r="AC3370" s="17">
        <f t="shared" si="1252"/>
        <v>702</v>
      </c>
      <c r="AD3370" s="17">
        <v>0</v>
      </c>
      <c r="AE3370" s="17">
        <v>0</v>
      </c>
      <c r="AF3370" s="17">
        <v>49</v>
      </c>
      <c r="AG3370" s="17">
        <v>0</v>
      </c>
      <c r="AH3370" s="17">
        <v>326</v>
      </c>
      <c r="AI3370" s="17">
        <v>0</v>
      </c>
      <c r="AJ3370" s="17">
        <v>264</v>
      </c>
      <c r="AK3370" s="17">
        <v>0</v>
      </c>
      <c r="AL3370" s="17">
        <v>63</v>
      </c>
      <c r="AM3370" s="17">
        <v>0</v>
      </c>
      <c r="AN3370" s="17">
        <v>0</v>
      </c>
      <c r="AO3370" s="17">
        <v>0</v>
      </c>
      <c r="AP3370" s="18">
        <f>+'Per Cápita'!$E$4</f>
        <v>83816</v>
      </c>
      <c r="AQ3370" s="18">
        <f>+'Per Cápita'!$E$5</f>
        <v>74019</v>
      </c>
      <c r="AR3370" s="18">
        <f>+'Per Cápita'!$E$6</f>
        <v>111028</v>
      </c>
      <c r="AS3370" s="18">
        <f>+'Per Cápita'!$E$7</f>
        <v>136064</v>
      </c>
      <c r="AT3370" s="18">
        <f>+'Per Cápita'!$F$4</f>
        <v>103408</v>
      </c>
      <c r="AU3370" s="18">
        <f>+'Per Cápita'!$F$5</f>
        <v>90347</v>
      </c>
      <c r="AV3370" s="18">
        <f>+'Per Cápita'!$F$6</f>
        <v>138242</v>
      </c>
      <c r="AW3370" s="18">
        <f>+'Per Cápita'!$F$7</f>
        <v>166544</v>
      </c>
      <c r="AX3370" s="18">
        <f t="shared" si="1253"/>
        <v>0</v>
      </c>
      <c r="AY3370" s="18">
        <f t="shared" si="1254"/>
        <v>0</v>
      </c>
      <c r="AZ3370" s="18">
        <f t="shared" si="1255"/>
        <v>0</v>
      </c>
      <c r="BA3370" s="18">
        <f t="shared" si="1256"/>
        <v>0</v>
      </c>
      <c r="BB3370" s="18">
        <f t="shared" si="1257"/>
        <v>5769420.1418502638</v>
      </c>
      <c r="BC3370" s="18">
        <f t="shared" si="1258"/>
        <v>60694270.470111258</v>
      </c>
      <c r="BD3370" s="18">
        <f t="shared" si="1259"/>
        <v>9916593.3738851063</v>
      </c>
      <c r="BE3370" s="18">
        <f t="shared" si="1260"/>
        <v>0</v>
      </c>
      <c r="BF3370" s="18">
        <f t="shared" si="1261"/>
        <v>0</v>
      </c>
      <c r="BG3370" s="18">
        <f t="shared" si="1262"/>
        <v>0</v>
      </c>
      <c r="BH3370" s="18">
        <f t="shared" si="1263"/>
        <v>0</v>
      </c>
      <c r="BI3370" s="18">
        <f t="shared" si="1264"/>
        <v>0</v>
      </c>
      <c r="BJ3370" s="18">
        <f t="shared" si="1265"/>
        <v>1153884.0283700528</v>
      </c>
      <c r="BK3370" s="18">
        <f t="shared" si="1266"/>
        <v>12138854.094022252</v>
      </c>
      <c r="BL3370" s="18">
        <f t="shared" si="1267"/>
        <v>1983318.6747770214</v>
      </c>
      <c r="BM3370" s="18">
        <f t="shared" si="1268"/>
        <v>0</v>
      </c>
      <c r="BN3370" s="18">
        <f t="shared" si="1269"/>
        <v>76380283.985846624</v>
      </c>
      <c r="BO3370" s="18">
        <f t="shared" si="1270"/>
        <v>15276056.797169326</v>
      </c>
      <c r="BP3370" s="4">
        <f t="shared" si="1271"/>
        <v>91656341</v>
      </c>
      <c r="BQ3370" t="s">
        <v>11411</v>
      </c>
    </row>
    <row r="3371" spans="1:69" x14ac:dyDescent="0.25">
      <c r="A3371" s="15" t="s">
        <v>7166</v>
      </c>
      <c r="B3371" t="s">
        <v>5756</v>
      </c>
      <c r="C3371" s="15">
        <v>3758</v>
      </c>
      <c r="D3371" t="s">
        <v>7166</v>
      </c>
      <c r="E3371" t="s">
        <v>5821</v>
      </c>
      <c r="F3371" t="s">
        <v>111</v>
      </c>
      <c r="G3371" s="15">
        <v>16827</v>
      </c>
      <c r="H3371" s="15">
        <v>205045000363</v>
      </c>
      <c r="I3371" t="s">
        <v>8205</v>
      </c>
      <c r="J3371">
        <v>1</v>
      </c>
      <c r="K3371" s="22">
        <v>20.982339955849891</v>
      </c>
      <c r="L3371" s="16"/>
      <c r="M3371" s="16">
        <f t="shared" si="1248"/>
        <v>1.4698435295811625</v>
      </c>
      <c r="N3371" s="16">
        <f t="shared" si="1249"/>
        <v>0.20547328651733371</v>
      </c>
      <c r="O3371" s="29">
        <f t="shared" si="1250"/>
        <v>1.2054732865173337</v>
      </c>
      <c r="P3371" s="17">
        <f t="shared" si="1251"/>
        <v>754</v>
      </c>
      <c r="Q3371" s="17">
        <v>0</v>
      </c>
      <c r="R3371" s="17">
        <v>0</v>
      </c>
      <c r="S3371" s="17">
        <v>63</v>
      </c>
      <c r="T3371" s="17">
        <v>0</v>
      </c>
      <c r="U3371" s="17">
        <v>347</v>
      </c>
      <c r="V3371" s="17">
        <v>0</v>
      </c>
      <c r="W3371" s="17">
        <v>253</v>
      </c>
      <c r="X3371" s="17">
        <v>0</v>
      </c>
      <c r="Y3371" s="17">
        <v>91</v>
      </c>
      <c r="Z3371" s="17">
        <v>0</v>
      </c>
      <c r="AA3371" s="17">
        <v>0</v>
      </c>
      <c r="AB3371" s="17">
        <v>0</v>
      </c>
      <c r="AC3371" s="17">
        <f t="shared" si="1252"/>
        <v>0</v>
      </c>
      <c r="AD3371" s="17">
        <v>0</v>
      </c>
      <c r="AE3371" s="17">
        <v>0</v>
      </c>
      <c r="AF3371" s="17">
        <v>0</v>
      </c>
      <c r="AG3371" s="17">
        <v>0</v>
      </c>
      <c r="AH3371" s="17">
        <v>0</v>
      </c>
      <c r="AI3371" s="17">
        <v>0</v>
      </c>
      <c r="AJ3371" s="17">
        <v>0</v>
      </c>
      <c r="AK3371" s="17">
        <v>0</v>
      </c>
      <c r="AL3371" s="17">
        <v>0</v>
      </c>
      <c r="AM3371" s="17">
        <v>0</v>
      </c>
      <c r="AN3371" s="17">
        <v>0</v>
      </c>
      <c r="AO3371" s="17">
        <v>0</v>
      </c>
      <c r="AP3371" s="18">
        <f>+'Per Cápita'!$E$4</f>
        <v>83816</v>
      </c>
      <c r="AQ3371" s="18">
        <f>+'Per Cápita'!$E$5</f>
        <v>74019</v>
      </c>
      <c r="AR3371" s="18">
        <f>+'Per Cápita'!$E$6</f>
        <v>111028</v>
      </c>
      <c r="AS3371" s="18">
        <f>+'Per Cápita'!$E$7</f>
        <v>136064</v>
      </c>
      <c r="AT3371" s="18">
        <f>+'Per Cápita'!$F$4</f>
        <v>103408</v>
      </c>
      <c r="AU3371" s="18">
        <f>+'Per Cápita'!$F$5</f>
        <v>90347</v>
      </c>
      <c r="AV3371" s="18">
        <f>+'Per Cápita'!$F$6</f>
        <v>138242</v>
      </c>
      <c r="AW3371" s="18">
        <f>+'Per Cápita'!$F$7</f>
        <v>166544</v>
      </c>
      <c r="AX3371" s="18">
        <f t="shared" si="1253"/>
        <v>0</v>
      </c>
      <c r="AY3371" s="18">
        <f t="shared" si="1254"/>
        <v>0</v>
      </c>
      <c r="AZ3371" s="18">
        <f t="shared" si="1255"/>
        <v>0</v>
      </c>
      <c r="BA3371" s="18">
        <f t="shared" si="1256"/>
        <v>0</v>
      </c>
      <c r="BB3371" s="18">
        <f t="shared" si="1257"/>
        <v>7853301.6415676195</v>
      </c>
      <c r="BC3371" s="18">
        <f t="shared" si="1258"/>
        <v>65346537.01018893</v>
      </c>
      <c r="BD3371" s="18">
        <f t="shared" si="1259"/>
        <v>15164880.464800362</v>
      </c>
      <c r="BE3371" s="18">
        <f t="shared" si="1260"/>
        <v>0</v>
      </c>
      <c r="BF3371" s="18">
        <f t="shared" si="1261"/>
        <v>0</v>
      </c>
      <c r="BG3371" s="18">
        <f t="shared" si="1262"/>
        <v>0</v>
      </c>
      <c r="BH3371" s="18">
        <f t="shared" si="1263"/>
        <v>0</v>
      </c>
      <c r="BI3371" s="18">
        <f t="shared" si="1264"/>
        <v>0</v>
      </c>
      <c r="BJ3371" s="18">
        <f t="shared" si="1265"/>
        <v>0</v>
      </c>
      <c r="BK3371" s="18">
        <f t="shared" si="1266"/>
        <v>0</v>
      </c>
      <c r="BL3371" s="18">
        <f t="shared" si="1267"/>
        <v>0</v>
      </c>
      <c r="BM3371" s="18">
        <f t="shared" si="1268"/>
        <v>0</v>
      </c>
      <c r="BN3371" s="18">
        <f t="shared" si="1269"/>
        <v>88364719.116556913</v>
      </c>
      <c r="BO3371" s="18">
        <f t="shared" si="1270"/>
        <v>0</v>
      </c>
      <c r="BP3371" s="4">
        <f t="shared" si="1271"/>
        <v>88364719</v>
      </c>
      <c r="BQ3371" t="s">
        <v>11411</v>
      </c>
    </row>
    <row r="3372" spans="1:69" x14ac:dyDescent="0.25">
      <c r="A3372" s="15" t="s">
        <v>7381</v>
      </c>
      <c r="B3372" t="s">
        <v>5756</v>
      </c>
      <c r="C3372" s="15">
        <v>7692</v>
      </c>
      <c r="D3372" t="s">
        <v>7381</v>
      </c>
      <c r="E3372" t="s">
        <v>5802</v>
      </c>
      <c r="F3372" t="s">
        <v>52</v>
      </c>
      <c r="G3372" s="15">
        <v>9112</v>
      </c>
      <c r="H3372" s="15">
        <v>205045000576</v>
      </c>
      <c r="I3372" t="s">
        <v>8206</v>
      </c>
      <c r="J3372">
        <v>1</v>
      </c>
      <c r="K3372" s="22">
        <v>14.674009751236699</v>
      </c>
      <c r="L3372" s="16"/>
      <c r="M3372" s="16">
        <f t="shared" si="1248"/>
        <v>1.0279357941606906</v>
      </c>
      <c r="N3372" s="16">
        <f t="shared" si="1249"/>
        <v>0.13862823186818987</v>
      </c>
      <c r="O3372" s="29">
        <f t="shared" si="1250"/>
        <v>1.13862823186819</v>
      </c>
      <c r="P3372" s="17">
        <f t="shared" si="1251"/>
        <v>627</v>
      </c>
      <c r="Q3372" s="17">
        <v>0</v>
      </c>
      <c r="R3372" s="17">
        <v>0</v>
      </c>
      <c r="S3372" s="17">
        <v>44</v>
      </c>
      <c r="T3372" s="17">
        <v>0</v>
      </c>
      <c r="U3372" s="17">
        <v>277</v>
      </c>
      <c r="V3372" s="17">
        <v>0</v>
      </c>
      <c r="W3372" s="17">
        <v>231</v>
      </c>
      <c r="X3372" s="17">
        <v>0</v>
      </c>
      <c r="Y3372" s="17">
        <v>75</v>
      </c>
      <c r="Z3372" s="17">
        <v>0</v>
      </c>
      <c r="AA3372" s="17">
        <v>0</v>
      </c>
      <c r="AB3372" s="17">
        <v>0</v>
      </c>
      <c r="AC3372" s="17">
        <f t="shared" si="1252"/>
        <v>0</v>
      </c>
      <c r="AD3372" s="17">
        <v>0</v>
      </c>
      <c r="AE3372" s="17">
        <v>0</v>
      </c>
      <c r="AF3372" s="17">
        <v>0</v>
      </c>
      <c r="AG3372" s="17">
        <v>0</v>
      </c>
      <c r="AH3372" s="17">
        <v>0</v>
      </c>
      <c r="AI3372" s="17">
        <v>0</v>
      </c>
      <c r="AJ3372" s="17">
        <v>0</v>
      </c>
      <c r="AK3372" s="17">
        <v>0</v>
      </c>
      <c r="AL3372" s="17">
        <v>0</v>
      </c>
      <c r="AM3372" s="17">
        <v>0</v>
      </c>
      <c r="AN3372" s="17">
        <v>0</v>
      </c>
      <c r="AO3372" s="17">
        <v>0</v>
      </c>
      <c r="AP3372" s="18">
        <f>+'Per Cápita'!$E$4</f>
        <v>83816</v>
      </c>
      <c r="AQ3372" s="18">
        <f>+'Per Cápita'!$E$5</f>
        <v>74019</v>
      </c>
      <c r="AR3372" s="18">
        <f>+'Per Cápita'!$E$6</f>
        <v>111028</v>
      </c>
      <c r="AS3372" s="18">
        <f>+'Per Cápita'!$E$7</f>
        <v>136064</v>
      </c>
      <c r="AT3372" s="18">
        <f>+'Per Cápita'!$F$4</f>
        <v>103408</v>
      </c>
      <c r="AU3372" s="18">
        <f>+'Per Cápita'!$F$5</f>
        <v>90347</v>
      </c>
      <c r="AV3372" s="18">
        <f>+'Per Cápita'!$F$6</f>
        <v>138242</v>
      </c>
      <c r="AW3372" s="18">
        <f>+'Per Cápita'!$F$7</f>
        <v>166544</v>
      </c>
      <c r="AX3372" s="18">
        <f t="shared" si="1253"/>
        <v>0</v>
      </c>
      <c r="AY3372" s="18">
        <f t="shared" si="1254"/>
        <v>0</v>
      </c>
      <c r="AZ3372" s="18">
        <f t="shared" si="1255"/>
        <v>0</v>
      </c>
      <c r="BA3372" s="18">
        <f t="shared" si="1256"/>
        <v>0</v>
      </c>
      <c r="BB3372" s="18">
        <f t="shared" si="1257"/>
        <v>5180703.800845135</v>
      </c>
      <c r="BC3372" s="18">
        <f t="shared" si="1258"/>
        <v>52258795.591214441</v>
      </c>
      <c r="BD3372" s="18">
        <f t="shared" si="1259"/>
        <v>11805468.302244173</v>
      </c>
      <c r="BE3372" s="18">
        <f t="shared" si="1260"/>
        <v>0</v>
      </c>
      <c r="BF3372" s="18">
        <f t="shared" si="1261"/>
        <v>0</v>
      </c>
      <c r="BG3372" s="18">
        <f t="shared" si="1262"/>
        <v>0</v>
      </c>
      <c r="BH3372" s="18">
        <f t="shared" si="1263"/>
        <v>0</v>
      </c>
      <c r="BI3372" s="18">
        <f t="shared" si="1264"/>
        <v>0</v>
      </c>
      <c r="BJ3372" s="18">
        <f t="shared" si="1265"/>
        <v>0</v>
      </c>
      <c r="BK3372" s="18">
        <f t="shared" si="1266"/>
        <v>0</v>
      </c>
      <c r="BL3372" s="18">
        <f t="shared" si="1267"/>
        <v>0</v>
      </c>
      <c r="BM3372" s="18">
        <f t="shared" si="1268"/>
        <v>0</v>
      </c>
      <c r="BN3372" s="18">
        <f t="shared" si="1269"/>
        <v>69244967.694303751</v>
      </c>
      <c r="BO3372" s="18">
        <f t="shared" si="1270"/>
        <v>0</v>
      </c>
      <c r="BP3372" s="4">
        <f t="shared" si="1271"/>
        <v>69244968</v>
      </c>
      <c r="BQ3372" t="s">
        <v>11411</v>
      </c>
    </row>
    <row r="3373" spans="1:69" x14ac:dyDescent="0.25">
      <c r="A3373" s="15" t="s">
        <v>7381</v>
      </c>
      <c r="B3373" t="s">
        <v>5756</v>
      </c>
      <c r="C3373" s="15">
        <v>7692</v>
      </c>
      <c r="D3373" t="s">
        <v>7381</v>
      </c>
      <c r="E3373" t="s">
        <v>5802</v>
      </c>
      <c r="F3373" t="s">
        <v>52</v>
      </c>
      <c r="G3373" s="15">
        <v>24270</v>
      </c>
      <c r="H3373" s="15">
        <v>205045000673</v>
      </c>
      <c r="I3373" t="s">
        <v>10978</v>
      </c>
      <c r="J3373">
        <v>1</v>
      </c>
      <c r="K3373" s="22">
        <v>14.674009751236699</v>
      </c>
      <c r="L3373" s="16"/>
      <c r="M3373" s="16">
        <f t="shared" si="1248"/>
        <v>1.0279357941606906</v>
      </c>
      <c r="N3373" s="16">
        <f t="shared" si="1249"/>
        <v>0.13862823186818987</v>
      </c>
      <c r="O3373" s="29">
        <f t="shared" si="1250"/>
        <v>1.13862823186819</v>
      </c>
      <c r="P3373" s="17">
        <f t="shared" si="1251"/>
        <v>560</v>
      </c>
      <c r="Q3373" s="17">
        <v>0</v>
      </c>
      <c r="R3373" s="17">
        <v>0</v>
      </c>
      <c r="S3373" s="17">
        <v>40</v>
      </c>
      <c r="T3373" s="17">
        <v>0</v>
      </c>
      <c r="U3373" s="17">
        <v>306</v>
      </c>
      <c r="V3373" s="17">
        <v>0</v>
      </c>
      <c r="W3373" s="17">
        <v>189</v>
      </c>
      <c r="X3373" s="17">
        <v>0</v>
      </c>
      <c r="Y3373" s="17">
        <v>25</v>
      </c>
      <c r="Z3373" s="17">
        <v>0</v>
      </c>
      <c r="AA3373" s="17">
        <v>0</v>
      </c>
      <c r="AB3373" s="17">
        <v>0</v>
      </c>
      <c r="AC3373" s="17">
        <f t="shared" si="1252"/>
        <v>560</v>
      </c>
      <c r="AD3373" s="17">
        <v>0</v>
      </c>
      <c r="AE3373" s="17">
        <v>0</v>
      </c>
      <c r="AF3373" s="17">
        <v>40</v>
      </c>
      <c r="AG3373" s="17">
        <v>0</v>
      </c>
      <c r="AH3373" s="17">
        <v>306</v>
      </c>
      <c r="AI3373" s="17">
        <v>0</v>
      </c>
      <c r="AJ3373" s="17">
        <v>189</v>
      </c>
      <c r="AK3373" s="17">
        <v>0</v>
      </c>
      <c r="AL3373" s="17">
        <v>25</v>
      </c>
      <c r="AM3373" s="17">
        <v>0</v>
      </c>
      <c r="AN3373" s="17">
        <v>0</v>
      </c>
      <c r="AO3373" s="17">
        <v>0</v>
      </c>
      <c r="AP3373" s="18">
        <f>+'Per Cápita'!$E$4</f>
        <v>83816</v>
      </c>
      <c r="AQ3373" s="18">
        <f>+'Per Cápita'!$E$5</f>
        <v>74019</v>
      </c>
      <c r="AR3373" s="18">
        <f>+'Per Cápita'!$E$6</f>
        <v>111028</v>
      </c>
      <c r="AS3373" s="18">
        <f>+'Per Cápita'!$E$7</f>
        <v>136064</v>
      </c>
      <c r="AT3373" s="18">
        <f>+'Per Cápita'!$F$4</f>
        <v>103408</v>
      </c>
      <c r="AU3373" s="18">
        <f>+'Per Cápita'!$F$5</f>
        <v>90347</v>
      </c>
      <c r="AV3373" s="18">
        <f>+'Per Cápita'!$F$6</f>
        <v>138242</v>
      </c>
      <c r="AW3373" s="18">
        <f>+'Per Cápita'!$F$7</f>
        <v>166544</v>
      </c>
      <c r="AX3373" s="18">
        <f t="shared" si="1253"/>
        <v>0</v>
      </c>
      <c r="AY3373" s="18">
        <f t="shared" si="1254"/>
        <v>0</v>
      </c>
      <c r="AZ3373" s="18">
        <f t="shared" si="1255"/>
        <v>0</v>
      </c>
      <c r="BA3373" s="18">
        <f t="shared" si="1256"/>
        <v>0</v>
      </c>
      <c r="BB3373" s="18">
        <f t="shared" si="1257"/>
        <v>4709730.7280410314</v>
      </c>
      <c r="BC3373" s="18">
        <f t="shared" si="1258"/>
        <v>50921464.207974702</v>
      </c>
      <c r="BD3373" s="18">
        <f t="shared" si="1259"/>
        <v>3935156.1007480579</v>
      </c>
      <c r="BE3373" s="18">
        <f t="shared" si="1260"/>
        <v>0</v>
      </c>
      <c r="BF3373" s="18">
        <f t="shared" si="1261"/>
        <v>0</v>
      </c>
      <c r="BG3373" s="18">
        <f t="shared" si="1262"/>
        <v>0</v>
      </c>
      <c r="BH3373" s="18">
        <f t="shared" si="1263"/>
        <v>0</v>
      </c>
      <c r="BI3373" s="18">
        <f t="shared" si="1264"/>
        <v>0</v>
      </c>
      <c r="BJ3373" s="18">
        <f t="shared" si="1265"/>
        <v>941946.1456082064</v>
      </c>
      <c r="BK3373" s="18">
        <f t="shared" si="1266"/>
        <v>10184292.84159494</v>
      </c>
      <c r="BL3373" s="18">
        <f t="shared" si="1267"/>
        <v>787031.22014961159</v>
      </c>
      <c r="BM3373" s="18">
        <f t="shared" si="1268"/>
        <v>0</v>
      </c>
      <c r="BN3373" s="18">
        <f t="shared" si="1269"/>
        <v>59566351.036763787</v>
      </c>
      <c r="BO3373" s="18">
        <f t="shared" si="1270"/>
        <v>11913270.207352759</v>
      </c>
      <c r="BP3373" s="4">
        <f t="shared" si="1271"/>
        <v>71479621</v>
      </c>
      <c r="BQ3373" t="s">
        <v>11411</v>
      </c>
    </row>
    <row r="3374" spans="1:69" x14ac:dyDescent="0.25">
      <c r="A3374" s="15" t="s">
        <v>7381</v>
      </c>
      <c r="B3374" t="s">
        <v>5756</v>
      </c>
      <c r="C3374" s="15">
        <v>7692</v>
      </c>
      <c r="D3374" t="s">
        <v>7381</v>
      </c>
      <c r="E3374" t="s">
        <v>5802</v>
      </c>
      <c r="F3374" t="s">
        <v>52</v>
      </c>
      <c r="G3374" s="15">
        <v>21664</v>
      </c>
      <c r="H3374" s="15">
        <v>205045000801</v>
      </c>
      <c r="I3374" t="s">
        <v>7077</v>
      </c>
      <c r="J3374">
        <v>1</v>
      </c>
      <c r="K3374" s="22">
        <v>14.674009751236699</v>
      </c>
      <c r="L3374" s="16"/>
      <c r="M3374" s="16">
        <f t="shared" si="1248"/>
        <v>1.0279357941606906</v>
      </c>
      <c r="N3374" s="16">
        <f t="shared" si="1249"/>
        <v>0.13862823186818987</v>
      </c>
      <c r="O3374" s="29">
        <f t="shared" si="1250"/>
        <v>1.13862823186819</v>
      </c>
      <c r="P3374" s="17">
        <f t="shared" si="1251"/>
        <v>505</v>
      </c>
      <c r="Q3374" s="17">
        <v>0</v>
      </c>
      <c r="R3374" s="17">
        <v>0</v>
      </c>
      <c r="S3374" s="17">
        <v>41</v>
      </c>
      <c r="T3374" s="17">
        <v>0</v>
      </c>
      <c r="U3374" s="17">
        <v>215</v>
      </c>
      <c r="V3374" s="17">
        <v>0</v>
      </c>
      <c r="W3374" s="17">
        <v>184</v>
      </c>
      <c r="X3374" s="17">
        <v>0</v>
      </c>
      <c r="Y3374" s="17">
        <v>65</v>
      </c>
      <c r="Z3374" s="17">
        <v>0</v>
      </c>
      <c r="AA3374" s="17">
        <v>0</v>
      </c>
      <c r="AB3374" s="17">
        <v>0</v>
      </c>
      <c r="AC3374" s="17">
        <f t="shared" si="1252"/>
        <v>505</v>
      </c>
      <c r="AD3374" s="17">
        <v>0</v>
      </c>
      <c r="AE3374" s="17">
        <v>0</v>
      </c>
      <c r="AF3374" s="17">
        <v>41</v>
      </c>
      <c r="AG3374" s="17">
        <v>0</v>
      </c>
      <c r="AH3374" s="17">
        <v>215</v>
      </c>
      <c r="AI3374" s="17">
        <v>0</v>
      </c>
      <c r="AJ3374" s="17">
        <v>184</v>
      </c>
      <c r="AK3374" s="17">
        <v>0</v>
      </c>
      <c r="AL3374" s="17">
        <v>65</v>
      </c>
      <c r="AM3374" s="17">
        <v>0</v>
      </c>
      <c r="AN3374" s="17">
        <v>0</v>
      </c>
      <c r="AO3374" s="17">
        <v>0</v>
      </c>
      <c r="AP3374" s="18">
        <f>+'Per Cápita'!$E$4</f>
        <v>83816</v>
      </c>
      <c r="AQ3374" s="18">
        <f>+'Per Cápita'!$E$5</f>
        <v>74019</v>
      </c>
      <c r="AR3374" s="18">
        <f>+'Per Cápita'!$E$6</f>
        <v>111028</v>
      </c>
      <c r="AS3374" s="18">
        <f>+'Per Cápita'!$E$7</f>
        <v>136064</v>
      </c>
      <c r="AT3374" s="18">
        <f>+'Per Cápita'!$F$4</f>
        <v>103408</v>
      </c>
      <c r="AU3374" s="18">
        <f>+'Per Cápita'!$F$5</f>
        <v>90347</v>
      </c>
      <c r="AV3374" s="18">
        <f>+'Per Cápita'!$F$6</f>
        <v>138242</v>
      </c>
      <c r="AW3374" s="18">
        <f>+'Per Cápita'!$F$7</f>
        <v>166544</v>
      </c>
      <c r="AX3374" s="18">
        <f t="shared" si="1253"/>
        <v>0</v>
      </c>
      <c r="AY3374" s="18">
        <f t="shared" si="1254"/>
        <v>0</v>
      </c>
      <c r="AZ3374" s="18">
        <f t="shared" si="1255"/>
        <v>0</v>
      </c>
      <c r="BA3374" s="18">
        <f t="shared" si="1256"/>
        <v>0</v>
      </c>
      <c r="BB3374" s="18">
        <f t="shared" si="1257"/>
        <v>4827473.9962420575</v>
      </c>
      <c r="BC3374" s="18">
        <f t="shared" si="1258"/>
        <v>41045786.300973549</v>
      </c>
      <c r="BD3374" s="18">
        <f t="shared" si="1259"/>
        <v>10231405.861944951</v>
      </c>
      <c r="BE3374" s="18">
        <f t="shared" si="1260"/>
        <v>0</v>
      </c>
      <c r="BF3374" s="18">
        <f t="shared" si="1261"/>
        <v>0</v>
      </c>
      <c r="BG3374" s="18">
        <f t="shared" si="1262"/>
        <v>0</v>
      </c>
      <c r="BH3374" s="18">
        <f t="shared" si="1263"/>
        <v>0</v>
      </c>
      <c r="BI3374" s="18">
        <f t="shared" si="1264"/>
        <v>0</v>
      </c>
      <c r="BJ3374" s="18">
        <f t="shared" si="1265"/>
        <v>965494.79924841155</v>
      </c>
      <c r="BK3374" s="18">
        <f t="shared" si="1266"/>
        <v>8209157.2601947105</v>
      </c>
      <c r="BL3374" s="18">
        <f t="shared" si="1267"/>
        <v>2046281.1723889902</v>
      </c>
      <c r="BM3374" s="18">
        <f t="shared" si="1268"/>
        <v>0</v>
      </c>
      <c r="BN3374" s="18">
        <f t="shared" si="1269"/>
        <v>56104666.159160562</v>
      </c>
      <c r="BO3374" s="18">
        <f t="shared" si="1270"/>
        <v>11220933.231832111</v>
      </c>
      <c r="BP3374" s="4">
        <f t="shared" si="1271"/>
        <v>67325599</v>
      </c>
      <c r="BQ3374" t="s">
        <v>11411</v>
      </c>
    </row>
    <row r="3375" spans="1:69" x14ac:dyDescent="0.25">
      <c r="A3375" s="15" t="s">
        <v>7381</v>
      </c>
      <c r="B3375" t="s">
        <v>5756</v>
      </c>
      <c r="C3375" s="15">
        <v>7692</v>
      </c>
      <c r="D3375" t="s">
        <v>7381</v>
      </c>
      <c r="E3375" t="s">
        <v>5802</v>
      </c>
      <c r="F3375" t="s">
        <v>52</v>
      </c>
      <c r="G3375" s="15">
        <v>3016</v>
      </c>
      <c r="H3375" s="15">
        <v>205045001319</v>
      </c>
      <c r="I3375" t="s">
        <v>7078</v>
      </c>
      <c r="J3375">
        <v>1</v>
      </c>
      <c r="K3375" s="22">
        <v>14.674009751236699</v>
      </c>
      <c r="L3375" s="16"/>
      <c r="M3375" s="16">
        <f t="shared" si="1248"/>
        <v>1.0279357941606906</v>
      </c>
      <c r="N3375" s="16">
        <f t="shared" si="1249"/>
        <v>0.13862823186818987</v>
      </c>
      <c r="O3375" s="29">
        <f t="shared" si="1250"/>
        <v>1.13862823186819</v>
      </c>
      <c r="P3375" s="17">
        <f t="shared" si="1251"/>
        <v>363</v>
      </c>
      <c r="Q3375" s="17">
        <v>0</v>
      </c>
      <c r="R3375" s="17">
        <v>0</v>
      </c>
      <c r="S3375" s="17">
        <v>25</v>
      </c>
      <c r="T3375" s="17">
        <v>0</v>
      </c>
      <c r="U3375" s="17">
        <v>166</v>
      </c>
      <c r="V3375" s="17">
        <v>0</v>
      </c>
      <c r="W3375" s="17">
        <v>122</v>
      </c>
      <c r="X3375" s="17">
        <v>0</v>
      </c>
      <c r="Y3375" s="17">
        <v>50</v>
      </c>
      <c r="Z3375" s="17">
        <v>0</v>
      </c>
      <c r="AA3375" s="17">
        <v>0</v>
      </c>
      <c r="AB3375" s="17">
        <v>0</v>
      </c>
      <c r="AC3375" s="17">
        <f t="shared" si="1252"/>
        <v>363</v>
      </c>
      <c r="AD3375" s="17">
        <v>0</v>
      </c>
      <c r="AE3375" s="17">
        <v>0</v>
      </c>
      <c r="AF3375" s="17">
        <v>25</v>
      </c>
      <c r="AG3375" s="17">
        <v>0</v>
      </c>
      <c r="AH3375" s="17">
        <v>166</v>
      </c>
      <c r="AI3375" s="17">
        <v>0</v>
      </c>
      <c r="AJ3375" s="17">
        <v>122</v>
      </c>
      <c r="AK3375" s="17">
        <v>0</v>
      </c>
      <c r="AL3375" s="17">
        <v>50</v>
      </c>
      <c r="AM3375" s="17">
        <v>0</v>
      </c>
      <c r="AN3375" s="17">
        <v>0</v>
      </c>
      <c r="AO3375" s="17">
        <v>0</v>
      </c>
      <c r="AP3375" s="18">
        <f>+'Per Cápita'!$E$4</f>
        <v>83816</v>
      </c>
      <c r="AQ3375" s="18">
        <f>+'Per Cápita'!$E$5</f>
        <v>74019</v>
      </c>
      <c r="AR3375" s="18">
        <f>+'Per Cápita'!$E$6</f>
        <v>111028</v>
      </c>
      <c r="AS3375" s="18">
        <f>+'Per Cápita'!$E$7</f>
        <v>136064</v>
      </c>
      <c r="AT3375" s="18">
        <f>+'Per Cápita'!$F$4</f>
        <v>103408</v>
      </c>
      <c r="AU3375" s="18">
        <f>+'Per Cápita'!$F$5</f>
        <v>90347</v>
      </c>
      <c r="AV3375" s="18">
        <f>+'Per Cápita'!$F$6</f>
        <v>138242</v>
      </c>
      <c r="AW3375" s="18">
        <f>+'Per Cápita'!$F$7</f>
        <v>166544</v>
      </c>
      <c r="AX3375" s="18">
        <f t="shared" si="1253"/>
        <v>0</v>
      </c>
      <c r="AY3375" s="18">
        <f t="shared" si="1254"/>
        <v>0</v>
      </c>
      <c r="AZ3375" s="18">
        <f t="shared" si="1255"/>
        <v>0</v>
      </c>
      <c r="BA3375" s="18">
        <f t="shared" si="1256"/>
        <v>0</v>
      </c>
      <c r="BB3375" s="18">
        <f t="shared" si="1257"/>
        <v>2943581.7050256445</v>
      </c>
      <c r="BC3375" s="18">
        <f t="shared" si="1258"/>
        <v>29627033.721003462</v>
      </c>
      <c r="BD3375" s="18">
        <f t="shared" si="1259"/>
        <v>7870312.2014961159</v>
      </c>
      <c r="BE3375" s="18">
        <f t="shared" si="1260"/>
        <v>0</v>
      </c>
      <c r="BF3375" s="18">
        <f t="shared" si="1261"/>
        <v>0</v>
      </c>
      <c r="BG3375" s="18">
        <f t="shared" si="1262"/>
        <v>0</v>
      </c>
      <c r="BH3375" s="18">
        <f t="shared" si="1263"/>
        <v>0</v>
      </c>
      <c r="BI3375" s="18">
        <f t="shared" si="1264"/>
        <v>0</v>
      </c>
      <c r="BJ3375" s="18">
        <f t="shared" si="1265"/>
        <v>588716.34100512904</v>
      </c>
      <c r="BK3375" s="18">
        <f t="shared" si="1266"/>
        <v>5925406.7442006925</v>
      </c>
      <c r="BL3375" s="18">
        <f t="shared" si="1267"/>
        <v>1574062.4402992232</v>
      </c>
      <c r="BM3375" s="18">
        <f t="shared" si="1268"/>
        <v>0</v>
      </c>
      <c r="BN3375" s="18">
        <f t="shared" si="1269"/>
        <v>40440927.627525218</v>
      </c>
      <c r="BO3375" s="18">
        <f t="shared" si="1270"/>
        <v>8088185.5255050445</v>
      </c>
      <c r="BP3375" s="4">
        <f t="shared" si="1271"/>
        <v>48529113</v>
      </c>
      <c r="BQ3375" t="s">
        <v>11411</v>
      </c>
    </row>
    <row r="3376" spans="1:69" x14ac:dyDescent="0.25">
      <c r="A3376" s="15" t="s">
        <v>7166</v>
      </c>
      <c r="B3376" t="s">
        <v>5756</v>
      </c>
      <c r="C3376" s="15">
        <v>3758</v>
      </c>
      <c r="D3376" t="s">
        <v>7166</v>
      </c>
      <c r="E3376" t="s">
        <v>6753</v>
      </c>
      <c r="F3376" t="s">
        <v>356</v>
      </c>
      <c r="G3376" s="15">
        <v>11445</v>
      </c>
      <c r="H3376" s="15">
        <v>205051000014</v>
      </c>
      <c r="I3376" t="s">
        <v>8207</v>
      </c>
      <c r="J3376">
        <v>1</v>
      </c>
      <c r="K3376" s="22">
        <v>59.823929571828728</v>
      </c>
      <c r="L3376" s="16"/>
      <c r="M3376" s="16">
        <f t="shared" si="1248"/>
        <v>4.1907535565763325</v>
      </c>
      <c r="N3376" s="16">
        <f t="shared" si="1249"/>
        <v>0.61705100935768764</v>
      </c>
      <c r="O3376" s="29">
        <f t="shared" si="1250"/>
        <v>1.6170510093576875</v>
      </c>
      <c r="P3376" s="17">
        <f t="shared" si="1251"/>
        <v>1911</v>
      </c>
      <c r="Q3376" s="17">
        <v>0</v>
      </c>
      <c r="R3376" s="17">
        <v>0</v>
      </c>
      <c r="S3376" s="17">
        <v>0</v>
      </c>
      <c r="T3376" s="17">
        <v>126</v>
      </c>
      <c r="U3376" s="17">
        <v>0</v>
      </c>
      <c r="V3376" s="17">
        <v>688</v>
      </c>
      <c r="W3376" s="17">
        <v>0</v>
      </c>
      <c r="X3376" s="17">
        <v>828</v>
      </c>
      <c r="Y3376" s="17">
        <v>0</v>
      </c>
      <c r="Z3376" s="17">
        <v>206</v>
      </c>
      <c r="AA3376" s="17">
        <v>0</v>
      </c>
      <c r="AB3376" s="17">
        <v>63</v>
      </c>
      <c r="AC3376" s="17">
        <f t="shared" si="1252"/>
        <v>0</v>
      </c>
      <c r="AD3376" s="17">
        <v>0</v>
      </c>
      <c r="AE3376" s="17">
        <v>0</v>
      </c>
      <c r="AF3376" s="17">
        <v>0</v>
      </c>
      <c r="AG3376" s="17">
        <v>0</v>
      </c>
      <c r="AH3376" s="17">
        <v>0</v>
      </c>
      <c r="AI3376" s="17">
        <v>0</v>
      </c>
      <c r="AJ3376" s="17">
        <v>0</v>
      </c>
      <c r="AK3376" s="17">
        <v>0</v>
      </c>
      <c r="AL3376" s="17">
        <v>0</v>
      </c>
      <c r="AM3376" s="17">
        <v>0</v>
      </c>
      <c r="AN3376" s="17">
        <v>0</v>
      </c>
      <c r="AO3376" s="17">
        <v>0</v>
      </c>
      <c r="AP3376" s="18">
        <f>+'Per Cápita'!$E$4</f>
        <v>83816</v>
      </c>
      <c r="AQ3376" s="18">
        <f>+'Per Cápita'!$E$5</f>
        <v>74019</v>
      </c>
      <c r="AR3376" s="18">
        <f>+'Per Cápita'!$E$6</f>
        <v>111028</v>
      </c>
      <c r="AS3376" s="18">
        <f>+'Per Cápita'!$E$7</f>
        <v>136064</v>
      </c>
      <c r="AT3376" s="18">
        <f>+'Per Cápita'!$F$4</f>
        <v>103408</v>
      </c>
      <c r="AU3376" s="18">
        <f>+'Per Cápita'!$F$5</f>
        <v>90347</v>
      </c>
      <c r="AV3376" s="18">
        <f>+'Per Cápita'!$F$6</f>
        <v>138242</v>
      </c>
      <c r="AW3376" s="18">
        <f>+'Per Cápita'!$F$7</f>
        <v>166544</v>
      </c>
      <c r="AX3376" s="18">
        <f t="shared" si="1253"/>
        <v>17077378.172440816</v>
      </c>
      <c r="AY3376" s="18">
        <f t="shared" si="1254"/>
        <v>181453827.97105634</v>
      </c>
      <c r="AZ3376" s="18">
        <f t="shared" si="1255"/>
        <v>36984815.530194856</v>
      </c>
      <c r="BA3376" s="18">
        <f t="shared" si="1256"/>
        <v>13861412.997846397</v>
      </c>
      <c r="BB3376" s="18">
        <f t="shared" si="1257"/>
        <v>0</v>
      </c>
      <c r="BC3376" s="18">
        <f t="shared" si="1258"/>
        <v>0</v>
      </c>
      <c r="BD3376" s="18">
        <f t="shared" si="1259"/>
        <v>0</v>
      </c>
      <c r="BE3376" s="18">
        <f t="shared" si="1260"/>
        <v>0</v>
      </c>
      <c r="BF3376" s="18">
        <f t="shared" si="1261"/>
        <v>0</v>
      </c>
      <c r="BG3376" s="18">
        <f t="shared" si="1262"/>
        <v>0</v>
      </c>
      <c r="BH3376" s="18">
        <f t="shared" si="1263"/>
        <v>0</v>
      </c>
      <c r="BI3376" s="18">
        <f t="shared" si="1264"/>
        <v>0</v>
      </c>
      <c r="BJ3376" s="18">
        <f t="shared" si="1265"/>
        <v>0</v>
      </c>
      <c r="BK3376" s="18">
        <f t="shared" si="1266"/>
        <v>0</v>
      </c>
      <c r="BL3376" s="18">
        <f t="shared" si="1267"/>
        <v>0</v>
      </c>
      <c r="BM3376" s="18">
        <f t="shared" si="1268"/>
        <v>0</v>
      </c>
      <c r="BN3376" s="18">
        <f t="shared" si="1269"/>
        <v>249377434.67153841</v>
      </c>
      <c r="BO3376" s="18">
        <f t="shared" si="1270"/>
        <v>0</v>
      </c>
      <c r="BP3376" s="4">
        <f t="shared" si="1271"/>
        <v>249377435</v>
      </c>
      <c r="BQ3376" t="s">
        <v>11411</v>
      </c>
    </row>
    <row r="3377" spans="1:69" x14ac:dyDescent="0.25">
      <c r="A3377" s="15" t="s">
        <v>7166</v>
      </c>
      <c r="B3377" t="s">
        <v>5756</v>
      </c>
      <c r="C3377" s="15">
        <v>3758</v>
      </c>
      <c r="D3377" t="s">
        <v>7166</v>
      </c>
      <c r="E3377" t="s">
        <v>6753</v>
      </c>
      <c r="F3377" t="s">
        <v>356</v>
      </c>
      <c r="G3377" s="15">
        <v>12368</v>
      </c>
      <c r="H3377" s="15">
        <v>205051000065</v>
      </c>
      <c r="I3377" t="s">
        <v>8208</v>
      </c>
      <c r="J3377">
        <v>1</v>
      </c>
      <c r="K3377" s="22">
        <v>59.823929571828728</v>
      </c>
      <c r="L3377" s="16"/>
      <c r="M3377" s="16">
        <f t="shared" si="1248"/>
        <v>4.1907535565763325</v>
      </c>
      <c r="N3377" s="16">
        <f t="shared" si="1249"/>
        <v>0.61705100935768764</v>
      </c>
      <c r="O3377" s="29">
        <f t="shared" si="1250"/>
        <v>1.6170510093576875</v>
      </c>
      <c r="P3377" s="17">
        <f t="shared" si="1251"/>
        <v>905</v>
      </c>
      <c r="Q3377" s="17">
        <v>0</v>
      </c>
      <c r="R3377" s="17">
        <v>0</v>
      </c>
      <c r="S3377" s="17">
        <v>82</v>
      </c>
      <c r="T3377" s="17">
        <v>0</v>
      </c>
      <c r="U3377" s="17">
        <v>463</v>
      </c>
      <c r="V3377" s="17">
        <v>0</v>
      </c>
      <c r="W3377" s="17">
        <v>278</v>
      </c>
      <c r="X3377" s="17">
        <v>0</v>
      </c>
      <c r="Y3377" s="17">
        <v>82</v>
      </c>
      <c r="Z3377" s="17">
        <v>0</v>
      </c>
      <c r="AA3377" s="17">
        <v>0</v>
      </c>
      <c r="AB3377" s="17">
        <v>0</v>
      </c>
      <c r="AC3377" s="17">
        <f t="shared" si="1252"/>
        <v>0</v>
      </c>
      <c r="AD3377" s="17">
        <v>0</v>
      </c>
      <c r="AE3377" s="17">
        <v>0</v>
      </c>
      <c r="AF3377" s="17">
        <v>0</v>
      </c>
      <c r="AG3377" s="17">
        <v>0</v>
      </c>
      <c r="AH3377" s="17">
        <v>0</v>
      </c>
      <c r="AI3377" s="17">
        <v>0</v>
      </c>
      <c r="AJ3377" s="17">
        <v>0</v>
      </c>
      <c r="AK3377" s="17">
        <v>0</v>
      </c>
      <c r="AL3377" s="17">
        <v>0</v>
      </c>
      <c r="AM3377" s="17">
        <v>0</v>
      </c>
      <c r="AN3377" s="17">
        <v>0</v>
      </c>
      <c r="AO3377" s="17">
        <v>0</v>
      </c>
      <c r="AP3377" s="18">
        <f>+'Per Cápita'!$E$4</f>
        <v>83816</v>
      </c>
      <c r="AQ3377" s="18">
        <f>+'Per Cápita'!$E$5</f>
        <v>74019</v>
      </c>
      <c r="AR3377" s="18">
        <f>+'Per Cápita'!$E$6</f>
        <v>111028</v>
      </c>
      <c r="AS3377" s="18">
        <f>+'Per Cápita'!$E$7</f>
        <v>136064</v>
      </c>
      <c r="AT3377" s="18">
        <f>+'Per Cápita'!$F$4</f>
        <v>103408</v>
      </c>
      <c r="AU3377" s="18">
        <f>+'Per Cápita'!$F$5</f>
        <v>90347</v>
      </c>
      <c r="AV3377" s="18">
        <f>+'Per Cápita'!$F$6</f>
        <v>138242</v>
      </c>
      <c r="AW3377" s="18">
        <f>+'Per Cápita'!$F$7</f>
        <v>166544</v>
      </c>
      <c r="AX3377" s="18">
        <f t="shared" si="1253"/>
        <v>0</v>
      </c>
      <c r="AY3377" s="18">
        <f t="shared" si="1254"/>
        <v>0</v>
      </c>
      <c r="AZ3377" s="18">
        <f t="shared" si="1255"/>
        <v>0</v>
      </c>
      <c r="BA3377" s="18">
        <f t="shared" si="1256"/>
        <v>0</v>
      </c>
      <c r="BB3377" s="18">
        <f t="shared" si="1257"/>
        <v>13711712.8836041</v>
      </c>
      <c r="BC3377" s="18">
        <f t="shared" si="1258"/>
        <v>108256919.2889473</v>
      </c>
      <c r="BD3377" s="18">
        <f t="shared" si="1259"/>
        <v>18330637.982121285</v>
      </c>
      <c r="BE3377" s="18">
        <f t="shared" si="1260"/>
        <v>0</v>
      </c>
      <c r="BF3377" s="18">
        <f t="shared" si="1261"/>
        <v>0</v>
      </c>
      <c r="BG3377" s="18">
        <f t="shared" si="1262"/>
        <v>0</v>
      </c>
      <c r="BH3377" s="18">
        <f t="shared" si="1263"/>
        <v>0</v>
      </c>
      <c r="BI3377" s="18">
        <f t="shared" si="1264"/>
        <v>0</v>
      </c>
      <c r="BJ3377" s="18">
        <f t="shared" si="1265"/>
        <v>0</v>
      </c>
      <c r="BK3377" s="18">
        <f t="shared" si="1266"/>
        <v>0</v>
      </c>
      <c r="BL3377" s="18">
        <f t="shared" si="1267"/>
        <v>0</v>
      </c>
      <c r="BM3377" s="18">
        <f t="shared" si="1268"/>
        <v>0</v>
      </c>
      <c r="BN3377" s="18">
        <f t="shared" si="1269"/>
        <v>140299270.15467268</v>
      </c>
      <c r="BO3377" s="18">
        <f t="shared" si="1270"/>
        <v>0</v>
      </c>
      <c r="BP3377" s="4">
        <f t="shared" si="1271"/>
        <v>140299270</v>
      </c>
      <c r="BQ3377" t="s">
        <v>11411</v>
      </c>
    </row>
    <row r="3378" spans="1:69" x14ac:dyDescent="0.25">
      <c r="A3378" s="15" t="s">
        <v>7166</v>
      </c>
      <c r="B3378" t="s">
        <v>5756</v>
      </c>
      <c r="C3378" s="15">
        <v>3758</v>
      </c>
      <c r="D3378" t="s">
        <v>7166</v>
      </c>
      <c r="E3378" t="s">
        <v>5803</v>
      </c>
      <c r="F3378" t="s">
        <v>54</v>
      </c>
      <c r="G3378" s="15">
        <v>1215</v>
      </c>
      <c r="H3378" s="15">
        <v>205051000081</v>
      </c>
      <c r="I3378" t="s">
        <v>55</v>
      </c>
      <c r="J3378">
        <v>1</v>
      </c>
      <c r="K3378" s="22">
        <v>62.487157045549679</v>
      </c>
      <c r="L3378" s="16"/>
      <c r="M3378" s="16">
        <f t="shared" si="1248"/>
        <v>4.3773165270690564</v>
      </c>
      <c r="N3378" s="16">
        <f t="shared" si="1249"/>
        <v>0.64527140687172269</v>
      </c>
      <c r="O3378" s="29">
        <f t="shared" si="1250"/>
        <v>1.6452714068717227</v>
      </c>
      <c r="P3378" s="17">
        <f t="shared" si="1251"/>
        <v>408</v>
      </c>
      <c r="Q3378" s="17">
        <v>0</v>
      </c>
      <c r="R3378" s="17">
        <v>0</v>
      </c>
      <c r="S3378" s="17">
        <v>24</v>
      </c>
      <c r="T3378" s="17">
        <v>0</v>
      </c>
      <c r="U3378" s="17">
        <v>214</v>
      </c>
      <c r="V3378" s="17">
        <v>0</v>
      </c>
      <c r="W3378" s="17">
        <v>125</v>
      </c>
      <c r="X3378" s="17">
        <v>0</v>
      </c>
      <c r="Y3378" s="17">
        <v>45</v>
      </c>
      <c r="Z3378" s="17">
        <v>0</v>
      </c>
      <c r="AA3378" s="17">
        <v>0</v>
      </c>
      <c r="AB3378" s="17">
        <v>0</v>
      </c>
      <c r="AC3378" s="17">
        <f t="shared" si="1252"/>
        <v>0</v>
      </c>
      <c r="AD3378" s="17">
        <v>0</v>
      </c>
      <c r="AE3378" s="17">
        <v>0</v>
      </c>
      <c r="AF3378" s="17">
        <v>0</v>
      </c>
      <c r="AG3378" s="17">
        <v>0</v>
      </c>
      <c r="AH3378" s="17">
        <v>0</v>
      </c>
      <c r="AI3378" s="17">
        <v>0</v>
      </c>
      <c r="AJ3378" s="17">
        <v>0</v>
      </c>
      <c r="AK3378" s="17">
        <v>0</v>
      </c>
      <c r="AL3378" s="17">
        <v>0</v>
      </c>
      <c r="AM3378" s="17">
        <v>0</v>
      </c>
      <c r="AN3378" s="17">
        <v>0</v>
      </c>
      <c r="AO3378" s="17">
        <v>0</v>
      </c>
      <c r="AP3378" s="18">
        <f>+'Per Cápita'!$E$4</f>
        <v>83816</v>
      </c>
      <c r="AQ3378" s="18">
        <f>+'Per Cápita'!$E$5</f>
        <v>74019</v>
      </c>
      <c r="AR3378" s="18">
        <f>+'Per Cápita'!$E$6</f>
        <v>111028</v>
      </c>
      <c r="AS3378" s="18">
        <f>+'Per Cápita'!$E$7</f>
        <v>136064</v>
      </c>
      <c r="AT3378" s="18">
        <f>+'Per Cápita'!$F$4</f>
        <v>103408</v>
      </c>
      <c r="AU3378" s="18">
        <f>+'Per Cápita'!$F$5</f>
        <v>90347</v>
      </c>
      <c r="AV3378" s="18">
        <f>+'Per Cápita'!$F$6</f>
        <v>138242</v>
      </c>
      <c r="AW3378" s="18">
        <f>+'Per Cápita'!$F$7</f>
        <v>166544</v>
      </c>
      <c r="AX3378" s="18">
        <f t="shared" si="1253"/>
        <v>0</v>
      </c>
      <c r="AY3378" s="18">
        <f t="shared" si="1254"/>
        <v>0</v>
      </c>
      <c r="AZ3378" s="18">
        <f t="shared" si="1255"/>
        <v>0</v>
      </c>
      <c r="BA3378" s="18">
        <f t="shared" si="1256"/>
        <v>0</v>
      </c>
      <c r="BB3378" s="18">
        <f t="shared" si="1257"/>
        <v>4083221.4154029866</v>
      </c>
      <c r="BC3378" s="18">
        <f t="shared" si="1258"/>
        <v>50390768.835060798</v>
      </c>
      <c r="BD3378" s="18">
        <f t="shared" si="1259"/>
        <v>10235052.442294231</v>
      </c>
      <c r="BE3378" s="18">
        <f t="shared" si="1260"/>
        <v>0</v>
      </c>
      <c r="BF3378" s="18">
        <f t="shared" si="1261"/>
        <v>0</v>
      </c>
      <c r="BG3378" s="18">
        <f t="shared" si="1262"/>
        <v>0</v>
      </c>
      <c r="BH3378" s="18">
        <f t="shared" si="1263"/>
        <v>0</v>
      </c>
      <c r="BI3378" s="18">
        <f t="shared" si="1264"/>
        <v>0</v>
      </c>
      <c r="BJ3378" s="18">
        <f t="shared" si="1265"/>
        <v>0</v>
      </c>
      <c r="BK3378" s="18">
        <f t="shared" si="1266"/>
        <v>0</v>
      </c>
      <c r="BL3378" s="18">
        <f t="shared" si="1267"/>
        <v>0</v>
      </c>
      <c r="BM3378" s="18">
        <f t="shared" si="1268"/>
        <v>0</v>
      </c>
      <c r="BN3378" s="18">
        <f t="shared" si="1269"/>
        <v>64709042.692758016</v>
      </c>
      <c r="BO3378" s="18">
        <f t="shared" si="1270"/>
        <v>0</v>
      </c>
      <c r="BP3378" s="4">
        <f t="shared" si="1271"/>
        <v>64709043</v>
      </c>
      <c r="BQ3378" t="s">
        <v>11411</v>
      </c>
    </row>
    <row r="3379" spans="1:69" x14ac:dyDescent="0.25">
      <c r="A3379" s="15" t="s">
        <v>7166</v>
      </c>
      <c r="B3379" t="s">
        <v>5756</v>
      </c>
      <c r="C3379" s="15">
        <v>3758</v>
      </c>
      <c r="D3379" t="s">
        <v>7166</v>
      </c>
      <c r="E3379" t="s">
        <v>5803</v>
      </c>
      <c r="F3379" t="s">
        <v>54</v>
      </c>
      <c r="G3379" s="15">
        <v>21337</v>
      </c>
      <c r="H3379" s="15">
        <v>205051000090</v>
      </c>
      <c r="I3379" t="s">
        <v>56</v>
      </c>
      <c r="J3379">
        <v>1</v>
      </c>
      <c r="K3379" s="22">
        <v>62.487157045549679</v>
      </c>
      <c r="L3379" s="16"/>
      <c r="M3379" s="16">
        <f t="shared" si="1248"/>
        <v>4.3773165270690564</v>
      </c>
      <c r="N3379" s="16">
        <f t="shared" si="1249"/>
        <v>0.64527140687172269</v>
      </c>
      <c r="O3379" s="29">
        <f t="shared" si="1250"/>
        <v>1.6452714068717227</v>
      </c>
      <c r="P3379" s="17">
        <f t="shared" si="1251"/>
        <v>183</v>
      </c>
      <c r="Q3379" s="17">
        <v>0</v>
      </c>
      <c r="R3379" s="17">
        <v>0</v>
      </c>
      <c r="S3379" s="17">
        <v>12</v>
      </c>
      <c r="T3379" s="17">
        <v>0</v>
      </c>
      <c r="U3379" s="17">
        <v>105</v>
      </c>
      <c r="V3379" s="17">
        <v>0</v>
      </c>
      <c r="W3379" s="17">
        <v>66</v>
      </c>
      <c r="X3379" s="17">
        <v>0</v>
      </c>
      <c r="Y3379" s="17">
        <v>0</v>
      </c>
      <c r="Z3379" s="17">
        <v>0</v>
      </c>
      <c r="AA3379" s="17">
        <v>0</v>
      </c>
      <c r="AB3379" s="17">
        <v>0</v>
      </c>
      <c r="AC3379" s="17">
        <f t="shared" si="1252"/>
        <v>0</v>
      </c>
      <c r="AD3379" s="17">
        <v>0</v>
      </c>
      <c r="AE3379" s="17">
        <v>0</v>
      </c>
      <c r="AF3379" s="17">
        <v>0</v>
      </c>
      <c r="AG3379" s="17">
        <v>0</v>
      </c>
      <c r="AH3379" s="17">
        <v>0</v>
      </c>
      <c r="AI3379" s="17">
        <v>0</v>
      </c>
      <c r="AJ3379" s="17">
        <v>0</v>
      </c>
      <c r="AK3379" s="17">
        <v>0</v>
      </c>
      <c r="AL3379" s="17">
        <v>0</v>
      </c>
      <c r="AM3379" s="17">
        <v>0</v>
      </c>
      <c r="AN3379" s="17">
        <v>0</v>
      </c>
      <c r="AO3379" s="17">
        <v>0</v>
      </c>
      <c r="AP3379" s="18">
        <f>+'Per Cápita'!$E$4</f>
        <v>83816</v>
      </c>
      <c r="AQ3379" s="18">
        <f>+'Per Cápita'!$E$5</f>
        <v>74019</v>
      </c>
      <c r="AR3379" s="18">
        <f>+'Per Cápita'!$E$6</f>
        <v>111028</v>
      </c>
      <c r="AS3379" s="18">
        <f>+'Per Cápita'!$E$7</f>
        <v>136064</v>
      </c>
      <c r="AT3379" s="18">
        <f>+'Per Cápita'!$F$4</f>
        <v>103408</v>
      </c>
      <c r="AU3379" s="18">
        <f>+'Per Cápita'!$F$5</f>
        <v>90347</v>
      </c>
      <c r="AV3379" s="18">
        <f>+'Per Cápita'!$F$6</f>
        <v>138242</v>
      </c>
      <c r="AW3379" s="18">
        <f>+'Per Cápita'!$F$7</f>
        <v>166544</v>
      </c>
      <c r="AX3379" s="18">
        <f t="shared" si="1253"/>
        <v>0</v>
      </c>
      <c r="AY3379" s="18">
        <f t="shared" si="1254"/>
        <v>0</v>
      </c>
      <c r="AZ3379" s="18">
        <f t="shared" si="1255"/>
        <v>0</v>
      </c>
      <c r="BA3379" s="18">
        <f t="shared" si="1256"/>
        <v>0</v>
      </c>
      <c r="BB3379" s="18">
        <f t="shared" si="1257"/>
        <v>2041610.7077014933</v>
      </c>
      <c r="BC3379" s="18">
        <f t="shared" si="1258"/>
        <v>25418352.421225358</v>
      </c>
      <c r="BD3379" s="18">
        <f t="shared" si="1259"/>
        <v>0</v>
      </c>
      <c r="BE3379" s="18">
        <f t="shared" si="1260"/>
        <v>0</v>
      </c>
      <c r="BF3379" s="18">
        <f t="shared" si="1261"/>
        <v>0</v>
      </c>
      <c r="BG3379" s="18">
        <f t="shared" si="1262"/>
        <v>0</v>
      </c>
      <c r="BH3379" s="18">
        <f t="shared" si="1263"/>
        <v>0</v>
      </c>
      <c r="BI3379" s="18">
        <f t="shared" si="1264"/>
        <v>0</v>
      </c>
      <c r="BJ3379" s="18">
        <f t="shared" si="1265"/>
        <v>0</v>
      </c>
      <c r="BK3379" s="18">
        <f t="shared" si="1266"/>
        <v>0</v>
      </c>
      <c r="BL3379" s="18">
        <f t="shared" si="1267"/>
        <v>0</v>
      </c>
      <c r="BM3379" s="18">
        <f t="shared" si="1268"/>
        <v>0</v>
      </c>
      <c r="BN3379" s="18">
        <f t="shared" si="1269"/>
        <v>27459963.128926851</v>
      </c>
      <c r="BO3379" s="18">
        <f t="shared" si="1270"/>
        <v>0</v>
      </c>
      <c r="BP3379" s="4">
        <f t="shared" si="1271"/>
        <v>27459963</v>
      </c>
      <c r="BQ3379" t="s">
        <v>11411</v>
      </c>
    </row>
    <row r="3380" spans="1:69" x14ac:dyDescent="0.25">
      <c r="A3380" s="15" t="s">
        <v>7166</v>
      </c>
      <c r="B3380" t="s">
        <v>5756</v>
      </c>
      <c r="C3380" s="15">
        <v>3758</v>
      </c>
      <c r="D3380" t="s">
        <v>7166</v>
      </c>
      <c r="E3380" t="s">
        <v>6753</v>
      </c>
      <c r="F3380" t="s">
        <v>356</v>
      </c>
      <c r="G3380" s="15">
        <v>12369</v>
      </c>
      <c r="H3380" s="15">
        <v>205051000359</v>
      </c>
      <c r="I3380" t="s">
        <v>10979</v>
      </c>
      <c r="J3380">
        <v>1</v>
      </c>
      <c r="K3380" s="22">
        <v>59.823929571828728</v>
      </c>
      <c r="L3380" s="16"/>
      <c r="M3380" s="16">
        <f t="shared" si="1248"/>
        <v>4.1907535565763325</v>
      </c>
      <c r="N3380" s="16">
        <f t="shared" si="1249"/>
        <v>0.61705100935768764</v>
      </c>
      <c r="O3380" s="29">
        <f t="shared" si="1250"/>
        <v>1.6170510093576875</v>
      </c>
      <c r="P3380" s="17">
        <f t="shared" si="1251"/>
        <v>658</v>
      </c>
      <c r="Q3380" s="17">
        <v>0</v>
      </c>
      <c r="R3380" s="17">
        <v>0</v>
      </c>
      <c r="S3380" s="17">
        <v>67</v>
      </c>
      <c r="T3380" s="17">
        <v>0</v>
      </c>
      <c r="U3380" s="17">
        <v>365</v>
      </c>
      <c r="V3380" s="17">
        <v>0</v>
      </c>
      <c r="W3380" s="17">
        <v>226</v>
      </c>
      <c r="X3380" s="17">
        <v>0</v>
      </c>
      <c r="Y3380" s="17">
        <v>0</v>
      </c>
      <c r="Z3380" s="17">
        <v>0</v>
      </c>
      <c r="AA3380" s="17">
        <v>0</v>
      </c>
      <c r="AB3380" s="17">
        <v>0</v>
      </c>
      <c r="AC3380" s="17">
        <f t="shared" si="1252"/>
        <v>0</v>
      </c>
      <c r="AD3380" s="17">
        <v>0</v>
      </c>
      <c r="AE3380" s="17">
        <v>0</v>
      </c>
      <c r="AF3380" s="17">
        <v>0</v>
      </c>
      <c r="AG3380" s="17">
        <v>0</v>
      </c>
      <c r="AH3380" s="17">
        <v>0</v>
      </c>
      <c r="AI3380" s="17">
        <v>0</v>
      </c>
      <c r="AJ3380" s="17">
        <v>0</v>
      </c>
      <c r="AK3380" s="17">
        <v>0</v>
      </c>
      <c r="AL3380" s="17">
        <v>0</v>
      </c>
      <c r="AM3380" s="17">
        <v>0</v>
      </c>
      <c r="AN3380" s="17">
        <v>0</v>
      </c>
      <c r="AO3380" s="17">
        <v>0</v>
      </c>
      <c r="AP3380" s="18">
        <f>+'Per Cápita'!$E$4</f>
        <v>83816</v>
      </c>
      <c r="AQ3380" s="18">
        <f>+'Per Cápita'!$E$5</f>
        <v>74019</v>
      </c>
      <c r="AR3380" s="18">
        <f>+'Per Cápita'!$E$6</f>
        <v>111028</v>
      </c>
      <c r="AS3380" s="18">
        <f>+'Per Cápita'!$E$7</f>
        <v>136064</v>
      </c>
      <c r="AT3380" s="18">
        <f>+'Per Cápita'!$F$4</f>
        <v>103408</v>
      </c>
      <c r="AU3380" s="18">
        <f>+'Per Cápita'!$F$5</f>
        <v>90347</v>
      </c>
      <c r="AV3380" s="18">
        <f>+'Per Cápita'!$F$6</f>
        <v>138242</v>
      </c>
      <c r="AW3380" s="18">
        <f>+'Per Cápita'!$F$7</f>
        <v>166544</v>
      </c>
      <c r="AX3380" s="18">
        <f t="shared" si="1253"/>
        <v>0</v>
      </c>
      <c r="AY3380" s="18">
        <f t="shared" si="1254"/>
        <v>0</v>
      </c>
      <c r="AZ3380" s="18">
        <f t="shared" si="1255"/>
        <v>0</v>
      </c>
      <c r="BA3380" s="18">
        <f t="shared" si="1256"/>
        <v>0</v>
      </c>
      <c r="BB3380" s="18">
        <f t="shared" si="1257"/>
        <v>11203472.721969204</v>
      </c>
      <c r="BC3380" s="18">
        <f t="shared" si="1258"/>
        <v>86342563.157581449</v>
      </c>
      <c r="BD3380" s="18">
        <f t="shared" si="1259"/>
        <v>0</v>
      </c>
      <c r="BE3380" s="18">
        <f t="shared" si="1260"/>
        <v>0</v>
      </c>
      <c r="BF3380" s="18">
        <f t="shared" si="1261"/>
        <v>0</v>
      </c>
      <c r="BG3380" s="18">
        <f t="shared" si="1262"/>
        <v>0</v>
      </c>
      <c r="BH3380" s="18">
        <f t="shared" si="1263"/>
        <v>0</v>
      </c>
      <c r="BI3380" s="18">
        <f t="shared" si="1264"/>
        <v>0</v>
      </c>
      <c r="BJ3380" s="18">
        <f t="shared" si="1265"/>
        <v>0</v>
      </c>
      <c r="BK3380" s="18">
        <f t="shared" si="1266"/>
        <v>0</v>
      </c>
      <c r="BL3380" s="18">
        <f t="shared" si="1267"/>
        <v>0</v>
      </c>
      <c r="BM3380" s="18">
        <f t="shared" si="1268"/>
        <v>0</v>
      </c>
      <c r="BN3380" s="18">
        <f t="shared" si="1269"/>
        <v>97546035.879550651</v>
      </c>
      <c r="BO3380" s="18">
        <f t="shared" si="1270"/>
        <v>0</v>
      </c>
      <c r="BP3380" s="4">
        <f t="shared" si="1271"/>
        <v>97546036</v>
      </c>
      <c r="BQ3380" t="s">
        <v>11411</v>
      </c>
    </row>
    <row r="3381" spans="1:69" x14ac:dyDescent="0.25">
      <c r="A3381" s="15" t="s">
        <v>7166</v>
      </c>
      <c r="B3381" t="s">
        <v>5756</v>
      </c>
      <c r="C3381" s="15">
        <v>3758</v>
      </c>
      <c r="D3381" t="s">
        <v>7166</v>
      </c>
      <c r="E3381" t="s">
        <v>6753</v>
      </c>
      <c r="F3381" t="s">
        <v>356</v>
      </c>
      <c r="G3381" s="15">
        <v>11392</v>
      </c>
      <c r="H3381" s="15">
        <v>205051000758</v>
      </c>
      <c r="I3381" t="s">
        <v>9581</v>
      </c>
      <c r="J3381">
        <v>1</v>
      </c>
      <c r="K3381" s="22">
        <v>59.823929571828728</v>
      </c>
      <c r="L3381" s="16"/>
      <c r="M3381" s="16">
        <f t="shared" si="1248"/>
        <v>4.1907535565763325</v>
      </c>
      <c r="N3381" s="16">
        <f t="shared" si="1249"/>
        <v>0.61705100935768764</v>
      </c>
      <c r="O3381" s="29">
        <f t="shared" si="1250"/>
        <v>1.6170510093576875</v>
      </c>
      <c r="P3381" s="17">
        <f t="shared" si="1251"/>
        <v>827</v>
      </c>
      <c r="Q3381" s="17">
        <v>0</v>
      </c>
      <c r="R3381" s="17">
        <v>0</v>
      </c>
      <c r="S3381" s="17">
        <v>72</v>
      </c>
      <c r="T3381" s="17">
        <v>0</v>
      </c>
      <c r="U3381" s="17">
        <v>388</v>
      </c>
      <c r="V3381" s="17">
        <v>0</v>
      </c>
      <c r="W3381" s="17">
        <v>267</v>
      </c>
      <c r="X3381" s="17">
        <v>0</v>
      </c>
      <c r="Y3381" s="17">
        <v>100</v>
      </c>
      <c r="Z3381" s="17">
        <v>0</v>
      </c>
      <c r="AA3381" s="17">
        <v>0</v>
      </c>
      <c r="AB3381" s="17">
        <v>0</v>
      </c>
      <c r="AC3381" s="17">
        <f t="shared" si="1252"/>
        <v>0</v>
      </c>
      <c r="AD3381" s="17">
        <v>0</v>
      </c>
      <c r="AE3381" s="17">
        <v>0</v>
      </c>
      <c r="AF3381" s="17">
        <v>0</v>
      </c>
      <c r="AG3381" s="17">
        <v>0</v>
      </c>
      <c r="AH3381" s="17">
        <v>0</v>
      </c>
      <c r="AI3381" s="17">
        <v>0</v>
      </c>
      <c r="AJ3381" s="17">
        <v>0</v>
      </c>
      <c r="AK3381" s="17">
        <v>0</v>
      </c>
      <c r="AL3381" s="17">
        <v>0</v>
      </c>
      <c r="AM3381" s="17">
        <v>0</v>
      </c>
      <c r="AN3381" s="17">
        <v>0</v>
      </c>
      <c r="AO3381" s="17">
        <v>0</v>
      </c>
      <c r="AP3381" s="18">
        <f>+'Per Cápita'!$E$4</f>
        <v>83816</v>
      </c>
      <c r="AQ3381" s="18">
        <f>+'Per Cápita'!$E$5</f>
        <v>74019</v>
      </c>
      <c r="AR3381" s="18">
        <f>+'Per Cápita'!$E$6</f>
        <v>111028</v>
      </c>
      <c r="AS3381" s="18">
        <f>+'Per Cápita'!$E$7</f>
        <v>136064</v>
      </c>
      <c r="AT3381" s="18">
        <f>+'Per Cápita'!$F$4</f>
        <v>103408</v>
      </c>
      <c r="AU3381" s="18">
        <f>+'Per Cápita'!$F$5</f>
        <v>90347</v>
      </c>
      <c r="AV3381" s="18">
        <f>+'Per Cápita'!$F$6</f>
        <v>138242</v>
      </c>
      <c r="AW3381" s="18">
        <f>+'Per Cápita'!$F$7</f>
        <v>166544</v>
      </c>
      <c r="AX3381" s="18">
        <f t="shared" si="1253"/>
        <v>0</v>
      </c>
      <c r="AY3381" s="18">
        <f t="shared" si="1254"/>
        <v>0</v>
      </c>
      <c r="AZ3381" s="18">
        <f t="shared" si="1255"/>
        <v>0</v>
      </c>
      <c r="BA3381" s="18">
        <f t="shared" si="1256"/>
        <v>0</v>
      </c>
      <c r="BB3381" s="18">
        <f t="shared" si="1257"/>
        <v>12039552.775847502</v>
      </c>
      <c r="BC3381" s="18">
        <f t="shared" si="1258"/>
        <v>95692688.440297544</v>
      </c>
      <c r="BD3381" s="18">
        <f t="shared" si="1259"/>
        <v>22354436.563562542</v>
      </c>
      <c r="BE3381" s="18">
        <f t="shared" si="1260"/>
        <v>0</v>
      </c>
      <c r="BF3381" s="18">
        <f t="shared" si="1261"/>
        <v>0</v>
      </c>
      <c r="BG3381" s="18">
        <f t="shared" si="1262"/>
        <v>0</v>
      </c>
      <c r="BH3381" s="18">
        <f t="shared" si="1263"/>
        <v>0</v>
      </c>
      <c r="BI3381" s="18">
        <f t="shared" si="1264"/>
        <v>0</v>
      </c>
      <c r="BJ3381" s="18">
        <f t="shared" si="1265"/>
        <v>0</v>
      </c>
      <c r="BK3381" s="18">
        <f t="shared" si="1266"/>
        <v>0</v>
      </c>
      <c r="BL3381" s="18">
        <f t="shared" si="1267"/>
        <v>0</v>
      </c>
      <c r="BM3381" s="18">
        <f t="shared" si="1268"/>
        <v>0</v>
      </c>
      <c r="BN3381" s="18">
        <f t="shared" si="1269"/>
        <v>130086677.77970758</v>
      </c>
      <c r="BO3381" s="18">
        <f t="shared" si="1270"/>
        <v>0</v>
      </c>
      <c r="BP3381" s="4">
        <f t="shared" si="1271"/>
        <v>130086678</v>
      </c>
      <c r="BQ3381" t="s">
        <v>11411</v>
      </c>
    </row>
    <row r="3382" spans="1:69" x14ac:dyDescent="0.25">
      <c r="A3382" s="15" t="s">
        <v>7166</v>
      </c>
      <c r="B3382" t="s">
        <v>5756</v>
      </c>
      <c r="C3382" s="15">
        <v>3758</v>
      </c>
      <c r="D3382" t="s">
        <v>7166</v>
      </c>
      <c r="E3382" t="s">
        <v>5803</v>
      </c>
      <c r="F3382" t="s">
        <v>54</v>
      </c>
      <c r="G3382" s="15">
        <v>8932</v>
      </c>
      <c r="H3382" s="15">
        <v>205051001339</v>
      </c>
      <c r="I3382" t="s">
        <v>57</v>
      </c>
      <c r="J3382">
        <v>1</v>
      </c>
      <c r="K3382" s="22">
        <v>62.487157045549679</v>
      </c>
      <c r="L3382" s="16"/>
      <c r="M3382" s="16">
        <f t="shared" si="1248"/>
        <v>4.3773165270690564</v>
      </c>
      <c r="N3382" s="16">
        <f t="shared" si="1249"/>
        <v>0.64527140687172269</v>
      </c>
      <c r="O3382" s="29">
        <f t="shared" si="1250"/>
        <v>1.6452714068717227</v>
      </c>
      <c r="P3382" s="17">
        <f t="shared" si="1251"/>
        <v>453</v>
      </c>
      <c r="Q3382" s="17">
        <v>0</v>
      </c>
      <c r="R3382" s="17">
        <v>0</v>
      </c>
      <c r="S3382" s="17">
        <v>37</v>
      </c>
      <c r="T3382" s="17">
        <v>0</v>
      </c>
      <c r="U3382" s="17">
        <v>212</v>
      </c>
      <c r="V3382" s="17">
        <v>0</v>
      </c>
      <c r="W3382" s="17">
        <v>145</v>
      </c>
      <c r="X3382" s="17">
        <v>0</v>
      </c>
      <c r="Y3382" s="17">
        <v>59</v>
      </c>
      <c r="Z3382" s="17">
        <v>0</v>
      </c>
      <c r="AA3382" s="17">
        <v>0</v>
      </c>
      <c r="AB3382" s="17">
        <v>0</v>
      </c>
      <c r="AC3382" s="17">
        <f t="shared" si="1252"/>
        <v>0</v>
      </c>
      <c r="AD3382" s="17">
        <v>0</v>
      </c>
      <c r="AE3382" s="17">
        <v>0</v>
      </c>
      <c r="AF3382" s="17">
        <v>0</v>
      </c>
      <c r="AG3382" s="17">
        <v>0</v>
      </c>
      <c r="AH3382" s="17">
        <v>0</v>
      </c>
      <c r="AI3382" s="17">
        <v>0</v>
      </c>
      <c r="AJ3382" s="17">
        <v>0</v>
      </c>
      <c r="AK3382" s="17">
        <v>0</v>
      </c>
      <c r="AL3382" s="17">
        <v>0</v>
      </c>
      <c r="AM3382" s="17">
        <v>0</v>
      </c>
      <c r="AN3382" s="17">
        <v>0</v>
      </c>
      <c r="AO3382" s="17">
        <v>0</v>
      </c>
      <c r="AP3382" s="18">
        <f>+'Per Cápita'!$E$4</f>
        <v>83816</v>
      </c>
      <c r="AQ3382" s="18">
        <f>+'Per Cápita'!$E$5</f>
        <v>74019</v>
      </c>
      <c r="AR3382" s="18">
        <f>+'Per Cápita'!$E$6</f>
        <v>111028</v>
      </c>
      <c r="AS3382" s="18">
        <f>+'Per Cápita'!$E$7</f>
        <v>136064</v>
      </c>
      <c r="AT3382" s="18">
        <f>+'Per Cápita'!$F$4</f>
        <v>103408</v>
      </c>
      <c r="AU3382" s="18">
        <f>+'Per Cápita'!$F$5</f>
        <v>90347</v>
      </c>
      <c r="AV3382" s="18">
        <f>+'Per Cápita'!$F$6</f>
        <v>138242</v>
      </c>
      <c r="AW3382" s="18">
        <f>+'Per Cápita'!$F$7</f>
        <v>166544</v>
      </c>
      <c r="AX3382" s="18">
        <f t="shared" si="1253"/>
        <v>0</v>
      </c>
      <c r="AY3382" s="18">
        <f t="shared" si="1254"/>
        <v>0</v>
      </c>
      <c r="AZ3382" s="18">
        <f t="shared" si="1255"/>
        <v>0</v>
      </c>
      <c r="BA3382" s="18">
        <f t="shared" si="1256"/>
        <v>0</v>
      </c>
      <c r="BB3382" s="18">
        <f t="shared" si="1257"/>
        <v>6294966.3487462709</v>
      </c>
      <c r="BC3382" s="18">
        <f t="shared" si="1258"/>
        <v>53066384.879400313</v>
      </c>
      <c r="BD3382" s="18">
        <f t="shared" si="1259"/>
        <v>13419290.979896881</v>
      </c>
      <c r="BE3382" s="18">
        <f t="shared" si="1260"/>
        <v>0</v>
      </c>
      <c r="BF3382" s="18">
        <f t="shared" si="1261"/>
        <v>0</v>
      </c>
      <c r="BG3382" s="18">
        <f t="shared" si="1262"/>
        <v>0</v>
      </c>
      <c r="BH3382" s="18">
        <f t="shared" si="1263"/>
        <v>0</v>
      </c>
      <c r="BI3382" s="18">
        <f t="shared" si="1264"/>
        <v>0</v>
      </c>
      <c r="BJ3382" s="18">
        <f t="shared" si="1265"/>
        <v>0</v>
      </c>
      <c r="BK3382" s="18">
        <f t="shared" si="1266"/>
        <v>0</v>
      </c>
      <c r="BL3382" s="18">
        <f t="shared" si="1267"/>
        <v>0</v>
      </c>
      <c r="BM3382" s="18">
        <f t="shared" si="1268"/>
        <v>0</v>
      </c>
      <c r="BN3382" s="18">
        <f t="shared" si="1269"/>
        <v>72780642.208043456</v>
      </c>
      <c r="BO3382" s="18">
        <f t="shared" si="1270"/>
        <v>0</v>
      </c>
      <c r="BP3382" s="4">
        <f t="shared" si="1271"/>
        <v>72780642</v>
      </c>
      <c r="BQ3382" t="s">
        <v>11411</v>
      </c>
    </row>
    <row r="3383" spans="1:69" x14ac:dyDescent="0.25">
      <c r="A3383" s="15" t="s">
        <v>7166</v>
      </c>
      <c r="B3383" t="s">
        <v>5756</v>
      </c>
      <c r="C3383" s="15">
        <v>3758</v>
      </c>
      <c r="D3383" t="s">
        <v>7166</v>
      </c>
      <c r="E3383" t="s">
        <v>5803</v>
      </c>
      <c r="F3383" t="s">
        <v>54</v>
      </c>
      <c r="G3383" s="15">
        <v>8933</v>
      </c>
      <c r="H3383" s="15">
        <v>205051001347</v>
      </c>
      <c r="I3383" t="s">
        <v>8209</v>
      </c>
      <c r="J3383">
        <v>1</v>
      </c>
      <c r="K3383" s="22">
        <v>62.487157045549679</v>
      </c>
      <c r="L3383" s="16"/>
      <c r="M3383" s="16">
        <f t="shared" si="1248"/>
        <v>4.3773165270690564</v>
      </c>
      <c r="N3383" s="16">
        <f t="shared" si="1249"/>
        <v>0.64527140687172269</v>
      </c>
      <c r="O3383" s="29">
        <f t="shared" si="1250"/>
        <v>1.6452714068717227</v>
      </c>
      <c r="P3383" s="17">
        <f t="shared" si="1251"/>
        <v>500</v>
      </c>
      <c r="Q3383" s="17">
        <v>0</v>
      </c>
      <c r="R3383" s="17">
        <v>0</v>
      </c>
      <c r="S3383" s="17">
        <v>29</v>
      </c>
      <c r="T3383" s="17">
        <v>0</v>
      </c>
      <c r="U3383" s="17">
        <v>204</v>
      </c>
      <c r="V3383" s="17">
        <v>0</v>
      </c>
      <c r="W3383" s="17">
        <v>201</v>
      </c>
      <c r="X3383" s="17">
        <v>0</v>
      </c>
      <c r="Y3383" s="17">
        <v>66</v>
      </c>
      <c r="Z3383" s="17">
        <v>0</v>
      </c>
      <c r="AA3383" s="17">
        <v>0</v>
      </c>
      <c r="AB3383" s="17">
        <v>0</v>
      </c>
      <c r="AC3383" s="17">
        <f t="shared" si="1252"/>
        <v>0</v>
      </c>
      <c r="AD3383" s="17">
        <v>0</v>
      </c>
      <c r="AE3383" s="17">
        <v>0</v>
      </c>
      <c r="AF3383" s="17">
        <v>0</v>
      </c>
      <c r="AG3383" s="17">
        <v>0</v>
      </c>
      <c r="AH3383" s="17">
        <v>0</v>
      </c>
      <c r="AI3383" s="17">
        <v>0</v>
      </c>
      <c r="AJ3383" s="17">
        <v>0</v>
      </c>
      <c r="AK3383" s="17">
        <v>0</v>
      </c>
      <c r="AL3383" s="17">
        <v>0</v>
      </c>
      <c r="AM3383" s="17">
        <v>0</v>
      </c>
      <c r="AN3383" s="17">
        <v>0</v>
      </c>
      <c r="AO3383" s="17">
        <v>0</v>
      </c>
      <c r="AP3383" s="18">
        <f>+'Per Cápita'!$E$4</f>
        <v>83816</v>
      </c>
      <c r="AQ3383" s="18">
        <f>+'Per Cápita'!$E$5</f>
        <v>74019</v>
      </c>
      <c r="AR3383" s="18">
        <f>+'Per Cápita'!$E$6</f>
        <v>111028</v>
      </c>
      <c r="AS3383" s="18">
        <f>+'Per Cápita'!$E$7</f>
        <v>136064</v>
      </c>
      <c r="AT3383" s="18">
        <f>+'Per Cápita'!$F$4</f>
        <v>103408</v>
      </c>
      <c r="AU3383" s="18">
        <f>+'Per Cápita'!$F$5</f>
        <v>90347</v>
      </c>
      <c r="AV3383" s="18">
        <f>+'Per Cápita'!$F$6</f>
        <v>138242</v>
      </c>
      <c r="AW3383" s="18">
        <f>+'Per Cápita'!$F$7</f>
        <v>166544</v>
      </c>
      <c r="AX3383" s="18">
        <f t="shared" si="1253"/>
        <v>0</v>
      </c>
      <c r="AY3383" s="18">
        <f t="shared" si="1254"/>
        <v>0</v>
      </c>
      <c r="AZ3383" s="18">
        <f t="shared" si="1255"/>
        <v>0</v>
      </c>
      <c r="BA3383" s="18">
        <f t="shared" si="1256"/>
        <v>0</v>
      </c>
      <c r="BB3383" s="18">
        <f t="shared" si="1257"/>
        <v>4933892.5436119419</v>
      </c>
      <c r="BC3383" s="18">
        <f t="shared" si="1258"/>
        <v>60201360.997639008</v>
      </c>
      <c r="BD3383" s="18">
        <f t="shared" si="1259"/>
        <v>15011410.248698205</v>
      </c>
      <c r="BE3383" s="18">
        <f t="shared" si="1260"/>
        <v>0</v>
      </c>
      <c r="BF3383" s="18">
        <f t="shared" si="1261"/>
        <v>0</v>
      </c>
      <c r="BG3383" s="18">
        <f t="shared" si="1262"/>
        <v>0</v>
      </c>
      <c r="BH3383" s="18">
        <f t="shared" si="1263"/>
        <v>0</v>
      </c>
      <c r="BI3383" s="18">
        <f t="shared" si="1264"/>
        <v>0</v>
      </c>
      <c r="BJ3383" s="18">
        <f t="shared" si="1265"/>
        <v>0</v>
      </c>
      <c r="BK3383" s="18">
        <f t="shared" si="1266"/>
        <v>0</v>
      </c>
      <c r="BL3383" s="18">
        <f t="shared" si="1267"/>
        <v>0</v>
      </c>
      <c r="BM3383" s="18">
        <f t="shared" si="1268"/>
        <v>0</v>
      </c>
      <c r="BN3383" s="18">
        <f t="shared" si="1269"/>
        <v>80146663.789949149</v>
      </c>
      <c r="BO3383" s="18">
        <f t="shared" si="1270"/>
        <v>0</v>
      </c>
      <c r="BP3383" s="4">
        <f t="shared" si="1271"/>
        <v>80146664</v>
      </c>
      <c r="BQ3383" t="s">
        <v>11411</v>
      </c>
    </row>
    <row r="3384" spans="1:69" x14ac:dyDescent="0.25">
      <c r="A3384" s="15" t="s">
        <v>7166</v>
      </c>
      <c r="B3384" t="s">
        <v>5756</v>
      </c>
      <c r="C3384" s="15">
        <v>3758</v>
      </c>
      <c r="D3384" t="s">
        <v>7166</v>
      </c>
      <c r="E3384" t="s">
        <v>6753</v>
      </c>
      <c r="F3384" t="s">
        <v>356</v>
      </c>
      <c r="G3384" s="15">
        <v>11394</v>
      </c>
      <c r="H3384" s="15">
        <v>205051001401</v>
      </c>
      <c r="I3384" t="s">
        <v>359</v>
      </c>
      <c r="J3384">
        <v>1</v>
      </c>
      <c r="K3384" s="22">
        <v>59.823929571828728</v>
      </c>
      <c r="L3384" s="16"/>
      <c r="M3384" s="16">
        <f t="shared" si="1248"/>
        <v>4.1907535565763325</v>
      </c>
      <c r="N3384" s="16">
        <f t="shared" si="1249"/>
        <v>0.61705100935768764</v>
      </c>
      <c r="O3384" s="29">
        <f t="shared" si="1250"/>
        <v>1.6170510093576875</v>
      </c>
      <c r="P3384" s="17">
        <f t="shared" si="1251"/>
        <v>665</v>
      </c>
      <c r="Q3384" s="17">
        <v>0</v>
      </c>
      <c r="R3384" s="17">
        <v>0</v>
      </c>
      <c r="S3384" s="17">
        <v>34</v>
      </c>
      <c r="T3384" s="17">
        <v>0</v>
      </c>
      <c r="U3384" s="17">
        <v>235</v>
      </c>
      <c r="V3384" s="17">
        <v>0</v>
      </c>
      <c r="W3384" s="17">
        <v>255</v>
      </c>
      <c r="X3384" s="17">
        <v>0</v>
      </c>
      <c r="Y3384" s="17">
        <v>141</v>
      </c>
      <c r="Z3384" s="17">
        <v>0</v>
      </c>
      <c r="AA3384" s="17">
        <v>0</v>
      </c>
      <c r="AB3384" s="17">
        <v>0</v>
      </c>
      <c r="AC3384" s="17">
        <f t="shared" si="1252"/>
        <v>0</v>
      </c>
      <c r="AD3384" s="17">
        <v>0</v>
      </c>
      <c r="AE3384" s="17">
        <v>0</v>
      </c>
      <c r="AF3384" s="17">
        <v>0</v>
      </c>
      <c r="AG3384" s="17">
        <v>0</v>
      </c>
      <c r="AH3384" s="17">
        <v>0</v>
      </c>
      <c r="AI3384" s="17">
        <v>0</v>
      </c>
      <c r="AJ3384" s="17">
        <v>0</v>
      </c>
      <c r="AK3384" s="17">
        <v>0</v>
      </c>
      <c r="AL3384" s="17">
        <v>0</v>
      </c>
      <c r="AM3384" s="17">
        <v>0</v>
      </c>
      <c r="AN3384" s="17">
        <v>0</v>
      </c>
      <c r="AO3384" s="17">
        <v>0</v>
      </c>
      <c r="AP3384" s="18">
        <f>+'Per Cápita'!$E$4</f>
        <v>83816</v>
      </c>
      <c r="AQ3384" s="18">
        <f>+'Per Cápita'!$E$5</f>
        <v>74019</v>
      </c>
      <c r="AR3384" s="18">
        <f>+'Per Cápita'!$E$6</f>
        <v>111028</v>
      </c>
      <c r="AS3384" s="18">
        <f>+'Per Cápita'!$E$7</f>
        <v>136064</v>
      </c>
      <c r="AT3384" s="18">
        <f>+'Per Cápita'!$F$4</f>
        <v>103408</v>
      </c>
      <c r="AU3384" s="18">
        <f>+'Per Cápita'!$F$5</f>
        <v>90347</v>
      </c>
      <c r="AV3384" s="18">
        <f>+'Per Cápita'!$F$6</f>
        <v>138242</v>
      </c>
      <c r="AW3384" s="18">
        <f>+'Per Cápita'!$F$7</f>
        <v>166544</v>
      </c>
      <c r="AX3384" s="18">
        <f t="shared" si="1253"/>
        <v>0</v>
      </c>
      <c r="AY3384" s="18">
        <f t="shared" si="1254"/>
        <v>0</v>
      </c>
      <c r="AZ3384" s="18">
        <f t="shared" si="1255"/>
        <v>0</v>
      </c>
      <c r="BA3384" s="18">
        <f t="shared" si="1256"/>
        <v>0</v>
      </c>
      <c r="BB3384" s="18">
        <f t="shared" si="1257"/>
        <v>5685344.3663724316</v>
      </c>
      <c r="BC3384" s="18">
        <f t="shared" si="1258"/>
        <v>71586896.695795104</v>
      </c>
      <c r="BD3384" s="18">
        <f t="shared" si="1259"/>
        <v>31519755.554623187</v>
      </c>
      <c r="BE3384" s="18">
        <f t="shared" si="1260"/>
        <v>0</v>
      </c>
      <c r="BF3384" s="18">
        <f t="shared" si="1261"/>
        <v>0</v>
      </c>
      <c r="BG3384" s="18">
        <f t="shared" si="1262"/>
        <v>0</v>
      </c>
      <c r="BH3384" s="18">
        <f t="shared" si="1263"/>
        <v>0</v>
      </c>
      <c r="BI3384" s="18">
        <f t="shared" si="1264"/>
        <v>0</v>
      </c>
      <c r="BJ3384" s="18">
        <f t="shared" si="1265"/>
        <v>0</v>
      </c>
      <c r="BK3384" s="18">
        <f t="shared" si="1266"/>
        <v>0</v>
      </c>
      <c r="BL3384" s="18">
        <f t="shared" si="1267"/>
        <v>0</v>
      </c>
      <c r="BM3384" s="18">
        <f t="shared" si="1268"/>
        <v>0</v>
      </c>
      <c r="BN3384" s="18">
        <f t="shared" si="1269"/>
        <v>108791996.61679073</v>
      </c>
      <c r="BO3384" s="18">
        <f t="shared" si="1270"/>
        <v>0</v>
      </c>
      <c r="BP3384" s="4">
        <f t="shared" si="1271"/>
        <v>108791997</v>
      </c>
      <c r="BQ3384" t="s">
        <v>11411</v>
      </c>
    </row>
    <row r="3385" spans="1:69" x14ac:dyDescent="0.25">
      <c r="A3385" s="15" t="s">
        <v>7166</v>
      </c>
      <c r="B3385" t="s">
        <v>5756</v>
      </c>
      <c r="C3385" s="15">
        <v>3758</v>
      </c>
      <c r="D3385" t="s">
        <v>7166</v>
      </c>
      <c r="E3385" t="s">
        <v>5803</v>
      </c>
      <c r="F3385" t="s">
        <v>54</v>
      </c>
      <c r="G3385" s="15">
        <v>3647</v>
      </c>
      <c r="H3385" s="15">
        <v>205051001959</v>
      </c>
      <c r="I3385" t="s">
        <v>8210</v>
      </c>
      <c r="J3385">
        <v>1</v>
      </c>
      <c r="K3385" s="22">
        <v>62.487157045549679</v>
      </c>
      <c r="L3385" s="16"/>
      <c r="M3385" s="16">
        <f t="shared" si="1248"/>
        <v>4.3773165270690564</v>
      </c>
      <c r="N3385" s="16">
        <f t="shared" si="1249"/>
        <v>0.64527140687172269</v>
      </c>
      <c r="O3385" s="29">
        <f t="shared" si="1250"/>
        <v>1.6452714068717227</v>
      </c>
      <c r="P3385" s="17">
        <f t="shared" si="1251"/>
        <v>504</v>
      </c>
      <c r="Q3385" s="17">
        <v>0</v>
      </c>
      <c r="R3385" s="17">
        <v>0</v>
      </c>
      <c r="S3385" s="17">
        <v>34</v>
      </c>
      <c r="T3385" s="17">
        <v>0</v>
      </c>
      <c r="U3385" s="17">
        <v>242</v>
      </c>
      <c r="V3385" s="17">
        <v>0</v>
      </c>
      <c r="W3385" s="17">
        <v>155</v>
      </c>
      <c r="X3385" s="17">
        <v>0</v>
      </c>
      <c r="Y3385" s="17">
        <v>73</v>
      </c>
      <c r="Z3385" s="17">
        <v>0</v>
      </c>
      <c r="AA3385" s="17">
        <v>0</v>
      </c>
      <c r="AB3385" s="17">
        <v>0</v>
      </c>
      <c r="AC3385" s="17">
        <f t="shared" si="1252"/>
        <v>0</v>
      </c>
      <c r="AD3385" s="17">
        <v>0</v>
      </c>
      <c r="AE3385" s="17">
        <v>0</v>
      </c>
      <c r="AF3385" s="17">
        <v>0</v>
      </c>
      <c r="AG3385" s="17">
        <v>0</v>
      </c>
      <c r="AH3385" s="17">
        <v>0</v>
      </c>
      <c r="AI3385" s="17">
        <v>0</v>
      </c>
      <c r="AJ3385" s="17">
        <v>0</v>
      </c>
      <c r="AK3385" s="17">
        <v>0</v>
      </c>
      <c r="AL3385" s="17">
        <v>0</v>
      </c>
      <c r="AM3385" s="17">
        <v>0</v>
      </c>
      <c r="AN3385" s="17">
        <v>0</v>
      </c>
      <c r="AO3385" s="17">
        <v>0</v>
      </c>
      <c r="AP3385" s="18">
        <f>+'Per Cápita'!$E$4</f>
        <v>83816</v>
      </c>
      <c r="AQ3385" s="18">
        <f>+'Per Cápita'!$E$5</f>
        <v>74019</v>
      </c>
      <c r="AR3385" s="18">
        <f>+'Per Cápita'!$E$6</f>
        <v>111028</v>
      </c>
      <c r="AS3385" s="18">
        <f>+'Per Cápita'!$E$7</f>
        <v>136064</v>
      </c>
      <c r="AT3385" s="18">
        <f>+'Per Cápita'!$F$4</f>
        <v>103408</v>
      </c>
      <c r="AU3385" s="18">
        <f>+'Per Cápita'!$F$5</f>
        <v>90347</v>
      </c>
      <c r="AV3385" s="18">
        <f>+'Per Cápita'!$F$6</f>
        <v>138242</v>
      </c>
      <c r="AW3385" s="18">
        <f>+'Per Cápita'!$F$7</f>
        <v>166544</v>
      </c>
      <c r="AX3385" s="18">
        <f t="shared" si="1253"/>
        <v>0</v>
      </c>
      <c r="AY3385" s="18">
        <f t="shared" si="1254"/>
        <v>0</v>
      </c>
      <c r="AZ3385" s="18">
        <f t="shared" si="1255"/>
        <v>0</v>
      </c>
      <c r="BA3385" s="18">
        <f t="shared" si="1256"/>
        <v>0</v>
      </c>
      <c r="BB3385" s="18">
        <f t="shared" si="1257"/>
        <v>5784563.6718208976</v>
      </c>
      <c r="BC3385" s="18">
        <f t="shared" si="1258"/>
        <v>59012198.311265893</v>
      </c>
      <c r="BD3385" s="18">
        <f t="shared" si="1259"/>
        <v>16603529.517499531</v>
      </c>
      <c r="BE3385" s="18">
        <f t="shared" si="1260"/>
        <v>0</v>
      </c>
      <c r="BF3385" s="18">
        <f t="shared" si="1261"/>
        <v>0</v>
      </c>
      <c r="BG3385" s="18">
        <f t="shared" si="1262"/>
        <v>0</v>
      </c>
      <c r="BH3385" s="18">
        <f t="shared" si="1263"/>
        <v>0</v>
      </c>
      <c r="BI3385" s="18">
        <f t="shared" si="1264"/>
        <v>0</v>
      </c>
      <c r="BJ3385" s="18">
        <f t="shared" si="1265"/>
        <v>0</v>
      </c>
      <c r="BK3385" s="18">
        <f t="shared" si="1266"/>
        <v>0</v>
      </c>
      <c r="BL3385" s="18">
        <f t="shared" si="1267"/>
        <v>0</v>
      </c>
      <c r="BM3385" s="18">
        <f t="shared" si="1268"/>
        <v>0</v>
      </c>
      <c r="BN3385" s="18">
        <f t="shared" si="1269"/>
        <v>81400291.500586331</v>
      </c>
      <c r="BO3385" s="18">
        <f t="shared" si="1270"/>
        <v>0</v>
      </c>
      <c r="BP3385" s="4">
        <f t="shared" si="1271"/>
        <v>81400292</v>
      </c>
      <c r="BQ3385" t="s">
        <v>11411</v>
      </c>
    </row>
    <row r="3386" spans="1:69" x14ac:dyDescent="0.25">
      <c r="A3386" s="15" t="s">
        <v>7166</v>
      </c>
      <c r="B3386" t="s">
        <v>5756</v>
      </c>
      <c r="C3386">
        <v>3758</v>
      </c>
      <c r="D3386" t="s">
        <v>7166</v>
      </c>
      <c r="E3386" t="s">
        <v>5803</v>
      </c>
      <c r="F3386" t="s">
        <v>54</v>
      </c>
      <c r="G3386">
        <v>3659</v>
      </c>
      <c r="H3386" s="15">
        <v>205051002238</v>
      </c>
      <c r="I3386" t="s">
        <v>1246</v>
      </c>
      <c r="J3386">
        <v>1</v>
      </c>
      <c r="K3386" s="22">
        <v>62.487157045549679</v>
      </c>
      <c r="L3386" s="16"/>
      <c r="M3386" s="16">
        <f t="shared" si="1248"/>
        <v>4.3773165270690564</v>
      </c>
      <c r="N3386" s="16">
        <f t="shared" si="1249"/>
        <v>0.64527140687172269</v>
      </c>
      <c r="O3386" s="29">
        <f t="shared" si="1250"/>
        <v>1.6452714068717227</v>
      </c>
      <c r="P3386" s="17">
        <f t="shared" si="1251"/>
        <v>473</v>
      </c>
      <c r="Q3386" s="17">
        <v>0</v>
      </c>
      <c r="R3386" s="17">
        <v>0</v>
      </c>
      <c r="S3386" s="17">
        <v>46</v>
      </c>
      <c r="T3386" s="17">
        <v>0</v>
      </c>
      <c r="U3386" s="17">
        <v>222</v>
      </c>
      <c r="V3386" s="17">
        <v>0</v>
      </c>
      <c r="W3386" s="17">
        <v>154</v>
      </c>
      <c r="X3386" s="17">
        <v>0</v>
      </c>
      <c r="Y3386" s="17">
        <v>51</v>
      </c>
      <c r="Z3386" s="17">
        <v>0</v>
      </c>
      <c r="AA3386" s="17">
        <v>0</v>
      </c>
      <c r="AB3386" s="17">
        <v>0</v>
      </c>
      <c r="AC3386" s="17">
        <f t="shared" si="1252"/>
        <v>0</v>
      </c>
      <c r="AD3386" s="17">
        <v>0</v>
      </c>
      <c r="AE3386" s="17">
        <v>0</v>
      </c>
      <c r="AF3386" s="17">
        <v>0</v>
      </c>
      <c r="AG3386" s="17">
        <v>0</v>
      </c>
      <c r="AH3386" s="17">
        <v>0</v>
      </c>
      <c r="AI3386" s="17">
        <v>0</v>
      </c>
      <c r="AJ3386" s="17">
        <v>0</v>
      </c>
      <c r="AK3386" s="17">
        <v>0</v>
      </c>
      <c r="AL3386" s="17">
        <v>0</v>
      </c>
      <c r="AM3386" s="17">
        <v>0</v>
      </c>
      <c r="AN3386" s="17">
        <v>0</v>
      </c>
      <c r="AO3386" s="17">
        <v>0</v>
      </c>
      <c r="AP3386" s="18">
        <f>+'Per Cápita'!$E$4</f>
        <v>83816</v>
      </c>
      <c r="AQ3386" s="18">
        <f>+'Per Cápita'!$E$5</f>
        <v>74019</v>
      </c>
      <c r="AR3386" s="18">
        <f>+'Per Cápita'!$E$6</f>
        <v>111028</v>
      </c>
      <c r="AS3386" s="18">
        <f>+'Per Cápita'!$E$7</f>
        <v>136064</v>
      </c>
      <c r="AT3386" s="18">
        <f>+'Per Cápita'!$F$4</f>
        <v>103408</v>
      </c>
      <c r="AU3386" s="18">
        <f>+'Per Cápita'!$F$5</f>
        <v>90347</v>
      </c>
      <c r="AV3386" s="18">
        <f>+'Per Cápita'!$F$6</f>
        <v>138242</v>
      </c>
      <c r="AW3386" s="18">
        <f>+'Per Cápita'!$F$7</f>
        <v>166544</v>
      </c>
      <c r="AX3386" s="18">
        <f t="shared" si="1253"/>
        <v>0</v>
      </c>
      <c r="AY3386" s="18">
        <f t="shared" si="1254"/>
        <v>0</v>
      </c>
      <c r="AZ3386" s="18">
        <f t="shared" si="1255"/>
        <v>0</v>
      </c>
      <c r="BA3386" s="18">
        <f t="shared" si="1256"/>
        <v>0</v>
      </c>
      <c r="BB3386" s="18">
        <f t="shared" si="1257"/>
        <v>7826174.3795223907</v>
      </c>
      <c r="BC3386" s="18">
        <f t="shared" si="1258"/>
        <v>55890646.25953646</v>
      </c>
      <c r="BD3386" s="18">
        <f t="shared" si="1259"/>
        <v>11599726.101266796</v>
      </c>
      <c r="BE3386" s="18">
        <f t="shared" si="1260"/>
        <v>0</v>
      </c>
      <c r="BF3386" s="18">
        <f t="shared" si="1261"/>
        <v>0</v>
      </c>
      <c r="BG3386" s="18">
        <f t="shared" si="1262"/>
        <v>0</v>
      </c>
      <c r="BH3386" s="18">
        <f t="shared" si="1263"/>
        <v>0</v>
      </c>
      <c r="BI3386" s="18">
        <f t="shared" si="1264"/>
        <v>0</v>
      </c>
      <c r="BJ3386" s="18">
        <f t="shared" si="1265"/>
        <v>0</v>
      </c>
      <c r="BK3386" s="18">
        <f t="shared" si="1266"/>
        <v>0</v>
      </c>
      <c r="BL3386" s="18">
        <f t="shared" si="1267"/>
        <v>0</v>
      </c>
      <c r="BM3386" s="18">
        <f t="shared" si="1268"/>
        <v>0</v>
      </c>
      <c r="BN3386" s="18">
        <f t="shared" si="1269"/>
        <v>75316546.740325645</v>
      </c>
      <c r="BO3386" s="18">
        <f t="shared" si="1270"/>
        <v>0</v>
      </c>
      <c r="BP3386" s="4">
        <f t="shared" si="1271"/>
        <v>75316547</v>
      </c>
      <c r="BQ3386" t="s">
        <v>11411</v>
      </c>
    </row>
    <row r="3387" spans="1:69" x14ac:dyDescent="0.25">
      <c r="A3387" s="15" t="s">
        <v>7166</v>
      </c>
      <c r="B3387" t="s">
        <v>5756</v>
      </c>
      <c r="C3387" s="15">
        <v>3758</v>
      </c>
      <c r="D3387" t="s">
        <v>7166</v>
      </c>
      <c r="E3387" t="s">
        <v>5803</v>
      </c>
      <c r="F3387" t="s">
        <v>54</v>
      </c>
      <c r="G3387" s="15">
        <v>3635</v>
      </c>
      <c r="H3387" s="15">
        <v>205051002696</v>
      </c>
      <c r="I3387" t="s">
        <v>8211</v>
      </c>
      <c r="J3387">
        <v>1</v>
      </c>
      <c r="K3387" s="22">
        <v>62.487157045549679</v>
      </c>
      <c r="L3387" s="16"/>
      <c r="M3387" s="16">
        <f t="shared" si="1248"/>
        <v>4.3773165270690564</v>
      </c>
      <c r="N3387" s="16">
        <f t="shared" si="1249"/>
        <v>0.64527140687172269</v>
      </c>
      <c r="O3387" s="29">
        <f t="shared" si="1250"/>
        <v>1.6452714068717227</v>
      </c>
      <c r="P3387" s="17">
        <f t="shared" si="1251"/>
        <v>460</v>
      </c>
      <c r="Q3387" s="17">
        <v>0</v>
      </c>
      <c r="R3387" s="17">
        <v>0</v>
      </c>
      <c r="S3387" s="17">
        <v>27</v>
      </c>
      <c r="T3387" s="17">
        <v>0</v>
      </c>
      <c r="U3387" s="17">
        <v>158</v>
      </c>
      <c r="V3387" s="17">
        <v>0</v>
      </c>
      <c r="W3387" s="17">
        <v>182</v>
      </c>
      <c r="X3387" s="17">
        <v>0</v>
      </c>
      <c r="Y3387" s="17">
        <v>93</v>
      </c>
      <c r="Z3387" s="17">
        <v>0</v>
      </c>
      <c r="AA3387" s="17">
        <v>0</v>
      </c>
      <c r="AB3387" s="17">
        <v>0</v>
      </c>
      <c r="AC3387" s="17">
        <f t="shared" si="1252"/>
        <v>0</v>
      </c>
      <c r="AD3387" s="17">
        <v>0</v>
      </c>
      <c r="AE3387" s="17">
        <v>0</v>
      </c>
      <c r="AF3387" s="17">
        <v>0</v>
      </c>
      <c r="AG3387" s="17">
        <v>0</v>
      </c>
      <c r="AH3387" s="17">
        <v>0</v>
      </c>
      <c r="AI3387" s="17">
        <v>0</v>
      </c>
      <c r="AJ3387" s="17">
        <v>0</v>
      </c>
      <c r="AK3387" s="17">
        <v>0</v>
      </c>
      <c r="AL3387" s="17">
        <v>0</v>
      </c>
      <c r="AM3387" s="17">
        <v>0</v>
      </c>
      <c r="AN3387" s="17">
        <v>0</v>
      </c>
      <c r="AO3387" s="17">
        <v>0</v>
      </c>
      <c r="AP3387" s="18">
        <f>+'Per Cápita'!$E$4</f>
        <v>83816</v>
      </c>
      <c r="AQ3387" s="18">
        <f>+'Per Cápita'!$E$5</f>
        <v>74019</v>
      </c>
      <c r="AR3387" s="18">
        <f>+'Per Cápita'!$E$6</f>
        <v>111028</v>
      </c>
      <c r="AS3387" s="18">
        <f>+'Per Cápita'!$E$7</f>
        <v>136064</v>
      </c>
      <c r="AT3387" s="18">
        <f>+'Per Cápita'!$F$4</f>
        <v>103408</v>
      </c>
      <c r="AU3387" s="18">
        <f>+'Per Cápita'!$F$5</f>
        <v>90347</v>
      </c>
      <c r="AV3387" s="18">
        <f>+'Per Cápita'!$F$6</f>
        <v>138242</v>
      </c>
      <c r="AW3387" s="18">
        <f>+'Per Cápita'!$F$7</f>
        <v>166544</v>
      </c>
      <c r="AX3387" s="18">
        <f t="shared" si="1253"/>
        <v>0</v>
      </c>
      <c r="AY3387" s="18">
        <f t="shared" si="1254"/>
        <v>0</v>
      </c>
      <c r="AZ3387" s="18">
        <f t="shared" si="1255"/>
        <v>0</v>
      </c>
      <c r="BA3387" s="18">
        <f t="shared" si="1256"/>
        <v>0</v>
      </c>
      <c r="BB3387" s="18">
        <f t="shared" si="1257"/>
        <v>4593624.0923283594</v>
      </c>
      <c r="BC3387" s="18">
        <f t="shared" si="1258"/>
        <v>50539414.170857437</v>
      </c>
      <c r="BD3387" s="18">
        <f t="shared" si="1259"/>
        <v>21152441.714074746</v>
      </c>
      <c r="BE3387" s="18">
        <f t="shared" si="1260"/>
        <v>0</v>
      </c>
      <c r="BF3387" s="18">
        <f t="shared" si="1261"/>
        <v>0</v>
      </c>
      <c r="BG3387" s="18">
        <f t="shared" si="1262"/>
        <v>0</v>
      </c>
      <c r="BH3387" s="18">
        <f t="shared" si="1263"/>
        <v>0</v>
      </c>
      <c r="BI3387" s="18">
        <f t="shared" si="1264"/>
        <v>0</v>
      </c>
      <c r="BJ3387" s="18">
        <f t="shared" si="1265"/>
        <v>0</v>
      </c>
      <c r="BK3387" s="18">
        <f t="shared" si="1266"/>
        <v>0</v>
      </c>
      <c r="BL3387" s="18">
        <f t="shared" si="1267"/>
        <v>0</v>
      </c>
      <c r="BM3387" s="18">
        <f t="shared" si="1268"/>
        <v>0</v>
      </c>
      <c r="BN3387" s="18">
        <f t="shared" si="1269"/>
        <v>76285479.977260545</v>
      </c>
      <c r="BO3387" s="18">
        <f t="shared" si="1270"/>
        <v>0</v>
      </c>
      <c r="BP3387" s="4">
        <f t="shared" si="1271"/>
        <v>76285480</v>
      </c>
      <c r="BQ3387" t="s">
        <v>11411</v>
      </c>
    </row>
    <row r="3388" spans="1:69" x14ac:dyDescent="0.25">
      <c r="A3388" s="15" t="s">
        <v>7166</v>
      </c>
      <c r="B3388" t="s">
        <v>5756</v>
      </c>
      <c r="C3388" s="15">
        <v>3758</v>
      </c>
      <c r="D3388" t="s">
        <v>7166</v>
      </c>
      <c r="E3388" t="s">
        <v>5803</v>
      </c>
      <c r="F3388" t="s">
        <v>54</v>
      </c>
      <c r="G3388" s="15">
        <v>3636</v>
      </c>
      <c r="H3388" s="15">
        <v>205051002700</v>
      </c>
      <c r="I3388" t="s">
        <v>59</v>
      </c>
      <c r="J3388">
        <v>1</v>
      </c>
      <c r="K3388" s="22">
        <v>62.487157045549679</v>
      </c>
      <c r="L3388" s="16"/>
      <c r="M3388" s="16">
        <f t="shared" si="1248"/>
        <v>4.3773165270690564</v>
      </c>
      <c r="N3388" s="16">
        <f t="shared" si="1249"/>
        <v>0.64527140687172269</v>
      </c>
      <c r="O3388" s="29">
        <f t="shared" si="1250"/>
        <v>1.6452714068717227</v>
      </c>
      <c r="P3388" s="17">
        <f t="shared" si="1251"/>
        <v>639</v>
      </c>
      <c r="Q3388" s="17">
        <v>0</v>
      </c>
      <c r="R3388" s="17">
        <v>0</v>
      </c>
      <c r="S3388" s="17">
        <v>46</v>
      </c>
      <c r="T3388" s="17">
        <v>0</v>
      </c>
      <c r="U3388" s="17">
        <v>279</v>
      </c>
      <c r="V3388" s="17">
        <v>0</v>
      </c>
      <c r="W3388" s="17">
        <v>231</v>
      </c>
      <c r="X3388" s="17">
        <v>0</v>
      </c>
      <c r="Y3388" s="17">
        <v>83</v>
      </c>
      <c r="Z3388" s="17">
        <v>0</v>
      </c>
      <c r="AA3388" s="17">
        <v>0</v>
      </c>
      <c r="AB3388" s="17">
        <v>0</v>
      </c>
      <c r="AC3388" s="17">
        <f t="shared" si="1252"/>
        <v>0</v>
      </c>
      <c r="AD3388" s="17">
        <v>0</v>
      </c>
      <c r="AE3388" s="17">
        <v>0</v>
      </c>
      <c r="AF3388" s="17">
        <v>0</v>
      </c>
      <c r="AG3388" s="17">
        <v>0</v>
      </c>
      <c r="AH3388" s="17">
        <v>0</v>
      </c>
      <c r="AI3388" s="17">
        <v>0</v>
      </c>
      <c r="AJ3388" s="17">
        <v>0</v>
      </c>
      <c r="AK3388" s="17">
        <v>0</v>
      </c>
      <c r="AL3388" s="17">
        <v>0</v>
      </c>
      <c r="AM3388" s="17">
        <v>0</v>
      </c>
      <c r="AN3388" s="17">
        <v>0</v>
      </c>
      <c r="AO3388" s="17">
        <v>0</v>
      </c>
      <c r="AP3388" s="18">
        <f>+'Per Cápita'!$E$4</f>
        <v>83816</v>
      </c>
      <c r="AQ3388" s="18">
        <f>+'Per Cápita'!$E$5</f>
        <v>74019</v>
      </c>
      <c r="AR3388" s="18">
        <f>+'Per Cápita'!$E$6</f>
        <v>111028</v>
      </c>
      <c r="AS3388" s="18">
        <f>+'Per Cápita'!$E$7</f>
        <v>136064</v>
      </c>
      <c r="AT3388" s="18">
        <f>+'Per Cápita'!$F$4</f>
        <v>103408</v>
      </c>
      <c r="AU3388" s="18">
        <f>+'Per Cápita'!$F$5</f>
        <v>90347</v>
      </c>
      <c r="AV3388" s="18">
        <f>+'Per Cápita'!$F$6</f>
        <v>138242</v>
      </c>
      <c r="AW3388" s="18">
        <f>+'Per Cápita'!$F$7</f>
        <v>166544</v>
      </c>
      <c r="AX3388" s="18">
        <f t="shared" si="1253"/>
        <v>0</v>
      </c>
      <c r="AY3388" s="18">
        <f t="shared" si="1254"/>
        <v>0</v>
      </c>
      <c r="AZ3388" s="18">
        <f t="shared" si="1255"/>
        <v>0</v>
      </c>
      <c r="BA3388" s="18">
        <f t="shared" si="1256"/>
        <v>0</v>
      </c>
      <c r="BB3388" s="18">
        <f t="shared" si="1257"/>
        <v>7826174.3795223907</v>
      </c>
      <c r="BC3388" s="18">
        <f t="shared" si="1258"/>
        <v>75809121.256286159</v>
      </c>
      <c r="BD3388" s="18">
        <f t="shared" si="1259"/>
        <v>18877985.615787137</v>
      </c>
      <c r="BE3388" s="18">
        <f t="shared" si="1260"/>
        <v>0</v>
      </c>
      <c r="BF3388" s="18">
        <f t="shared" si="1261"/>
        <v>0</v>
      </c>
      <c r="BG3388" s="18">
        <f t="shared" si="1262"/>
        <v>0</v>
      </c>
      <c r="BH3388" s="18">
        <f t="shared" si="1263"/>
        <v>0</v>
      </c>
      <c r="BI3388" s="18">
        <f t="shared" si="1264"/>
        <v>0</v>
      </c>
      <c r="BJ3388" s="18">
        <f t="shared" si="1265"/>
        <v>0</v>
      </c>
      <c r="BK3388" s="18">
        <f t="shared" si="1266"/>
        <v>0</v>
      </c>
      <c r="BL3388" s="18">
        <f t="shared" si="1267"/>
        <v>0</v>
      </c>
      <c r="BM3388" s="18">
        <f t="shared" si="1268"/>
        <v>0</v>
      </c>
      <c r="BN3388" s="18">
        <f t="shared" si="1269"/>
        <v>102513281.25159569</v>
      </c>
      <c r="BO3388" s="18">
        <f t="shared" si="1270"/>
        <v>0</v>
      </c>
      <c r="BP3388" s="4">
        <f t="shared" si="1271"/>
        <v>102513281</v>
      </c>
      <c r="BQ3388" t="s">
        <v>11411</v>
      </c>
    </row>
    <row r="3389" spans="1:69" x14ac:dyDescent="0.25">
      <c r="A3389" s="15" t="s">
        <v>7166</v>
      </c>
      <c r="B3389" t="s">
        <v>5756</v>
      </c>
      <c r="C3389" s="15">
        <v>3758</v>
      </c>
      <c r="D3389" t="s">
        <v>7166</v>
      </c>
      <c r="E3389" t="s">
        <v>5804</v>
      </c>
      <c r="F3389" t="s">
        <v>60</v>
      </c>
      <c r="G3389" s="15">
        <v>21884</v>
      </c>
      <c r="H3389" s="15">
        <v>205055000281</v>
      </c>
      <c r="I3389" t="s">
        <v>4513</v>
      </c>
      <c r="J3389">
        <v>1</v>
      </c>
      <c r="K3389" s="22">
        <v>17.139462349621269</v>
      </c>
      <c r="L3389" s="16"/>
      <c r="M3389" s="16">
        <f t="shared" si="1248"/>
        <v>1.2006443460595599</v>
      </c>
      <c r="N3389" s="16">
        <f t="shared" si="1249"/>
        <v>0.1647529444828485</v>
      </c>
      <c r="O3389" s="29">
        <f t="shared" si="1250"/>
        <v>1.1647529444828484</v>
      </c>
      <c r="P3389" s="17">
        <f t="shared" si="1251"/>
        <v>454</v>
      </c>
      <c r="Q3389" s="17">
        <v>0</v>
      </c>
      <c r="R3389" s="17">
        <v>0</v>
      </c>
      <c r="S3389" s="17">
        <v>33</v>
      </c>
      <c r="T3389" s="17">
        <v>0</v>
      </c>
      <c r="U3389" s="17">
        <v>222</v>
      </c>
      <c r="V3389" s="17">
        <v>0</v>
      </c>
      <c r="W3389" s="17">
        <v>154</v>
      </c>
      <c r="X3389" s="17">
        <v>0</v>
      </c>
      <c r="Y3389" s="17">
        <v>45</v>
      </c>
      <c r="Z3389" s="17">
        <v>0</v>
      </c>
      <c r="AA3389" s="17">
        <v>0</v>
      </c>
      <c r="AB3389" s="17">
        <v>0</v>
      </c>
      <c r="AC3389" s="17">
        <f t="shared" si="1252"/>
        <v>0</v>
      </c>
      <c r="AD3389" s="17">
        <v>0</v>
      </c>
      <c r="AE3389" s="17">
        <v>0</v>
      </c>
      <c r="AF3389" s="17">
        <v>0</v>
      </c>
      <c r="AG3389" s="17">
        <v>0</v>
      </c>
      <c r="AH3389" s="17">
        <v>0</v>
      </c>
      <c r="AI3389" s="17">
        <v>0</v>
      </c>
      <c r="AJ3389" s="17">
        <v>0</v>
      </c>
      <c r="AK3389" s="17">
        <v>0</v>
      </c>
      <c r="AL3389" s="17">
        <v>0</v>
      </c>
      <c r="AM3389" s="17">
        <v>0</v>
      </c>
      <c r="AN3389" s="17">
        <v>0</v>
      </c>
      <c r="AO3389" s="17">
        <v>0</v>
      </c>
      <c r="AP3389" s="18">
        <f>+'Per Cápita'!$E$4</f>
        <v>83816</v>
      </c>
      <c r="AQ3389" s="18">
        <f>+'Per Cápita'!$E$5</f>
        <v>74019</v>
      </c>
      <c r="AR3389" s="18">
        <f>+'Per Cápita'!$E$6</f>
        <v>111028</v>
      </c>
      <c r="AS3389" s="18">
        <f>+'Per Cápita'!$E$7</f>
        <v>136064</v>
      </c>
      <c r="AT3389" s="18">
        <f>+'Per Cápita'!$F$4</f>
        <v>103408</v>
      </c>
      <c r="AU3389" s="18">
        <f>+'Per Cápita'!$F$5</f>
        <v>90347</v>
      </c>
      <c r="AV3389" s="18">
        <f>+'Per Cápita'!$F$6</f>
        <v>138242</v>
      </c>
      <c r="AW3389" s="18">
        <f>+'Per Cápita'!$F$7</f>
        <v>166544</v>
      </c>
      <c r="AX3389" s="18">
        <f t="shared" si="1253"/>
        <v>0</v>
      </c>
      <c r="AY3389" s="18">
        <f t="shared" si="1254"/>
        <v>0</v>
      </c>
      <c r="AZ3389" s="18">
        <f t="shared" si="1255"/>
        <v>0</v>
      </c>
      <c r="BA3389" s="18">
        <f t="shared" si="1256"/>
        <v>0</v>
      </c>
      <c r="BB3389" s="18">
        <f t="shared" si="1257"/>
        <v>3974677.4919417189</v>
      </c>
      <c r="BC3389" s="18">
        <f t="shared" si="1258"/>
        <v>39567207.287472159</v>
      </c>
      <c r="BD3389" s="18">
        <f t="shared" si="1259"/>
        <v>7245799.9448039066</v>
      </c>
      <c r="BE3389" s="18">
        <f t="shared" si="1260"/>
        <v>0</v>
      </c>
      <c r="BF3389" s="18">
        <f t="shared" si="1261"/>
        <v>0</v>
      </c>
      <c r="BG3389" s="18">
        <f t="shared" si="1262"/>
        <v>0</v>
      </c>
      <c r="BH3389" s="18">
        <f t="shared" si="1263"/>
        <v>0</v>
      </c>
      <c r="BI3389" s="18">
        <f t="shared" si="1264"/>
        <v>0</v>
      </c>
      <c r="BJ3389" s="18">
        <f t="shared" si="1265"/>
        <v>0</v>
      </c>
      <c r="BK3389" s="18">
        <f t="shared" si="1266"/>
        <v>0</v>
      </c>
      <c r="BL3389" s="18">
        <f t="shared" si="1267"/>
        <v>0</v>
      </c>
      <c r="BM3389" s="18">
        <f t="shared" si="1268"/>
        <v>0</v>
      </c>
      <c r="BN3389" s="18">
        <f t="shared" si="1269"/>
        <v>50787684.724217787</v>
      </c>
      <c r="BO3389" s="18">
        <f t="shared" si="1270"/>
        <v>0</v>
      </c>
      <c r="BP3389" s="4">
        <f t="shared" si="1271"/>
        <v>50787685</v>
      </c>
      <c r="BQ3389" t="s">
        <v>11411</v>
      </c>
    </row>
    <row r="3390" spans="1:69" x14ac:dyDescent="0.25">
      <c r="A3390" s="15" t="s">
        <v>7166</v>
      </c>
      <c r="B3390" t="s">
        <v>5756</v>
      </c>
      <c r="C3390" s="15">
        <v>3758</v>
      </c>
      <c r="D3390" t="s">
        <v>7166</v>
      </c>
      <c r="E3390" t="s">
        <v>5806</v>
      </c>
      <c r="F3390" t="s">
        <v>63</v>
      </c>
      <c r="G3390" s="15">
        <v>3528</v>
      </c>
      <c r="H3390" s="15">
        <v>205079000206</v>
      </c>
      <c r="I3390" t="s">
        <v>8212</v>
      </c>
      <c r="J3390">
        <v>1</v>
      </c>
      <c r="K3390" s="22">
        <v>7.0123932677438878</v>
      </c>
      <c r="L3390" s="16"/>
      <c r="M3390" s="16">
        <f t="shared" si="1248"/>
        <v>0.49122838030265659</v>
      </c>
      <c r="N3390" s="16">
        <f t="shared" si="1249"/>
        <v>5.7443329377616939E-2</v>
      </c>
      <c r="O3390" s="29">
        <f t="shared" si="1250"/>
        <v>1.0574433293776169</v>
      </c>
      <c r="P3390" s="17">
        <f t="shared" si="1251"/>
        <v>525</v>
      </c>
      <c r="Q3390" s="17">
        <v>0</v>
      </c>
      <c r="R3390" s="17">
        <v>0</v>
      </c>
      <c r="S3390" s="17">
        <v>34</v>
      </c>
      <c r="T3390" s="17">
        <v>0</v>
      </c>
      <c r="U3390" s="17">
        <v>255</v>
      </c>
      <c r="V3390" s="17">
        <v>0</v>
      </c>
      <c r="W3390" s="17">
        <v>167</v>
      </c>
      <c r="X3390" s="17">
        <v>0</v>
      </c>
      <c r="Y3390" s="17">
        <v>2</v>
      </c>
      <c r="Z3390" s="17">
        <v>0</v>
      </c>
      <c r="AA3390" s="17">
        <v>67</v>
      </c>
      <c r="AB3390" s="17">
        <v>0</v>
      </c>
      <c r="AC3390" s="17">
        <f t="shared" si="1252"/>
        <v>0</v>
      </c>
      <c r="AD3390" s="17">
        <v>0</v>
      </c>
      <c r="AE3390" s="17">
        <v>0</v>
      </c>
      <c r="AF3390" s="17">
        <v>0</v>
      </c>
      <c r="AG3390" s="17">
        <v>0</v>
      </c>
      <c r="AH3390" s="17">
        <v>0</v>
      </c>
      <c r="AI3390" s="17">
        <v>0</v>
      </c>
      <c r="AJ3390" s="17">
        <v>0</v>
      </c>
      <c r="AK3390" s="17">
        <v>0</v>
      </c>
      <c r="AL3390" s="17">
        <v>0</v>
      </c>
      <c r="AM3390" s="17">
        <v>0</v>
      </c>
      <c r="AN3390" s="17">
        <v>0</v>
      </c>
      <c r="AO3390" s="17">
        <v>0</v>
      </c>
      <c r="AP3390" s="18">
        <f>+'Per Cápita'!$E$4</f>
        <v>83816</v>
      </c>
      <c r="AQ3390" s="18">
        <f>+'Per Cápita'!$E$5</f>
        <v>74019</v>
      </c>
      <c r="AR3390" s="18">
        <f>+'Per Cápita'!$E$6</f>
        <v>111028</v>
      </c>
      <c r="AS3390" s="18">
        <f>+'Per Cápita'!$E$7</f>
        <v>136064</v>
      </c>
      <c r="AT3390" s="18">
        <f>+'Per Cápita'!$F$4</f>
        <v>103408</v>
      </c>
      <c r="AU3390" s="18">
        <f>+'Per Cápita'!$F$5</f>
        <v>90347</v>
      </c>
      <c r="AV3390" s="18">
        <f>+'Per Cápita'!$F$6</f>
        <v>138242</v>
      </c>
      <c r="AW3390" s="18">
        <f>+'Per Cápita'!$F$7</f>
        <v>166544</v>
      </c>
      <c r="AX3390" s="18">
        <f t="shared" si="1253"/>
        <v>0</v>
      </c>
      <c r="AY3390" s="18">
        <f t="shared" si="1254"/>
        <v>0</v>
      </c>
      <c r="AZ3390" s="18">
        <f t="shared" si="1255"/>
        <v>0</v>
      </c>
      <c r="BA3390" s="18">
        <f t="shared" si="1256"/>
        <v>0</v>
      </c>
      <c r="BB3390" s="18">
        <f t="shared" si="1257"/>
        <v>3717835.3933455404</v>
      </c>
      <c r="BC3390" s="18">
        <f t="shared" si="1258"/>
        <v>40316543.306255974</v>
      </c>
      <c r="BD3390" s="18">
        <f t="shared" si="1259"/>
        <v>292366.16147964104</v>
      </c>
      <c r="BE3390" s="18">
        <f t="shared" si="1260"/>
        <v>11799426.403807011</v>
      </c>
      <c r="BF3390" s="18">
        <f t="shared" si="1261"/>
        <v>0</v>
      </c>
      <c r="BG3390" s="18">
        <f t="shared" si="1262"/>
        <v>0</v>
      </c>
      <c r="BH3390" s="18">
        <f t="shared" si="1263"/>
        <v>0</v>
      </c>
      <c r="BI3390" s="18">
        <f t="shared" si="1264"/>
        <v>0</v>
      </c>
      <c r="BJ3390" s="18">
        <f t="shared" si="1265"/>
        <v>0</v>
      </c>
      <c r="BK3390" s="18">
        <f t="shared" si="1266"/>
        <v>0</v>
      </c>
      <c r="BL3390" s="18">
        <f t="shared" si="1267"/>
        <v>0</v>
      </c>
      <c r="BM3390" s="18">
        <f t="shared" si="1268"/>
        <v>0</v>
      </c>
      <c r="BN3390" s="18">
        <f t="shared" si="1269"/>
        <v>56126171.264888167</v>
      </c>
      <c r="BO3390" s="18">
        <f t="shared" si="1270"/>
        <v>0</v>
      </c>
      <c r="BP3390" s="4">
        <f t="shared" si="1271"/>
        <v>56126171</v>
      </c>
      <c r="BQ3390" t="s">
        <v>11411</v>
      </c>
    </row>
    <row r="3391" spans="1:69" x14ac:dyDescent="0.25">
      <c r="A3391" s="15" t="s">
        <v>7166</v>
      </c>
      <c r="B3391" t="s">
        <v>5756</v>
      </c>
      <c r="C3391" s="15">
        <v>3758</v>
      </c>
      <c r="D3391" t="s">
        <v>7166</v>
      </c>
      <c r="E3391" t="s">
        <v>5806</v>
      </c>
      <c r="F3391" t="s">
        <v>63</v>
      </c>
      <c r="G3391" s="15">
        <v>5027</v>
      </c>
      <c r="H3391" s="15">
        <v>205079000346</v>
      </c>
      <c r="I3391" t="s">
        <v>8213</v>
      </c>
      <c r="J3391">
        <v>1</v>
      </c>
      <c r="K3391" s="22">
        <v>7.0123932677438878</v>
      </c>
      <c r="L3391" s="16"/>
      <c r="M3391" s="16">
        <f t="shared" si="1248"/>
        <v>0.49122838030265659</v>
      </c>
      <c r="N3391" s="16">
        <f t="shared" si="1249"/>
        <v>5.7443329377616939E-2</v>
      </c>
      <c r="O3391" s="29">
        <f t="shared" si="1250"/>
        <v>1.0574433293776169</v>
      </c>
      <c r="P3391" s="17">
        <f t="shared" si="1251"/>
        <v>851</v>
      </c>
      <c r="Q3391" s="17">
        <v>0</v>
      </c>
      <c r="R3391" s="17">
        <v>0</v>
      </c>
      <c r="S3391" s="17">
        <v>67</v>
      </c>
      <c r="T3391" s="17">
        <v>0</v>
      </c>
      <c r="U3391" s="17">
        <v>437</v>
      </c>
      <c r="V3391" s="17">
        <v>0</v>
      </c>
      <c r="W3391" s="17">
        <v>255</v>
      </c>
      <c r="X3391" s="17">
        <v>0</v>
      </c>
      <c r="Y3391" s="17">
        <v>92</v>
      </c>
      <c r="Z3391" s="17">
        <v>0</v>
      </c>
      <c r="AA3391" s="17">
        <v>0</v>
      </c>
      <c r="AB3391" s="17">
        <v>0</v>
      </c>
      <c r="AC3391" s="17">
        <f t="shared" si="1252"/>
        <v>0</v>
      </c>
      <c r="AD3391" s="17">
        <v>0</v>
      </c>
      <c r="AE3391" s="17">
        <v>0</v>
      </c>
      <c r="AF3391" s="17">
        <v>0</v>
      </c>
      <c r="AG3391" s="17">
        <v>0</v>
      </c>
      <c r="AH3391" s="17">
        <v>0</v>
      </c>
      <c r="AI3391" s="17">
        <v>0</v>
      </c>
      <c r="AJ3391" s="17">
        <v>0</v>
      </c>
      <c r="AK3391" s="17">
        <v>0</v>
      </c>
      <c r="AL3391" s="17">
        <v>0</v>
      </c>
      <c r="AM3391" s="17">
        <v>0</v>
      </c>
      <c r="AN3391" s="17">
        <v>0</v>
      </c>
      <c r="AO3391" s="17">
        <v>0</v>
      </c>
      <c r="AP3391" s="18">
        <f>+'Per Cápita'!$E$4</f>
        <v>83816</v>
      </c>
      <c r="AQ3391" s="18">
        <f>+'Per Cápita'!$E$5</f>
        <v>74019</v>
      </c>
      <c r="AR3391" s="18">
        <f>+'Per Cápita'!$E$6</f>
        <v>111028</v>
      </c>
      <c r="AS3391" s="18">
        <f>+'Per Cápita'!$E$7</f>
        <v>136064</v>
      </c>
      <c r="AT3391" s="18">
        <f>+'Per Cápita'!$F$4</f>
        <v>103408</v>
      </c>
      <c r="AU3391" s="18">
        <f>+'Per Cápita'!$F$5</f>
        <v>90347</v>
      </c>
      <c r="AV3391" s="18">
        <f>+'Per Cápita'!$F$6</f>
        <v>138242</v>
      </c>
      <c r="AW3391" s="18">
        <f>+'Per Cápita'!$F$7</f>
        <v>166544</v>
      </c>
      <c r="AX3391" s="18">
        <f t="shared" si="1253"/>
        <v>0</v>
      </c>
      <c r="AY3391" s="18">
        <f t="shared" si="1254"/>
        <v>0</v>
      </c>
      <c r="AZ3391" s="18">
        <f t="shared" si="1255"/>
        <v>0</v>
      </c>
      <c r="BA3391" s="18">
        <f t="shared" si="1256"/>
        <v>0</v>
      </c>
      <c r="BB3391" s="18">
        <f t="shared" si="1257"/>
        <v>7326322.6868868005</v>
      </c>
      <c r="BC3391" s="18">
        <f t="shared" si="1258"/>
        <v>66111488.075661451</v>
      </c>
      <c r="BD3391" s="18">
        <f t="shared" si="1259"/>
        <v>13448843.428063488</v>
      </c>
      <c r="BE3391" s="18">
        <f t="shared" si="1260"/>
        <v>0</v>
      </c>
      <c r="BF3391" s="18">
        <f t="shared" si="1261"/>
        <v>0</v>
      </c>
      <c r="BG3391" s="18">
        <f t="shared" si="1262"/>
        <v>0</v>
      </c>
      <c r="BH3391" s="18">
        <f t="shared" si="1263"/>
        <v>0</v>
      </c>
      <c r="BI3391" s="18">
        <f t="shared" si="1264"/>
        <v>0</v>
      </c>
      <c r="BJ3391" s="18">
        <f t="shared" si="1265"/>
        <v>0</v>
      </c>
      <c r="BK3391" s="18">
        <f t="shared" si="1266"/>
        <v>0</v>
      </c>
      <c r="BL3391" s="18">
        <f t="shared" si="1267"/>
        <v>0</v>
      </c>
      <c r="BM3391" s="18">
        <f t="shared" si="1268"/>
        <v>0</v>
      </c>
      <c r="BN3391" s="18">
        <f t="shared" si="1269"/>
        <v>86886654.190611735</v>
      </c>
      <c r="BO3391" s="18">
        <f t="shared" si="1270"/>
        <v>0</v>
      </c>
      <c r="BP3391" s="4">
        <f t="shared" si="1271"/>
        <v>86886654</v>
      </c>
      <c r="BQ3391" t="s">
        <v>11411</v>
      </c>
    </row>
    <row r="3392" spans="1:69" x14ac:dyDescent="0.25">
      <c r="A3392" s="15" t="s">
        <v>7166</v>
      </c>
      <c r="B3392" t="s">
        <v>5756</v>
      </c>
      <c r="C3392" s="15">
        <v>3758</v>
      </c>
      <c r="D3392" t="s">
        <v>7166</v>
      </c>
      <c r="E3392" t="s">
        <v>5806</v>
      </c>
      <c r="F3392" t="s">
        <v>63</v>
      </c>
      <c r="G3392" s="15">
        <v>23455</v>
      </c>
      <c r="H3392" s="15">
        <v>205079000362</v>
      </c>
      <c r="I3392" t="s">
        <v>66</v>
      </c>
      <c r="J3392">
        <v>1</v>
      </c>
      <c r="K3392" s="22">
        <v>7.0123932677438878</v>
      </c>
      <c r="L3392" s="16"/>
      <c r="M3392" s="16">
        <f t="shared" si="1248"/>
        <v>0.49122838030265659</v>
      </c>
      <c r="N3392" s="16">
        <f t="shared" si="1249"/>
        <v>5.7443329377616939E-2</v>
      </c>
      <c r="O3392" s="29">
        <f t="shared" si="1250"/>
        <v>1.0574433293776169</v>
      </c>
      <c r="P3392" s="17">
        <f t="shared" si="1251"/>
        <v>288</v>
      </c>
      <c r="Q3392" s="17">
        <v>0</v>
      </c>
      <c r="R3392" s="17">
        <v>0</v>
      </c>
      <c r="S3392" s="17">
        <v>32</v>
      </c>
      <c r="T3392" s="17">
        <v>0</v>
      </c>
      <c r="U3392" s="17">
        <v>211</v>
      </c>
      <c r="V3392" s="17">
        <v>0</v>
      </c>
      <c r="W3392" s="17">
        <v>45</v>
      </c>
      <c r="X3392" s="17">
        <v>0</v>
      </c>
      <c r="Y3392" s="17">
        <v>0</v>
      </c>
      <c r="Z3392" s="17">
        <v>0</v>
      </c>
      <c r="AA3392" s="17">
        <v>0</v>
      </c>
      <c r="AB3392" s="17">
        <v>0</v>
      </c>
      <c r="AC3392" s="17">
        <f t="shared" si="1252"/>
        <v>0</v>
      </c>
      <c r="AD3392" s="17">
        <v>0</v>
      </c>
      <c r="AE3392" s="17">
        <v>0</v>
      </c>
      <c r="AF3392" s="17">
        <v>0</v>
      </c>
      <c r="AG3392" s="17">
        <v>0</v>
      </c>
      <c r="AH3392" s="17">
        <v>0</v>
      </c>
      <c r="AI3392" s="17">
        <v>0</v>
      </c>
      <c r="AJ3392" s="17">
        <v>0</v>
      </c>
      <c r="AK3392" s="17">
        <v>0</v>
      </c>
      <c r="AL3392" s="17">
        <v>0</v>
      </c>
      <c r="AM3392" s="17">
        <v>0</v>
      </c>
      <c r="AN3392" s="17">
        <v>0</v>
      </c>
      <c r="AO3392" s="17">
        <v>0</v>
      </c>
      <c r="AP3392" s="18">
        <f>+'Per Cápita'!$E$4</f>
        <v>83816</v>
      </c>
      <c r="AQ3392" s="18">
        <f>+'Per Cápita'!$E$5</f>
        <v>74019</v>
      </c>
      <c r="AR3392" s="18">
        <f>+'Per Cápita'!$E$6</f>
        <v>111028</v>
      </c>
      <c r="AS3392" s="18">
        <f>+'Per Cápita'!$E$7</f>
        <v>136064</v>
      </c>
      <c r="AT3392" s="18">
        <f>+'Per Cápita'!$F$4</f>
        <v>103408</v>
      </c>
      <c r="AU3392" s="18">
        <f>+'Per Cápita'!$F$5</f>
        <v>90347</v>
      </c>
      <c r="AV3392" s="18">
        <f>+'Per Cápita'!$F$6</f>
        <v>138242</v>
      </c>
      <c r="AW3392" s="18">
        <f>+'Per Cápita'!$F$7</f>
        <v>166544</v>
      </c>
      <c r="AX3392" s="18">
        <f t="shared" si="1253"/>
        <v>0</v>
      </c>
      <c r="AY3392" s="18">
        <f t="shared" si="1254"/>
        <v>0</v>
      </c>
      <c r="AZ3392" s="18">
        <f t="shared" si="1255"/>
        <v>0</v>
      </c>
      <c r="BA3392" s="18">
        <f t="shared" si="1256"/>
        <v>0</v>
      </c>
      <c r="BB3392" s="18">
        <f t="shared" si="1257"/>
        <v>3499139.1937369793</v>
      </c>
      <c r="BC3392" s="18">
        <f t="shared" si="1258"/>
        <v>24457429.114695564</v>
      </c>
      <c r="BD3392" s="18">
        <f t="shared" si="1259"/>
        <v>0</v>
      </c>
      <c r="BE3392" s="18">
        <f t="shared" si="1260"/>
        <v>0</v>
      </c>
      <c r="BF3392" s="18">
        <f t="shared" si="1261"/>
        <v>0</v>
      </c>
      <c r="BG3392" s="18">
        <f t="shared" si="1262"/>
        <v>0</v>
      </c>
      <c r="BH3392" s="18">
        <f t="shared" si="1263"/>
        <v>0</v>
      </c>
      <c r="BI3392" s="18">
        <f t="shared" si="1264"/>
        <v>0</v>
      </c>
      <c r="BJ3392" s="18">
        <f t="shared" si="1265"/>
        <v>0</v>
      </c>
      <c r="BK3392" s="18">
        <f t="shared" si="1266"/>
        <v>0</v>
      </c>
      <c r="BL3392" s="18">
        <f t="shared" si="1267"/>
        <v>0</v>
      </c>
      <c r="BM3392" s="18">
        <f t="shared" si="1268"/>
        <v>0</v>
      </c>
      <c r="BN3392" s="18">
        <f t="shared" si="1269"/>
        <v>27956568.308432542</v>
      </c>
      <c r="BO3392" s="18">
        <f t="shared" si="1270"/>
        <v>0</v>
      </c>
      <c r="BP3392" s="4">
        <f t="shared" si="1271"/>
        <v>27956568</v>
      </c>
      <c r="BQ3392" t="s">
        <v>11411</v>
      </c>
    </row>
    <row r="3393" spans="1:69" x14ac:dyDescent="0.25">
      <c r="A3393" s="15" t="s">
        <v>7166</v>
      </c>
      <c r="B3393" t="s">
        <v>5756</v>
      </c>
      <c r="C3393" s="15">
        <v>3758</v>
      </c>
      <c r="D3393" t="s">
        <v>7166</v>
      </c>
      <c r="E3393" t="s">
        <v>5806</v>
      </c>
      <c r="F3393" t="s">
        <v>63</v>
      </c>
      <c r="G3393" s="15">
        <v>5137</v>
      </c>
      <c r="H3393" s="15">
        <v>205079000885</v>
      </c>
      <c r="I3393" t="s">
        <v>8214</v>
      </c>
      <c r="J3393">
        <v>1</v>
      </c>
      <c r="K3393" s="22">
        <v>7.0123932677438878</v>
      </c>
      <c r="L3393" s="16"/>
      <c r="M3393" s="16">
        <f t="shared" si="1248"/>
        <v>0.49122838030265659</v>
      </c>
      <c r="N3393" s="16">
        <f t="shared" si="1249"/>
        <v>5.7443329377616939E-2</v>
      </c>
      <c r="O3393" s="29">
        <f t="shared" si="1250"/>
        <v>1.0574433293776169</v>
      </c>
      <c r="P3393" s="17">
        <f t="shared" si="1251"/>
        <v>988</v>
      </c>
      <c r="Q3393" s="17">
        <v>0</v>
      </c>
      <c r="R3393" s="17">
        <v>0</v>
      </c>
      <c r="S3393" s="17">
        <v>82</v>
      </c>
      <c r="T3393" s="17">
        <v>0</v>
      </c>
      <c r="U3393" s="17">
        <v>463</v>
      </c>
      <c r="V3393" s="17">
        <v>0</v>
      </c>
      <c r="W3393" s="17">
        <v>298</v>
      </c>
      <c r="X3393" s="17">
        <v>0</v>
      </c>
      <c r="Y3393" s="17">
        <v>145</v>
      </c>
      <c r="Z3393" s="17">
        <v>0</v>
      </c>
      <c r="AA3393" s="17">
        <v>0</v>
      </c>
      <c r="AB3393" s="17">
        <v>0</v>
      </c>
      <c r="AC3393" s="17">
        <f t="shared" si="1252"/>
        <v>0</v>
      </c>
      <c r="AD3393" s="17">
        <v>0</v>
      </c>
      <c r="AE3393" s="17">
        <v>0</v>
      </c>
      <c r="AF3393" s="17">
        <v>0</v>
      </c>
      <c r="AG3393" s="17">
        <v>0</v>
      </c>
      <c r="AH3393" s="17">
        <v>0</v>
      </c>
      <c r="AI3393" s="17">
        <v>0</v>
      </c>
      <c r="AJ3393" s="17">
        <v>0</v>
      </c>
      <c r="AK3393" s="17">
        <v>0</v>
      </c>
      <c r="AL3393" s="17">
        <v>0</v>
      </c>
      <c r="AM3393" s="17">
        <v>0</v>
      </c>
      <c r="AN3393" s="17">
        <v>0</v>
      </c>
      <c r="AO3393" s="17">
        <v>0</v>
      </c>
      <c r="AP3393" s="18">
        <f>+'Per Cápita'!$E$4</f>
        <v>83816</v>
      </c>
      <c r="AQ3393" s="18">
        <f>+'Per Cápita'!$E$5</f>
        <v>74019</v>
      </c>
      <c r="AR3393" s="18">
        <f>+'Per Cápita'!$E$6</f>
        <v>111028</v>
      </c>
      <c r="AS3393" s="18">
        <f>+'Per Cápita'!$E$7</f>
        <v>136064</v>
      </c>
      <c r="AT3393" s="18">
        <f>+'Per Cápita'!$F$4</f>
        <v>103408</v>
      </c>
      <c r="AU3393" s="18">
        <f>+'Per Cápita'!$F$5</f>
        <v>90347</v>
      </c>
      <c r="AV3393" s="18">
        <f>+'Per Cápita'!$F$6</f>
        <v>138242</v>
      </c>
      <c r="AW3393" s="18">
        <f>+'Per Cápita'!$F$7</f>
        <v>166544</v>
      </c>
      <c r="AX3393" s="18">
        <f t="shared" si="1253"/>
        <v>0</v>
      </c>
      <c r="AY3393" s="18">
        <f t="shared" si="1254"/>
        <v>0</v>
      </c>
      <c r="AZ3393" s="18">
        <f t="shared" si="1255"/>
        <v>0</v>
      </c>
      <c r="BA3393" s="18">
        <f t="shared" si="1256"/>
        <v>0</v>
      </c>
      <c r="BB3393" s="18">
        <f t="shared" si="1257"/>
        <v>8966544.1839510091</v>
      </c>
      <c r="BC3393" s="18">
        <f t="shared" si="1258"/>
        <v>72703529.516731739</v>
      </c>
      <c r="BD3393" s="18">
        <f t="shared" si="1259"/>
        <v>21196546.707273975</v>
      </c>
      <c r="BE3393" s="18">
        <f t="shared" si="1260"/>
        <v>0</v>
      </c>
      <c r="BF3393" s="18">
        <f t="shared" si="1261"/>
        <v>0</v>
      </c>
      <c r="BG3393" s="18">
        <f t="shared" si="1262"/>
        <v>0</v>
      </c>
      <c r="BH3393" s="18">
        <f t="shared" si="1263"/>
        <v>0</v>
      </c>
      <c r="BI3393" s="18">
        <f t="shared" si="1264"/>
        <v>0</v>
      </c>
      <c r="BJ3393" s="18">
        <f t="shared" si="1265"/>
        <v>0</v>
      </c>
      <c r="BK3393" s="18">
        <f t="shared" si="1266"/>
        <v>0</v>
      </c>
      <c r="BL3393" s="18">
        <f t="shared" si="1267"/>
        <v>0</v>
      </c>
      <c r="BM3393" s="18">
        <f t="shared" si="1268"/>
        <v>0</v>
      </c>
      <c r="BN3393" s="18">
        <f t="shared" si="1269"/>
        <v>102866620.40795672</v>
      </c>
      <c r="BO3393" s="18">
        <f t="shared" si="1270"/>
        <v>0</v>
      </c>
      <c r="BP3393" s="4">
        <f t="shared" si="1271"/>
        <v>102866620</v>
      </c>
      <c r="BQ3393" t="s">
        <v>11411</v>
      </c>
    </row>
    <row r="3394" spans="1:69" x14ac:dyDescent="0.25">
      <c r="A3394" s="15" t="s">
        <v>7166</v>
      </c>
      <c r="B3394" t="s">
        <v>5756</v>
      </c>
      <c r="C3394" s="15">
        <v>3758</v>
      </c>
      <c r="D3394" t="s">
        <v>7166</v>
      </c>
      <c r="E3394" t="s">
        <v>5807</v>
      </c>
      <c r="F3394" t="s">
        <v>67</v>
      </c>
      <c r="G3394" s="15">
        <v>23447</v>
      </c>
      <c r="H3394" s="15">
        <v>205086000033</v>
      </c>
      <c r="I3394" t="s">
        <v>4818</v>
      </c>
      <c r="J3394">
        <v>1</v>
      </c>
      <c r="K3394" s="22">
        <v>13.385679566274069</v>
      </c>
      <c r="L3394" s="16"/>
      <c r="M3394" s="16">
        <f t="shared" si="1248"/>
        <v>0.93768638488050793</v>
      </c>
      <c r="N3394" s="16">
        <f t="shared" si="1249"/>
        <v>0.12497667926604622</v>
      </c>
      <c r="O3394" s="29">
        <f t="shared" si="1250"/>
        <v>1.1249766792660463</v>
      </c>
      <c r="P3394" s="17">
        <f t="shared" si="1251"/>
        <v>298</v>
      </c>
      <c r="Q3394" s="17">
        <v>0</v>
      </c>
      <c r="R3394" s="17">
        <v>0</v>
      </c>
      <c r="S3394" s="17">
        <v>20</v>
      </c>
      <c r="T3394" s="17">
        <v>0</v>
      </c>
      <c r="U3394" s="17">
        <v>124</v>
      </c>
      <c r="V3394" s="17">
        <v>0</v>
      </c>
      <c r="W3394" s="17">
        <v>109</v>
      </c>
      <c r="X3394" s="17">
        <v>0</v>
      </c>
      <c r="Y3394" s="17">
        <v>45</v>
      </c>
      <c r="Z3394" s="17">
        <v>0</v>
      </c>
      <c r="AA3394" s="17">
        <v>0</v>
      </c>
      <c r="AB3394" s="17">
        <v>0</v>
      </c>
      <c r="AC3394" s="17">
        <f t="shared" si="1252"/>
        <v>0</v>
      </c>
      <c r="AD3394" s="17">
        <v>0</v>
      </c>
      <c r="AE3394" s="17">
        <v>0</v>
      </c>
      <c r="AF3394" s="17">
        <v>0</v>
      </c>
      <c r="AG3394" s="17">
        <v>0</v>
      </c>
      <c r="AH3394" s="17">
        <v>0</v>
      </c>
      <c r="AI3394" s="17">
        <v>0</v>
      </c>
      <c r="AJ3394" s="17">
        <v>0</v>
      </c>
      <c r="AK3394" s="17">
        <v>0</v>
      </c>
      <c r="AL3394" s="17">
        <v>0</v>
      </c>
      <c r="AM3394" s="17">
        <v>0</v>
      </c>
      <c r="AN3394" s="17">
        <v>0</v>
      </c>
      <c r="AO3394" s="17">
        <v>0</v>
      </c>
      <c r="AP3394" s="18">
        <f>+'Per Cápita'!$E$4</f>
        <v>83816</v>
      </c>
      <c r="AQ3394" s="18">
        <f>+'Per Cápita'!$E$5</f>
        <v>74019</v>
      </c>
      <c r="AR3394" s="18">
        <f>+'Per Cápita'!$E$6</f>
        <v>111028</v>
      </c>
      <c r="AS3394" s="18">
        <f>+'Per Cápita'!$E$7</f>
        <v>136064</v>
      </c>
      <c r="AT3394" s="18">
        <f>+'Per Cápita'!$F$4</f>
        <v>103408</v>
      </c>
      <c r="AU3394" s="18">
        <f>+'Per Cápita'!$F$5</f>
        <v>90347</v>
      </c>
      <c r="AV3394" s="18">
        <f>+'Per Cápita'!$F$6</f>
        <v>138242</v>
      </c>
      <c r="AW3394" s="18">
        <f>+'Per Cápita'!$F$7</f>
        <v>166544</v>
      </c>
      <c r="AX3394" s="18">
        <f t="shared" si="1253"/>
        <v>0</v>
      </c>
      <c r="AY3394" s="18">
        <f t="shared" si="1254"/>
        <v>0</v>
      </c>
      <c r="AZ3394" s="18">
        <f t="shared" si="1255"/>
        <v>0</v>
      </c>
      <c r="BA3394" s="18">
        <f t="shared" si="1256"/>
        <v>0</v>
      </c>
      <c r="BB3394" s="18">
        <f t="shared" si="1257"/>
        <v>2326631.7689908664</v>
      </c>
      <c r="BC3394" s="18">
        <f t="shared" si="1258"/>
        <v>23681716.453704331</v>
      </c>
      <c r="BD3394" s="18">
        <f t="shared" si="1259"/>
        <v>6998356.1742793545</v>
      </c>
      <c r="BE3394" s="18">
        <f t="shared" si="1260"/>
        <v>0</v>
      </c>
      <c r="BF3394" s="18">
        <f t="shared" si="1261"/>
        <v>0</v>
      </c>
      <c r="BG3394" s="18">
        <f t="shared" si="1262"/>
        <v>0</v>
      </c>
      <c r="BH3394" s="18">
        <f t="shared" si="1263"/>
        <v>0</v>
      </c>
      <c r="BI3394" s="18">
        <f t="shared" si="1264"/>
        <v>0</v>
      </c>
      <c r="BJ3394" s="18">
        <f t="shared" si="1265"/>
        <v>0</v>
      </c>
      <c r="BK3394" s="18">
        <f t="shared" si="1266"/>
        <v>0</v>
      </c>
      <c r="BL3394" s="18">
        <f t="shared" si="1267"/>
        <v>0</v>
      </c>
      <c r="BM3394" s="18">
        <f t="shared" si="1268"/>
        <v>0</v>
      </c>
      <c r="BN3394" s="18">
        <f t="shared" si="1269"/>
        <v>33006704.396974552</v>
      </c>
      <c r="BO3394" s="18">
        <f t="shared" si="1270"/>
        <v>0</v>
      </c>
      <c r="BP3394" s="4">
        <f t="shared" si="1271"/>
        <v>33006704</v>
      </c>
      <c r="BQ3394" t="s">
        <v>11411</v>
      </c>
    </row>
    <row r="3395" spans="1:69" x14ac:dyDescent="0.25">
      <c r="A3395" s="15" t="s">
        <v>7166</v>
      </c>
      <c r="B3395" t="s">
        <v>5756</v>
      </c>
      <c r="C3395" s="15">
        <v>3758</v>
      </c>
      <c r="D3395" t="s">
        <v>7166</v>
      </c>
      <c r="E3395" t="s">
        <v>5807</v>
      </c>
      <c r="F3395" t="s">
        <v>67</v>
      </c>
      <c r="G3395" s="15">
        <v>5060</v>
      </c>
      <c r="H3395" s="15">
        <v>205086000092</v>
      </c>
      <c r="I3395" t="s">
        <v>68</v>
      </c>
      <c r="J3395">
        <v>1</v>
      </c>
      <c r="K3395" s="22">
        <v>13.385679566274069</v>
      </c>
      <c r="L3395" s="16"/>
      <c r="M3395" s="16">
        <f t="shared" si="1248"/>
        <v>0.93768638488050793</v>
      </c>
      <c r="N3395" s="16">
        <f t="shared" si="1249"/>
        <v>0.12497667926604622</v>
      </c>
      <c r="O3395" s="29">
        <f t="shared" si="1250"/>
        <v>1.1249766792660463</v>
      </c>
      <c r="P3395" s="17">
        <f t="shared" si="1251"/>
        <v>421</v>
      </c>
      <c r="Q3395" s="17">
        <v>0</v>
      </c>
      <c r="R3395" s="17">
        <v>0</v>
      </c>
      <c r="S3395" s="17">
        <v>15</v>
      </c>
      <c r="T3395" s="17">
        <v>0</v>
      </c>
      <c r="U3395" s="17">
        <v>160</v>
      </c>
      <c r="V3395" s="17">
        <v>0</v>
      </c>
      <c r="W3395" s="17">
        <v>172</v>
      </c>
      <c r="X3395" s="17">
        <v>0</v>
      </c>
      <c r="Y3395" s="17">
        <v>74</v>
      </c>
      <c r="Z3395" s="17">
        <v>0</v>
      </c>
      <c r="AA3395" s="17">
        <v>0</v>
      </c>
      <c r="AB3395" s="17">
        <v>0</v>
      </c>
      <c r="AC3395" s="17">
        <f t="shared" si="1252"/>
        <v>0</v>
      </c>
      <c r="AD3395" s="17">
        <v>0</v>
      </c>
      <c r="AE3395" s="17">
        <v>0</v>
      </c>
      <c r="AF3395" s="17">
        <v>0</v>
      </c>
      <c r="AG3395" s="17">
        <v>0</v>
      </c>
      <c r="AH3395" s="17">
        <v>0</v>
      </c>
      <c r="AI3395" s="17">
        <v>0</v>
      </c>
      <c r="AJ3395" s="17">
        <v>0</v>
      </c>
      <c r="AK3395" s="17">
        <v>0</v>
      </c>
      <c r="AL3395" s="17">
        <v>0</v>
      </c>
      <c r="AM3395" s="17">
        <v>0</v>
      </c>
      <c r="AN3395" s="17">
        <v>0</v>
      </c>
      <c r="AO3395" s="17">
        <v>0</v>
      </c>
      <c r="AP3395" s="18">
        <f>+'Per Cápita'!$E$4</f>
        <v>83816</v>
      </c>
      <c r="AQ3395" s="18">
        <f>+'Per Cápita'!$E$5</f>
        <v>74019</v>
      </c>
      <c r="AR3395" s="18">
        <f>+'Per Cápita'!$E$6</f>
        <v>111028</v>
      </c>
      <c r="AS3395" s="18">
        <f>+'Per Cápita'!$E$7</f>
        <v>136064</v>
      </c>
      <c r="AT3395" s="18">
        <f>+'Per Cápita'!$F$4</f>
        <v>103408</v>
      </c>
      <c r="AU3395" s="18">
        <f>+'Per Cápita'!$F$5</f>
        <v>90347</v>
      </c>
      <c r="AV3395" s="18">
        <f>+'Per Cápita'!$F$6</f>
        <v>138242</v>
      </c>
      <c r="AW3395" s="18">
        <f>+'Per Cápita'!$F$7</f>
        <v>166544</v>
      </c>
      <c r="AX3395" s="18">
        <f t="shared" si="1253"/>
        <v>0</v>
      </c>
      <c r="AY3395" s="18">
        <f t="shared" si="1254"/>
        <v>0</v>
      </c>
      <c r="AZ3395" s="18">
        <f t="shared" si="1255"/>
        <v>0</v>
      </c>
      <c r="BA3395" s="18">
        <f t="shared" si="1256"/>
        <v>0</v>
      </c>
      <c r="BB3395" s="18">
        <f t="shared" si="1257"/>
        <v>1744973.8267431497</v>
      </c>
      <c r="BC3395" s="18">
        <f t="shared" si="1258"/>
        <v>33743904.989827625</v>
      </c>
      <c r="BD3395" s="18">
        <f t="shared" si="1259"/>
        <v>11508407.931037161</v>
      </c>
      <c r="BE3395" s="18">
        <f t="shared" si="1260"/>
        <v>0</v>
      </c>
      <c r="BF3395" s="18">
        <f t="shared" si="1261"/>
        <v>0</v>
      </c>
      <c r="BG3395" s="18">
        <f t="shared" si="1262"/>
        <v>0</v>
      </c>
      <c r="BH3395" s="18">
        <f t="shared" si="1263"/>
        <v>0</v>
      </c>
      <c r="BI3395" s="18">
        <f t="shared" si="1264"/>
        <v>0</v>
      </c>
      <c r="BJ3395" s="18">
        <f t="shared" si="1265"/>
        <v>0</v>
      </c>
      <c r="BK3395" s="18">
        <f t="shared" si="1266"/>
        <v>0</v>
      </c>
      <c r="BL3395" s="18">
        <f t="shared" si="1267"/>
        <v>0</v>
      </c>
      <c r="BM3395" s="18">
        <f t="shared" si="1268"/>
        <v>0</v>
      </c>
      <c r="BN3395" s="18">
        <f t="shared" si="1269"/>
        <v>46997286.747607931</v>
      </c>
      <c r="BO3395" s="18">
        <f t="shared" si="1270"/>
        <v>0</v>
      </c>
      <c r="BP3395" s="4">
        <f t="shared" si="1271"/>
        <v>46997287</v>
      </c>
      <c r="BQ3395" t="s">
        <v>11411</v>
      </c>
    </row>
    <row r="3396" spans="1:69" x14ac:dyDescent="0.25">
      <c r="A3396" s="15" t="s">
        <v>7179</v>
      </c>
      <c r="B3396" t="s">
        <v>5756</v>
      </c>
      <c r="C3396" s="15">
        <v>3760</v>
      </c>
      <c r="D3396" t="s">
        <v>7179</v>
      </c>
      <c r="E3396" t="s">
        <v>5808</v>
      </c>
      <c r="F3396" t="s">
        <v>69</v>
      </c>
      <c r="G3396" s="15">
        <v>11484</v>
      </c>
      <c r="H3396" s="15">
        <v>205088000120</v>
      </c>
      <c r="I3396" t="s">
        <v>8215</v>
      </c>
      <c r="J3396">
        <v>1</v>
      </c>
      <c r="K3396" s="22">
        <v>5.575304609973621</v>
      </c>
      <c r="L3396" s="16"/>
      <c r="M3396" s="16">
        <f t="shared" ref="M3396:M3459" si="1272">+K3396/$M$1</f>
        <v>0.39055822294638926</v>
      </c>
      <c r="N3396" s="16">
        <f t="shared" ref="N3396:N3459" si="1273">+(M3396-$N$2)/($N$1-$N$2)</f>
        <v>4.2215485122718992E-2</v>
      </c>
      <c r="O3396" s="29">
        <f t="shared" ref="O3396:O3459" si="1274">1+N3396</f>
        <v>1.042215485122719</v>
      </c>
      <c r="P3396" s="17">
        <f t="shared" ref="P3396:P3459" si="1275">SUM(Q3396:AB3396)</f>
        <v>370</v>
      </c>
      <c r="Q3396" s="17">
        <v>0</v>
      </c>
      <c r="R3396" s="17">
        <v>0</v>
      </c>
      <c r="S3396" s="17">
        <v>0</v>
      </c>
      <c r="T3396" s="17">
        <v>19</v>
      </c>
      <c r="U3396" s="17">
        <v>0</v>
      </c>
      <c r="V3396" s="17">
        <v>177</v>
      </c>
      <c r="W3396" s="17">
        <v>0</v>
      </c>
      <c r="X3396" s="17">
        <v>147</v>
      </c>
      <c r="Y3396" s="17">
        <v>0</v>
      </c>
      <c r="Z3396" s="17">
        <v>27</v>
      </c>
      <c r="AA3396" s="17">
        <v>0</v>
      </c>
      <c r="AB3396" s="17">
        <v>0</v>
      </c>
      <c r="AC3396" s="17">
        <f t="shared" ref="AC3396:AC3459" si="1276">SUM(AF3396:AO3396)</f>
        <v>0</v>
      </c>
      <c r="AD3396" s="17">
        <v>0</v>
      </c>
      <c r="AE3396" s="17">
        <v>0</v>
      </c>
      <c r="AF3396" s="17">
        <v>0</v>
      </c>
      <c r="AG3396" s="17">
        <v>0</v>
      </c>
      <c r="AH3396" s="17">
        <v>0</v>
      </c>
      <c r="AI3396" s="17">
        <v>0</v>
      </c>
      <c r="AJ3396" s="17">
        <v>0</v>
      </c>
      <c r="AK3396" s="17">
        <v>0</v>
      </c>
      <c r="AL3396" s="17">
        <v>0</v>
      </c>
      <c r="AM3396" s="17">
        <v>0</v>
      </c>
      <c r="AN3396" s="17">
        <v>0</v>
      </c>
      <c r="AO3396" s="17">
        <v>0</v>
      </c>
      <c r="AP3396" s="18">
        <f>+'Per Cápita'!$E$4</f>
        <v>83816</v>
      </c>
      <c r="AQ3396" s="18">
        <f>+'Per Cápita'!$E$5</f>
        <v>74019</v>
      </c>
      <c r="AR3396" s="18">
        <f>+'Per Cápita'!$E$6</f>
        <v>111028</v>
      </c>
      <c r="AS3396" s="18">
        <f>+'Per Cápita'!$E$7</f>
        <v>136064</v>
      </c>
      <c r="AT3396" s="18">
        <f>+'Per Cápita'!$F$4</f>
        <v>103408</v>
      </c>
      <c r="AU3396" s="18">
        <f>+'Per Cápita'!$F$5</f>
        <v>90347</v>
      </c>
      <c r="AV3396" s="18">
        <f>+'Per Cápita'!$F$6</f>
        <v>138242</v>
      </c>
      <c r="AW3396" s="18">
        <f>+'Per Cápita'!$F$7</f>
        <v>166544</v>
      </c>
      <c r="AX3396" s="18">
        <f t="shared" ref="AX3396:AX3459" si="1277">+AP3396*($T3396+$R3396)*$O3396</f>
        <v>1659732.3289198705</v>
      </c>
      <c r="AY3396" s="18">
        <f t="shared" ref="AY3396:AY3459" si="1278">+AQ3396*($V3396+$X3396)*$O3396</f>
        <v>24994574.349828728</v>
      </c>
      <c r="AZ3396" s="18">
        <f t="shared" ref="AZ3396:AZ3459" si="1279">+AR3396*$Z3396*$O3396</f>
        <v>3124307.7238195417</v>
      </c>
      <c r="BA3396" s="18">
        <f t="shared" ref="BA3396:BA3459" si="1280">+AS3396*$AB3396*$O3396</f>
        <v>0</v>
      </c>
      <c r="BB3396" s="18">
        <f t="shared" ref="BB3396:BB3459" si="1281">+AT3396*(S3396+Q3396)*$O3396</f>
        <v>0</v>
      </c>
      <c r="BC3396" s="18">
        <f t="shared" ref="BC3396:BC3459" si="1282">+AU3396*(U3396+W3396)*$O3396</f>
        <v>0</v>
      </c>
      <c r="BD3396" s="18">
        <f t="shared" ref="BD3396:BD3459" si="1283">+AV3396*Y3396*$O3396</f>
        <v>0</v>
      </c>
      <c r="BE3396" s="18">
        <f t="shared" ref="BE3396:BE3459" si="1284">+AW3396*AA3396*$O3396</f>
        <v>0</v>
      </c>
      <c r="BF3396" s="18">
        <f t="shared" ref="BF3396:BF3459" si="1285">+AP3396*($AG3396+$AE3396)*$BF$1*$O3396</f>
        <v>0</v>
      </c>
      <c r="BG3396" s="18">
        <f t="shared" ref="BG3396:BG3459" si="1286">+AQ3396*($AK3396+$AI3396)*$BF$1*$O3396</f>
        <v>0</v>
      </c>
      <c r="BH3396" s="18">
        <f t="shared" ref="BH3396:BH3459" si="1287">+AR3396*$AM3396*$BF$1*$O3396</f>
        <v>0</v>
      </c>
      <c r="BI3396" s="18">
        <f t="shared" ref="BI3396:BI3459" si="1288">+AS3396*$AO3396*$BF$1*$O3396</f>
        <v>0</v>
      </c>
      <c r="BJ3396" s="18">
        <f t="shared" ref="BJ3396:BJ3459" si="1289">+$BF$1*AT3396*(AF3396+AD3396)*$O3396</f>
        <v>0</v>
      </c>
      <c r="BK3396" s="18">
        <f t="shared" ref="BK3396:BK3459" si="1290">+$BF$1*AU3396*(AH3396+AJ3396)*$O3396</f>
        <v>0</v>
      </c>
      <c r="BL3396" s="18">
        <f t="shared" ref="BL3396:BL3459" si="1291">+AV3396*AL3396*$BF$1*$O3396</f>
        <v>0</v>
      </c>
      <c r="BM3396" s="18">
        <f t="shared" ref="BM3396:BM3459" si="1292">+$BF$1*AW3396*AN3396*$O3396</f>
        <v>0</v>
      </c>
      <c r="BN3396" s="18">
        <f t="shared" ref="BN3396:BN3459" si="1293">SUM(AX3396:BE3396)</f>
        <v>29778614.402568139</v>
      </c>
      <c r="BO3396" s="18">
        <f t="shared" ref="BO3396:BO3459" si="1294">SUM(BF3396:BM3396)</f>
        <v>0</v>
      </c>
      <c r="BP3396" s="4">
        <f t="shared" ref="BP3396:BP3459" si="1295">ROUND((BO3396+BN3396),0)</f>
        <v>29778614</v>
      </c>
      <c r="BQ3396" t="s">
        <v>11411</v>
      </c>
    </row>
    <row r="3397" spans="1:69" x14ac:dyDescent="0.25">
      <c r="A3397" s="15" t="s">
        <v>7179</v>
      </c>
      <c r="B3397" t="s">
        <v>5756</v>
      </c>
      <c r="C3397" s="15">
        <v>3760</v>
      </c>
      <c r="D3397" t="s">
        <v>7179</v>
      </c>
      <c r="E3397" t="s">
        <v>5808</v>
      </c>
      <c r="F3397" t="s">
        <v>69</v>
      </c>
      <c r="G3397" s="15">
        <v>11470</v>
      </c>
      <c r="H3397" s="15">
        <v>205088000189</v>
      </c>
      <c r="I3397" t="s">
        <v>8216</v>
      </c>
      <c r="J3397">
        <v>1</v>
      </c>
      <c r="K3397" s="22">
        <v>5.575304609973621</v>
      </c>
      <c r="L3397" s="16"/>
      <c r="M3397" s="16">
        <f t="shared" si="1272"/>
        <v>0.39055822294638926</v>
      </c>
      <c r="N3397" s="16">
        <f t="shared" si="1273"/>
        <v>4.2215485122718992E-2</v>
      </c>
      <c r="O3397" s="29">
        <f t="shared" si="1274"/>
        <v>1.042215485122719</v>
      </c>
      <c r="P3397" s="17">
        <f t="shared" si="1275"/>
        <v>1041</v>
      </c>
      <c r="Q3397" s="17">
        <v>0</v>
      </c>
      <c r="R3397" s="17">
        <v>0</v>
      </c>
      <c r="S3397" s="17">
        <v>32</v>
      </c>
      <c r="T3397" s="17">
        <v>66</v>
      </c>
      <c r="U3397" s="17">
        <v>189</v>
      </c>
      <c r="V3397" s="17">
        <v>299</v>
      </c>
      <c r="W3397" s="17">
        <v>155</v>
      </c>
      <c r="X3397" s="17">
        <v>202</v>
      </c>
      <c r="Y3397" s="17">
        <v>40</v>
      </c>
      <c r="Z3397" s="17">
        <v>58</v>
      </c>
      <c r="AA3397" s="17">
        <v>0</v>
      </c>
      <c r="AB3397" s="17">
        <v>0</v>
      </c>
      <c r="AC3397" s="17">
        <f t="shared" si="1276"/>
        <v>0</v>
      </c>
      <c r="AD3397" s="17">
        <v>0</v>
      </c>
      <c r="AE3397" s="17">
        <v>0</v>
      </c>
      <c r="AF3397" s="17">
        <v>0</v>
      </c>
      <c r="AG3397" s="17">
        <v>0</v>
      </c>
      <c r="AH3397" s="17">
        <v>0</v>
      </c>
      <c r="AI3397" s="17">
        <v>0</v>
      </c>
      <c r="AJ3397" s="17">
        <v>0</v>
      </c>
      <c r="AK3397" s="17">
        <v>0</v>
      </c>
      <c r="AL3397" s="17">
        <v>0</v>
      </c>
      <c r="AM3397" s="17">
        <v>0</v>
      </c>
      <c r="AN3397" s="17">
        <v>0</v>
      </c>
      <c r="AO3397" s="17">
        <v>0</v>
      </c>
      <c r="AP3397" s="18">
        <f>+'Per Cápita'!$E$4</f>
        <v>83816</v>
      </c>
      <c r="AQ3397" s="18">
        <f>+'Per Cápita'!$E$5</f>
        <v>74019</v>
      </c>
      <c r="AR3397" s="18">
        <f>+'Per Cápita'!$E$6</f>
        <v>111028</v>
      </c>
      <c r="AS3397" s="18">
        <f>+'Per Cápita'!$E$7</f>
        <v>136064</v>
      </c>
      <c r="AT3397" s="18">
        <f>+'Per Cápita'!$F$4</f>
        <v>103408</v>
      </c>
      <c r="AU3397" s="18">
        <f>+'Per Cápita'!$F$5</f>
        <v>90347</v>
      </c>
      <c r="AV3397" s="18">
        <f>+'Per Cápita'!$F$6</f>
        <v>138242</v>
      </c>
      <c r="AW3397" s="18">
        <f>+'Per Cápita'!$F$7</f>
        <v>166544</v>
      </c>
      <c r="AX3397" s="18">
        <f t="shared" si="1277"/>
        <v>5765385.9846690241</v>
      </c>
      <c r="AY3397" s="18">
        <f t="shared" si="1278"/>
        <v>38649017.744642571</v>
      </c>
      <c r="AZ3397" s="18">
        <f t="shared" si="1279"/>
        <v>6711475.8511679042</v>
      </c>
      <c r="BA3397" s="18">
        <f t="shared" si="1280"/>
        <v>0</v>
      </c>
      <c r="BB3397" s="18">
        <f t="shared" si="1281"/>
        <v>3448749.4043382439</v>
      </c>
      <c r="BC3397" s="18">
        <f t="shared" si="1282"/>
        <v>32391398.59742751</v>
      </c>
      <c r="BD3397" s="18">
        <f t="shared" si="1283"/>
        <v>5763118.1237733969</v>
      </c>
      <c r="BE3397" s="18">
        <f t="shared" si="1284"/>
        <v>0</v>
      </c>
      <c r="BF3397" s="18">
        <f t="shared" si="1285"/>
        <v>0</v>
      </c>
      <c r="BG3397" s="18">
        <f t="shared" si="1286"/>
        <v>0</v>
      </c>
      <c r="BH3397" s="18">
        <f t="shared" si="1287"/>
        <v>0</v>
      </c>
      <c r="BI3397" s="18">
        <f t="shared" si="1288"/>
        <v>0</v>
      </c>
      <c r="BJ3397" s="18">
        <f t="shared" si="1289"/>
        <v>0</v>
      </c>
      <c r="BK3397" s="18">
        <f t="shared" si="1290"/>
        <v>0</v>
      </c>
      <c r="BL3397" s="18">
        <f t="shared" si="1291"/>
        <v>0</v>
      </c>
      <c r="BM3397" s="18">
        <f t="shared" si="1292"/>
        <v>0</v>
      </c>
      <c r="BN3397" s="18">
        <f t="shared" si="1293"/>
        <v>92729145.706018642</v>
      </c>
      <c r="BO3397" s="18">
        <f t="shared" si="1294"/>
        <v>0</v>
      </c>
      <c r="BP3397" s="4">
        <f t="shared" si="1295"/>
        <v>92729146</v>
      </c>
      <c r="BQ3397" t="s">
        <v>11411</v>
      </c>
    </row>
    <row r="3398" spans="1:69" x14ac:dyDescent="0.25">
      <c r="A3398" s="15" t="s">
        <v>7179</v>
      </c>
      <c r="B3398" t="s">
        <v>5756</v>
      </c>
      <c r="C3398" s="15">
        <v>3760</v>
      </c>
      <c r="D3398" t="s">
        <v>7179</v>
      </c>
      <c r="E3398" t="s">
        <v>5808</v>
      </c>
      <c r="F3398" t="s">
        <v>69</v>
      </c>
      <c r="G3398" s="15">
        <v>132454</v>
      </c>
      <c r="H3398" s="15">
        <v>205088000197</v>
      </c>
      <c r="I3398" t="s">
        <v>2685</v>
      </c>
      <c r="J3398">
        <v>1</v>
      </c>
      <c r="K3398" s="22">
        <v>5.575304609973621</v>
      </c>
      <c r="L3398" s="16"/>
      <c r="M3398" s="16">
        <f t="shared" si="1272"/>
        <v>0.39055822294638926</v>
      </c>
      <c r="N3398" s="16">
        <f t="shared" si="1273"/>
        <v>4.2215485122718992E-2</v>
      </c>
      <c r="O3398" s="29">
        <f t="shared" si="1274"/>
        <v>1.042215485122719</v>
      </c>
      <c r="P3398" s="17">
        <f t="shared" si="1275"/>
        <v>843</v>
      </c>
      <c r="Q3398" s="17">
        <v>0</v>
      </c>
      <c r="R3398" s="17">
        <v>0</v>
      </c>
      <c r="S3398" s="17">
        <v>0</v>
      </c>
      <c r="T3398" s="17">
        <v>61</v>
      </c>
      <c r="U3398" s="17">
        <v>0</v>
      </c>
      <c r="V3398" s="17">
        <v>398</v>
      </c>
      <c r="W3398" s="17">
        <v>0</v>
      </c>
      <c r="X3398" s="17">
        <v>289</v>
      </c>
      <c r="Y3398" s="17">
        <v>0</v>
      </c>
      <c r="Z3398" s="17">
        <v>95</v>
      </c>
      <c r="AA3398" s="17">
        <v>0</v>
      </c>
      <c r="AB3398" s="17">
        <v>0</v>
      </c>
      <c r="AC3398" s="17">
        <f t="shared" si="1276"/>
        <v>0</v>
      </c>
      <c r="AD3398" s="17">
        <v>0</v>
      </c>
      <c r="AE3398" s="17">
        <v>0</v>
      </c>
      <c r="AF3398" s="17">
        <v>0</v>
      </c>
      <c r="AG3398" s="17">
        <v>0</v>
      </c>
      <c r="AH3398" s="17">
        <v>0</v>
      </c>
      <c r="AI3398" s="17">
        <v>0</v>
      </c>
      <c r="AJ3398" s="17">
        <v>0</v>
      </c>
      <c r="AK3398" s="17">
        <v>0</v>
      </c>
      <c r="AL3398" s="17">
        <v>0</v>
      </c>
      <c r="AM3398" s="17">
        <v>0</v>
      </c>
      <c r="AN3398" s="17">
        <v>0</v>
      </c>
      <c r="AO3398" s="17">
        <v>0</v>
      </c>
      <c r="AP3398" s="18">
        <f>+'Per Cápita'!$E$4</f>
        <v>83816</v>
      </c>
      <c r="AQ3398" s="18">
        <f>+'Per Cápita'!$E$5</f>
        <v>74019</v>
      </c>
      <c r="AR3398" s="18">
        <f>+'Per Cápita'!$E$6</f>
        <v>111028</v>
      </c>
      <c r="AS3398" s="18">
        <f>+'Per Cápita'!$E$7</f>
        <v>136064</v>
      </c>
      <c r="AT3398" s="18">
        <f>+'Per Cápita'!$F$4</f>
        <v>103408</v>
      </c>
      <c r="AU3398" s="18">
        <f>+'Per Cápita'!$F$5</f>
        <v>90347</v>
      </c>
      <c r="AV3398" s="18">
        <f>+'Per Cápita'!$F$6</f>
        <v>138242</v>
      </c>
      <c r="AW3398" s="18">
        <f>+'Per Cápita'!$F$7</f>
        <v>166544</v>
      </c>
      <c r="AX3398" s="18">
        <f t="shared" si="1277"/>
        <v>5328614.3191637946</v>
      </c>
      <c r="AY3398" s="18">
        <f t="shared" si="1278"/>
        <v>52997754.871396095</v>
      </c>
      <c r="AZ3398" s="18">
        <f t="shared" si="1279"/>
        <v>10992934.583809499</v>
      </c>
      <c r="BA3398" s="18">
        <f t="shared" si="1280"/>
        <v>0</v>
      </c>
      <c r="BB3398" s="18">
        <f t="shared" si="1281"/>
        <v>0</v>
      </c>
      <c r="BC3398" s="18">
        <f t="shared" si="1282"/>
        <v>0</v>
      </c>
      <c r="BD3398" s="18">
        <f t="shared" si="1283"/>
        <v>0</v>
      </c>
      <c r="BE3398" s="18">
        <f t="shared" si="1284"/>
        <v>0</v>
      </c>
      <c r="BF3398" s="18">
        <f t="shared" si="1285"/>
        <v>0</v>
      </c>
      <c r="BG3398" s="18">
        <f t="shared" si="1286"/>
        <v>0</v>
      </c>
      <c r="BH3398" s="18">
        <f t="shared" si="1287"/>
        <v>0</v>
      </c>
      <c r="BI3398" s="18">
        <f t="shared" si="1288"/>
        <v>0</v>
      </c>
      <c r="BJ3398" s="18">
        <f t="shared" si="1289"/>
        <v>0</v>
      </c>
      <c r="BK3398" s="18">
        <f t="shared" si="1290"/>
        <v>0</v>
      </c>
      <c r="BL3398" s="18">
        <f t="shared" si="1291"/>
        <v>0</v>
      </c>
      <c r="BM3398" s="18">
        <f t="shared" si="1292"/>
        <v>0</v>
      </c>
      <c r="BN3398" s="18">
        <f t="shared" si="1293"/>
        <v>69319303.774369389</v>
      </c>
      <c r="BO3398" s="18">
        <f t="shared" si="1294"/>
        <v>0</v>
      </c>
      <c r="BP3398" s="4">
        <f t="shared" si="1295"/>
        <v>69319304</v>
      </c>
      <c r="BQ3398" t="s">
        <v>11411</v>
      </c>
    </row>
    <row r="3399" spans="1:69" x14ac:dyDescent="0.25">
      <c r="A3399" s="15" t="s">
        <v>7179</v>
      </c>
      <c r="B3399" t="s">
        <v>5756</v>
      </c>
      <c r="C3399" s="15">
        <v>3760</v>
      </c>
      <c r="D3399" t="s">
        <v>7179</v>
      </c>
      <c r="E3399" t="s">
        <v>5808</v>
      </c>
      <c r="F3399" t="s">
        <v>69</v>
      </c>
      <c r="G3399" s="15">
        <v>11658</v>
      </c>
      <c r="H3399" s="15">
        <v>205088000430</v>
      </c>
      <c r="I3399" t="s">
        <v>8217</v>
      </c>
      <c r="J3399">
        <v>1</v>
      </c>
      <c r="K3399" s="22">
        <v>5.575304609973621</v>
      </c>
      <c r="L3399" s="16"/>
      <c r="M3399" s="16">
        <f t="shared" si="1272"/>
        <v>0.39055822294638926</v>
      </c>
      <c r="N3399" s="16">
        <f t="shared" si="1273"/>
        <v>4.2215485122718992E-2</v>
      </c>
      <c r="O3399" s="29">
        <f t="shared" si="1274"/>
        <v>1.042215485122719</v>
      </c>
      <c r="P3399" s="17">
        <f t="shared" si="1275"/>
        <v>501</v>
      </c>
      <c r="Q3399" s="17">
        <v>0</v>
      </c>
      <c r="R3399" s="17">
        <v>0</v>
      </c>
      <c r="S3399" s="17">
        <v>35</v>
      </c>
      <c r="T3399" s="17">
        <v>0</v>
      </c>
      <c r="U3399" s="17">
        <v>227</v>
      </c>
      <c r="V3399" s="17">
        <v>0</v>
      </c>
      <c r="W3399" s="17">
        <v>180</v>
      </c>
      <c r="X3399" s="17">
        <v>0</v>
      </c>
      <c r="Y3399" s="17">
        <v>15</v>
      </c>
      <c r="Z3399" s="17">
        <v>0</v>
      </c>
      <c r="AA3399" s="17">
        <v>44</v>
      </c>
      <c r="AB3399" s="17">
        <v>0</v>
      </c>
      <c r="AC3399" s="17">
        <f t="shared" si="1276"/>
        <v>36</v>
      </c>
      <c r="AD3399" s="17">
        <v>0</v>
      </c>
      <c r="AE3399" s="17">
        <v>0</v>
      </c>
      <c r="AF3399" s="17">
        <v>0</v>
      </c>
      <c r="AG3399" s="17">
        <v>0</v>
      </c>
      <c r="AH3399" s="17">
        <v>18</v>
      </c>
      <c r="AI3399" s="17">
        <v>0</v>
      </c>
      <c r="AJ3399" s="17">
        <v>18</v>
      </c>
      <c r="AK3399" s="17">
        <v>0</v>
      </c>
      <c r="AL3399" s="17">
        <v>0</v>
      </c>
      <c r="AM3399" s="17">
        <v>0</v>
      </c>
      <c r="AN3399" s="17">
        <v>0</v>
      </c>
      <c r="AO3399" s="17">
        <v>0</v>
      </c>
      <c r="AP3399" s="18">
        <f>+'Per Cápita'!$E$4</f>
        <v>83816</v>
      </c>
      <c r="AQ3399" s="18">
        <f>+'Per Cápita'!$E$5</f>
        <v>74019</v>
      </c>
      <c r="AR3399" s="18">
        <f>+'Per Cápita'!$E$6</f>
        <v>111028</v>
      </c>
      <c r="AS3399" s="18">
        <f>+'Per Cápita'!$E$7</f>
        <v>136064</v>
      </c>
      <c r="AT3399" s="18">
        <f>+'Per Cápita'!$F$4</f>
        <v>103408</v>
      </c>
      <c r="AU3399" s="18">
        <f>+'Per Cápita'!$F$5</f>
        <v>90347</v>
      </c>
      <c r="AV3399" s="18">
        <f>+'Per Cápita'!$F$6</f>
        <v>138242</v>
      </c>
      <c r="AW3399" s="18">
        <f>+'Per Cápita'!$F$7</f>
        <v>166544</v>
      </c>
      <c r="AX3399" s="18">
        <f t="shared" si="1277"/>
        <v>0</v>
      </c>
      <c r="AY3399" s="18">
        <f t="shared" si="1278"/>
        <v>0</v>
      </c>
      <c r="AZ3399" s="18">
        <f t="shared" si="1279"/>
        <v>0</v>
      </c>
      <c r="BA3399" s="18">
        <f t="shared" si="1280"/>
        <v>0</v>
      </c>
      <c r="BB3399" s="18">
        <f t="shared" si="1281"/>
        <v>3772069.6609949544</v>
      </c>
      <c r="BC3399" s="18">
        <f t="shared" si="1282"/>
        <v>38323544.270793594</v>
      </c>
      <c r="BD3399" s="18">
        <f t="shared" si="1283"/>
        <v>2161169.296415024</v>
      </c>
      <c r="BE3399" s="18">
        <f t="shared" si="1284"/>
        <v>7637288.3731882367</v>
      </c>
      <c r="BF3399" s="18">
        <f t="shared" si="1285"/>
        <v>0</v>
      </c>
      <c r="BG3399" s="18">
        <f t="shared" si="1286"/>
        <v>0</v>
      </c>
      <c r="BH3399" s="18">
        <f t="shared" si="1287"/>
        <v>0</v>
      </c>
      <c r="BI3399" s="18">
        <f t="shared" si="1288"/>
        <v>0</v>
      </c>
      <c r="BJ3399" s="18">
        <f t="shared" si="1289"/>
        <v>0</v>
      </c>
      <c r="BK3399" s="18">
        <f t="shared" si="1290"/>
        <v>677959.50552755257</v>
      </c>
      <c r="BL3399" s="18">
        <f t="shared" si="1291"/>
        <v>0</v>
      </c>
      <c r="BM3399" s="18">
        <f t="shared" si="1292"/>
        <v>0</v>
      </c>
      <c r="BN3399" s="18">
        <f t="shared" si="1293"/>
        <v>51894071.601391807</v>
      </c>
      <c r="BO3399" s="18">
        <f t="shared" si="1294"/>
        <v>677959.50552755257</v>
      </c>
      <c r="BP3399" s="4">
        <f t="shared" si="1295"/>
        <v>52572031</v>
      </c>
      <c r="BQ3399" t="s">
        <v>11411</v>
      </c>
    </row>
    <row r="3400" spans="1:69" x14ac:dyDescent="0.25">
      <c r="A3400" s="15" t="s">
        <v>7179</v>
      </c>
      <c r="B3400" t="s">
        <v>5756</v>
      </c>
      <c r="C3400" s="15">
        <v>3760</v>
      </c>
      <c r="D3400" t="s">
        <v>7179</v>
      </c>
      <c r="E3400" t="s">
        <v>5808</v>
      </c>
      <c r="F3400" t="s">
        <v>69</v>
      </c>
      <c r="G3400" s="15">
        <v>11657</v>
      </c>
      <c r="H3400" s="15">
        <v>205088001487</v>
      </c>
      <c r="I3400" t="s">
        <v>1377</v>
      </c>
      <c r="J3400">
        <v>1</v>
      </c>
      <c r="K3400" s="22">
        <v>5.575304609973621</v>
      </c>
      <c r="L3400" s="16"/>
      <c r="M3400" s="16">
        <f t="shared" si="1272"/>
        <v>0.39055822294638926</v>
      </c>
      <c r="N3400" s="16">
        <f t="shared" si="1273"/>
        <v>4.2215485122718992E-2</v>
      </c>
      <c r="O3400" s="29">
        <f t="shared" si="1274"/>
        <v>1.042215485122719</v>
      </c>
      <c r="P3400" s="17">
        <f t="shared" si="1275"/>
        <v>503</v>
      </c>
      <c r="Q3400" s="17">
        <v>0</v>
      </c>
      <c r="R3400" s="17">
        <v>0</v>
      </c>
      <c r="S3400" s="17">
        <v>33</v>
      </c>
      <c r="T3400" s="17">
        <v>0</v>
      </c>
      <c r="U3400" s="17">
        <v>185</v>
      </c>
      <c r="V3400" s="17">
        <v>0</v>
      </c>
      <c r="W3400" s="17">
        <v>200</v>
      </c>
      <c r="X3400" s="17">
        <v>0</v>
      </c>
      <c r="Y3400" s="17">
        <v>7</v>
      </c>
      <c r="Z3400" s="17">
        <v>0</v>
      </c>
      <c r="AA3400" s="17">
        <v>78</v>
      </c>
      <c r="AB3400" s="17">
        <v>0</v>
      </c>
      <c r="AC3400" s="17">
        <f t="shared" si="1276"/>
        <v>503</v>
      </c>
      <c r="AD3400" s="17">
        <v>0</v>
      </c>
      <c r="AE3400" s="17">
        <v>0</v>
      </c>
      <c r="AF3400" s="17">
        <v>33</v>
      </c>
      <c r="AG3400" s="17">
        <v>0</v>
      </c>
      <c r="AH3400" s="17">
        <v>185</v>
      </c>
      <c r="AI3400" s="17">
        <v>0</v>
      </c>
      <c r="AJ3400" s="17">
        <v>200</v>
      </c>
      <c r="AK3400" s="17">
        <v>0</v>
      </c>
      <c r="AL3400" s="17">
        <v>7</v>
      </c>
      <c r="AM3400" s="17">
        <v>0</v>
      </c>
      <c r="AN3400" s="17">
        <v>78</v>
      </c>
      <c r="AO3400" s="17">
        <v>0</v>
      </c>
      <c r="AP3400" s="18">
        <f>+'Per Cápita'!$E$4</f>
        <v>83816</v>
      </c>
      <c r="AQ3400" s="18">
        <f>+'Per Cápita'!$E$5</f>
        <v>74019</v>
      </c>
      <c r="AR3400" s="18">
        <f>+'Per Cápita'!$E$6</f>
        <v>111028</v>
      </c>
      <c r="AS3400" s="18">
        <f>+'Per Cápita'!$E$7</f>
        <v>136064</v>
      </c>
      <c r="AT3400" s="18">
        <f>+'Per Cápita'!$F$4</f>
        <v>103408</v>
      </c>
      <c r="AU3400" s="18">
        <f>+'Per Cápita'!$F$5</f>
        <v>90347</v>
      </c>
      <c r="AV3400" s="18">
        <f>+'Per Cápita'!$F$6</f>
        <v>138242</v>
      </c>
      <c r="AW3400" s="18">
        <f>+'Per Cápita'!$F$7</f>
        <v>166544</v>
      </c>
      <c r="AX3400" s="18">
        <f t="shared" si="1277"/>
        <v>0</v>
      </c>
      <c r="AY3400" s="18">
        <f t="shared" si="1278"/>
        <v>0</v>
      </c>
      <c r="AZ3400" s="18">
        <f t="shared" si="1279"/>
        <v>0</v>
      </c>
      <c r="BA3400" s="18">
        <f t="shared" si="1280"/>
        <v>0</v>
      </c>
      <c r="BB3400" s="18">
        <f t="shared" si="1281"/>
        <v>3556522.8232238144</v>
      </c>
      <c r="BC3400" s="18">
        <f t="shared" si="1282"/>
        <v>36252001.337237179</v>
      </c>
      <c r="BD3400" s="18">
        <f t="shared" si="1283"/>
        <v>1008545.6716603445</v>
      </c>
      <c r="BE3400" s="18">
        <f t="shared" si="1284"/>
        <v>13538829.388833692</v>
      </c>
      <c r="BF3400" s="18">
        <f t="shared" si="1285"/>
        <v>0</v>
      </c>
      <c r="BG3400" s="18">
        <f t="shared" si="1286"/>
        <v>0</v>
      </c>
      <c r="BH3400" s="18">
        <f t="shared" si="1287"/>
        <v>0</v>
      </c>
      <c r="BI3400" s="18">
        <f t="shared" si="1288"/>
        <v>0</v>
      </c>
      <c r="BJ3400" s="18">
        <f t="shared" si="1289"/>
        <v>711304.5646447629</v>
      </c>
      <c r="BK3400" s="18">
        <f t="shared" si="1290"/>
        <v>7250400.2674474372</v>
      </c>
      <c r="BL3400" s="18">
        <f t="shared" si="1291"/>
        <v>201709.1343320689</v>
      </c>
      <c r="BM3400" s="18">
        <f t="shared" si="1292"/>
        <v>2707765.8777667391</v>
      </c>
      <c r="BN3400" s="18">
        <f t="shared" si="1293"/>
        <v>54355899.220955029</v>
      </c>
      <c r="BO3400" s="18">
        <f t="shared" si="1294"/>
        <v>10871179.844191009</v>
      </c>
      <c r="BP3400" s="4">
        <f t="shared" si="1295"/>
        <v>65227079</v>
      </c>
      <c r="BQ3400" t="s">
        <v>11411</v>
      </c>
    </row>
    <row r="3401" spans="1:69" x14ac:dyDescent="0.25">
      <c r="A3401" s="15" t="s">
        <v>7166</v>
      </c>
      <c r="B3401" t="s">
        <v>5756</v>
      </c>
      <c r="C3401" s="15">
        <v>3758</v>
      </c>
      <c r="D3401" t="s">
        <v>7166</v>
      </c>
      <c r="E3401" t="s">
        <v>5809</v>
      </c>
      <c r="F3401" t="s">
        <v>74</v>
      </c>
      <c r="G3401" s="15">
        <v>21670</v>
      </c>
      <c r="H3401" s="15">
        <v>205091000122</v>
      </c>
      <c r="I3401" t="s">
        <v>75</v>
      </c>
      <c r="J3401">
        <v>1</v>
      </c>
      <c r="K3401" s="22">
        <v>16.218418907905459</v>
      </c>
      <c r="L3401" s="16"/>
      <c r="M3401" s="16">
        <f t="shared" si="1272"/>
        <v>1.1361239090578847</v>
      </c>
      <c r="N3401" s="16">
        <f t="shared" si="1273"/>
        <v>0.15499327794689172</v>
      </c>
      <c r="O3401" s="29">
        <f t="shared" si="1274"/>
        <v>1.1549932779468917</v>
      </c>
      <c r="P3401" s="17">
        <f t="shared" si="1275"/>
        <v>204</v>
      </c>
      <c r="Q3401" s="17">
        <v>0</v>
      </c>
      <c r="R3401" s="17">
        <v>0</v>
      </c>
      <c r="S3401" s="17">
        <v>30</v>
      </c>
      <c r="T3401" s="17">
        <v>0</v>
      </c>
      <c r="U3401" s="17">
        <v>163</v>
      </c>
      <c r="V3401" s="17">
        <v>0</v>
      </c>
      <c r="W3401" s="17">
        <v>11</v>
      </c>
      <c r="X3401" s="17">
        <v>0</v>
      </c>
      <c r="Y3401" s="17">
        <v>0</v>
      </c>
      <c r="Z3401" s="17">
        <v>0</v>
      </c>
      <c r="AA3401" s="17">
        <v>0</v>
      </c>
      <c r="AB3401" s="17">
        <v>0</v>
      </c>
      <c r="AC3401" s="17">
        <f t="shared" si="1276"/>
        <v>0</v>
      </c>
      <c r="AD3401" s="17">
        <v>0</v>
      </c>
      <c r="AE3401" s="17">
        <v>0</v>
      </c>
      <c r="AF3401" s="17">
        <v>0</v>
      </c>
      <c r="AG3401" s="17">
        <v>0</v>
      </c>
      <c r="AH3401" s="17">
        <v>0</v>
      </c>
      <c r="AI3401" s="17">
        <v>0</v>
      </c>
      <c r="AJ3401" s="17">
        <v>0</v>
      </c>
      <c r="AK3401" s="17">
        <v>0</v>
      </c>
      <c r="AL3401" s="17">
        <v>0</v>
      </c>
      <c r="AM3401" s="17">
        <v>0</v>
      </c>
      <c r="AN3401" s="17">
        <v>0</v>
      </c>
      <c r="AO3401" s="17">
        <v>0</v>
      </c>
      <c r="AP3401" s="18">
        <f>+'Per Cápita'!$E$4</f>
        <v>83816</v>
      </c>
      <c r="AQ3401" s="18">
        <f>+'Per Cápita'!$E$5</f>
        <v>74019</v>
      </c>
      <c r="AR3401" s="18">
        <f>+'Per Cápita'!$E$6</f>
        <v>111028</v>
      </c>
      <c r="AS3401" s="18">
        <f>+'Per Cápita'!$E$7</f>
        <v>136064</v>
      </c>
      <c r="AT3401" s="18">
        <f>+'Per Cápita'!$F$4</f>
        <v>103408</v>
      </c>
      <c r="AU3401" s="18">
        <f>+'Per Cápita'!$F$5</f>
        <v>90347</v>
      </c>
      <c r="AV3401" s="18">
        <f>+'Per Cápita'!$F$6</f>
        <v>138242</v>
      </c>
      <c r="AW3401" s="18">
        <f>+'Per Cápita'!$F$7</f>
        <v>166544</v>
      </c>
      <c r="AX3401" s="18">
        <f t="shared" si="1277"/>
        <v>0</v>
      </c>
      <c r="AY3401" s="18">
        <f t="shared" si="1278"/>
        <v>0</v>
      </c>
      <c r="AZ3401" s="18">
        <f t="shared" si="1279"/>
        <v>0</v>
      </c>
      <c r="BA3401" s="18">
        <f t="shared" si="1280"/>
        <v>0</v>
      </c>
      <c r="BB3401" s="18">
        <f t="shared" si="1281"/>
        <v>3583066.3465779652</v>
      </c>
      <c r="BC3401" s="18">
        <f t="shared" si="1282"/>
        <v>18156930.916784201</v>
      </c>
      <c r="BD3401" s="18">
        <f t="shared" si="1283"/>
        <v>0</v>
      </c>
      <c r="BE3401" s="18">
        <f t="shared" si="1284"/>
        <v>0</v>
      </c>
      <c r="BF3401" s="18">
        <f t="shared" si="1285"/>
        <v>0</v>
      </c>
      <c r="BG3401" s="18">
        <f t="shared" si="1286"/>
        <v>0</v>
      </c>
      <c r="BH3401" s="18">
        <f t="shared" si="1287"/>
        <v>0</v>
      </c>
      <c r="BI3401" s="18">
        <f t="shared" si="1288"/>
        <v>0</v>
      </c>
      <c r="BJ3401" s="18">
        <f t="shared" si="1289"/>
        <v>0</v>
      </c>
      <c r="BK3401" s="18">
        <f t="shared" si="1290"/>
        <v>0</v>
      </c>
      <c r="BL3401" s="18">
        <f t="shared" si="1291"/>
        <v>0</v>
      </c>
      <c r="BM3401" s="18">
        <f t="shared" si="1292"/>
        <v>0</v>
      </c>
      <c r="BN3401" s="18">
        <f t="shared" si="1293"/>
        <v>21739997.263362166</v>
      </c>
      <c r="BO3401" s="18">
        <f t="shared" si="1294"/>
        <v>0</v>
      </c>
      <c r="BP3401" s="4">
        <f t="shared" si="1295"/>
        <v>21739997</v>
      </c>
      <c r="BQ3401" t="s">
        <v>11411</v>
      </c>
    </row>
    <row r="3402" spans="1:69" x14ac:dyDescent="0.25">
      <c r="A3402" s="15" t="s">
        <v>7166</v>
      </c>
      <c r="B3402" t="s">
        <v>5756</v>
      </c>
      <c r="C3402" s="15">
        <v>3758</v>
      </c>
      <c r="D3402" t="s">
        <v>7166</v>
      </c>
      <c r="E3402" t="s">
        <v>5810</v>
      </c>
      <c r="F3402" t="s">
        <v>76</v>
      </c>
      <c r="G3402" s="15">
        <v>23109</v>
      </c>
      <c r="H3402" s="15">
        <v>205093000138</v>
      </c>
      <c r="I3402" t="s">
        <v>77</v>
      </c>
      <c r="J3402">
        <v>1</v>
      </c>
      <c r="K3402" s="22">
        <v>17.180967549273344</v>
      </c>
      <c r="L3402" s="16"/>
      <c r="M3402" s="16">
        <f t="shared" si="1272"/>
        <v>1.2035518458561005</v>
      </c>
      <c r="N3402" s="16">
        <f t="shared" si="1273"/>
        <v>0.16519274665695435</v>
      </c>
      <c r="O3402" s="29">
        <f t="shared" si="1274"/>
        <v>1.1651927466569543</v>
      </c>
      <c r="P3402" s="17">
        <f t="shared" si="1275"/>
        <v>395</v>
      </c>
      <c r="Q3402" s="17">
        <v>0</v>
      </c>
      <c r="R3402" s="17">
        <v>0</v>
      </c>
      <c r="S3402" s="17">
        <v>38</v>
      </c>
      <c r="T3402" s="17">
        <v>0</v>
      </c>
      <c r="U3402" s="17">
        <v>233</v>
      </c>
      <c r="V3402" s="17">
        <v>0</v>
      </c>
      <c r="W3402" s="17">
        <v>124</v>
      </c>
      <c r="X3402" s="17">
        <v>0</v>
      </c>
      <c r="Y3402" s="17">
        <v>0</v>
      </c>
      <c r="Z3402" s="17">
        <v>0</v>
      </c>
      <c r="AA3402" s="17">
        <v>0</v>
      </c>
      <c r="AB3402" s="17">
        <v>0</v>
      </c>
      <c r="AC3402" s="17">
        <f t="shared" si="1276"/>
        <v>0</v>
      </c>
      <c r="AD3402" s="17">
        <v>0</v>
      </c>
      <c r="AE3402" s="17">
        <v>0</v>
      </c>
      <c r="AF3402" s="17">
        <v>0</v>
      </c>
      <c r="AG3402" s="17">
        <v>0</v>
      </c>
      <c r="AH3402" s="17">
        <v>0</v>
      </c>
      <c r="AI3402" s="17">
        <v>0</v>
      </c>
      <c r="AJ3402" s="17">
        <v>0</v>
      </c>
      <c r="AK3402" s="17">
        <v>0</v>
      </c>
      <c r="AL3402" s="17">
        <v>0</v>
      </c>
      <c r="AM3402" s="17">
        <v>0</v>
      </c>
      <c r="AN3402" s="17">
        <v>0</v>
      </c>
      <c r="AO3402" s="17">
        <v>0</v>
      </c>
      <c r="AP3402" s="18">
        <f>+'Per Cápita'!$E$4</f>
        <v>83816</v>
      </c>
      <c r="AQ3402" s="18">
        <f>+'Per Cápita'!$E$5</f>
        <v>74019</v>
      </c>
      <c r="AR3402" s="18">
        <f>+'Per Cápita'!$E$6</f>
        <v>111028</v>
      </c>
      <c r="AS3402" s="18">
        <f>+'Per Cápita'!$E$7</f>
        <v>136064</v>
      </c>
      <c r="AT3402" s="18">
        <f>+'Per Cápita'!$F$4</f>
        <v>103408</v>
      </c>
      <c r="AU3402" s="18">
        <f>+'Per Cápita'!$F$5</f>
        <v>90347</v>
      </c>
      <c r="AV3402" s="18">
        <f>+'Per Cápita'!$F$6</f>
        <v>138242</v>
      </c>
      <c r="AW3402" s="18">
        <f>+'Per Cápita'!$F$7</f>
        <v>166544</v>
      </c>
      <c r="AX3402" s="18">
        <f t="shared" si="1277"/>
        <v>0</v>
      </c>
      <c r="AY3402" s="18">
        <f t="shared" si="1278"/>
        <v>0</v>
      </c>
      <c r="AZ3402" s="18">
        <f t="shared" si="1279"/>
        <v>0</v>
      </c>
      <c r="BA3402" s="18">
        <f t="shared" si="1280"/>
        <v>0</v>
      </c>
      <c r="BB3402" s="18">
        <f t="shared" si="1281"/>
        <v>4578629.5587594882</v>
      </c>
      <c r="BC3402" s="18">
        <f t="shared" si="1282"/>
        <v>37581985.86235106</v>
      </c>
      <c r="BD3402" s="18">
        <f t="shared" si="1283"/>
        <v>0</v>
      </c>
      <c r="BE3402" s="18">
        <f t="shared" si="1284"/>
        <v>0</v>
      </c>
      <c r="BF3402" s="18">
        <f t="shared" si="1285"/>
        <v>0</v>
      </c>
      <c r="BG3402" s="18">
        <f t="shared" si="1286"/>
        <v>0</v>
      </c>
      <c r="BH3402" s="18">
        <f t="shared" si="1287"/>
        <v>0</v>
      </c>
      <c r="BI3402" s="18">
        <f t="shared" si="1288"/>
        <v>0</v>
      </c>
      <c r="BJ3402" s="18">
        <f t="shared" si="1289"/>
        <v>0</v>
      </c>
      <c r="BK3402" s="18">
        <f t="shared" si="1290"/>
        <v>0</v>
      </c>
      <c r="BL3402" s="18">
        <f t="shared" si="1291"/>
        <v>0</v>
      </c>
      <c r="BM3402" s="18">
        <f t="shared" si="1292"/>
        <v>0</v>
      </c>
      <c r="BN3402" s="18">
        <f t="shared" si="1293"/>
        <v>42160615.421110548</v>
      </c>
      <c r="BO3402" s="18">
        <f t="shared" si="1294"/>
        <v>0</v>
      </c>
      <c r="BP3402" s="4">
        <f t="shared" si="1295"/>
        <v>42160615</v>
      </c>
      <c r="BQ3402" t="s">
        <v>11411</v>
      </c>
    </row>
    <row r="3403" spans="1:69" x14ac:dyDescent="0.25">
      <c r="A3403" s="15" t="s">
        <v>7166</v>
      </c>
      <c r="B3403" t="s">
        <v>5756</v>
      </c>
      <c r="C3403" s="15">
        <v>3758</v>
      </c>
      <c r="D3403" t="s">
        <v>7166</v>
      </c>
      <c r="E3403" t="s">
        <v>5810</v>
      </c>
      <c r="F3403" t="s">
        <v>76</v>
      </c>
      <c r="G3403" s="15">
        <v>21549</v>
      </c>
      <c r="H3403" s="15">
        <v>205093000171</v>
      </c>
      <c r="I3403" t="s">
        <v>78</v>
      </c>
      <c r="J3403">
        <v>1</v>
      </c>
      <c r="K3403" s="22">
        <v>17.180967549273344</v>
      </c>
      <c r="L3403" s="16"/>
      <c r="M3403" s="16">
        <f t="shared" si="1272"/>
        <v>1.2035518458561005</v>
      </c>
      <c r="N3403" s="16">
        <f t="shared" si="1273"/>
        <v>0.16519274665695435</v>
      </c>
      <c r="O3403" s="29">
        <f t="shared" si="1274"/>
        <v>1.1651927466569543</v>
      </c>
      <c r="P3403" s="17">
        <f t="shared" si="1275"/>
        <v>286</v>
      </c>
      <c r="Q3403" s="17">
        <v>0</v>
      </c>
      <c r="R3403" s="17">
        <v>0</v>
      </c>
      <c r="S3403" s="17">
        <v>31</v>
      </c>
      <c r="T3403" s="17">
        <v>0</v>
      </c>
      <c r="U3403" s="17">
        <v>171</v>
      </c>
      <c r="V3403" s="17">
        <v>0</v>
      </c>
      <c r="W3403" s="17">
        <v>84</v>
      </c>
      <c r="X3403" s="17">
        <v>0</v>
      </c>
      <c r="Y3403" s="17">
        <v>0</v>
      </c>
      <c r="Z3403" s="17">
        <v>0</v>
      </c>
      <c r="AA3403" s="17">
        <v>0</v>
      </c>
      <c r="AB3403" s="17">
        <v>0</v>
      </c>
      <c r="AC3403" s="17">
        <f t="shared" si="1276"/>
        <v>0</v>
      </c>
      <c r="AD3403" s="17">
        <v>0</v>
      </c>
      <c r="AE3403" s="17">
        <v>0</v>
      </c>
      <c r="AF3403" s="17">
        <v>0</v>
      </c>
      <c r="AG3403" s="17">
        <v>0</v>
      </c>
      <c r="AH3403" s="17">
        <v>0</v>
      </c>
      <c r="AI3403" s="17">
        <v>0</v>
      </c>
      <c r="AJ3403" s="17">
        <v>0</v>
      </c>
      <c r="AK3403" s="17">
        <v>0</v>
      </c>
      <c r="AL3403" s="17">
        <v>0</v>
      </c>
      <c r="AM3403" s="17">
        <v>0</v>
      </c>
      <c r="AN3403" s="17">
        <v>0</v>
      </c>
      <c r="AO3403" s="17">
        <v>0</v>
      </c>
      <c r="AP3403" s="18">
        <f>+'Per Cápita'!$E$4</f>
        <v>83816</v>
      </c>
      <c r="AQ3403" s="18">
        <f>+'Per Cápita'!$E$5</f>
        <v>74019</v>
      </c>
      <c r="AR3403" s="18">
        <f>+'Per Cápita'!$E$6</f>
        <v>111028</v>
      </c>
      <c r="AS3403" s="18">
        <f>+'Per Cápita'!$E$7</f>
        <v>136064</v>
      </c>
      <c r="AT3403" s="18">
        <f>+'Per Cápita'!$F$4</f>
        <v>103408</v>
      </c>
      <c r="AU3403" s="18">
        <f>+'Per Cápita'!$F$5</f>
        <v>90347</v>
      </c>
      <c r="AV3403" s="18">
        <f>+'Per Cápita'!$F$6</f>
        <v>138242</v>
      </c>
      <c r="AW3403" s="18">
        <f>+'Per Cápita'!$F$7</f>
        <v>166544</v>
      </c>
      <c r="AX3403" s="18">
        <f t="shared" si="1277"/>
        <v>0</v>
      </c>
      <c r="AY3403" s="18">
        <f t="shared" si="1278"/>
        <v>0</v>
      </c>
      <c r="AZ3403" s="18">
        <f t="shared" si="1279"/>
        <v>0</v>
      </c>
      <c r="BA3403" s="18">
        <f t="shared" si="1280"/>
        <v>0</v>
      </c>
      <c r="BB3403" s="18">
        <f t="shared" si="1281"/>
        <v>3735197.7979353722</v>
      </c>
      <c r="BC3403" s="18">
        <f t="shared" si="1282"/>
        <v>26844275.615965042</v>
      </c>
      <c r="BD3403" s="18">
        <f t="shared" si="1283"/>
        <v>0</v>
      </c>
      <c r="BE3403" s="18">
        <f t="shared" si="1284"/>
        <v>0</v>
      </c>
      <c r="BF3403" s="18">
        <f t="shared" si="1285"/>
        <v>0</v>
      </c>
      <c r="BG3403" s="18">
        <f t="shared" si="1286"/>
        <v>0</v>
      </c>
      <c r="BH3403" s="18">
        <f t="shared" si="1287"/>
        <v>0</v>
      </c>
      <c r="BI3403" s="18">
        <f t="shared" si="1288"/>
        <v>0</v>
      </c>
      <c r="BJ3403" s="18">
        <f t="shared" si="1289"/>
        <v>0</v>
      </c>
      <c r="BK3403" s="18">
        <f t="shared" si="1290"/>
        <v>0</v>
      </c>
      <c r="BL3403" s="18">
        <f t="shared" si="1291"/>
        <v>0</v>
      </c>
      <c r="BM3403" s="18">
        <f t="shared" si="1292"/>
        <v>0</v>
      </c>
      <c r="BN3403" s="18">
        <f t="shared" si="1293"/>
        <v>30579473.413900413</v>
      </c>
      <c r="BO3403" s="18">
        <f t="shared" si="1294"/>
        <v>0</v>
      </c>
      <c r="BP3403" s="4">
        <f t="shared" si="1295"/>
        <v>30579473</v>
      </c>
      <c r="BQ3403" t="s">
        <v>11411</v>
      </c>
    </row>
    <row r="3404" spans="1:69" x14ac:dyDescent="0.25">
      <c r="A3404" s="15" t="s">
        <v>7166</v>
      </c>
      <c r="B3404" t="s">
        <v>5756</v>
      </c>
      <c r="C3404" s="15">
        <v>3758</v>
      </c>
      <c r="D3404" t="s">
        <v>7166</v>
      </c>
      <c r="E3404" t="s">
        <v>5810</v>
      </c>
      <c r="F3404" t="s">
        <v>76</v>
      </c>
      <c r="G3404" s="15">
        <v>18755</v>
      </c>
      <c r="H3404" s="15">
        <v>205093000260</v>
      </c>
      <c r="I3404" t="s">
        <v>79</v>
      </c>
      <c r="J3404">
        <v>1</v>
      </c>
      <c r="K3404" s="22">
        <v>17.180967549273344</v>
      </c>
      <c r="L3404" s="16"/>
      <c r="M3404" s="16">
        <f t="shared" si="1272"/>
        <v>1.2035518458561005</v>
      </c>
      <c r="N3404" s="16">
        <f t="shared" si="1273"/>
        <v>0.16519274665695435</v>
      </c>
      <c r="O3404" s="29">
        <f t="shared" si="1274"/>
        <v>1.1651927466569543</v>
      </c>
      <c r="P3404" s="17">
        <f t="shared" si="1275"/>
        <v>644</v>
      </c>
      <c r="Q3404" s="17">
        <v>0</v>
      </c>
      <c r="R3404" s="17">
        <v>0</v>
      </c>
      <c r="S3404" s="17">
        <v>60</v>
      </c>
      <c r="T3404" s="17">
        <v>0</v>
      </c>
      <c r="U3404" s="17">
        <v>294</v>
      </c>
      <c r="V3404" s="17">
        <v>0</v>
      </c>
      <c r="W3404" s="17">
        <v>210</v>
      </c>
      <c r="X3404" s="17">
        <v>0</v>
      </c>
      <c r="Y3404" s="17">
        <v>80</v>
      </c>
      <c r="Z3404" s="17">
        <v>0</v>
      </c>
      <c r="AA3404" s="17">
        <v>0</v>
      </c>
      <c r="AB3404" s="17">
        <v>0</v>
      </c>
      <c r="AC3404" s="17">
        <f t="shared" si="1276"/>
        <v>0</v>
      </c>
      <c r="AD3404" s="17">
        <v>0</v>
      </c>
      <c r="AE3404" s="17">
        <v>0</v>
      </c>
      <c r="AF3404" s="17">
        <v>0</v>
      </c>
      <c r="AG3404" s="17">
        <v>0</v>
      </c>
      <c r="AH3404" s="17">
        <v>0</v>
      </c>
      <c r="AI3404" s="17">
        <v>0</v>
      </c>
      <c r="AJ3404" s="17">
        <v>0</v>
      </c>
      <c r="AK3404" s="17">
        <v>0</v>
      </c>
      <c r="AL3404" s="17">
        <v>0</v>
      </c>
      <c r="AM3404" s="17">
        <v>0</v>
      </c>
      <c r="AN3404" s="17">
        <v>0</v>
      </c>
      <c r="AO3404" s="17">
        <v>0</v>
      </c>
      <c r="AP3404" s="18">
        <f>+'Per Cápita'!$E$4</f>
        <v>83816</v>
      </c>
      <c r="AQ3404" s="18">
        <f>+'Per Cápita'!$E$5</f>
        <v>74019</v>
      </c>
      <c r="AR3404" s="18">
        <f>+'Per Cápita'!$E$6</f>
        <v>111028</v>
      </c>
      <c r="AS3404" s="18">
        <f>+'Per Cápita'!$E$7</f>
        <v>136064</v>
      </c>
      <c r="AT3404" s="18">
        <f>+'Per Cápita'!$F$4</f>
        <v>103408</v>
      </c>
      <c r="AU3404" s="18">
        <f>+'Per Cápita'!$F$5</f>
        <v>90347</v>
      </c>
      <c r="AV3404" s="18">
        <f>+'Per Cápita'!$F$6</f>
        <v>138242</v>
      </c>
      <c r="AW3404" s="18">
        <f>+'Per Cápita'!$F$7</f>
        <v>166544</v>
      </c>
      <c r="AX3404" s="18">
        <f t="shared" si="1277"/>
        <v>0</v>
      </c>
      <c r="AY3404" s="18">
        <f t="shared" si="1278"/>
        <v>0</v>
      </c>
      <c r="AZ3404" s="18">
        <f t="shared" si="1279"/>
        <v>0</v>
      </c>
      <c r="BA3404" s="18">
        <f t="shared" si="1280"/>
        <v>0</v>
      </c>
      <c r="BB3404" s="18">
        <f t="shared" si="1281"/>
        <v>7229415.0927781397</v>
      </c>
      <c r="BC3404" s="18">
        <f t="shared" si="1282"/>
        <v>53056921.21743679</v>
      </c>
      <c r="BD3404" s="18">
        <f t="shared" si="1283"/>
        <v>12886286.054668054</v>
      </c>
      <c r="BE3404" s="18">
        <f t="shared" si="1284"/>
        <v>0</v>
      </c>
      <c r="BF3404" s="18">
        <f t="shared" si="1285"/>
        <v>0</v>
      </c>
      <c r="BG3404" s="18">
        <f t="shared" si="1286"/>
        <v>0</v>
      </c>
      <c r="BH3404" s="18">
        <f t="shared" si="1287"/>
        <v>0</v>
      </c>
      <c r="BI3404" s="18">
        <f t="shared" si="1288"/>
        <v>0</v>
      </c>
      <c r="BJ3404" s="18">
        <f t="shared" si="1289"/>
        <v>0</v>
      </c>
      <c r="BK3404" s="18">
        <f t="shared" si="1290"/>
        <v>0</v>
      </c>
      <c r="BL3404" s="18">
        <f t="shared" si="1291"/>
        <v>0</v>
      </c>
      <c r="BM3404" s="18">
        <f t="shared" si="1292"/>
        <v>0</v>
      </c>
      <c r="BN3404" s="18">
        <f t="shared" si="1293"/>
        <v>73172622.364882976</v>
      </c>
      <c r="BO3404" s="18">
        <f t="shared" si="1294"/>
        <v>0</v>
      </c>
      <c r="BP3404" s="4">
        <f t="shared" si="1295"/>
        <v>73172622</v>
      </c>
      <c r="BQ3404" t="s">
        <v>11411</v>
      </c>
    </row>
    <row r="3405" spans="1:69" x14ac:dyDescent="0.25">
      <c r="A3405" s="15" t="s">
        <v>7166</v>
      </c>
      <c r="B3405" t="s">
        <v>5756</v>
      </c>
      <c r="C3405" s="15">
        <v>3758</v>
      </c>
      <c r="D3405" t="s">
        <v>7166</v>
      </c>
      <c r="E3405" t="s">
        <v>5811</v>
      </c>
      <c r="F3405" t="s">
        <v>80</v>
      </c>
      <c r="G3405" s="15">
        <v>2407</v>
      </c>
      <c r="H3405" s="15">
        <v>205101000304</v>
      </c>
      <c r="I3405" t="s">
        <v>82</v>
      </c>
      <c r="J3405">
        <v>1</v>
      </c>
      <c r="K3405" s="22">
        <v>11.847006843974704</v>
      </c>
      <c r="L3405" s="16"/>
      <c r="M3405" s="16">
        <f t="shared" si="1272"/>
        <v>0.82990011558101462</v>
      </c>
      <c r="N3405" s="16">
        <f t="shared" si="1273"/>
        <v>0.10867241825351501</v>
      </c>
      <c r="O3405" s="29">
        <f t="shared" si="1274"/>
        <v>1.108672418253515</v>
      </c>
      <c r="P3405" s="17">
        <f t="shared" si="1275"/>
        <v>382</v>
      </c>
      <c r="Q3405" s="17">
        <v>0</v>
      </c>
      <c r="R3405" s="17">
        <v>0</v>
      </c>
      <c r="S3405" s="17">
        <v>36</v>
      </c>
      <c r="T3405" s="17">
        <v>0</v>
      </c>
      <c r="U3405" s="17">
        <v>159</v>
      </c>
      <c r="V3405" s="17">
        <v>0</v>
      </c>
      <c r="W3405" s="17">
        <v>140</v>
      </c>
      <c r="X3405" s="17">
        <v>0</v>
      </c>
      <c r="Y3405" s="17">
        <v>5</v>
      </c>
      <c r="Z3405" s="17">
        <v>0</v>
      </c>
      <c r="AA3405" s="17">
        <v>42</v>
      </c>
      <c r="AB3405" s="17">
        <v>0</v>
      </c>
      <c r="AC3405" s="17">
        <f t="shared" si="1276"/>
        <v>294</v>
      </c>
      <c r="AD3405" s="17">
        <v>0</v>
      </c>
      <c r="AE3405" s="17">
        <v>0</v>
      </c>
      <c r="AF3405" s="17">
        <v>23</v>
      </c>
      <c r="AG3405" s="17">
        <v>0</v>
      </c>
      <c r="AH3405" s="17">
        <v>93</v>
      </c>
      <c r="AI3405" s="17">
        <v>0</v>
      </c>
      <c r="AJ3405" s="17">
        <v>134</v>
      </c>
      <c r="AK3405" s="17">
        <v>0</v>
      </c>
      <c r="AL3405" s="17">
        <v>2</v>
      </c>
      <c r="AM3405" s="17">
        <v>0</v>
      </c>
      <c r="AN3405" s="17">
        <v>42</v>
      </c>
      <c r="AO3405" s="17">
        <v>0</v>
      </c>
      <c r="AP3405" s="18">
        <f>+'Per Cápita'!$E$4</f>
        <v>83816</v>
      </c>
      <c r="AQ3405" s="18">
        <f>+'Per Cápita'!$E$5</f>
        <v>74019</v>
      </c>
      <c r="AR3405" s="18">
        <f>+'Per Cápita'!$E$6</f>
        <v>111028</v>
      </c>
      <c r="AS3405" s="18">
        <f>+'Per Cápita'!$E$7</f>
        <v>136064</v>
      </c>
      <c r="AT3405" s="18">
        <f>+'Per Cápita'!$F$4</f>
        <v>103408</v>
      </c>
      <c r="AU3405" s="18">
        <f>+'Per Cápita'!$F$5</f>
        <v>90347</v>
      </c>
      <c r="AV3405" s="18">
        <f>+'Per Cápita'!$F$6</f>
        <v>138242</v>
      </c>
      <c r="AW3405" s="18">
        <f>+'Per Cápita'!$F$7</f>
        <v>166544</v>
      </c>
      <c r="AX3405" s="18">
        <f t="shared" si="1277"/>
        <v>0</v>
      </c>
      <c r="AY3405" s="18">
        <f t="shared" si="1278"/>
        <v>0</v>
      </c>
      <c r="AZ3405" s="18">
        <f t="shared" si="1279"/>
        <v>0</v>
      </c>
      <c r="BA3405" s="18">
        <f t="shared" si="1280"/>
        <v>0</v>
      </c>
      <c r="BB3405" s="18">
        <f t="shared" si="1281"/>
        <v>4127241.5073633413</v>
      </c>
      <c r="BC3405" s="18">
        <f t="shared" si="1282"/>
        <v>29949402.864613146</v>
      </c>
      <c r="BD3405" s="18">
        <f t="shared" si="1283"/>
        <v>766325.4622210121</v>
      </c>
      <c r="BE3405" s="18">
        <f t="shared" si="1284"/>
        <v>7754995.0474757636</v>
      </c>
      <c r="BF3405" s="18">
        <f t="shared" si="1285"/>
        <v>0</v>
      </c>
      <c r="BG3405" s="18">
        <f t="shared" si="1286"/>
        <v>0</v>
      </c>
      <c r="BH3405" s="18">
        <f t="shared" si="1287"/>
        <v>0</v>
      </c>
      <c r="BI3405" s="18">
        <f t="shared" si="1288"/>
        <v>0</v>
      </c>
      <c r="BJ3405" s="18">
        <f t="shared" si="1289"/>
        <v>527369.7481630937</v>
      </c>
      <c r="BK3405" s="18">
        <f t="shared" si="1290"/>
        <v>4547501.3045265451</v>
      </c>
      <c r="BL3405" s="18">
        <f t="shared" si="1291"/>
        <v>61306.036977680975</v>
      </c>
      <c r="BM3405" s="18">
        <f t="shared" si="1292"/>
        <v>1550999.0094951526</v>
      </c>
      <c r="BN3405" s="18">
        <f t="shared" si="1293"/>
        <v>42597964.881673262</v>
      </c>
      <c r="BO3405" s="18">
        <f t="shared" si="1294"/>
        <v>6687176.0991624724</v>
      </c>
      <c r="BP3405" s="4">
        <f t="shared" si="1295"/>
        <v>49285141</v>
      </c>
      <c r="BQ3405" t="s">
        <v>11411</v>
      </c>
    </row>
    <row r="3406" spans="1:69" x14ac:dyDescent="0.25">
      <c r="A3406" s="15" t="s">
        <v>7166</v>
      </c>
      <c r="B3406" t="s">
        <v>5756</v>
      </c>
      <c r="C3406" s="15">
        <v>3758</v>
      </c>
      <c r="D3406" t="s">
        <v>7166</v>
      </c>
      <c r="E3406" t="s">
        <v>5811</v>
      </c>
      <c r="F3406" t="s">
        <v>80</v>
      </c>
      <c r="G3406" s="15">
        <v>2404</v>
      </c>
      <c r="H3406" s="15">
        <v>205101000355</v>
      </c>
      <c r="I3406" t="s">
        <v>8218</v>
      </c>
      <c r="J3406">
        <v>1</v>
      </c>
      <c r="K3406" s="22">
        <v>11.847006843974704</v>
      </c>
      <c r="L3406" s="16"/>
      <c r="M3406" s="16">
        <f t="shared" si="1272"/>
        <v>0.82990011558101462</v>
      </c>
      <c r="N3406" s="16">
        <f t="shared" si="1273"/>
        <v>0.10867241825351501</v>
      </c>
      <c r="O3406" s="29">
        <f t="shared" si="1274"/>
        <v>1.108672418253515</v>
      </c>
      <c r="P3406" s="17">
        <f t="shared" si="1275"/>
        <v>450</v>
      </c>
      <c r="Q3406" s="17">
        <v>0</v>
      </c>
      <c r="R3406" s="17">
        <v>0</v>
      </c>
      <c r="S3406" s="17">
        <v>30</v>
      </c>
      <c r="T3406" s="17">
        <v>0</v>
      </c>
      <c r="U3406" s="17">
        <v>213</v>
      </c>
      <c r="V3406" s="17">
        <v>0</v>
      </c>
      <c r="W3406" s="17">
        <v>151</v>
      </c>
      <c r="X3406" s="17">
        <v>0</v>
      </c>
      <c r="Y3406" s="17">
        <v>56</v>
      </c>
      <c r="Z3406" s="17">
        <v>0</v>
      </c>
      <c r="AA3406" s="17">
        <v>0</v>
      </c>
      <c r="AB3406" s="17">
        <v>0</v>
      </c>
      <c r="AC3406" s="17">
        <f t="shared" si="1276"/>
        <v>0</v>
      </c>
      <c r="AD3406" s="17">
        <v>0</v>
      </c>
      <c r="AE3406" s="17">
        <v>0</v>
      </c>
      <c r="AF3406" s="17">
        <v>0</v>
      </c>
      <c r="AG3406" s="17">
        <v>0</v>
      </c>
      <c r="AH3406" s="17">
        <v>0</v>
      </c>
      <c r="AI3406" s="17">
        <v>0</v>
      </c>
      <c r="AJ3406" s="17">
        <v>0</v>
      </c>
      <c r="AK3406" s="17">
        <v>0</v>
      </c>
      <c r="AL3406" s="17">
        <v>0</v>
      </c>
      <c r="AM3406" s="17">
        <v>0</v>
      </c>
      <c r="AN3406" s="17">
        <v>0</v>
      </c>
      <c r="AO3406" s="17">
        <v>0</v>
      </c>
      <c r="AP3406" s="18">
        <f>+'Per Cápita'!$E$4</f>
        <v>83816</v>
      </c>
      <c r="AQ3406" s="18">
        <f>+'Per Cápita'!$E$5</f>
        <v>74019</v>
      </c>
      <c r="AR3406" s="18">
        <f>+'Per Cápita'!$E$6</f>
        <v>111028</v>
      </c>
      <c r="AS3406" s="18">
        <f>+'Per Cápita'!$E$7</f>
        <v>136064</v>
      </c>
      <c r="AT3406" s="18">
        <f>+'Per Cápita'!$F$4</f>
        <v>103408</v>
      </c>
      <c r="AU3406" s="18">
        <f>+'Per Cápita'!$F$5</f>
        <v>90347</v>
      </c>
      <c r="AV3406" s="18">
        <f>+'Per Cápita'!$F$6</f>
        <v>138242</v>
      </c>
      <c r="AW3406" s="18">
        <f>+'Per Cápita'!$F$7</f>
        <v>166544</v>
      </c>
      <c r="AX3406" s="18">
        <f t="shared" si="1277"/>
        <v>0</v>
      </c>
      <c r="AY3406" s="18">
        <f t="shared" si="1278"/>
        <v>0</v>
      </c>
      <c r="AZ3406" s="18">
        <f t="shared" si="1279"/>
        <v>0</v>
      </c>
      <c r="BA3406" s="18">
        <f t="shared" si="1280"/>
        <v>0</v>
      </c>
      <c r="BB3406" s="18">
        <f t="shared" si="1281"/>
        <v>3439367.9228027845</v>
      </c>
      <c r="BC3406" s="18">
        <f t="shared" si="1282"/>
        <v>36460142.617789917</v>
      </c>
      <c r="BD3406" s="18">
        <f t="shared" si="1283"/>
        <v>8582845.1768753361</v>
      </c>
      <c r="BE3406" s="18">
        <f t="shared" si="1284"/>
        <v>0</v>
      </c>
      <c r="BF3406" s="18">
        <f t="shared" si="1285"/>
        <v>0</v>
      </c>
      <c r="BG3406" s="18">
        <f t="shared" si="1286"/>
        <v>0</v>
      </c>
      <c r="BH3406" s="18">
        <f t="shared" si="1287"/>
        <v>0</v>
      </c>
      <c r="BI3406" s="18">
        <f t="shared" si="1288"/>
        <v>0</v>
      </c>
      <c r="BJ3406" s="18">
        <f t="shared" si="1289"/>
        <v>0</v>
      </c>
      <c r="BK3406" s="18">
        <f t="shared" si="1290"/>
        <v>0</v>
      </c>
      <c r="BL3406" s="18">
        <f t="shared" si="1291"/>
        <v>0</v>
      </c>
      <c r="BM3406" s="18">
        <f t="shared" si="1292"/>
        <v>0</v>
      </c>
      <c r="BN3406" s="18">
        <f t="shared" si="1293"/>
        <v>48482355.717468038</v>
      </c>
      <c r="BO3406" s="18">
        <f t="shared" si="1294"/>
        <v>0</v>
      </c>
      <c r="BP3406" s="4">
        <f t="shared" si="1295"/>
        <v>48482356</v>
      </c>
      <c r="BQ3406" t="s">
        <v>11411</v>
      </c>
    </row>
    <row r="3407" spans="1:69" x14ac:dyDescent="0.25">
      <c r="A3407" s="15" t="s">
        <v>7166</v>
      </c>
      <c r="B3407" t="s">
        <v>5756</v>
      </c>
      <c r="C3407" s="15">
        <v>3758</v>
      </c>
      <c r="D3407" t="s">
        <v>7166</v>
      </c>
      <c r="E3407" t="s">
        <v>5812</v>
      </c>
      <c r="F3407" t="s">
        <v>83</v>
      </c>
      <c r="G3407" s="15">
        <v>21939</v>
      </c>
      <c r="H3407" s="15">
        <v>205107001060</v>
      </c>
      <c r="I3407" t="s">
        <v>85</v>
      </c>
      <c r="J3407">
        <v>1</v>
      </c>
      <c r="K3407" s="22">
        <v>25.664312142616886</v>
      </c>
      <c r="L3407" s="16"/>
      <c r="M3407" s="16">
        <f t="shared" si="1272"/>
        <v>1.797822512806043</v>
      </c>
      <c r="N3407" s="16">
        <f t="shared" si="1273"/>
        <v>0.25508493913205305</v>
      </c>
      <c r="O3407" s="29">
        <f t="shared" si="1274"/>
        <v>1.2550849391320531</v>
      </c>
      <c r="P3407" s="17">
        <f t="shared" si="1275"/>
        <v>213</v>
      </c>
      <c r="Q3407" s="17">
        <v>0</v>
      </c>
      <c r="R3407" s="17">
        <v>0</v>
      </c>
      <c r="S3407" s="17">
        <v>22</v>
      </c>
      <c r="T3407" s="17">
        <v>0</v>
      </c>
      <c r="U3407" s="17">
        <v>177</v>
      </c>
      <c r="V3407" s="17">
        <v>0</v>
      </c>
      <c r="W3407" s="17">
        <v>14</v>
      </c>
      <c r="X3407" s="17">
        <v>0</v>
      </c>
      <c r="Y3407" s="17">
        <v>0</v>
      </c>
      <c r="Z3407" s="17">
        <v>0</v>
      </c>
      <c r="AA3407" s="17">
        <v>0</v>
      </c>
      <c r="AB3407" s="17">
        <v>0</v>
      </c>
      <c r="AC3407" s="17">
        <f t="shared" si="1276"/>
        <v>0</v>
      </c>
      <c r="AD3407" s="17">
        <v>0</v>
      </c>
      <c r="AE3407" s="17">
        <v>0</v>
      </c>
      <c r="AF3407" s="17">
        <v>0</v>
      </c>
      <c r="AG3407" s="17">
        <v>0</v>
      </c>
      <c r="AH3407" s="17">
        <v>0</v>
      </c>
      <c r="AI3407" s="17">
        <v>0</v>
      </c>
      <c r="AJ3407" s="17">
        <v>0</v>
      </c>
      <c r="AK3407" s="17">
        <v>0</v>
      </c>
      <c r="AL3407" s="17">
        <v>0</v>
      </c>
      <c r="AM3407" s="17">
        <v>0</v>
      </c>
      <c r="AN3407" s="17">
        <v>0</v>
      </c>
      <c r="AO3407" s="17">
        <v>0</v>
      </c>
      <c r="AP3407" s="18">
        <f>+'Per Cápita'!$E$4</f>
        <v>83816</v>
      </c>
      <c r="AQ3407" s="18">
        <f>+'Per Cápita'!$E$5</f>
        <v>74019</v>
      </c>
      <c r="AR3407" s="18">
        <f>+'Per Cápita'!$E$6</f>
        <v>111028</v>
      </c>
      <c r="AS3407" s="18">
        <f>+'Per Cápita'!$E$7</f>
        <v>136064</v>
      </c>
      <c r="AT3407" s="18">
        <f>+'Per Cápita'!$F$4</f>
        <v>103408</v>
      </c>
      <c r="AU3407" s="18">
        <f>+'Per Cápita'!$F$5</f>
        <v>90347</v>
      </c>
      <c r="AV3407" s="18">
        <f>+'Per Cápita'!$F$6</f>
        <v>138242</v>
      </c>
      <c r="AW3407" s="18">
        <f>+'Per Cápita'!$F$7</f>
        <v>166544</v>
      </c>
      <c r="AX3407" s="18">
        <f t="shared" si="1277"/>
        <v>0</v>
      </c>
      <c r="AY3407" s="18">
        <f t="shared" si="1278"/>
        <v>0</v>
      </c>
      <c r="AZ3407" s="18">
        <f t="shared" si="1279"/>
        <v>0</v>
      </c>
      <c r="BA3407" s="18">
        <f t="shared" si="1280"/>
        <v>0</v>
      </c>
      <c r="BB3407" s="18">
        <f t="shared" si="1281"/>
        <v>2855288.1144868815</v>
      </c>
      <c r="BC3407" s="18">
        <f t="shared" si="1282"/>
        <v>21658093.368190847</v>
      </c>
      <c r="BD3407" s="18">
        <f t="shared" si="1283"/>
        <v>0</v>
      </c>
      <c r="BE3407" s="18">
        <f t="shared" si="1284"/>
        <v>0</v>
      </c>
      <c r="BF3407" s="18">
        <f t="shared" si="1285"/>
        <v>0</v>
      </c>
      <c r="BG3407" s="18">
        <f t="shared" si="1286"/>
        <v>0</v>
      </c>
      <c r="BH3407" s="18">
        <f t="shared" si="1287"/>
        <v>0</v>
      </c>
      <c r="BI3407" s="18">
        <f t="shared" si="1288"/>
        <v>0</v>
      </c>
      <c r="BJ3407" s="18">
        <f t="shared" si="1289"/>
        <v>0</v>
      </c>
      <c r="BK3407" s="18">
        <f t="shared" si="1290"/>
        <v>0</v>
      </c>
      <c r="BL3407" s="18">
        <f t="shared" si="1291"/>
        <v>0</v>
      </c>
      <c r="BM3407" s="18">
        <f t="shared" si="1292"/>
        <v>0</v>
      </c>
      <c r="BN3407" s="18">
        <f t="shared" si="1293"/>
        <v>24513381.482677728</v>
      </c>
      <c r="BO3407" s="18">
        <f t="shared" si="1294"/>
        <v>0</v>
      </c>
      <c r="BP3407" s="4">
        <f t="shared" si="1295"/>
        <v>24513381</v>
      </c>
      <c r="BQ3407" t="s">
        <v>11411</v>
      </c>
    </row>
    <row r="3408" spans="1:69" x14ac:dyDescent="0.25">
      <c r="A3408" s="15" t="s">
        <v>7166</v>
      </c>
      <c r="B3408" t="s">
        <v>5756</v>
      </c>
      <c r="C3408" s="15">
        <v>3758</v>
      </c>
      <c r="D3408" t="s">
        <v>7166</v>
      </c>
      <c r="E3408" t="s">
        <v>5813</v>
      </c>
      <c r="F3408" t="s">
        <v>86</v>
      </c>
      <c r="G3408" s="15">
        <v>3648</v>
      </c>
      <c r="H3408" s="15">
        <v>205113000407</v>
      </c>
      <c r="I3408" t="s">
        <v>88</v>
      </c>
      <c r="J3408">
        <v>1</v>
      </c>
      <c r="K3408" s="22">
        <v>29.139522258414768</v>
      </c>
      <c r="L3408" s="16"/>
      <c r="M3408" s="16">
        <f t="shared" si="1272"/>
        <v>2.0412660521533503</v>
      </c>
      <c r="N3408" s="16">
        <f t="shared" si="1273"/>
        <v>0.29190936058321437</v>
      </c>
      <c r="O3408" s="29">
        <f t="shared" si="1274"/>
        <v>1.2919093605832144</v>
      </c>
      <c r="P3408" s="17">
        <f t="shared" si="1275"/>
        <v>603</v>
      </c>
      <c r="Q3408" s="17">
        <v>0</v>
      </c>
      <c r="R3408" s="17">
        <v>0</v>
      </c>
      <c r="S3408" s="17">
        <v>57</v>
      </c>
      <c r="T3408" s="17">
        <v>0</v>
      </c>
      <c r="U3408" s="17">
        <v>323</v>
      </c>
      <c r="V3408" s="17">
        <v>0</v>
      </c>
      <c r="W3408" s="17">
        <v>163</v>
      </c>
      <c r="X3408" s="17">
        <v>0</v>
      </c>
      <c r="Y3408" s="17">
        <v>60</v>
      </c>
      <c r="Z3408" s="17">
        <v>0</v>
      </c>
      <c r="AA3408" s="17">
        <v>0</v>
      </c>
      <c r="AB3408" s="17">
        <v>0</v>
      </c>
      <c r="AC3408" s="17">
        <f t="shared" si="1276"/>
        <v>0</v>
      </c>
      <c r="AD3408" s="17">
        <v>0</v>
      </c>
      <c r="AE3408" s="17">
        <v>0</v>
      </c>
      <c r="AF3408" s="17">
        <v>0</v>
      </c>
      <c r="AG3408" s="17">
        <v>0</v>
      </c>
      <c r="AH3408" s="17">
        <v>0</v>
      </c>
      <c r="AI3408" s="17">
        <v>0</v>
      </c>
      <c r="AJ3408" s="17">
        <v>0</v>
      </c>
      <c r="AK3408" s="17">
        <v>0</v>
      </c>
      <c r="AL3408" s="17">
        <v>0</v>
      </c>
      <c r="AM3408" s="17">
        <v>0</v>
      </c>
      <c r="AN3408" s="17">
        <v>0</v>
      </c>
      <c r="AO3408" s="17">
        <v>0</v>
      </c>
      <c r="AP3408" s="18">
        <f>+'Per Cápita'!$E$4</f>
        <v>83816</v>
      </c>
      <c r="AQ3408" s="18">
        <f>+'Per Cápita'!$E$5</f>
        <v>74019</v>
      </c>
      <c r="AR3408" s="18">
        <f>+'Per Cápita'!$E$6</f>
        <v>111028</v>
      </c>
      <c r="AS3408" s="18">
        <f>+'Per Cápita'!$E$7</f>
        <v>136064</v>
      </c>
      <c r="AT3408" s="18">
        <f>+'Per Cápita'!$F$4</f>
        <v>103408</v>
      </c>
      <c r="AU3408" s="18">
        <f>+'Per Cápita'!$F$5</f>
        <v>90347</v>
      </c>
      <c r="AV3408" s="18">
        <f>+'Per Cápita'!$F$6</f>
        <v>138242</v>
      </c>
      <c r="AW3408" s="18">
        <f>+'Per Cápita'!$F$7</f>
        <v>166544</v>
      </c>
      <c r="AX3408" s="18">
        <f t="shared" si="1277"/>
        <v>0</v>
      </c>
      <c r="AY3408" s="18">
        <f t="shared" si="1278"/>
        <v>0</v>
      </c>
      <c r="AZ3408" s="18">
        <f t="shared" si="1279"/>
        <v>0</v>
      </c>
      <c r="BA3408" s="18">
        <f t="shared" si="1280"/>
        <v>0</v>
      </c>
      <c r="BB3408" s="18">
        <f t="shared" si="1281"/>
        <v>7614844.5000737747</v>
      </c>
      <c r="BC3408" s="18">
        <f t="shared" si="1282"/>
        <v>56725985.61029727</v>
      </c>
      <c r="BD3408" s="18">
        <f t="shared" si="1283"/>
        <v>10715768.029544683</v>
      </c>
      <c r="BE3408" s="18">
        <f t="shared" si="1284"/>
        <v>0</v>
      </c>
      <c r="BF3408" s="18">
        <f t="shared" si="1285"/>
        <v>0</v>
      </c>
      <c r="BG3408" s="18">
        <f t="shared" si="1286"/>
        <v>0</v>
      </c>
      <c r="BH3408" s="18">
        <f t="shared" si="1287"/>
        <v>0</v>
      </c>
      <c r="BI3408" s="18">
        <f t="shared" si="1288"/>
        <v>0</v>
      </c>
      <c r="BJ3408" s="18">
        <f t="shared" si="1289"/>
        <v>0</v>
      </c>
      <c r="BK3408" s="18">
        <f t="shared" si="1290"/>
        <v>0</v>
      </c>
      <c r="BL3408" s="18">
        <f t="shared" si="1291"/>
        <v>0</v>
      </c>
      <c r="BM3408" s="18">
        <f t="shared" si="1292"/>
        <v>0</v>
      </c>
      <c r="BN3408" s="18">
        <f t="shared" si="1293"/>
        <v>75056598.139915735</v>
      </c>
      <c r="BO3408" s="18">
        <f t="shared" si="1294"/>
        <v>0</v>
      </c>
      <c r="BP3408" s="4">
        <f t="shared" si="1295"/>
        <v>75056598</v>
      </c>
      <c r="BQ3408" t="s">
        <v>11411</v>
      </c>
    </row>
    <row r="3409" spans="1:69" x14ac:dyDescent="0.25">
      <c r="A3409" s="15" t="s">
        <v>7166</v>
      </c>
      <c r="B3409" t="s">
        <v>5756</v>
      </c>
      <c r="C3409" s="15">
        <v>3758</v>
      </c>
      <c r="D3409" t="s">
        <v>7166</v>
      </c>
      <c r="E3409" t="s">
        <v>5814</v>
      </c>
      <c r="F3409" t="s">
        <v>89</v>
      </c>
      <c r="G3409" s="15">
        <v>9191</v>
      </c>
      <c r="H3409" s="15">
        <v>205120000081</v>
      </c>
      <c r="I3409" t="s">
        <v>90</v>
      </c>
      <c r="J3409">
        <v>1</v>
      </c>
      <c r="K3409" s="22">
        <v>49.831546707503826</v>
      </c>
      <c r="L3409" s="16"/>
      <c r="M3409" s="16">
        <f t="shared" si="1272"/>
        <v>3.4907725568818333</v>
      </c>
      <c r="N3409" s="16">
        <f t="shared" si="1273"/>
        <v>0.51116857185425602</v>
      </c>
      <c r="O3409" s="29">
        <f t="shared" si="1274"/>
        <v>1.511168571854256</v>
      </c>
      <c r="P3409" s="17">
        <f t="shared" si="1275"/>
        <v>1189</v>
      </c>
      <c r="Q3409" s="17">
        <v>0</v>
      </c>
      <c r="R3409" s="17">
        <v>0</v>
      </c>
      <c r="S3409" s="17">
        <v>21</v>
      </c>
      <c r="T3409" s="17">
        <v>78</v>
      </c>
      <c r="U3409" s="17">
        <v>86</v>
      </c>
      <c r="V3409" s="17">
        <v>468</v>
      </c>
      <c r="W3409" s="17">
        <v>48</v>
      </c>
      <c r="X3409" s="17">
        <v>342</v>
      </c>
      <c r="Y3409" s="17">
        <v>19</v>
      </c>
      <c r="Z3409" s="17">
        <v>127</v>
      </c>
      <c r="AA3409" s="17">
        <v>0</v>
      </c>
      <c r="AB3409" s="17">
        <v>0</v>
      </c>
      <c r="AC3409" s="17">
        <f t="shared" si="1276"/>
        <v>0</v>
      </c>
      <c r="AD3409" s="17">
        <v>0</v>
      </c>
      <c r="AE3409" s="17">
        <v>0</v>
      </c>
      <c r="AF3409" s="17">
        <v>0</v>
      </c>
      <c r="AG3409" s="17">
        <v>0</v>
      </c>
      <c r="AH3409" s="17">
        <v>0</v>
      </c>
      <c r="AI3409" s="17">
        <v>0</v>
      </c>
      <c r="AJ3409" s="17">
        <v>0</v>
      </c>
      <c r="AK3409" s="17">
        <v>0</v>
      </c>
      <c r="AL3409" s="17">
        <v>0</v>
      </c>
      <c r="AM3409" s="17">
        <v>0</v>
      </c>
      <c r="AN3409" s="17">
        <v>0</v>
      </c>
      <c r="AO3409" s="17">
        <v>0</v>
      </c>
      <c r="AP3409" s="18">
        <f>+'Per Cápita'!$E$4</f>
        <v>83816</v>
      </c>
      <c r="AQ3409" s="18">
        <f>+'Per Cápita'!$E$5</f>
        <v>74019</v>
      </c>
      <c r="AR3409" s="18">
        <f>+'Per Cápita'!$E$6</f>
        <v>111028</v>
      </c>
      <c r="AS3409" s="18">
        <f>+'Per Cápita'!$E$7</f>
        <v>136064</v>
      </c>
      <c r="AT3409" s="18">
        <f>+'Per Cápita'!$F$4</f>
        <v>103408</v>
      </c>
      <c r="AU3409" s="18">
        <f>+'Per Cápita'!$F$5</f>
        <v>90347</v>
      </c>
      <c r="AV3409" s="18">
        <f>+'Per Cápita'!$F$6</f>
        <v>138242</v>
      </c>
      <c r="AW3409" s="18">
        <f>+'Per Cápita'!$F$7</f>
        <v>166544</v>
      </c>
      <c r="AX3409" s="18">
        <f t="shared" si="1277"/>
        <v>9879488.1914458331</v>
      </c>
      <c r="AY3409" s="18">
        <f t="shared" si="1278"/>
        <v>90602701.081264943</v>
      </c>
      <c r="AZ3409" s="18">
        <f t="shared" si="1279"/>
        <v>21308317.072870962</v>
      </c>
      <c r="BA3409" s="18">
        <f t="shared" si="1280"/>
        <v>0</v>
      </c>
      <c r="BB3409" s="18">
        <f t="shared" si="1281"/>
        <v>3281605.3132444029</v>
      </c>
      <c r="BC3409" s="18">
        <f t="shared" si="1282"/>
        <v>18294959.292816408</v>
      </c>
      <c r="BD3409" s="18">
        <f t="shared" si="1283"/>
        <v>3969232.348495245</v>
      </c>
      <c r="BE3409" s="18">
        <f t="shared" si="1284"/>
        <v>0</v>
      </c>
      <c r="BF3409" s="18">
        <f t="shared" si="1285"/>
        <v>0</v>
      </c>
      <c r="BG3409" s="18">
        <f t="shared" si="1286"/>
        <v>0</v>
      </c>
      <c r="BH3409" s="18">
        <f t="shared" si="1287"/>
        <v>0</v>
      </c>
      <c r="BI3409" s="18">
        <f t="shared" si="1288"/>
        <v>0</v>
      </c>
      <c r="BJ3409" s="18">
        <f t="shared" si="1289"/>
        <v>0</v>
      </c>
      <c r="BK3409" s="18">
        <f t="shared" si="1290"/>
        <v>0</v>
      </c>
      <c r="BL3409" s="18">
        <f t="shared" si="1291"/>
        <v>0</v>
      </c>
      <c r="BM3409" s="18">
        <f t="shared" si="1292"/>
        <v>0</v>
      </c>
      <c r="BN3409" s="18">
        <f t="shared" si="1293"/>
        <v>147336303.30013779</v>
      </c>
      <c r="BO3409" s="18">
        <f t="shared" si="1294"/>
        <v>0</v>
      </c>
      <c r="BP3409" s="4">
        <f t="shared" si="1295"/>
        <v>147336303</v>
      </c>
      <c r="BQ3409" t="s">
        <v>11411</v>
      </c>
    </row>
    <row r="3410" spans="1:69" x14ac:dyDescent="0.25">
      <c r="A3410" s="15" t="s">
        <v>7166</v>
      </c>
      <c r="B3410" t="s">
        <v>5756</v>
      </c>
      <c r="C3410" s="15">
        <v>3758</v>
      </c>
      <c r="D3410" t="s">
        <v>7166</v>
      </c>
      <c r="E3410" t="s">
        <v>5814</v>
      </c>
      <c r="F3410" t="s">
        <v>89</v>
      </c>
      <c r="G3410" s="15">
        <v>1268</v>
      </c>
      <c r="H3410" s="15">
        <v>205120000315</v>
      </c>
      <c r="I3410" t="s">
        <v>91</v>
      </c>
      <c r="J3410">
        <v>1</v>
      </c>
      <c r="K3410" s="22">
        <v>49.831546707503826</v>
      </c>
      <c r="L3410" s="16"/>
      <c r="M3410" s="16">
        <f t="shared" si="1272"/>
        <v>3.4907725568818333</v>
      </c>
      <c r="N3410" s="16">
        <f t="shared" si="1273"/>
        <v>0.51116857185425602</v>
      </c>
      <c r="O3410" s="29">
        <f t="shared" si="1274"/>
        <v>1.511168571854256</v>
      </c>
      <c r="P3410" s="17">
        <f t="shared" si="1275"/>
        <v>252</v>
      </c>
      <c r="Q3410" s="17">
        <v>0</v>
      </c>
      <c r="R3410" s="17">
        <v>0</v>
      </c>
      <c r="S3410" s="17">
        <v>6</v>
      </c>
      <c r="T3410" s="17">
        <v>16</v>
      </c>
      <c r="U3410" s="17">
        <v>42</v>
      </c>
      <c r="V3410" s="17">
        <v>96</v>
      </c>
      <c r="W3410" s="17">
        <v>0</v>
      </c>
      <c r="X3410" s="17">
        <v>80</v>
      </c>
      <c r="Y3410" s="17">
        <v>0</v>
      </c>
      <c r="Z3410" s="17">
        <v>12</v>
      </c>
      <c r="AA3410" s="17">
        <v>0</v>
      </c>
      <c r="AB3410" s="17">
        <v>0</v>
      </c>
      <c r="AC3410" s="17">
        <f t="shared" si="1276"/>
        <v>0</v>
      </c>
      <c r="AD3410" s="17">
        <v>0</v>
      </c>
      <c r="AE3410" s="17">
        <v>0</v>
      </c>
      <c r="AF3410" s="17">
        <v>0</v>
      </c>
      <c r="AG3410" s="17">
        <v>0</v>
      </c>
      <c r="AH3410" s="17">
        <v>0</v>
      </c>
      <c r="AI3410" s="17">
        <v>0</v>
      </c>
      <c r="AJ3410" s="17">
        <v>0</v>
      </c>
      <c r="AK3410" s="17">
        <v>0</v>
      </c>
      <c r="AL3410" s="17">
        <v>0</v>
      </c>
      <c r="AM3410" s="17">
        <v>0</v>
      </c>
      <c r="AN3410" s="17">
        <v>0</v>
      </c>
      <c r="AO3410" s="17">
        <v>0</v>
      </c>
      <c r="AP3410" s="18">
        <f>+'Per Cápita'!$E$4</f>
        <v>83816</v>
      </c>
      <c r="AQ3410" s="18">
        <f>+'Per Cápita'!$E$5</f>
        <v>74019</v>
      </c>
      <c r="AR3410" s="18">
        <f>+'Per Cápita'!$E$6</f>
        <v>111028</v>
      </c>
      <c r="AS3410" s="18">
        <f>+'Per Cápita'!$E$7</f>
        <v>136064</v>
      </c>
      <c r="AT3410" s="18">
        <f>+'Per Cápita'!$F$4</f>
        <v>103408</v>
      </c>
      <c r="AU3410" s="18">
        <f>+'Per Cápita'!$F$5</f>
        <v>90347</v>
      </c>
      <c r="AV3410" s="18">
        <f>+'Per Cápita'!$F$6</f>
        <v>138242</v>
      </c>
      <c r="AW3410" s="18">
        <f>+'Per Cápita'!$F$7</f>
        <v>166544</v>
      </c>
      <c r="AX3410" s="18">
        <f t="shared" si="1277"/>
        <v>2026561.6802965812</v>
      </c>
      <c r="AY3410" s="18">
        <f t="shared" si="1278"/>
        <v>19686512.827534109</v>
      </c>
      <c r="AZ3410" s="18">
        <f t="shared" si="1279"/>
        <v>2013384.290350012</v>
      </c>
      <c r="BA3410" s="18">
        <f t="shared" si="1280"/>
        <v>0</v>
      </c>
      <c r="BB3410" s="18">
        <f t="shared" si="1281"/>
        <v>937601.51806982944</v>
      </c>
      <c r="BC3410" s="18">
        <f t="shared" si="1282"/>
        <v>5734240.9723752914</v>
      </c>
      <c r="BD3410" s="18">
        <f t="shared" si="1283"/>
        <v>0</v>
      </c>
      <c r="BE3410" s="18">
        <f t="shared" si="1284"/>
        <v>0</v>
      </c>
      <c r="BF3410" s="18">
        <f t="shared" si="1285"/>
        <v>0</v>
      </c>
      <c r="BG3410" s="18">
        <f t="shared" si="1286"/>
        <v>0</v>
      </c>
      <c r="BH3410" s="18">
        <f t="shared" si="1287"/>
        <v>0</v>
      </c>
      <c r="BI3410" s="18">
        <f t="shared" si="1288"/>
        <v>0</v>
      </c>
      <c r="BJ3410" s="18">
        <f t="shared" si="1289"/>
        <v>0</v>
      </c>
      <c r="BK3410" s="18">
        <f t="shared" si="1290"/>
        <v>0</v>
      </c>
      <c r="BL3410" s="18">
        <f t="shared" si="1291"/>
        <v>0</v>
      </c>
      <c r="BM3410" s="18">
        <f t="shared" si="1292"/>
        <v>0</v>
      </c>
      <c r="BN3410" s="18">
        <f t="shared" si="1293"/>
        <v>30398301.288625825</v>
      </c>
      <c r="BO3410" s="18">
        <f t="shared" si="1294"/>
        <v>0</v>
      </c>
      <c r="BP3410" s="4">
        <f t="shared" si="1295"/>
        <v>30398301</v>
      </c>
      <c r="BQ3410" t="s">
        <v>11411</v>
      </c>
    </row>
    <row r="3411" spans="1:69" x14ac:dyDescent="0.25">
      <c r="A3411" s="15" t="s">
        <v>7166</v>
      </c>
      <c r="B3411" t="s">
        <v>5756</v>
      </c>
      <c r="C3411" s="15">
        <v>3758</v>
      </c>
      <c r="D3411" t="s">
        <v>7166</v>
      </c>
      <c r="E3411" t="s">
        <v>5814</v>
      </c>
      <c r="F3411" t="s">
        <v>89</v>
      </c>
      <c r="G3411" s="15">
        <v>1269</v>
      </c>
      <c r="H3411" s="15">
        <v>205120000358</v>
      </c>
      <c r="I3411" t="s">
        <v>10983</v>
      </c>
      <c r="J3411">
        <v>1</v>
      </c>
      <c r="K3411" s="22">
        <v>49.831546707503826</v>
      </c>
      <c r="L3411" s="16"/>
      <c r="M3411" s="16">
        <f t="shared" si="1272"/>
        <v>3.4907725568818333</v>
      </c>
      <c r="N3411" s="16">
        <f t="shared" si="1273"/>
        <v>0.51116857185425602</v>
      </c>
      <c r="O3411" s="29">
        <f t="shared" si="1274"/>
        <v>1.511168571854256</v>
      </c>
      <c r="P3411" s="17">
        <f t="shared" si="1275"/>
        <v>597</v>
      </c>
      <c r="Q3411" s="17">
        <v>0</v>
      </c>
      <c r="R3411" s="17">
        <v>0</v>
      </c>
      <c r="S3411" s="17">
        <v>60</v>
      </c>
      <c r="T3411" s="17">
        <v>0</v>
      </c>
      <c r="U3411" s="17">
        <v>370</v>
      </c>
      <c r="V3411" s="17">
        <v>0</v>
      </c>
      <c r="W3411" s="17">
        <v>167</v>
      </c>
      <c r="X3411" s="17">
        <v>0</v>
      </c>
      <c r="Y3411" s="17">
        <v>0</v>
      </c>
      <c r="Z3411" s="17">
        <v>0</v>
      </c>
      <c r="AA3411" s="17">
        <v>0</v>
      </c>
      <c r="AB3411" s="17">
        <v>0</v>
      </c>
      <c r="AC3411" s="17">
        <f t="shared" si="1276"/>
        <v>0</v>
      </c>
      <c r="AD3411" s="17">
        <v>0</v>
      </c>
      <c r="AE3411" s="17">
        <v>0</v>
      </c>
      <c r="AF3411" s="17">
        <v>0</v>
      </c>
      <c r="AG3411" s="17">
        <v>0</v>
      </c>
      <c r="AH3411" s="17">
        <v>0</v>
      </c>
      <c r="AI3411" s="17">
        <v>0</v>
      </c>
      <c r="AJ3411" s="17">
        <v>0</v>
      </c>
      <c r="AK3411" s="17">
        <v>0</v>
      </c>
      <c r="AL3411" s="17">
        <v>0</v>
      </c>
      <c r="AM3411" s="17">
        <v>0</v>
      </c>
      <c r="AN3411" s="17">
        <v>0</v>
      </c>
      <c r="AO3411" s="17">
        <v>0</v>
      </c>
      <c r="AP3411" s="18">
        <f>+'Per Cápita'!$E$4</f>
        <v>83816</v>
      </c>
      <c r="AQ3411" s="18">
        <f>+'Per Cápita'!$E$5</f>
        <v>74019</v>
      </c>
      <c r="AR3411" s="18">
        <f>+'Per Cápita'!$E$6</f>
        <v>111028</v>
      </c>
      <c r="AS3411" s="18">
        <f>+'Per Cápita'!$E$7</f>
        <v>136064</v>
      </c>
      <c r="AT3411" s="18">
        <f>+'Per Cápita'!$F$4</f>
        <v>103408</v>
      </c>
      <c r="AU3411" s="18">
        <f>+'Per Cápita'!$F$5</f>
        <v>90347</v>
      </c>
      <c r="AV3411" s="18">
        <f>+'Per Cápita'!$F$6</f>
        <v>138242</v>
      </c>
      <c r="AW3411" s="18">
        <f>+'Per Cápita'!$F$7</f>
        <v>166544</v>
      </c>
      <c r="AX3411" s="18">
        <f t="shared" si="1277"/>
        <v>0</v>
      </c>
      <c r="AY3411" s="18">
        <f t="shared" si="1278"/>
        <v>0</v>
      </c>
      <c r="AZ3411" s="18">
        <f t="shared" si="1279"/>
        <v>0</v>
      </c>
      <c r="BA3411" s="18">
        <f t="shared" si="1280"/>
        <v>0</v>
      </c>
      <c r="BB3411" s="18">
        <f t="shared" si="1281"/>
        <v>9376015.1806982942</v>
      </c>
      <c r="BC3411" s="18">
        <f t="shared" si="1282"/>
        <v>73316366.718226939</v>
      </c>
      <c r="BD3411" s="18">
        <f t="shared" si="1283"/>
        <v>0</v>
      </c>
      <c r="BE3411" s="18">
        <f t="shared" si="1284"/>
        <v>0</v>
      </c>
      <c r="BF3411" s="18">
        <f t="shared" si="1285"/>
        <v>0</v>
      </c>
      <c r="BG3411" s="18">
        <f t="shared" si="1286"/>
        <v>0</v>
      </c>
      <c r="BH3411" s="18">
        <f t="shared" si="1287"/>
        <v>0</v>
      </c>
      <c r="BI3411" s="18">
        <f t="shared" si="1288"/>
        <v>0</v>
      </c>
      <c r="BJ3411" s="18">
        <f t="shared" si="1289"/>
        <v>0</v>
      </c>
      <c r="BK3411" s="18">
        <f t="shared" si="1290"/>
        <v>0</v>
      </c>
      <c r="BL3411" s="18">
        <f t="shared" si="1291"/>
        <v>0</v>
      </c>
      <c r="BM3411" s="18">
        <f t="shared" si="1292"/>
        <v>0</v>
      </c>
      <c r="BN3411" s="18">
        <f t="shared" si="1293"/>
        <v>82692381.89892523</v>
      </c>
      <c r="BO3411" s="18">
        <f t="shared" si="1294"/>
        <v>0</v>
      </c>
      <c r="BP3411" s="4">
        <f t="shared" si="1295"/>
        <v>82692382</v>
      </c>
      <c r="BQ3411" t="s">
        <v>11411</v>
      </c>
    </row>
    <row r="3412" spans="1:69" x14ac:dyDescent="0.25">
      <c r="A3412" s="15" t="s">
        <v>7166</v>
      </c>
      <c r="B3412" t="s">
        <v>5756</v>
      </c>
      <c r="C3412" s="15">
        <v>3758</v>
      </c>
      <c r="D3412" t="s">
        <v>7166</v>
      </c>
      <c r="E3412" t="s">
        <v>5814</v>
      </c>
      <c r="F3412" t="s">
        <v>89</v>
      </c>
      <c r="G3412" s="15">
        <v>8377</v>
      </c>
      <c r="H3412" s="15">
        <v>205120000366</v>
      </c>
      <c r="I3412" t="s">
        <v>93</v>
      </c>
      <c r="J3412">
        <v>1</v>
      </c>
      <c r="K3412" s="22">
        <v>49.831546707503826</v>
      </c>
      <c r="L3412" s="16"/>
      <c r="M3412" s="16">
        <f t="shared" si="1272"/>
        <v>3.4907725568818333</v>
      </c>
      <c r="N3412" s="16">
        <f t="shared" si="1273"/>
        <v>0.51116857185425602</v>
      </c>
      <c r="O3412" s="29">
        <f t="shared" si="1274"/>
        <v>1.511168571854256</v>
      </c>
      <c r="P3412" s="17">
        <f t="shared" si="1275"/>
        <v>498</v>
      </c>
      <c r="Q3412" s="17">
        <v>0</v>
      </c>
      <c r="R3412" s="17">
        <v>0</v>
      </c>
      <c r="S3412" s="17">
        <v>18</v>
      </c>
      <c r="T3412" s="17">
        <v>33</v>
      </c>
      <c r="U3412" s="17">
        <v>82</v>
      </c>
      <c r="V3412" s="17">
        <v>152</v>
      </c>
      <c r="W3412" s="17">
        <v>0</v>
      </c>
      <c r="X3412" s="17">
        <v>150</v>
      </c>
      <c r="Y3412" s="17">
        <v>0</v>
      </c>
      <c r="Z3412" s="17">
        <v>63</v>
      </c>
      <c r="AA3412" s="17">
        <v>0</v>
      </c>
      <c r="AB3412" s="17">
        <v>0</v>
      </c>
      <c r="AC3412" s="17">
        <f t="shared" si="1276"/>
        <v>0</v>
      </c>
      <c r="AD3412" s="17">
        <v>0</v>
      </c>
      <c r="AE3412" s="17">
        <v>0</v>
      </c>
      <c r="AF3412" s="17">
        <v>0</v>
      </c>
      <c r="AG3412" s="17">
        <v>0</v>
      </c>
      <c r="AH3412" s="17">
        <v>0</v>
      </c>
      <c r="AI3412" s="17">
        <v>0</v>
      </c>
      <c r="AJ3412" s="17">
        <v>0</v>
      </c>
      <c r="AK3412" s="17">
        <v>0</v>
      </c>
      <c r="AL3412" s="17">
        <v>0</v>
      </c>
      <c r="AM3412" s="17">
        <v>0</v>
      </c>
      <c r="AN3412" s="17">
        <v>0</v>
      </c>
      <c r="AO3412" s="17">
        <v>0</v>
      </c>
      <c r="AP3412" s="18">
        <f>+'Per Cápita'!$E$4</f>
        <v>83816</v>
      </c>
      <c r="AQ3412" s="18">
        <f>+'Per Cápita'!$E$5</f>
        <v>74019</v>
      </c>
      <c r="AR3412" s="18">
        <f>+'Per Cápita'!$E$6</f>
        <v>111028</v>
      </c>
      <c r="AS3412" s="18">
        <f>+'Per Cápita'!$E$7</f>
        <v>136064</v>
      </c>
      <c r="AT3412" s="18">
        <f>+'Per Cápita'!$F$4</f>
        <v>103408</v>
      </c>
      <c r="AU3412" s="18">
        <f>+'Per Cápita'!$F$5</f>
        <v>90347</v>
      </c>
      <c r="AV3412" s="18">
        <f>+'Per Cápita'!$F$6</f>
        <v>138242</v>
      </c>
      <c r="AW3412" s="18">
        <f>+'Per Cápita'!$F$7</f>
        <v>166544</v>
      </c>
      <c r="AX3412" s="18">
        <f t="shared" si="1277"/>
        <v>4179783.4656116986</v>
      </c>
      <c r="AY3412" s="18">
        <f t="shared" si="1278"/>
        <v>33780266.329064213</v>
      </c>
      <c r="AZ3412" s="18">
        <f t="shared" si="1279"/>
        <v>10570267.524337564</v>
      </c>
      <c r="BA3412" s="18">
        <f t="shared" si="1280"/>
        <v>0</v>
      </c>
      <c r="BB3412" s="18">
        <f t="shared" si="1281"/>
        <v>2812804.5542094884</v>
      </c>
      <c r="BC3412" s="18">
        <f t="shared" si="1282"/>
        <v>11195422.850827951</v>
      </c>
      <c r="BD3412" s="18">
        <f t="shared" si="1283"/>
        <v>0</v>
      </c>
      <c r="BE3412" s="18">
        <f t="shared" si="1284"/>
        <v>0</v>
      </c>
      <c r="BF3412" s="18">
        <f t="shared" si="1285"/>
        <v>0</v>
      </c>
      <c r="BG3412" s="18">
        <f t="shared" si="1286"/>
        <v>0</v>
      </c>
      <c r="BH3412" s="18">
        <f t="shared" si="1287"/>
        <v>0</v>
      </c>
      <c r="BI3412" s="18">
        <f t="shared" si="1288"/>
        <v>0</v>
      </c>
      <c r="BJ3412" s="18">
        <f t="shared" si="1289"/>
        <v>0</v>
      </c>
      <c r="BK3412" s="18">
        <f t="shared" si="1290"/>
        <v>0</v>
      </c>
      <c r="BL3412" s="18">
        <f t="shared" si="1291"/>
        <v>0</v>
      </c>
      <c r="BM3412" s="18">
        <f t="shared" si="1292"/>
        <v>0</v>
      </c>
      <c r="BN3412" s="18">
        <f t="shared" si="1293"/>
        <v>62538544.724050909</v>
      </c>
      <c r="BO3412" s="18">
        <f t="shared" si="1294"/>
        <v>0</v>
      </c>
      <c r="BP3412" s="4">
        <f t="shared" si="1295"/>
        <v>62538545</v>
      </c>
      <c r="BQ3412" t="s">
        <v>11411</v>
      </c>
    </row>
    <row r="3413" spans="1:69" x14ac:dyDescent="0.25">
      <c r="A3413" s="15" t="s">
        <v>7166</v>
      </c>
      <c r="B3413" t="s">
        <v>5756</v>
      </c>
      <c r="C3413" s="15">
        <v>3758</v>
      </c>
      <c r="D3413" t="s">
        <v>7166</v>
      </c>
      <c r="E3413" t="s">
        <v>5814</v>
      </c>
      <c r="F3413" t="s">
        <v>89</v>
      </c>
      <c r="G3413" s="15">
        <v>8378</v>
      </c>
      <c r="H3413" s="15">
        <v>205120000391</v>
      </c>
      <c r="I3413" t="s">
        <v>94</v>
      </c>
      <c r="J3413">
        <v>1</v>
      </c>
      <c r="K3413" s="22">
        <v>49.831546707503826</v>
      </c>
      <c r="L3413" s="16"/>
      <c r="M3413" s="16">
        <f t="shared" si="1272"/>
        <v>3.4907725568818333</v>
      </c>
      <c r="N3413" s="16">
        <f t="shared" si="1273"/>
        <v>0.51116857185425602</v>
      </c>
      <c r="O3413" s="29">
        <f t="shared" si="1274"/>
        <v>1.511168571854256</v>
      </c>
      <c r="P3413" s="17">
        <f t="shared" si="1275"/>
        <v>453</v>
      </c>
      <c r="Q3413" s="17">
        <v>0</v>
      </c>
      <c r="R3413" s="17">
        <v>0</v>
      </c>
      <c r="S3413" s="17">
        <v>46</v>
      </c>
      <c r="T3413" s="17">
        <v>0</v>
      </c>
      <c r="U3413" s="17">
        <v>233</v>
      </c>
      <c r="V3413" s="17">
        <v>0</v>
      </c>
      <c r="W3413" s="17">
        <v>128</v>
      </c>
      <c r="X3413" s="17">
        <v>0</v>
      </c>
      <c r="Y3413" s="17">
        <v>46</v>
      </c>
      <c r="Z3413" s="17">
        <v>0</v>
      </c>
      <c r="AA3413" s="17">
        <v>0</v>
      </c>
      <c r="AB3413" s="17">
        <v>0</v>
      </c>
      <c r="AC3413" s="17">
        <f t="shared" si="1276"/>
        <v>0</v>
      </c>
      <c r="AD3413" s="17">
        <v>0</v>
      </c>
      <c r="AE3413" s="17">
        <v>0</v>
      </c>
      <c r="AF3413" s="17">
        <v>0</v>
      </c>
      <c r="AG3413" s="17">
        <v>0</v>
      </c>
      <c r="AH3413" s="17">
        <v>0</v>
      </c>
      <c r="AI3413" s="17">
        <v>0</v>
      </c>
      <c r="AJ3413" s="17">
        <v>0</v>
      </c>
      <c r="AK3413" s="17">
        <v>0</v>
      </c>
      <c r="AL3413" s="17">
        <v>0</v>
      </c>
      <c r="AM3413" s="17">
        <v>0</v>
      </c>
      <c r="AN3413" s="17">
        <v>0</v>
      </c>
      <c r="AO3413" s="17">
        <v>0</v>
      </c>
      <c r="AP3413" s="18">
        <f>+'Per Cápita'!$E$4</f>
        <v>83816</v>
      </c>
      <c r="AQ3413" s="18">
        <f>+'Per Cápita'!$E$5</f>
        <v>74019</v>
      </c>
      <c r="AR3413" s="18">
        <f>+'Per Cápita'!$E$6</f>
        <v>111028</v>
      </c>
      <c r="AS3413" s="18">
        <f>+'Per Cápita'!$E$7</f>
        <v>136064</v>
      </c>
      <c r="AT3413" s="18">
        <f>+'Per Cápita'!$F$4</f>
        <v>103408</v>
      </c>
      <c r="AU3413" s="18">
        <f>+'Per Cápita'!$F$5</f>
        <v>90347</v>
      </c>
      <c r="AV3413" s="18">
        <f>+'Per Cápita'!$F$6</f>
        <v>138242</v>
      </c>
      <c r="AW3413" s="18">
        <f>+'Per Cápita'!$F$7</f>
        <v>166544</v>
      </c>
      <c r="AX3413" s="18">
        <f t="shared" si="1277"/>
        <v>0</v>
      </c>
      <c r="AY3413" s="18">
        <f t="shared" si="1278"/>
        <v>0</v>
      </c>
      <c r="AZ3413" s="18">
        <f t="shared" si="1279"/>
        <v>0</v>
      </c>
      <c r="BA3413" s="18">
        <f t="shared" si="1280"/>
        <v>0</v>
      </c>
      <c r="BB3413" s="18">
        <f t="shared" si="1281"/>
        <v>7188278.3052020259</v>
      </c>
      <c r="BC3413" s="18">
        <f t="shared" si="1282"/>
        <v>49287166.453035243</v>
      </c>
      <c r="BD3413" s="18">
        <f t="shared" si="1283"/>
        <v>9609720.4226726983</v>
      </c>
      <c r="BE3413" s="18">
        <f t="shared" si="1284"/>
        <v>0</v>
      </c>
      <c r="BF3413" s="18">
        <f t="shared" si="1285"/>
        <v>0</v>
      </c>
      <c r="BG3413" s="18">
        <f t="shared" si="1286"/>
        <v>0</v>
      </c>
      <c r="BH3413" s="18">
        <f t="shared" si="1287"/>
        <v>0</v>
      </c>
      <c r="BI3413" s="18">
        <f t="shared" si="1288"/>
        <v>0</v>
      </c>
      <c r="BJ3413" s="18">
        <f t="shared" si="1289"/>
        <v>0</v>
      </c>
      <c r="BK3413" s="18">
        <f t="shared" si="1290"/>
        <v>0</v>
      </c>
      <c r="BL3413" s="18">
        <f t="shared" si="1291"/>
        <v>0</v>
      </c>
      <c r="BM3413" s="18">
        <f t="shared" si="1292"/>
        <v>0</v>
      </c>
      <c r="BN3413" s="18">
        <f t="shared" si="1293"/>
        <v>66085165.180909969</v>
      </c>
      <c r="BO3413" s="18">
        <f t="shared" si="1294"/>
        <v>0</v>
      </c>
      <c r="BP3413" s="4">
        <f t="shared" si="1295"/>
        <v>66085165</v>
      </c>
      <c r="BQ3413" t="s">
        <v>11411</v>
      </c>
    </row>
    <row r="3414" spans="1:69" x14ac:dyDescent="0.25">
      <c r="A3414" s="15" t="s">
        <v>7166</v>
      </c>
      <c r="B3414" t="s">
        <v>5756</v>
      </c>
      <c r="C3414" s="15">
        <v>3758</v>
      </c>
      <c r="D3414" t="s">
        <v>7166</v>
      </c>
      <c r="E3414" t="s">
        <v>5814</v>
      </c>
      <c r="F3414" t="s">
        <v>89</v>
      </c>
      <c r="G3414" s="15">
        <v>3654</v>
      </c>
      <c r="H3414" s="15">
        <v>205120001044</v>
      </c>
      <c r="I3414" t="s">
        <v>9582</v>
      </c>
      <c r="J3414">
        <v>1</v>
      </c>
      <c r="K3414" s="22">
        <v>49.831546707503826</v>
      </c>
      <c r="L3414" s="16"/>
      <c r="M3414" s="16">
        <f t="shared" si="1272"/>
        <v>3.4907725568818333</v>
      </c>
      <c r="N3414" s="16">
        <f t="shared" si="1273"/>
        <v>0.51116857185425602</v>
      </c>
      <c r="O3414" s="29">
        <f t="shared" si="1274"/>
        <v>1.511168571854256</v>
      </c>
      <c r="P3414" s="17">
        <f t="shared" si="1275"/>
        <v>165</v>
      </c>
      <c r="Q3414" s="17">
        <v>0</v>
      </c>
      <c r="R3414" s="17">
        <v>0</v>
      </c>
      <c r="S3414" s="17">
        <v>21</v>
      </c>
      <c r="T3414" s="17">
        <v>0</v>
      </c>
      <c r="U3414" s="17">
        <v>89</v>
      </c>
      <c r="V3414" s="17">
        <v>0</v>
      </c>
      <c r="W3414" s="17">
        <v>55</v>
      </c>
      <c r="X3414" s="17">
        <v>0</v>
      </c>
      <c r="Y3414" s="17">
        <v>0</v>
      </c>
      <c r="Z3414" s="17">
        <v>0</v>
      </c>
      <c r="AA3414" s="17">
        <v>0</v>
      </c>
      <c r="AB3414" s="17">
        <v>0</v>
      </c>
      <c r="AC3414" s="17">
        <f t="shared" si="1276"/>
        <v>0</v>
      </c>
      <c r="AD3414" s="17">
        <v>0</v>
      </c>
      <c r="AE3414" s="17">
        <v>0</v>
      </c>
      <c r="AF3414" s="17">
        <v>0</v>
      </c>
      <c r="AG3414" s="17">
        <v>0</v>
      </c>
      <c r="AH3414" s="17">
        <v>0</v>
      </c>
      <c r="AI3414" s="17">
        <v>0</v>
      </c>
      <c r="AJ3414" s="17">
        <v>0</v>
      </c>
      <c r="AK3414" s="17">
        <v>0</v>
      </c>
      <c r="AL3414" s="17">
        <v>0</v>
      </c>
      <c r="AM3414" s="17">
        <v>0</v>
      </c>
      <c r="AN3414" s="17">
        <v>0</v>
      </c>
      <c r="AO3414" s="17">
        <v>0</v>
      </c>
      <c r="AP3414" s="18">
        <f>+'Per Cápita'!$E$4</f>
        <v>83816</v>
      </c>
      <c r="AQ3414" s="18">
        <f>+'Per Cápita'!$E$5</f>
        <v>74019</v>
      </c>
      <c r="AR3414" s="18">
        <f>+'Per Cápita'!$E$6</f>
        <v>111028</v>
      </c>
      <c r="AS3414" s="18">
        <f>+'Per Cápita'!$E$7</f>
        <v>136064</v>
      </c>
      <c r="AT3414" s="18">
        <f>+'Per Cápita'!$F$4</f>
        <v>103408</v>
      </c>
      <c r="AU3414" s="18">
        <f>+'Per Cápita'!$F$5</f>
        <v>90347</v>
      </c>
      <c r="AV3414" s="18">
        <f>+'Per Cápita'!$F$6</f>
        <v>138242</v>
      </c>
      <c r="AW3414" s="18">
        <f>+'Per Cápita'!$F$7</f>
        <v>166544</v>
      </c>
      <c r="AX3414" s="18">
        <f t="shared" si="1277"/>
        <v>0</v>
      </c>
      <c r="AY3414" s="18">
        <f t="shared" si="1278"/>
        <v>0</v>
      </c>
      <c r="AZ3414" s="18">
        <f t="shared" si="1279"/>
        <v>0</v>
      </c>
      <c r="BA3414" s="18">
        <f t="shared" si="1280"/>
        <v>0</v>
      </c>
      <c r="BB3414" s="18">
        <f t="shared" si="1281"/>
        <v>3281605.3132444029</v>
      </c>
      <c r="BC3414" s="18">
        <f t="shared" si="1282"/>
        <v>19660254.762429573</v>
      </c>
      <c r="BD3414" s="18">
        <f t="shared" si="1283"/>
        <v>0</v>
      </c>
      <c r="BE3414" s="18">
        <f t="shared" si="1284"/>
        <v>0</v>
      </c>
      <c r="BF3414" s="18">
        <f t="shared" si="1285"/>
        <v>0</v>
      </c>
      <c r="BG3414" s="18">
        <f t="shared" si="1286"/>
        <v>0</v>
      </c>
      <c r="BH3414" s="18">
        <f t="shared" si="1287"/>
        <v>0</v>
      </c>
      <c r="BI3414" s="18">
        <f t="shared" si="1288"/>
        <v>0</v>
      </c>
      <c r="BJ3414" s="18">
        <f t="shared" si="1289"/>
        <v>0</v>
      </c>
      <c r="BK3414" s="18">
        <f t="shared" si="1290"/>
        <v>0</v>
      </c>
      <c r="BL3414" s="18">
        <f t="shared" si="1291"/>
        <v>0</v>
      </c>
      <c r="BM3414" s="18">
        <f t="shared" si="1292"/>
        <v>0</v>
      </c>
      <c r="BN3414" s="18">
        <f t="shared" si="1293"/>
        <v>22941860.075673975</v>
      </c>
      <c r="BO3414" s="18">
        <f t="shared" si="1294"/>
        <v>0</v>
      </c>
      <c r="BP3414" s="4">
        <f t="shared" si="1295"/>
        <v>22941860</v>
      </c>
      <c r="BQ3414" t="s">
        <v>11411</v>
      </c>
    </row>
    <row r="3415" spans="1:69" x14ac:dyDescent="0.25">
      <c r="A3415" s="15" t="s">
        <v>7166</v>
      </c>
      <c r="B3415" t="s">
        <v>5756</v>
      </c>
      <c r="C3415" s="15">
        <v>3758</v>
      </c>
      <c r="D3415" t="s">
        <v>7166</v>
      </c>
      <c r="E3415" t="s">
        <v>5814</v>
      </c>
      <c r="F3415" t="s">
        <v>89</v>
      </c>
      <c r="G3415" s="15">
        <v>3650</v>
      </c>
      <c r="H3415" s="15">
        <v>205120001435</v>
      </c>
      <c r="I3415" t="s">
        <v>95</v>
      </c>
      <c r="J3415">
        <v>1</v>
      </c>
      <c r="K3415" s="22">
        <v>49.831546707503826</v>
      </c>
      <c r="L3415" s="16"/>
      <c r="M3415" s="16">
        <f t="shared" si="1272"/>
        <v>3.4907725568818333</v>
      </c>
      <c r="N3415" s="16">
        <f t="shared" si="1273"/>
        <v>0.51116857185425602</v>
      </c>
      <c r="O3415" s="29">
        <f t="shared" si="1274"/>
        <v>1.511168571854256</v>
      </c>
      <c r="P3415" s="17">
        <f t="shared" si="1275"/>
        <v>1628</v>
      </c>
      <c r="Q3415" s="17">
        <v>0</v>
      </c>
      <c r="R3415" s="17">
        <v>0</v>
      </c>
      <c r="S3415" s="17">
        <v>2</v>
      </c>
      <c r="T3415" s="17">
        <v>123</v>
      </c>
      <c r="U3415" s="17">
        <v>12</v>
      </c>
      <c r="V3415" s="17">
        <v>830</v>
      </c>
      <c r="W3415" s="17">
        <v>0</v>
      </c>
      <c r="X3415" s="17">
        <v>493</v>
      </c>
      <c r="Y3415" s="17">
        <v>0</v>
      </c>
      <c r="Z3415" s="17">
        <v>168</v>
      </c>
      <c r="AA3415" s="17">
        <v>0</v>
      </c>
      <c r="AB3415" s="17">
        <v>0</v>
      </c>
      <c r="AC3415" s="17">
        <f t="shared" si="1276"/>
        <v>0</v>
      </c>
      <c r="AD3415" s="17">
        <v>0</v>
      </c>
      <c r="AE3415" s="17">
        <v>0</v>
      </c>
      <c r="AF3415" s="17">
        <v>0</v>
      </c>
      <c r="AG3415" s="17">
        <v>0</v>
      </c>
      <c r="AH3415" s="17">
        <v>0</v>
      </c>
      <c r="AI3415" s="17">
        <v>0</v>
      </c>
      <c r="AJ3415" s="17">
        <v>0</v>
      </c>
      <c r="AK3415" s="17">
        <v>0</v>
      </c>
      <c r="AL3415" s="17">
        <v>0</v>
      </c>
      <c r="AM3415" s="17">
        <v>0</v>
      </c>
      <c r="AN3415" s="17">
        <v>0</v>
      </c>
      <c r="AO3415" s="17">
        <v>0</v>
      </c>
      <c r="AP3415" s="18">
        <f>+'Per Cápita'!$E$4</f>
        <v>83816</v>
      </c>
      <c r="AQ3415" s="18">
        <f>+'Per Cápita'!$E$5</f>
        <v>74019</v>
      </c>
      <c r="AR3415" s="18">
        <f>+'Per Cápita'!$E$6</f>
        <v>111028</v>
      </c>
      <c r="AS3415" s="18">
        <f>+'Per Cápita'!$E$7</f>
        <v>136064</v>
      </c>
      <c r="AT3415" s="18">
        <f>+'Per Cápita'!$F$4</f>
        <v>103408</v>
      </c>
      <c r="AU3415" s="18">
        <f>+'Per Cápita'!$F$5</f>
        <v>90347</v>
      </c>
      <c r="AV3415" s="18">
        <f>+'Per Cápita'!$F$6</f>
        <v>138242</v>
      </c>
      <c r="AW3415" s="18">
        <f>+'Per Cápita'!$F$7</f>
        <v>166544</v>
      </c>
      <c r="AX3415" s="18">
        <f t="shared" si="1277"/>
        <v>15579192.917279968</v>
      </c>
      <c r="AY3415" s="18">
        <f t="shared" si="1278"/>
        <v>147984411.76606607</v>
      </c>
      <c r="AZ3415" s="18">
        <f t="shared" si="1279"/>
        <v>28187380.064900167</v>
      </c>
      <c r="BA3415" s="18">
        <f t="shared" si="1280"/>
        <v>0</v>
      </c>
      <c r="BB3415" s="18">
        <f t="shared" si="1281"/>
        <v>312533.83935660979</v>
      </c>
      <c r="BC3415" s="18">
        <f t="shared" si="1282"/>
        <v>1638354.5635357976</v>
      </c>
      <c r="BD3415" s="18">
        <f t="shared" si="1283"/>
        <v>0</v>
      </c>
      <c r="BE3415" s="18">
        <f t="shared" si="1284"/>
        <v>0</v>
      </c>
      <c r="BF3415" s="18">
        <f t="shared" si="1285"/>
        <v>0</v>
      </c>
      <c r="BG3415" s="18">
        <f t="shared" si="1286"/>
        <v>0</v>
      </c>
      <c r="BH3415" s="18">
        <f t="shared" si="1287"/>
        <v>0</v>
      </c>
      <c r="BI3415" s="18">
        <f t="shared" si="1288"/>
        <v>0</v>
      </c>
      <c r="BJ3415" s="18">
        <f t="shared" si="1289"/>
        <v>0</v>
      </c>
      <c r="BK3415" s="18">
        <f t="shared" si="1290"/>
        <v>0</v>
      </c>
      <c r="BL3415" s="18">
        <f t="shared" si="1291"/>
        <v>0</v>
      </c>
      <c r="BM3415" s="18">
        <f t="shared" si="1292"/>
        <v>0</v>
      </c>
      <c r="BN3415" s="18">
        <f t="shared" si="1293"/>
        <v>193701873.1511386</v>
      </c>
      <c r="BO3415" s="18">
        <f t="shared" si="1294"/>
        <v>0</v>
      </c>
      <c r="BP3415" s="4">
        <f t="shared" si="1295"/>
        <v>193701873</v>
      </c>
      <c r="BQ3415" t="s">
        <v>11411</v>
      </c>
    </row>
    <row r="3416" spans="1:69" x14ac:dyDescent="0.25">
      <c r="A3416" s="15" t="s">
        <v>7166</v>
      </c>
      <c r="B3416" t="s">
        <v>5756</v>
      </c>
      <c r="C3416" s="15">
        <v>3758</v>
      </c>
      <c r="D3416" t="s">
        <v>7166</v>
      </c>
      <c r="E3416" t="s">
        <v>5815</v>
      </c>
      <c r="F3416" t="s">
        <v>96</v>
      </c>
      <c r="G3416" s="15">
        <v>22099</v>
      </c>
      <c r="H3416" s="15">
        <v>205125000062</v>
      </c>
      <c r="I3416" t="s">
        <v>5473</v>
      </c>
      <c r="J3416">
        <v>1</v>
      </c>
      <c r="K3416" s="22">
        <v>18.617248752672843</v>
      </c>
      <c r="L3416" s="16"/>
      <c r="M3416" s="16">
        <f t="shared" si="1272"/>
        <v>1.3041654398555258</v>
      </c>
      <c r="N3416" s="16">
        <f t="shared" si="1273"/>
        <v>0.18041203487090487</v>
      </c>
      <c r="O3416" s="29">
        <f t="shared" si="1274"/>
        <v>1.1804120348709048</v>
      </c>
      <c r="P3416" s="17">
        <f t="shared" si="1275"/>
        <v>852</v>
      </c>
      <c r="Q3416" s="17">
        <v>0</v>
      </c>
      <c r="R3416" s="17">
        <v>0</v>
      </c>
      <c r="S3416" s="17">
        <v>61</v>
      </c>
      <c r="T3416" s="17">
        <v>0</v>
      </c>
      <c r="U3416" s="17">
        <v>361</v>
      </c>
      <c r="V3416" s="17">
        <v>0</v>
      </c>
      <c r="W3416" s="17">
        <v>326</v>
      </c>
      <c r="X3416" s="17">
        <v>0</v>
      </c>
      <c r="Y3416" s="17">
        <v>104</v>
      </c>
      <c r="Z3416" s="17">
        <v>0</v>
      </c>
      <c r="AA3416" s="17">
        <v>0</v>
      </c>
      <c r="AB3416" s="17">
        <v>0</v>
      </c>
      <c r="AC3416" s="17">
        <f t="shared" si="1276"/>
        <v>0</v>
      </c>
      <c r="AD3416" s="17">
        <v>0</v>
      </c>
      <c r="AE3416" s="17">
        <v>0</v>
      </c>
      <c r="AF3416" s="17">
        <v>0</v>
      </c>
      <c r="AG3416" s="17">
        <v>0</v>
      </c>
      <c r="AH3416" s="17">
        <v>0</v>
      </c>
      <c r="AI3416" s="17">
        <v>0</v>
      </c>
      <c r="AJ3416" s="17">
        <v>0</v>
      </c>
      <c r="AK3416" s="17">
        <v>0</v>
      </c>
      <c r="AL3416" s="17">
        <v>0</v>
      </c>
      <c r="AM3416" s="17">
        <v>0</v>
      </c>
      <c r="AN3416" s="17">
        <v>0</v>
      </c>
      <c r="AO3416" s="17">
        <v>0</v>
      </c>
      <c r="AP3416" s="18">
        <f>+'Per Cápita'!$E$4</f>
        <v>83816</v>
      </c>
      <c r="AQ3416" s="18">
        <f>+'Per Cápita'!$E$5</f>
        <v>74019</v>
      </c>
      <c r="AR3416" s="18">
        <f>+'Per Cápita'!$E$6</f>
        <v>111028</v>
      </c>
      <c r="AS3416" s="18">
        <f>+'Per Cápita'!$E$7</f>
        <v>136064</v>
      </c>
      <c r="AT3416" s="18">
        <f>+'Per Cápita'!$F$4</f>
        <v>103408</v>
      </c>
      <c r="AU3416" s="18">
        <f>+'Per Cápita'!$F$5</f>
        <v>90347</v>
      </c>
      <c r="AV3416" s="18">
        <f>+'Per Cápita'!$F$6</f>
        <v>138242</v>
      </c>
      <c r="AW3416" s="18">
        <f>+'Per Cápita'!$F$7</f>
        <v>166544</v>
      </c>
      <c r="AX3416" s="18">
        <f t="shared" si="1277"/>
        <v>0</v>
      </c>
      <c r="AY3416" s="18">
        <f t="shared" si="1278"/>
        <v>0</v>
      </c>
      <c r="AZ3416" s="18">
        <f t="shared" si="1279"/>
        <v>0</v>
      </c>
      <c r="BA3416" s="18">
        <f t="shared" si="1280"/>
        <v>0</v>
      </c>
      <c r="BB3416" s="18">
        <f t="shared" si="1281"/>
        <v>7445906.9098177627</v>
      </c>
      <c r="BC3416" s="18">
        <f t="shared" si="1282"/>
        <v>73266273.360648885</v>
      </c>
      <c r="BD3416" s="18">
        <f t="shared" si="1283"/>
        <v>16970982.134560857</v>
      </c>
      <c r="BE3416" s="18">
        <f t="shared" si="1284"/>
        <v>0</v>
      </c>
      <c r="BF3416" s="18">
        <f t="shared" si="1285"/>
        <v>0</v>
      </c>
      <c r="BG3416" s="18">
        <f t="shared" si="1286"/>
        <v>0</v>
      </c>
      <c r="BH3416" s="18">
        <f t="shared" si="1287"/>
        <v>0</v>
      </c>
      <c r="BI3416" s="18">
        <f t="shared" si="1288"/>
        <v>0</v>
      </c>
      <c r="BJ3416" s="18">
        <f t="shared" si="1289"/>
        <v>0</v>
      </c>
      <c r="BK3416" s="18">
        <f t="shared" si="1290"/>
        <v>0</v>
      </c>
      <c r="BL3416" s="18">
        <f t="shared" si="1291"/>
        <v>0</v>
      </c>
      <c r="BM3416" s="18">
        <f t="shared" si="1292"/>
        <v>0</v>
      </c>
      <c r="BN3416" s="18">
        <f t="shared" si="1293"/>
        <v>97683162.405027509</v>
      </c>
      <c r="BO3416" s="18">
        <f t="shared" si="1294"/>
        <v>0</v>
      </c>
      <c r="BP3416" s="4">
        <f t="shared" si="1295"/>
        <v>97683162</v>
      </c>
      <c r="BQ3416" t="s">
        <v>11411</v>
      </c>
    </row>
    <row r="3417" spans="1:69" x14ac:dyDescent="0.25">
      <c r="A3417" s="15" t="s">
        <v>7166</v>
      </c>
      <c r="B3417" t="s">
        <v>5756</v>
      </c>
      <c r="C3417" s="15">
        <v>3758</v>
      </c>
      <c r="D3417" t="s">
        <v>7166</v>
      </c>
      <c r="E3417" t="s">
        <v>5816</v>
      </c>
      <c r="F3417" t="s">
        <v>98</v>
      </c>
      <c r="G3417" s="15">
        <v>9193</v>
      </c>
      <c r="H3417" s="15">
        <v>205129000121</v>
      </c>
      <c r="I3417" t="s">
        <v>99</v>
      </c>
      <c r="J3417">
        <v>1</v>
      </c>
      <c r="K3417" s="22">
        <v>5.4731410669860869</v>
      </c>
      <c r="L3417" s="16"/>
      <c r="M3417" s="16">
        <f t="shared" si="1272"/>
        <v>0.38340151769162345</v>
      </c>
      <c r="N3417" s="16">
        <f t="shared" si="1273"/>
        <v>4.1132928028742237E-2</v>
      </c>
      <c r="O3417" s="29">
        <f t="shared" si="1274"/>
        <v>1.0411329280287422</v>
      </c>
      <c r="P3417" s="17">
        <f t="shared" si="1275"/>
        <v>537</v>
      </c>
      <c r="Q3417" s="17">
        <v>0</v>
      </c>
      <c r="R3417" s="17">
        <v>0</v>
      </c>
      <c r="S3417" s="17">
        <v>36</v>
      </c>
      <c r="T3417" s="17">
        <v>0</v>
      </c>
      <c r="U3417" s="17">
        <v>282</v>
      </c>
      <c r="V3417" s="17">
        <v>0</v>
      </c>
      <c r="W3417" s="17">
        <v>166</v>
      </c>
      <c r="X3417" s="17">
        <v>0</v>
      </c>
      <c r="Y3417" s="17">
        <v>53</v>
      </c>
      <c r="Z3417" s="17">
        <v>0</v>
      </c>
      <c r="AA3417" s="17">
        <v>0</v>
      </c>
      <c r="AB3417" s="17">
        <v>0</v>
      </c>
      <c r="AC3417" s="17">
        <f t="shared" si="1276"/>
        <v>0</v>
      </c>
      <c r="AD3417" s="17">
        <v>0</v>
      </c>
      <c r="AE3417" s="17">
        <v>0</v>
      </c>
      <c r="AF3417" s="17">
        <v>0</v>
      </c>
      <c r="AG3417" s="17">
        <v>0</v>
      </c>
      <c r="AH3417" s="17">
        <v>0</v>
      </c>
      <c r="AI3417" s="17">
        <v>0</v>
      </c>
      <c r="AJ3417" s="17">
        <v>0</v>
      </c>
      <c r="AK3417" s="17">
        <v>0</v>
      </c>
      <c r="AL3417" s="17">
        <v>0</v>
      </c>
      <c r="AM3417" s="17">
        <v>0</v>
      </c>
      <c r="AN3417" s="17">
        <v>0</v>
      </c>
      <c r="AO3417" s="17">
        <v>0</v>
      </c>
      <c r="AP3417" s="18">
        <f>+'Per Cápita'!$E$4</f>
        <v>83816</v>
      </c>
      <c r="AQ3417" s="18">
        <f>+'Per Cápita'!$E$5</f>
        <v>74019</v>
      </c>
      <c r="AR3417" s="18">
        <f>+'Per Cápita'!$E$6</f>
        <v>111028</v>
      </c>
      <c r="AS3417" s="18">
        <f>+'Per Cápita'!$E$7</f>
        <v>136064</v>
      </c>
      <c r="AT3417" s="18">
        <f>+'Per Cápita'!$F$4</f>
        <v>103408</v>
      </c>
      <c r="AU3417" s="18">
        <f>+'Per Cápita'!$F$5</f>
        <v>90347</v>
      </c>
      <c r="AV3417" s="18">
        <f>+'Per Cápita'!$F$6</f>
        <v>138242</v>
      </c>
      <c r="AW3417" s="18">
        <f>+'Per Cápita'!$F$7</f>
        <v>166544</v>
      </c>
      <c r="AX3417" s="18">
        <f t="shared" si="1277"/>
        <v>0</v>
      </c>
      <c r="AY3417" s="18">
        <f t="shared" si="1278"/>
        <v>0</v>
      </c>
      <c r="AZ3417" s="18">
        <f t="shared" si="1279"/>
        <v>0</v>
      </c>
      <c r="BA3417" s="18">
        <f t="shared" si="1280"/>
        <v>0</v>
      </c>
      <c r="BB3417" s="18">
        <f t="shared" si="1281"/>
        <v>3875813.0575774624</v>
      </c>
      <c r="BC3417" s="18">
        <f t="shared" si="1282"/>
        <v>42140330.018578522</v>
      </c>
      <c r="BD3417" s="18">
        <f t="shared" si="1283"/>
        <v>7628199.8065371178</v>
      </c>
      <c r="BE3417" s="18">
        <f t="shared" si="1284"/>
        <v>0</v>
      </c>
      <c r="BF3417" s="18">
        <f t="shared" si="1285"/>
        <v>0</v>
      </c>
      <c r="BG3417" s="18">
        <f t="shared" si="1286"/>
        <v>0</v>
      </c>
      <c r="BH3417" s="18">
        <f t="shared" si="1287"/>
        <v>0</v>
      </c>
      <c r="BI3417" s="18">
        <f t="shared" si="1288"/>
        <v>0</v>
      </c>
      <c r="BJ3417" s="18">
        <f t="shared" si="1289"/>
        <v>0</v>
      </c>
      <c r="BK3417" s="18">
        <f t="shared" si="1290"/>
        <v>0</v>
      </c>
      <c r="BL3417" s="18">
        <f t="shared" si="1291"/>
        <v>0</v>
      </c>
      <c r="BM3417" s="18">
        <f t="shared" si="1292"/>
        <v>0</v>
      </c>
      <c r="BN3417" s="18">
        <f t="shared" si="1293"/>
        <v>53644342.882693097</v>
      </c>
      <c r="BO3417" s="18">
        <f t="shared" si="1294"/>
        <v>0</v>
      </c>
      <c r="BP3417" s="4">
        <f t="shared" si="1295"/>
        <v>53644343</v>
      </c>
      <c r="BQ3417" t="s">
        <v>11411</v>
      </c>
    </row>
    <row r="3418" spans="1:69" x14ac:dyDescent="0.25">
      <c r="A3418" s="15" t="s">
        <v>7166</v>
      </c>
      <c r="B3418" t="s">
        <v>5756</v>
      </c>
      <c r="C3418" s="15">
        <v>3758</v>
      </c>
      <c r="D3418" t="s">
        <v>7166</v>
      </c>
      <c r="E3418" t="s">
        <v>5816</v>
      </c>
      <c r="F3418" t="s">
        <v>98</v>
      </c>
      <c r="G3418" s="15">
        <v>9194</v>
      </c>
      <c r="H3418" s="15">
        <v>205129000130</v>
      </c>
      <c r="I3418" t="s">
        <v>8220</v>
      </c>
      <c r="J3418">
        <v>1</v>
      </c>
      <c r="K3418" s="22">
        <v>5.4731410669860869</v>
      </c>
      <c r="L3418" s="16"/>
      <c r="M3418" s="16">
        <f t="shared" si="1272"/>
        <v>0.38340151769162345</v>
      </c>
      <c r="N3418" s="16">
        <f t="shared" si="1273"/>
        <v>4.1132928028742237E-2</v>
      </c>
      <c r="O3418" s="29">
        <f t="shared" si="1274"/>
        <v>1.0411329280287422</v>
      </c>
      <c r="P3418" s="17">
        <f t="shared" si="1275"/>
        <v>541</v>
      </c>
      <c r="Q3418" s="17">
        <v>0</v>
      </c>
      <c r="R3418" s="17">
        <v>0</v>
      </c>
      <c r="S3418" s="17">
        <v>40</v>
      </c>
      <c r="T3418" s="17">
        <v>0</v>
      </c>
      <c r="U3418" s="17">
        <v>258</v>
      </c>
      <c r="V3418" s="17">
        <v>0</v>
      </c>
      <c r="W3418" s="17">
        <v>194</v>
      </c>
      <c r="X3418" s="17">
        <v>0</v>
      </c>
      <c r="Y3418" s="17">
        <v>49</v>
      </c>
      <c r="Z3418" s="17">
        <v>0</v>
      </c>
      <c r="AA3418" s="17">
        <v>0</v>
      </c>
      <c r="AB3418" s="17">
        <v>0</v>
      </c>
      <c r="AC3418" s="17">
        <f t="shared" si="1276"/>
        <v>0</v>
      </c>
      <c r="AD3418" s="17">
        <v>0</v>
      </c>
      <c r="AE3418" s="17">
        <v>0</v>
      </c>
      <c r="AF3418" s="17">
        <v>0</v>
      </c>
      <c r="AG3418" s="17">
        <v>0</v>
      </c>
      <c r="AH3418" s="17">
        <v>0</v>
      </c>
      <c r="AI3418" s="17">
        <v>0</v>
      </c>
      <c r="AJ3418" s="17">
        <v>0</v>
      </c>
      <c r="AK3418" s="17">
        <v>0</v>
      </c>
      <c r="AL3418" s="17">
        <v>0</v>
      </c>
      <c r="AM3418" s="17">
        <v>0</v>
      </c>
      <c r="AN3418" s="17">
        <v>0</v>
      </c>
      <c r="AO3418" s="17">
        <v>0</v>
      </c>
      <c r="AP3418" s="18">
        <f>+'Per Cápita'!$E$4</f>
        <v>83816</v>
      </c>
      <c r="AQ3418" s="18">
        <f>+'Per Cápita'!$E$5</f>
        <v>74019</v>
      </c>
      <c r="AR3418" s="18">
        <f>+'Per Cápita'!$E$6</f>
        <v>111028</v>
      </c>
      <c r="AS3418" s="18">
        <f>+'Per Cápita'!$E$7</f>
        <v>136064</v>
      </c>
      <c r="AT3418" s="18">
        <f>+'Per Cápita'!$F$4</f>
        <v>103408</v>
      </c>
      <c r="AU3418" s="18">
        <f>+'Per Cápita'!$F$5</f>
        <v>90347</v>
      </c>
      <c r="AV3418" s="18">
        <f>+'Per Cápita'!$F$6</f>
        <v>138242</v>
      </c>
      <c r="AW3418" s="18">
        <f>+'Per Cápita'!$F$7</f>
        <v>166544</v>
      </c>
      <c r="AX3418" s="18">
        <f t="shared" si="1277"/>
        <v>0</v>
      </c>
      <c r="AY3418" s="18">
        <f t="shared" si="1278"/>
        <v>0</v>
      </c>
      <c r="AZ3418" s="18">
        <f t="shared" si="1279"/>
        <v>0</v>
      </c>
      <c r="BA3418" s="18">
        <f t="shared" si="1280"/>
        <v>0</v>
      </c>
      <c r="BB3418" s="18">
        <f t="shared" si="1281"/>
        <v>4306458.9528638469</v>
      </c>
      <c r="BC3418" s="18">
        <f t="shared" si="1282"/>
        <v>42516582.965172976</v>
      </c>
      <c r="BD3418" s="18">
        <f t="shared" si="1283"/>
        <v>7052486.6135909203</v>
      </c>
      <c r="BE3418" s="18">
        <f t="shared" si="1284"/>
        <v>0</v>
      </c>
      <c r="BF3418" s="18">
        <f t="shared" si="1285"/>
        <v>0</v>
      </c>
      <c r="BG3418" s="18">
        <f t="shared" si="1286"/>
        <v>0</v>
      </c>
      <c r="BH3418" s="18">
        <f t="shared" si="1287"/>
        <v>0</v>
      </c>
      <c r="BI3418" s="18">
        <f t="shared" si="1288"/>
        <v>0</v>
      </c>
      <c r="BJ3418" s="18">
        <f t="shared" si="1289"/>
        <v>0</v>
      </c>
      <c r="BK3418" s="18">
        <f t="shared" si="1290"/>
        <v>0</v>
      </c>
      <c r="BL3418" s="18">
        <f t="shared" si="1291"/>
        <v>0</v>
      </c>
      <c r="BM3418" s="18">
        <f t="shared" si="1292"/>
        <v>0</v>
      </c>
      <c r="BN3418" s="18">
        <f t="shared" si="1293"/>
        <v>53875528.531627744</v>
      </c>
      <c r="BO3418" s="18">
        <f t="shared" si="1294"/>
        <v>0</v>
      </c>
      <c r="BP3418" s="4">
        <f t="shared" si="1295"/>
        <v>53875529</v>
      </c>
      <c r="BQ3418" t="s">
        <v>11411</v>
      </c>
    </row>
    <row r="3419" spans="1:69" x14ac:dyDescent="0.25">
      <c r="A3419" s="15" t="s">
        <v>7166</v>
      </c>
      <c r="B3419" t="s">
        <v>5756</v>
      </c>
      <c r="C3419" s="15">
        <v>3758</v>
      </c>
      <c r="D3419" t="s">
        <v>7166</v>
      </c>
      <c r="E3419" t="s">
        <v>5816</v>
      </c>
      <c r="F3419" t="s">
        <v>98</v>
      </c>
      <c r="G3419" s="15">
        <v>9247</v>
      </c>
      <c r="H3419" s="15">
        <v>205129000156</v>
      </c>
      <c r="I3419" t="s">
        <v>8221</v>
      </c>
      <c r="J3419">
        <v>1</v>
      </c>
      <c r="K3419" s="22">
        <v>5.4731410669860869</v>
      </c>
      <c r="L3419" s="16"/>
      <c r="M3419" s="16">
        <f t="shared" si="1272"/>
        <v>0.38340151769162345</v>
      </c>
      <c r="N3419" s="16">
        <f t="shared" si="1273"/>
        <v>4.1132928028742237E-2</v>
      </c>
      <c r="O3419" s="29">
        <f t="shared" si="1274"/>
        <v>1.0411329280287422</v>
      </c>
      <c r="P3419" s="17">
        <f t="shared" si="1275"/>
        <v>199</v>
      </c>
      <c r="Q3419" s="17">
        <v>0</v>
      </c>
      <c r="R3419" s="17">
        <v>0</v>
      </c>
      <c r="S3419" s="17">
        <v>23</v>
      </c>
      <c r="T3419" s="17">
        <v>0</v>
      </c>
      <c r="U3419" s="17">
        <v>119</v>
      </c>
      <c r="V3419" s="17">
        <v>0</v>
      </c>
      <c r="W3419" s="17">
        <v>57</v>
      </c>
      <c r="X3419" s="17">
        <v>0</v>
      </c>
      <c r="Y3419" s="17">
        <v>0</v>
      </c>
      <c r="Z3419" s="17">
        <v>0</v>
      </c>
      <c r="AA3419" s="17">
        <v>0</v>
      </c>
      <c r="AB3419" s="17">
        <v>0</v>
      </c>
      <c r="AC3419" s="17">
        <f t="shared" si="1276"/>
        <v>0</v>
      </c>
      <c r="AD3419" s="17">
        <v>0</v>
      </c>
      <c r="AE3419" s="17">
        <v>0</v>
      </c>
      <c r="AF3419" s="17">
        <v>0</v>
      </c>
      <c r="AG3419" s="17">
        <v>0</v>
      </c>
      <c r="AH3419" s="17">
        <v>0</v>
      </c>
      <c r="AI3419" s="17">
        <v>0</v>
      </c>
      <c r="AJ3419" s="17">
        <v>0</v>
      </c>
      <c r="AK3419" s="17">
        <v>0</v>
      </c>
      <c r="AL3419" s="17">
        <v>0</v>
      </c>
      <c r="AM3419" s="17">
        <v>0</v>
      </c>
      <c r="AN3419" s="17">
        <v>0</v>
      </c>
      <c r="AO3419" s="17">
        <v>0</v>
      </c>
      <c r="AP3419" s="18">
        <f>+'Per Cápita'!$E$4</f>
        <v>83816</v>
      </c>
      <c r="AQ3419" s="18">
        <f>+'Per Cápita'!$E$5</f>
        <v>74019</v>
      </c>
      <c r="AR3419" s="18">
        <f>+'Per Cápita'!$E$6</f>
        <v>111028</v>
      </c>
      <c r="AS3419" s="18">
        <f>+'Per Cápita'!$E$7</f>
        <v>136064</v>
      </c>
      <c r="AT3419" s="18">
        <f>+'Per Cápita'!$F$4</f>
        <v>103408</v>
      </c>
      <c r="AU3419" s="18">
        <f>+'Per Cápita'!$F$5</f>
        <v>90347</v>
      </c>
      <c r="AV3419" s="18">
        <f>+'Per Cápita'!$F$6</f>
        <v>138242</v>
      </c>
      <c r="AW3419" s="18">
        <f>+'Per Cápita'!$F$7</f>
        <v>166544</v>
      </c>
      <c r="AX3419" s="18">
        <f t="shared" si="1277"/>
        <v>0</v>
      </c>
      <c r="AY3419" s="18">
        <f t="shared" si="1278"/>
        <v>0</v>
      </c>
      <c r="AZ3419" s="18">
        <f t="shared" si="1279"/>
        <v>0</v>
      </c>
      <c r="BA3419" s="18">
        <f t="shared" si="1280"/>
        <v>0</v>
      </c>
      <c r="BB3419" s="18">
        <f t="shared" si="1281"/>
        <v>2476213.8978967122</v>
      </c>
      <c r="BC3419" s="18">
        <f t="shared" si="1282"/>
        <v>16555129.650155848</v>
      </c>
      <c r="BD3419" s="18">
        <f t="shared" si="1283"/>
        <v>0</v>
      </c>
      <c r="BE3419" s="18">
        <f t="shared" si="1284"/>
        <v>0</v>
      </c>
      <c r="BF3419" s="18">
        <f t="shared" si="1285"/>
        <v>0</v>
      </c>
      <c r="BG3419" s="18">
        <f t="shared" si="1286"/>
        <v>0</v>
      </c>
      <c r="BH3419" s="18">
        <f t="shared" si="1287"/>
        <v>0</v>
      </c>
      <c r="BI3419" s="18">
        <f t="shared" si="1288"/>
        <v>0</v>
      </c>
      <c r="BJ3419" s="18">
        <f t="shared" si="1289"/>
        <v>0</v>
      </c>
      <c r="BK3419" s="18">
        <f t="shared" si="1290"/>
        <v>0</v>
      </c>
      <c r="BL3419" s="18">
        <f t="shared" si="1291"/>
        <v>0</v>
      </c>
      <c r="BM3419" s="18">
        <f t="shared" si="1292"/>
        <v>0</v>
      </c>
      <c r="BN3419" s="18">
        <f t="shared" si="1293"/>
        <v>19031343.548052561</v>
      </c>
      <c r="BO3419" s="18">
        <f t="shared" si="1294"/>
        <v>0</v>
      </c>
      <c r="BP3419" s="4">
        <f t="shared" si="1295"/>
        <v>19031344</v>
      </c>
      <c r="BQ3419" t="s">
        <v>11411</v>
      </c>
    </row>
    <row r="3420" spans="1:69" x14ac:dyDescent="0.25">
      <c r="A3420" s="15" t="s">
        <v>7166</v>
      </c>
      <c r="B3420" t="s">
        <v>5756</v>
      </c>
      <c r="C3420" s="15">
        <v>3758</v>
      </c>
      <c r="D3420" t="s">
        <v>7166</v>
      </c>
      <c r="E3420" t="s">
        <v>5816</v>
      </c>
      <c r="F3420" t="s">
        <v>98</v>
      </c>
      <c r="G3420" s="15">
        <v>22163</v>
      </c>
      <c r="H3420" s="15">
        <v>205129006626</v>
      </c>
      <c r="I3420" t="s">
        <v>8222</v>
      </c>
      <c r="J3420">
        <v>1</v>
      </c>
      <c r="K3420" s="22">
        <v>5.4731410669860869</v>
      </c>
      <c r="L3420" s="16"/>
      <c r="M3420" s="16">
        <f t="shared" si="1272"/>
        <v>0.38340151769162345</v>
      </c>
      <c r="N3420" s="16">
        <f t="shared" si="1273"/>
        <v>4.1132928028742237E-2</v>
      </c>
      <c r="O3420" s="29">
        <f t="shared" si="1274"/>
        <v>1.0411329280287422</v>
      </c>
      <c r="P3420" s="17">
        <f t="shared" si="1275"/>
        <v>164</v>
      </c>
      <c r="Q3420" s="17">
        <v>0</v>
      </c>
      <c r="R3420" s="17">
        <v>0</v>
      </c>
      <c r="S3420" s="17">
        <v>26</v>
      </c>
      <c r="T3420" s="17">
        <v>0</v>
      </c>
      <c r="U3420" s="17">
        <v>138</v>
      </c>
      <c r="V3420" s="17">
        <v>0</v>
      </c>
      <c r="W3420" s="17">
        <v>0</v>
      </c>
      <c r="X3420" s="17">
        <v>0</v>
      </c>
      <c r="Y3420" s="17">
        <v>0</v>
      </c>
      <c r="Z3420" s="17">
        <v>0</v>
      </c>
      <c r="AA3420" s="17">
        <v>0</v>
      </c>
      <c r="AB3420" s="17">
        <v>0</v>
      </c>
      <c r="AC3420" s="17">
        <f t="shared" si="1276"/>
        <v>0</v>
      </c>
      <c r="AD3420" s="17">
        <v>0</v>
      </c>
      <c r="AE3420" s="17">
        <v>0</v>
      </c>
      <c r="AF3420" s="17">
        <v>0</v>
      </c>
      <c r="AG3420" s="17">
        <v>0</v>
      </c>
      <c r="AH3420" s="17">
        <v>0</v>
      </c>
      <c r="AI3420" s="17">
        <v>0</v>
      </c>
      <c r="AJ3420" s="17">
        <v>0</v>
      </c>
      <c r="AK3420" s="17">
        <v>0</v>
      </c>
      <c r="AL3420" s="17">
        <v>0</v>
      </c>
      <c r="AM3420" s="17">
        <v>0</v>
      </c>
      <c r="AN3420" s="17">
        <v>0</v>
      </c>
      <c r="AO3420" s="17">
        <v>0</v>
      </c>
      <c r="AP3420" s="18">
        <f>+'Per Cápita'!$E$4</f>
        <v>83816</v>
      </c>
      <c r="AQ3420" s="18">
        <f>+'Per Cápita'!$E$5</f>
        <v>74019</v>
      </c>
      <c r="AR3420" s="18">
        <f>+'Per Cápita'!$E$6</f>
        <v>111028</v>
      </c>
      <c r="AS3420" s="18">
        <f>+'Per Cápita'!$E$7</f>
        <v>136064</v>
      </c>
      <c r="AT3420" s="18">
        <f>+'Per Cápita'!$F$4</f>
        <v>103408</v>
      </c>
      <c r="AU3420" s="18">
        <f>+'Per Cápita'!$F$5</f>
        <v>90347</v>
      </c>
      <c r="AV3420" s="18">
        <f>+'Per Cápita'!$F$6</f>
        <v>138242</v>
      </c>
      <c r="AW3420" s="18">
        <f>+'Per Cápita'!$F$7</f>
        <v>166544</v>
      </c>
      <c r="AX3420" s="18">
        <f t="shared" si="1277"/>
        <v>0</v>
      </c>
      <c r="AY3420" s="18">
        <f t="shared" si="1278"/>
        <v>0</v>
      </c>
      <c r="AZ3420" s="18">
        <f t="shared" si="1279"/>
        <v>0</v>
      </c>
      <c r="BA3420" s="18">
        <f t="shared" si="1280"/>
        <v>0</v>
      </c>
      <c r="BB3420" s="18">
        <f t="shared" si="1281"/>
        <v>2799198.3193615004</v>
      </c>
      <c r="BC3420" s="18">
        <f t="shared" si="1282"/>
        <v>12980726.657508563</v>
      </c>
      <c r="BD3420" s="18">
        <f t="shared" si="1283"/>
        <v>0</v>
      </c>
      <c r="BE3420" s="18">
        <f t="shared" si="1284"/>
        <v>0</v>
      </c>
      <c r="BF3420" s="18">
        <f t="shared" si="1285"/>
        <v>0</v>
      </c>
      <c r="BG3420" s="18">
        <f t="shared" si="1286"/>
        <v>0</v>
      </c>
      <c r="BH3420" s="18">
        <f t="shared" si="1287"/>
        <v>0</v>
      </c>
      <c r="BI3420" s="18">
        <f t="shared" si="1288"/>
        <v>0</v>
      </c>
      <c r="BJ3420" s="18">
        <f t="shared" si="1289"/>
        <v>0</v>
      </c>
      <c r="BK3420" s="18">
        <f t="shared" si="1290"/>
        <v>0</v>
      </c>
      <c r="BL3420" s="18">
        <f t="shared" si="1291"/>
        <v>0</v>
      </c>
      <c r="BM3420" s="18">
        <f t="shared" si="1292"/>
        <v>0</v>
      </c>
      <c r="BN3420" s="18">
        <f t="shared" si="1293"/>
        <v>15779924.976870064</v>
      </c>
      <c r="BO3420" s="18">
        <f t="shared" si="1294"/>
        <v>0</v>
      </c>
      <c r="BP3420" s="4">
        <f t="shared" si="1295"/>
        <v>15779925</v>
      </c>
      <c r="BQ3420" t="s">
        <v>11411</v>
      </c>
    </row>
    <row r="3421" spans="1:69" x14ac:dyDescent="0.25">
      <c r="A3421" s="15" t="s">
        <v>7166</v>
      </c>
      <c r="B3421" t="s">
        <v>5756</v>
      </c>
      <c r="C3421" s="15">
        <v>3758</v>
      </c>
      <c r="D3421" t="s">
        <v>7166</v>
      </c>
      <c r="E3421" t="s">
        <v>5817</v>
      </c>
      <c r="F3421" t="s">
        <v>100</v>
      </c>
      <c r="G3421" s="15">
        <v>26085</v>
      </c>
      <c r="H3421" s="15">
        <v>205134000091</v>
      </c>
      <c r="I3421" t="s">
        <v>101</v>
      </c>
      <c r="J3421">
        <v>1</v>
      </c>
      <c r="K3421" s="22">
        <v>24.641988651715753</v>
      </c>
      <c r="L3421" s="16"/>
      <c r="M3421" s="16">
        <f t="shared" si="1272"/>
        <v>1.7262072605795669</v>
      </c>
      <c r="N3421" s="16">
        <f t="shared" si="1273"/>
        <v>0.24425207728084308</v>
      </c>
      <c r="O3421" s="29">
        <f t="shared" si="1274"/>
        <v>1.244252077280843</v>
      </c>
      <c r="P3421" s="17">
        <f t="shared" si="1275"/>
        <v>287</v>
      </c>
      <c r="Q3421" s="17">
        <v>0</v>
      </c>
      <c r="R3421" s="17">
        <v>0</v>
      </c>
      <c r="S3421" s="17">
        <v>26</v>
      </c>
      <c r="T3421" s="17">
        <v>0</v>
      </c>
      <c r="U3421" s="17">
        <v>222</v>
      </c>
      <c r="V3421" s="17">
        <v>0</v>
      </c>
      <c r="W3421" s="17">
        <v>39</v>
      </c>
      <c r="X3421" s="17">
        <v>0</v>
      </c>
      <c r="Y3421" s="17">
        <v>0</v>
      </c>
      <c r="Z3421" s="17">
        <v>0</v>
      </c>
      <c r="AA3421" s="17">
        <v>0</v>
      </c>
      <c r="AB3421" s="17">
        <v>0</v>
      </c>
      <c r="AC3421" s="17">
        <f t="shared" si="1276"/>
        <v>0</v>
      </c>
      <c r="AD3421" s="17">
        <v>0</v>
      </c>
      <c r="AE3421" s="17">
        <v>0</v>
      </c>
      <c r="AF3421" s="17">
        <v>0</v>
      </c>
      <c r="AG3421" s="17">
        <v>0</v>
      </c>
      <c r="AH3421" s="17">
        <v>0</v>
      </c>
      <c r="AI3421" s="17">
        <v>0</v>
      </c>
      <c r="AJ3421" s="17">
        <v>0</v>
      </c>
      <c r="AK3421" s="17">
        <v>0</v>
      </c>
      <c r="AL3421" s="17">
        <v>0</v>
      </c>
      <c r="AM3421" s="17">
        <v>0</v>
      </c>
      <c r="AN3421" s="17">
        <v>0</v>
      </c>
      <c r="AO3421" s="17">
        <v>0</v>
      </c>
      <c r="AP3421" s="18">
        <f>+'Per Cápita'!$E$4</f>
        <v>83816</v>
      </c>
      <c r="AQ3421" s="18">
        <f>+'Per Cápita'!$E$5</f>
        <v>74019</v>
      </c>
      <c r="AR3421" s="18">
        <f>+'Per Cápita'!$E$6</f>
        <v>111028</v>
      </c>
      <c r="AS3421" s="18">
        <f>+'Per Cápita'!$E$7</f>
        <v>136064</v>
      </c>
      <c r="AT3421" s="18">
        <f>+'Per Cápita'!$F$4</f>
        <v>103408</v>
      </c>
      <c r="AU3421" s="18">
        <f>+'Per Cápita'!$F$5</f>
        <v>90347</v>
      </c>
      <c r="AV3421" s="18">
        <f>+'Per Cápita'!$F$6</f>
        <v>138242</v>
      </c>
      <c r="AW3421" s="18">
        <f>+'Per Cápita'!$F$7</f>
        <v>166544</v>
      </c>
      <c r="AX3421" s="18">
        <f t="shared" si="1277"/>
        <v>0</v>
      </c>
      <c r="AY3421" s="18">
        <f t="shared" si="1278"/>
        <v>0</v>
      </c>
      <c r="AZ3421" s="18">
        <f t="shared" si="1279"/>
        <v>0</v>
      </c>
      <c r="BA3421" s="18">
        <f t="shared" si="1280"/>
        <v>0</v>
      </c>
      <c r="BB3421" s="18">
        <f t="shared" si="1281"/>
        <v>3345306.0889938925</v>
      </c>
      <c r="BC3421" s="18">
        <f t="shared" si="1282"/>
        <v>29340169.473210096</v>
      </c>
      <c r="BD3421" s="18">
        <f t="shared" si="1283"/>
        <v>0</v>
      </c>
      <c r="BE3421" s="18">
        <f t="shared" si="1284"/>
        <v>0</v>
      </c>
      <c r="BF3421" s="18">
        <f t="shared" si="1285"/>
        <v>0</v>
      </c>
      <c r="BG3421" s="18">
        <f t="shared" si="1286"/>
        <v>0</v>
      </c>
      <c r="BH3421" s="18">
        <f t="shared" si="1287"/>
        <v>0</v>
      </c>
      <c r="BI3421" s="18">
        <f t="shared" si="1288"/>
        <v>0</v>
      </c>
      <c r="BJ3421" s="18">
        <f t="shared" si="1289"/>
        <v>0</v>
      </c>
      <c r="BK3421" s="18">
        <f t="shared" si="1290"/>
        <v>0</v>
      </c>
      <c r="BL3421" s="18">
        <f t="shared" si="1291"/>
        <v>0</v>
      </c>
      <c r="BM3421" s="18">
        <f t="shared" si="1292"/>
        <v>0</v>
      </c>
      <c r="BN3421" s="18">
        <f t="shared" si="1293"/>
        <v>32685475.562203988</v>
      </c>
      <c r="BO3421" s="18">
        <f t="shared" si="1294"/>
        <v>0</v>
      </c>
      <c r="BP3421" s="4">
        <f t="shared" si="1295"/>
        <v>32685476</v>
      </c>
      <c r="BQ3421" t="s">
        <v>11411</v>
      </c>
    </row>
    <row r="3422" spans="1:69" x14ac:dyDescent="0.25">
      <c r="A3422" s="15" t="s">
        <v>7166</v>
      </c>
      <c r="B3422" t="s">
        <v>5756</v>
      </c>
      <c r="C3422" s="15">
        <v>3758</v>
      </c>
      <c r="D3422" t="s">
        <v>7166</v>
      </c>
      <c r="E3422" t="s">
        <v>5817</v>
      </c>
      <c r="F3422" t="s">
        <v>100</v>
      </c>
      <c r="G3422" s="15">
        <v>26093</v>
      </c>
      <c r="H3422" s="15">
        <v>205134000199</v>
      </c>
      <c r="I3422" t="s">
        <v>102</v>
      </c>
      <c r="J3422">
        <v>1</v>
      </c>
      <c r="K3422" s="22">
        <v>24.641988651715753</v>
      </c>
      <c r="L3422" s="16"/>
      <c r="M3422" s="16">
        <f t="shared" si="1272"/>
        <v>1.7262072605795669</v>
      </c>
      <c r="N3422" s="16">
        <f t="shared" si="1273"/>
        <v>0.24425207728084308</v>
      </c>
      <c r="O3422" s="29">
        <f t="shared" si="1274"/>
        <v>1.244252077280843</v>
      </c>
      <c r="P3422" s="17">
        <f t="shared" si="1275"/>
        <v>239</v>
      </c>
      <c r="Q3422" s="17">
        <v>0</v>
      </c>
      <c r="R3422" s="17">
        <v>0</v>
      </c>
      <c r="S3422" s="17">
        <v>29</v>
      </c>
      <c r="T3422" s="17">
        <v>0</v>
      </c>
      <c r="U3422" s="17">
        <v>199</v>
      </c>
      <c r="V3422" s="17">
        <v>0</v>
      </c>
      <c r="W3422" s="17">
        <v>11</v>
      </c>
      <c r="X3422" s="17">
        <v>0</v>
      </c>
      <c r="Y3422" s="17">
        <v>0</v>
      </c>
      <c r="Z3422" s="17">
        <v>0</v>
      </c>
      <c r="AA3422" s="17">
        <v>0</v>
      </c>
      <c r="AB3422" s="17">
        <v>0</v>
      </c>
      <c r="AC3422" s="17">
        <f t="shared" si="1276"/>
        <v>0</v>
      </c>
      <c r="AD3422" s="17">
        <v>0</v>
      </c>
      <c r="AE3422" s="17">
        <v>0</v>
      </c>
      <c r="AF3422" s="17">
        <v>0</v>
      </c>
      <c r="AG3422" s="17">
        <v>0</v>
      </c>
      <c r="AH3422" s="17">
        <v>0</v>
      </c>
      <c r="AI3422" s="17">
        <v>0</v>
      </c>
      <c r="AJ3422" s="17">
        <v>0</v>
      </c>
      <c r="AK3422" s="17">
        <v>0</v>
      </c>
      <c r="AL3422" s="17">
        <v>0</v>
      </c>
      <c r="AM3422" s="17">
        <v>0</v>
      </c>
      <c r="AN3422" s="17">
        <v>0</v>
      </c>
      <c r="AO3422" s="17">
        <v>0</v>
      </c>
      <c r="AP3422" s="18">
        <f>+'Per Cápita'!$E$4</f>
        <v>83816</v>
      </c>
      <c r="AQ3422" s="18">
        <f>+'Per Cápita'!$E$5</f>
        <v>74019</v>
      </c>
      <c r="AR3422" s="18">
        <f>+'Per Cápita'!$E$6</f>
        <v>111028</v>
      </c>
      <c r="AS3422" s="18">
        <f>+'Per Cápita'!$E$7</f>
        <v>136064</v>
      </c>
      <c r="AT3422" s="18">
        <f>+'Per Cápita'!$F$4</f>
        <v>103408</v>
      </c>
      <c r="AU3422" s="18">
        <f>+'Per Cápita'!$F$5</f>
        <v>90347</v>
      </c>
      <c r="AV3422" s="18">
        <f>+'Per Cápita'!$F$6</f>
        <v>138242</v>
      </c>
      <c r="AW3422" s="18">
        <f>+'Per Cápita'!$F$7</f>
        <v>166544</v>
      </c>
      <c r="AX3422" s="18">
        <f t="shared" si="1277"/>
        <v>0</v>
      </c>
      <c r="AY3422" s="18">
        <f t="shared" si="1278"/>
        <v>0</v>
      </c>
      <c r="AZ3422" s="18">
        <f t="shared" si="1279"/>
        <v>0</v>
      </c>
      <c r="BA3422" s="18">
        <f t="shared" si="1280"/>
        <v>0</v>
      </c>
      <c r="BB3422" s="18">
        <f t="shared" si="1281"/>
        <v>3731302.9454162647</v>
      </c>
      <c r="BC3422" s="18">
        <f t="shared" si="1282"/>
        <v>23607032.909479387</v>
      </c>
      <c r="BD3422" s="18">
        <f t="shared" si="1283"/>
        <v>0</v>
      </c>
      <c r="BE3422" s="18">
        <f t="shared" si="1284"/>
        <v>0</v>
      </c>
      <c r="BF3422" s="18">
        <f t="shared" si="1285"/>
        <v>0</v>
      </c>
      <c r="BG3422" s="18">
        <f t="shared" si="1286"/>
        <v>0</v>
      </c>
      <c r="BH3422" s="18">
        <f t="shared" si="1287"/>
        <v>0</v>
      </c>
      <c r="BI3422" s="18">
        <f t="shared" si="1288"/>
        <v>0</v>
      </c>
      <c r="BJ3422" s="18">
        <f t="shared" si="1289"/>
        <v>0</v>
      </c>
      <c r="BK3422" s="18">
        <f t="shared" si="1290"/>
        <v>0</v>
      </c>
      <c r="BL3422" s="18">
        <f t="shared" si="1291"/>
        <v>0</v>
      </c>
      <c r="BM3422" s="18">
        <f t="shared" si="1292"/>
        <v>0</v>
      </c>
      <c r="BN3422" s="18">
        <f t="shared" si="1293"/>
        <v>27338335.854895651</v>
      </c>
      <c r="BO3422" s="18">
        <f t="shared" si="1294"/>
        <v>0</v>
      </c>
      <c r="BP3422" s="4">
        <f t="shared" si="1295"/>
        <v>27338336</v>
      </c>
      <c r="BQ3422" t="s">
        <v>11411</v>
      </c>
    </row>
    <row r="3423" spans="1:69" x14ac:dyDescent="0.25">
      <c r="A3423" s="15" t="s">
        <v>7166</v>
      </c>
      <c r="B3423" t="s">
        <v>5756</v>
      </c>
      <c r="C3423" s="15">
        <v>3758</v>
      </c>
      <c r="D3423" t="s">
        <v>7166</v>
      </c>
      <c r="E3423" t="s">
        <v>5818</v>
      </c>
      <c r="F3423" t="s">
        <v>103</v>
      </c>
      <c r="G3423" s="15">
        <v>3660</v>
      </c>
      <c r="H3423" s="15">
        <v>205138000088</v>
      </c>
      <c r="I3423" t="s">
        <v>8223</v>
      </c>
      <c r="J3423">
        <v>1</v>
      </c>
      <c r="K3423" s="22">
        <v>22.791623654328269</v>
      </c>
      <c r="L3423" s="16"/>
      <c r="M3423" s="16">
        <f t="shared" si="1272"/>
        <v>1.5965864926148772</v>
      </c>
      <c r="N3423" s="16">
        <f t="shared" si="1273"/>
        <v>0.22464502670495881</v>
      </c>
      <c r="O3423" s="29">
        <f t="shared" si="1274"/>
        <v>1.2246450267049589</v>
      </c>
      <c r="P3423" s="17">
        <f t="shared" si="1275"/>
        <v>257</v>
      </c>
      <c r="Q3423" s="17">
        <v>0</v>
      </c>
      <c r="R3423" s="17">
        <v>0</v>
      </c>
      <c r="S3423" s="17">
        <v>19</v>
      </c>
      <c r="T3423" s="17">
        <v>0</v>
      </c>
      <c r="U3423" s="17">
        <v>141</v>
      </c>
      <c r="V3423" s="17">
        <v>0</v>
      </c>
      <c r="W3423" s="17">
        <v>68</v>
      </c>
      <c r="X3423" s="17">
        <v>0</v>
      </c>
      <c r="Y3423" s="17">
        <v>29</v>
      </c>
      <c r="Z3423" s="17">
        <v>0</v>
      </c>
      <c r="AA3423" s="17">
        <v>0</v>
      </c>
      <c r="AB3423" s="17">
        <v>0</v>
      </c>
      <c r="AC3423" s="17">
        <f t="shared" si="1276"/>
        <v>0</v>
      </c>
      <c r="AD3423" s="17">
        <v>0</v>
      </c>
      <c r="AE3423" s="17">
        <v>0</v>
      </c>
      <c r="AF3423" s="17">
        <v>0</v>
      </c>
      <c r="AG3423" s="17">
        <v>0</v>
      </c>
      <c r="AH3423" s="17">
        <v>0</v>
      </c>
      <c r="AI3423" s="17">
        <v>0</v>
      </c>
      <c r="AJ3423" s="17">
        <v>0</v>
      </c>
      <c r="AK3423" s="17">
        <v>0</v>
      </c>
      <c r="AL3423" s="17">
        <v>0</v>
      </c>
      <c r="AM3423" s="17">
        <v>0</v>
      </c>
      <c r="AN3423" s="17">
        <v>0</v>
      </c>
      <c r="AO3423" s="17">
        <v>0</v>
      </c>
      <c r="AP3423" s="18">
        <f>+'Per Cápita'!$E$4</f>
        <v>83816</v>
      </c>
      <c r="AQ3423" s="18">
        <f>+'Per Cápita'!$E$5</f>
        <v>74019</v>
      </c>
      <c r="AR3423" s="18">
        <f>+'Per Cápita'!$E$6</f>
        <v>111028</v>
      </c>
      <c r="AS3423" s="18">
        <f>+'Per Cápita'!$E$7</f>
        <v>136064</v>
      </c>
      <c r="AT3423" s="18">
        <f>+'Per Cápita'!$F$4</f>
        <v>103408</v>
      </c>
      <c r="AU3423" s="18">
        <f>+'Per Cápita'!$F$5</f>
        <v>90347</v>
      </c>
      <c r="AV3423" s="18">
        <f>+'Per Cápita'!$F$6</f>
        <v>138242</v>
      </c>
      <c r="AW3423" s="18">
        <f>+'Per Cápita'!$F$7</f>
        <v>166544</v>
      </c>
      <c r="AX3423" s="18">
        <f t="shared" si="1277"/>
        <v>0</v>
      </c>
      <c r="AY3423" s="18">
        <f t="shared" si="1278"/>
        <v>0</v>
      </c>
      <c r="AZ3423" s="18">
        <f t="shared" si="1279"/>
        <v>0</v>
      </c>
      <c r="BA3423" s="18">
        <f t="shared" si="1280"/>
        <v>0</v>
      </c>
      <c r="BB3423" s="18">
        <f t="shared" si="1281"/>
        <v>2406123.7655086215</v>
      </c>
      <c r="BC3423" s="18">
        <f t="shared" si="1282"/>
        <v>23124387.883592002</v>
      </c>
      <c r="BD3423" s="18">
        <f t="shared" si="1283"/>
        <v>4909623.9556706613</v>
      </c>
      <c r="BE3423" s="18">
        <f t="shared" si="1284"/>
        <v>0</v>
      </c>
      <c r="BF3423" s="18">
        <f t="shared" si="1285"/>
        <v>0</v>
      </c>
      <c r="BG3423" s="18">
        <f t="shared" si="1286"/>
        <v>0</v>
      </c>
      <c r="BH3423" s="18">
        <f t="shared" si="1287"/>
        <v>0</v>
      </c>
      <c r="BI3423" s="18">
        <f t="shared" si="1288"/>
        <v>0</v>
      </c>
      <c r="BJ3423" s="18">
        <f t="shared" si="1289"/>
        <v>0</v>
      </c>
      <c r="BK3423" s="18">
        <f t="shared" si="1290"/>
        <v>0</v>
      </c>
      <c r="BL3423" s="18">
        <f t="shared" si="1291"/>
        <v>0</v>
      </c>
      <c r="BM3423" s="18">
        <f t="shared" si="1292"/>
        <v>0</v>
      </c>
      <c r="BN3423" s="18">
        <f t="shared" si="1293"/>
        <v>30440135.604771286</v>
      </c>
      <c r="BO3423" s="18">
        <f t="shared" si="1294"/>
        <v>0</v>
      </c>
      <c r="BP3423" s="4">
        <f t="shared" si="1295"/>
        <v>30440136</v>
      </c>
      <c r="BQ3423" t="s">
        <v>11411</v>
      </c>
    </row>
    <row r="3424" spans="1:69" x14ac:dyDescent="0.25">
      <c r="A3424" s="15" t="s">
        <v>7166</v>
      </c>
      <c r="B3424" t="s">
        <v>5756</v>
      </c>
      <c r="C3424">
        <v>3758</v>
      </c>
      <c r="D3424" t="s">
        <v>7166</v>
      </c>
      <c r="E3424" t="s">
        <v>5818</v>
      </c>
      <c r="F3424" t="s">
        <v>103</v>
      </c>
      <c r="G3424">
        <v>6288</v>
      </c>
      <c r="H3424" s="15">
        <v>205138000142</v>
      </c>
      <c r="I3424" t="s">
        <v>58</v>
      </c>
      <c r="J3424">
        <v>1</v>
      </c>
      <c r="K3424" s="22">
        <v>22.791623654328269</v>
      </c>
      <c r="L3424" s="16"/>
      <c r="M3424" s="16">
        <f t="shared" si="1272"/>
        <v>1.5965864926148772</v>
      </c>
      <c r="N3424" s="16">
        <f t="shared" si="1273"/>
        <v>0.22464502670495881</v>
      </c>
      <c r="O3424" s="29">
        <f t="shared" si="1274"/>
        <v>1.2246450267049589</v>
      </c>
      <c r="P3424" s="17">
        <f t="shared" si="1275"/>
        <v>472</v>
      </c>
      <c r="Q3424" s="17">
        <v>0</v>
      </c>
      <c r="R3424" s="17">
        <v>0</v>
      </c>
      <c r="S3424" s="17">
        <v>20</v>
      </c>
      <c r="T3424" s="17">
        <v>0</v>
      </c>
      <c r="U3424" s="17">
        <v>170</v>
      </c>
      <c r="V3424" s="17">
        <v>12</v>
      </c>
      <c r="W3424" s="17">
        <v>203</v>
      </c>
      <c r="X3424" s="17">
        <v>0</v>
      </c>
      <c r="Y3424" s="17">
        <v>67</v>
      </c>
      <c r="Z3424" s="17">
        <v>0</v>
      </c>
      <c r="AA3424" s="17">
        <v>0</v>
      </c>
      <c r="AB3424" s="17">
        <v>0</v>
      </c>
      <c r="AC3424" s="17">
        <f t="shared" si="1276"/>
        <v>0</v>
      </c>
      <c r="AD3424" s="17">
        <v>0</v>
      </c>
      <c r="AE3424" s="17">
        <v>0</v>
      </c>
      <c r="AF3424" s="17">
        <v>0</v>
      </c>
      <c r="AG3424" s="17">
        <v>0</v>
      </c>
      <c r="AH3424" s="17">
        <v>0</v>
      </c>
      <c r="AI3424" s="17">
        <v>0</v>
      </c>
      <c r="AJ3424" s="17">
        <v>0</v>
      </c>
      <c r="AK3424" s="17">
        <v>0</v>
      </c>
      <c r="AL3424" s="17">
        <v>0</v>
      </c>
      <c r="AM3424" s="17">
        <v>0</v>
      </c>
      <c r="AN3424" s="17">
        <v>0</v>
      </c>
      <c r="AO3424" s="17">
        <v>0</v>
      </c>
      <c r="AP3424" s="18">
        <f>+'Per Cápita'!$E$4</f>
        <v>83816</v>
      </c>
      <c r="AQ3424" s="18">
        <f>+'Per Cápita'!$E$5</f>
        <v>74019</v>
      </c>
      <c r="AR3424" s="18">
        <f>+'Per Cápita'!$E$6</f>
        <v>111028</v>
      </c>
      <c r="AS3424" s="18">
        <f>+'Per Cápita'!$E$7</f>
        <v>136064</v>
      </c>
      <c r="AT3424" s="18">
        <f>+'Per Cápita'!$F$4</f>
        <v>103408</v>
      </c>
      <c r="AU3424" s="18">
        <f>+'Per Cápita'!$F$5</f>
        <v>90347</v>
      </c>
      <c r="AV3424" s="18">
        <f>+'Per Cápita'!$F$6</f>
        <v>138242</v>
      </c>
      <c r="AW3424" s="18">
        <f>+'Per Cápita'!$F$7</f>
        <v>166544</v>
      </c>
      <c r="AX3424" s="18">
        <f t="shared" si="1277"/>
        <v>0</v>
      </c>
      <c r="AY3424" s="18">
        <f t="shared" si="1278"/>
        <v>1087764.0027800922</v>
      </c>
      <c r="AZ3424" s="18">
        <f t="shared" si="1279"/>
        <v>0</v>
      </c>
      <c r="BA3424" s="18">
        <f t="shared" si="1280"/>
        <v>0</v>
      </c>
      <c r="BB3424" s="18">
        <f t="shared" si="1281"/>
        <v>2532761.8584301276</v>
      </c>
      <c r="BC3424" s="18">
        <f t="shared" si="1282"/>
        <v>41269840.576936923</v>
      </c>
      <c r="BD3424" s="18">
        <f t="shared" si="1283"/>
        <v>11342924.311377045</v>
      </c>
      <c r="BE3424" s="18">
        <f t="shared" si="1284"/>
        <v>0</v>
      </c>
      <c r="BF3424" s="18">
        <f t="shared" si="1285"/>
        <v>0</v>
      </c>
      <c r="BG3424" s="18">
        <f t="shared" si="1286"/>
        <v>0</v>
      </c>
      <c r="BH3424" s="18">
        <f t="shared" si="1287"/>
        <v>0</v>
      </c>
      <c r="BI3424" s="18">
        <f t="shared" si="1288"/>
        <v>0</v>
      </c>
      <c r="BJ3424" s="18">
        <f t="shared" si="1289"/>
        <v>0</v>
      </c>
      <c r="BK3424" s="18">
        <f t="shared" si="1290"/>
        <v>0</v>
      </c>
      <c r="BL3424" s="18">
        <f t="shared" si="1291"/>
        <v>0</v>
      </c>
      <c r="BM3424" s="18">
        <f t="shared" si="1292"/>
        <v>0</v>
      </c>
      <c r="BN3424" s="18">
        <f t="shared" si="1293"/>
        <v>56233290.749524191</v>
      </c>
      <c r="BO3424" s="18">
        <f t="shared" si="1294"/>
        <v>0</v>
      </c>
      <c r="BP3424" s="4">
        <f t="shared" si="1295"/>
        <v>56233291</v>
      </c>
      <c r="BQ3424" t="s">
        <v>11411</v>
      </c>
    </row>
    <row r="3425" spans="1:69" x14ac:dyDescent="0.25">
      <c r="A3425" s="15" t="s">
        <v>7166</v>
      </c>
      <c r="B3425" t="s">
        <v>5756</v>
      </c>
      <c r="C3425" s="15">
        <v>3758</v>
      </c>
      <c r="D3425" t="s">
        <v>7166</v>
      </c>
      <c r="E3425" t="s">
        <v>5818</v>
      </c>
      <c r="F3425" t="s">
        <v>103</v>
      </c>
      <c r="G3425" s="15">
        <v>16825</v>
      </c>
      <c r="H3425" s="15">
        <v>205138000622</v>
      </c>
      <c r="I3425" t="s">
        <v>105</v>
      </c>
      <c r="J3425">
        <v>1</v>
      </c>
      <c r="K3425" s="22">
        <v>22.791623654328269</v>
      </c>
      <c r="L3425" s="16"/>
      <c r="M3425" s="16">
        <f t="shared" si="1272"/>
        <v>1.5965864926148772</v>
      </c>
      <c r="N3425" s="16">
        <f t="shared" si="1273"/>
        <v>0.22464502670495881</v>
      </c>
      <c r="O3425" s="29">
        <f t="shared" si="1274"/>
        <v>1.2246450267049589</v>
      </c>
      <c r="P3425" s="17">
        <f t="shared" si="1275"/>
        <v>236</v>
      </c>
      <c r="Q3425" s="17">
        <v>0</v>
      </c>
      <c r="R3425" s="17">
        <v>0</v>
      </c>
      <c r="S3425" s="17">
        <v>11</v>
      </c>
      <c r="T3425" s="17">
        <v>7</v>
      </c>
      <c r="U3425" s="17">
        <v>47</v>
      </c>
      <c r="V3425" s="17">
        <v>45</v>
      </c>
      <c r="W3425" s="17">
        <v>77</v>
      </c>
      <c r="X3425" s="17">
        <v>0</v>
      </c>
      <c r="Y3425" s="17">
        <v>49</v>
      </c>
      <c r="Z3425" s="17">
        <v>0</v>
      </c>
      <c r="AA3425" s="17">
        <v>0</v>
      </c>
      <c r="AB3425" s="17">
        <v>0</v>
      </c>
      <c r="AC3425" s="17">
        <f t="shared" si="1276"/>
        <v>0</v>
      </c>
      <c r="AD3425" s="17">
        <v>0</v>
      </c>
      <c r="AE3425" s="17">
        <v>0</v>
      </c>
      <c r="AF3425" s="17">
        <v>0</v>
      </c>
      <c r="AG3425" s="17">
        <v>0</v>
      </c>
      <c r="AH3425" s="17">
        <v>0</v>
      </c>
      <c r="AI3425" s="17">
        <v>0</v>
      </c>
      <c r="AJ3425" s="17">
        <v>0</v>
      </c>
      <c r="AK3425" s="17">
        <v>0</v>
      </c>
      <c r="AL3425" s="17">
        <v>0</v>
      </c>
      <c r="AM3425" s="17">
        <v>0</v>
      </c>
      <c r="AN3425" s="17">
        <v>0</v>
      </c>
      <c r="AO3425" s="17">
        <v>0</v>
      </c>
      <c r="AP3425" s="18">
        <f>+'Per Cápita'!$E$4</f>
        <v>83816</v>
      </c>
      <c r="AQ3425" s="18">
        <f>+'Per Cápita'!$E$5</f>
        <v>74019</v>
      </c>
      <c r="AR3425" s="18">
        <f>+'Per Cápita'!$E$6</f>
        <v>111028</v>
      </c>
      <c r="AS3425" s="18">
        <f>+'Per Cápita'!$E$7</f>
        <v>136064</v>
      </c>
      <c r="AT3425" s="18">
        <f>+'Per Cápita'!$F$4</f>
        <v>103408</v>
      </c>
      <c r="AU3425" s="18">
        <f>+'Per Cápita'!$F$5</f>
        <v>90347</v>
      </c>
      <c r="AV3425" s="18">
        <f>+'Per Cápita'!$F$6</f>
        <v>138242</v>
      </c>
      <c r="AW3425" s="18">
        <f>+'Per Cápita'!$F$7</f>
        <v>166544</v>
      </c>
      <c r="AX3425" s="18">
        <f t="shared" si="1277"/>
        <v>718513.93290811987</v>
      </c>
      <c r="AY3425" s="18">
        <f t="shared" si="1278"/>
        <v>4079115.010425346</v>
      </c>
      <c r="AZ3425" s="18">
        <f t="shared" si="1279"/>
        <v>0</v>
      </c>
      <c r="BA3425" s="18">
        <f t="shared" si="1280"/>
        <v>0</v>
      </c>
      <c r="BB3425" s="18">
        <f t="shared" si="1281"/>
        <v>1393019.0221365702</v>
      </c>
      <c r="BC3425" s="18">
        <f t="shared" si="1282"/>
        <v>13719732.524236402</v>
      </c>
      <c r="BD3425" s="18">
        <f t="shared" si="1283"/>
        <v>8295571.5113055995</v>
      </c>
      <c r="BE3425" s="18">
        <f t="shared" si="1284"/>
        <v>0</v>
      </c>
      <c r="BF3425" s="18">
        <f t="shared" si="1285"/>
        <v>0</v>
      </c>
      <c r="BG3425" s="18">
        <f t="shared" si="1286"/>
        <v>0</v>
      </c>
      <c r="BH3425" s="18">
        <f t="shared" si="1287"/>
        <v>0</v>
      </c>
      <c r="BI3425" s="18">
        <f t="shared" si="1288"/>
        <v>0</v>
      </c>
      <c r="BJ3425" s="18">
        <f t="shared" si="1289"/>
        <v>0</v>
      </c>
      <c r="BK3425" s="18">
        <f t="shared" si="1290"/>
        <v>0</v>
      </c>
      <c r="BL3425" s="18">
        <f t="shared" si="1291"/>
        <v>0</v>
      </c>
      <c r="BM3425" s="18">
        <f t="shared" si="1292"/>
        <v>0</v>
      </c>
      <c r="BN3425" s="18">
        <f t="shared" si="1293"/>
        <v>28205952.001012038</v>
      </c>
      <c r="BO3425" s="18">
        <f t="shared" si="1294"/>
        <v>0</v>
      </c>
      <c r="BP3425" s="4">
        <f t="shared" si="1295"/>
        <v>28205952</v>
      </c>
      <c r="BQ3425" t="s">
        <v>11411</v>
      </c>
    </row>
    <row r="3426" spans="1:69" x14ac:dyDescent="0.25">
      <c r="A3426" s="15" t="s">
        <v>7166</v>
      </c>
      <c r="B3426" t="s">
        <v>5756</v>
      </c>
      <c r="C3426" s="15">
        <v>3758</v>
      </c>
      <c r="D3426" t="s">
        <v>7166</v>
      </c>
      <c r="E3426" t="s">
        <v>5818</v>
      </c>
      <c r="F3426" t="s">
        <v>103</v>
      </c>
      <c r="G3426" s="15">
        <v>16826</v>
      </c>
      <c r="H3426" s="15">
        <v>205138000649</v>
      </c>
      <c r="I3426" t="s">
        <v>106</v>
      </c>
      <c r="J3426">
        <v>1</v>
      </c>
      <c r="K3426" s="22">
        <v>22.791623654328269</v>
      </c>
      <c r="L3426" s="16"/>
      <c r="M3426" s="16">
        <f t="shared" si="1272"/>
        <v>1.5965864926148772</v>
      </c>
      <c r="N3426" s="16">
        <f t="shared" si="1273"/>
        <v>0.22464502670495881</v>
      </c>
      <c r="O3426" s="29">
        <f t="shared" si="1274"/>
        <v>1.2246450267049589</v>
      </c>
      <c r="P3426" s="17">
        <f t="shared" si="1275"/>
        <v>290</v>
      </c>
      <c r="Q3426" s="17">
        <v>0</v>
      </c>
      <c r="R3426" s="17">
        <v>0</v>
      </c>
      <c r="S3426" s="17">
        <v>14</v>
      </c>
      <c r="T3426" s="17">
        <v>0</v>
      </c>
      <c r="U3426" s="17">
        <v>128</v>
      </c>
      <c r="V3426" s="17">
        <v>0</v>
      </c>
      <c r="W3426" s="17">
        <v>98</v>
      </c>
      <c r="X3426" s="17">
        <v>0</v>
      </c>
      <c r="Y3426" s="17">
        <v>50</v>
      </c>
      <c r="Z3426" s="17">
        <v>0</v>
      </c>
      <c r="AA3426" s="17">
        <v>0</v>
      </c>
      <c r="AB3426" s="17">
        <v>0</v>
      </c>
      <c r="AC3426" s="17">
        <f t="shared" si="1276"/>
        <v>0</v>
      </c>
      <c r="AD3426" s="17">
        <v>0</v>
      </c>
      <c r="AE3426" s="17">
        <v>0</v>
      </c>
      <c r="AF3426" s="17">
        <v>0</v>
      </c>
      <c r="AG3426" s="17">
        <v>0</v>
      </c>
      <c r="AH3426" s="17">
        <v>0</v>
      </c>
      <c r="AI3426" s="17">
        <v>0</v>
      </c>
      <c r="AJ3426" s="17">
        <v>0</v>
      </c>
      <c r="AK3426" s="17">
        <v>0</v>
      </c>
      <c r="AL3426" s="17">
        <v>0</v>
      </c>
      <c r="AM3426" s="17">
        <v>0</v>
      </c>
      <c r="AN3426" s="17">
        <v>0</v>
      </c>
      <c r="AO3426" s="17">
        <v>0</v>
      </c>
      <c r="AP3426" s="18">
        <f>+'Per Cápita'!$E$4</f>
        <v>83816</v>
      </c>
      <c r="AQ3426" s="18">
        <f>+'Per Cápita'!$E$5</f>
        <v>74019</v>
      </c>
      <c r="AR3426" s="18">
        <f>+'Per Cápita'!$E$6</f>
        <v>111028</v>
      </c>
      <c r="AS3426" s="18">
        <f>+'Per Cápita'!$E$7</f>
        <v>136064</v>
      </c>
      <c r="AT3426" s="18">
        <f>+'Per Cápita'!$F$4</f>
        <v>103408</v>
      </c>
      <c r="AU3426" s="18">
        <f>+'Per Cápita'!$F$5</f>
        <v>90347</v>
      </c>
      <c r="AV3426" s="18">
        <f>+'Per Cápita'!$F$6</f>
        <v>138242</v>
      </c>
      <c r="AW3426" s="18">
        <f>+'Per Cápita'!$F$7</f>
        <v>166544</v>
      </c>
      <c r="AX3426" s="18">
        <f t="shared" si="1277"/>
        <v>0</v>
      </c>
      <c r="AY3426" s="18">
        <f t="shared" si="1278"/>
        <v>0</v>
      </c>
      <c r="AZ3426" s="18">
        <f t="shared" si="1279"/>
        <v>0</v>
      </c>
      <c r="BA3426" s="18">
        <f t="shared" si="1280"/>
        <v>0</v>
      </c>
      <c r="BB3426" s="18">
        <f t="shared" si="1281"/>
        <v>1772933.3009010896</v>
      </c>
      <c r="BC3426" s="18">
        <f t="shared" si="1282"/>
        <v>25005318.955463119</v>
      </c>
      <c r="BD3426" s="18">
        <f t="shared" si="1283"/>
        <v>8464868.8890873455</v>
      </c>
      <c r="BE3426" s="18">
        <f t="shared" si="1284"/>
        <v>0</v>
      </c>
      <c r="BF3426" s="18">
        <f t="shared" si="1285"/>
        <v>0</v>
      </c>
      <c r="BG3426" s="18">
        <f t="shared" si="1286"/>
        <v>0</v>
      </c>
      <c r="BH3426" s="18">
        <f t="shared" si="1287"/>
        <v>0</v>
      </c>
      <c r="BI3426" s="18">
        <f t="shared" si="1288"/>
        <v>0</v>
      </c>
      <c r="BJ3426" s="18">
        <f t="shared" si="1289"/>
        <v>0</v>
      </c>
      <c r="BK3426" s="18">
        <f t="shared" si="1290"/>
        <v>0</v>
      </c>
      <c r="BL3426" s="18">
        <f t="shared" si="1291"/>
        <v>0</v>
      </c>
      <c r="BM3426" s="18">
        <f t="shared" si="1292"/>
        <v>0</v>
      </c>
      <c r="BN3426" s="18">
        <f t="shared" si="1293"/>
        <v>35243121.145451553</v>
      </c>
      <c r="BO3426" s="18">
        <f t="shared" si="1294"/>
        <v>0</v>
      </c>
      <c r="BP3426" s="4">
        <f t="shared" si="1295"/>
        <v>35243121</v>
      </c>
      <c r="BQ3426" t="s">
        <v>11411</v>
      </c>
    </row>
    <row r="3427" spans="1:69" x14ac:dyDescent="0.25">
      <c r="A3427" s="15" t="s">
        <v>7166</v>
      </c>
      <c r="B3427" t="s">
        <v>5756</v>
      </c>
      <c r="C3427" s="15">
        <v>3758</v>
      </c>
      <c r="D3427" t="s">
        <v>7166</v>
      </c>
      <c r="E3427" t="s">
        <v>5821</v>
      </c>
      <c r="F3427" t="s">
        <v>111</v>
      </c>
      <c r="G3427" s="15">
        <v>1326</v>
      </c>
      <c r="H3427" s="15">
        <v>205147000058</v>
      </c>
      <c r="I3427" t="s">
        <v>8224</v>
      </c>
      <c r="J3427">
        <v>1</v>
      </c>
      <c r="K3427" s="22">
        <v>20.982339955849891</v>
      </c>
      <c r="L3427" s="16"/>
      <c r="M3427" s="16">
        <f t="shared" si="1272"/>
        <v>1.4698435295811625</v>
      </c>
      <c r="N3427" s="16">
        <f t="shared" si="1273"/>
        <v>0.20547328651733371</v>
      </c>
      <c r="O3427" s="29">
        <f t="shared" si="1274"/>
        <v>1.2054732865173337</v>
      </c>
      <c r="P3427" s="17">
        <f t="shared" si="1275"/>
        <v>174</v>
      </c>
      <c r="Q3427" s="17">
        <v>0</v>
      </c>
      <c r="R3427" s="17">
        <v>0</v>
      </c>
      <c r="S3427" s="17">
        <v>19</v>
      </c>
      <c r="T3427" s="17">
        <v>0</v>
      </c>
      <c r="U3427" s="17">
        <v>87</v>
      </c>
      <c r="V3427" s="17">
        <v>0</v>
      </c>
      <c r="W3427" s="17">
        <v>68</v>
      </c>
      <c r="X3427" s="17">
        <v>0</v>
      </c>
      <c r="Y3427" s="17">
        <v>0</v>
      </c>
      <c r="Z3427" s="17">
        <v>0</v>
      </c>
      <c r="AA3427" s="17">
        <v>0</v>
      </c>
      <c r="AB3427" s="17">
        <v>0</v>
      </c>
      <c r="AC3427" s="17">
        <f t="shared" si="1276"/>
        <v>0</v>
      </c>
      <c r="AD3427" s="17">
        <v>0</v>
      </c>
      <c r="AE3427" s="17">
        <v>0</v>
      </c>
      <c r="AF3427" s="17">
        <v>0</v>
      </c>
      <c r="AG3427" s="17">
        <v>0</v>
      </c>
      <c r="AH3427" s="17">
        <v>0</v>
      </c>
      <c r="AI3427" s="17">
        <v>0</v>
      </c>
      <c r="AJ3427" s="17">
        <v>0</v>
      </c>
      <c r="AK3427" s="17">
        <v>0</v>
      </c>
      <c r="AL3427" s="17">
        <v>0</v>
      </c>
      <c r="AM3427" s="17">
        <v>0</v>
      </c>
      <c r="AN3427" s="17">
        <v>0</v>
      </c>
      <c r="AO3427" s="17">
        <v>0</v>
      </c>
      <c r="AP3427" s="18">
        <f>+'Per Cápita'!$E$4</f>
        <v>83816</v>
      </c>
      <c r="AQ3427" s="18">
        <f>+'Per Cápita'!$E$5</f>
        <v>74019</v>
      </c>
      <c r="AR3427" s="18">
        <f>+'Per Cápita'!$E$6</f>
        <v>111028</v>
      </c>
      <c r="AS3427" s="18">
        <f>+'Per Cápita'!$E$7</f>
        <v>136064</v>
      </c>
      <c r="AT3427" s="18">
        <f>+'Per Cápita'!$F$4</f>
        <v>103408</v>
      </c>
      <c r="AU3427" s="18">
        <f>+'Per Cápita'!$F$5</f>
        <v>90347</v>
      </c>
      <c r="AV3427" s="18">
        <f>+'Per Cápita'!$F$6</f>
        <v>138242</v>
      </c>
      <c r="AW3427" s="18">
        <f>+'Per Cápita'!$F$7</f>
        <v>166544</v>
      </c>
      <c r="AX3427" s="18">
        <f t="shared" si="1277"/>
        <v>0</v>
      </c>
      <c r="AY3427" s="18">
        <f t="shared" si="1278"/>
        <v>0</v>
      </c>
      <c r="AZ3427" s="18">
        <f t="shared" si="1279"/>
        <v>0</v>
      </c>
      <c r="BA3427" s="18">
        <f t="shared" si="1280"/>
        <v>0</v>
      </c>
      <c r="BB3427" s="18">
        <f t="shared" si="1281"/>
        <v>2368456.0506315045</v>
      </c>
      <c r="BC3427" s="18">
        <f t="shared" si="1282"/>
        <v>16881188.727632139</v>
      </c>
      <c r="BD3427" s="18">
        <f t="shared" si="1283"/>
        <v>0</v>
      </c>
      <c r="BE3427" s="18">
        <f t="shared" si="1284"/>
        <v>0</v>
      </c>
      <c r="BF3427" s="18">
        <f t="shared" si="1285"/>
        <v>0</v>
      </c>
      <c r="BG3427" s="18">
        <f t="shared" si="1286"/>
        <v>0</v>
      </c>
      <c r="BH3427" s="18">
        <f t="shared" si="1287"/>
        <v>0</v>
      </c>
      <c r="BI3427" s="18">
        <f t="shared" si="1288"/>
        <v>0</v>
      </c>
      <c r="BJ3427" s="18">
        <f t="shared" si="1289"/>
        <v>0</v>
      </c>
      <c r="BK3427" s="18">
        <f t="shared" si="1290"/>
        <v>0</v>
      </c>
      <c r="BL3427" s="18">
        <f t="shared" si="1291"/>
        <v>0</v>
      </c>
      <c r="BM3427" s="18">
        <f t="shared" si="1292"/>
        <v>0</v>
      </c>
      <c r="BN3427" s="18">
        <f t="shared" si="1293"/>
        <v>19249644.778263643</v>
      </c>
      <c r="BO3427" s="18">
        <f t="shared" si="1294"/>
        <v>0</v>
      </c>
      <c r="BP3427" s="4">
        <f t="shared" si="1295"/>
        <v>19249645</v>
      </c>
      <c r="BQ3427" t="s">
        <v>11411</v>
      </c>
    </row>
    <row r="3428" spans="1:69" x14ac:dyDescent="0.25">
      <c r="A3428" s="15" t="s">
        <v>7166</v>
      </c>
      <c r="B3428" t="s">
        <v>5756</v>
      </c>
      <c r="C3428" s="15">
        <v>3758</v>
      </c>
      <c r="D3428" t="s">
        <v>7166</v>
      </c>
      <c r="E3428" t="s">
        <v>5821</v>
      </c>
      <c r="F3428" t="s">
        <v>111</v>
      </c>
      <c r="G3428" s="15">
        <v>8381</v>
      </c>
      <c r="H3428" s="15">
        <v>205147000112</v>
      </c>
      <c r="I3428" t="s">
        <v>8225</v>
      </c>
      <c r="J3428">
        <v>1</v>
      </c>
      <c r="K3428" s="22">
        <v>20.982339955849891</v>
      </c>
      <c r="L3428" s="16"/>
      <c r="M3428" s="16">
        <f t="shared" si="1272"/>
        <v>1.4698435295811625</v>
      </c>
      <c r="N3428" s="16">
        <f t="shared" si="1273"/>
        <v>0.20547328651733371</v>
      </c>
      <c r="O3428" s="29">
        <f t="shared" si="1274"/>
        <v>1.2054732865173337</v>
      </c>
      <c r="P3428" s="17">
        <f t="shared" si="1275"/>
        <v>630</v>
      </c>
      <c r="Q3428" s="17">
        <v>0</v>
      </c>
      <c r="R3428" s="17">
        <v>0</v>
      </c>
      <c r="S3428" s="17">
        <v>52</v>
      </c>
      <c r="T3428" s="17">
        <v>0</v>
      </c>
      <c r="U3428" s="17">
        <v>204</v>
      </c>
      <c r="V3428" s="17">
        <v>0</v>
      </c>
      <c r="W3428" s="17">
        <v>259</v>
      </c>
      <c r="X3428" s="17">
        <v>0</v>
      </c>
      <c r="Y3428" s="17">
        <v>115</v>
      </c>
      <c r="Z3428" s="17">
        <v>0</v>
      </c>
      <c r="AA3428" s="17">
        <v>0</v>
      </c>
      <c r="AB3428" s="17">
        <v>0</v>
      </c>
      <c r="AC3428" s="17">
        <f t="shared" si="1276"/>
        <v>0</v>
      </c>
      <c r="AD3428" s="17">
        <v>0</v>
      </c>
      <c r="AE3428" s="17">
        <v>0</v>
      </c>
      <c r="AF3428" s="17">
        <v>0</v>
      </c>
      <c r="AG3428" s="17">
        <v>0</v>
      </c>
      <c r="AH3428" s="17">
        <v>0</v>
      </c>
      <c r="AI3428" s="17">
        <v>0</v>
      </c>
      <c r="AJ3428" s="17">
        <v>0</v>
      </c>
      <c r="AK3428" s="17">
        <v>0</v>
      </c>
      <c r="AL3428" s="17">
        <v>0</v>
      </c>
      <c r="AM3428" s="17">
        <v>0</v>
      </c>
      <c r="AN3428" s="17">
        <v>0</v>
      </c>
      <c r="AO3428" s="17">
        <v>0</v>
      </c>
      <c r="AP3428" s="18">
        <f>+'Per Cápita'!$E$4</f>
        <v>83816</v>
      </c>
      <c r="AQ3428" s="18">
        <f>+'Per Cápita'!$E$5</f>
        <v>74019</v>
      </c>
      <c r="AR3428" s="18">
        <f>+'Per Cápita'!$E$6</f>
        <v>111028</v>
      </c>
      <c r="AS3428" s="18">
        <f>+'Per Cápita'!$E$7</f>
        <v>136064</v>
      </c>
      <c r="AT3428" s="18">
        <f>+'Per Cápita'!$F$4</f>
        <v>103408</v>
      </c>
      <c r="AU3428" s="18">
        <f>+'Per Cápita'!$F$5</f>
        <v>90347</v>
      </c>
      <c r="AV3428" s="18">
        <f>+'Per Cápita'!$F$6</f>
        <v>138242</v>
      </c>
      <c r="AW3428" s="18">
        <f>+'Per Cápita'!$F$7</f>
        <v>166544</v>
      </c>
      <c r="AX3428" s="18">
        <f t="shared" si="1277"/>
        <v>0</v>
      </c>
      <c r="AY3428" s="18">
        <f t="shared" si="1278"/>
        <v>0</v>
      </c>
      <c r="AZ3428" s="18">
        <f t="shared" si="1279"/>
        <v>0</v>
      </c>
      <c r="BA3428" s="18">
        <f t="shared" si="1280"/>
        <v>0</v>
      </c>
      <c r="BB3428" s="18">
        <f t="shared" si="1281"/>
        <v>6482090.2438335912</v>
      </c>
      <c r="BC3428" s="18">
        <f t="shared" si="1282"/>
        <v>50425744.392862454</v>
      </c>
      <c r="BD3428" s="18">
        <f t="shared" si="1283"/>
        <v>19164409.378593862</v>
      </c>
      <c r="BE3428" s="18">
        <f t="shared" si="1284"/>
        <v>0</v>
      </c>
      <c r="BF3428" s="18">
        <f t="shared" si="1285"/>
        <v>0</v>
      </c>
      <c r="BG3428" s="18">
        <f t="shared" si="1286"/>
        <v>0</v>
      </c>
      <c r="BH3428" s="18">
        <f t="shared" si="1287"/>
        <v>0</v>
      </c>
      <c r="BI3428" s="18">
        <f t="shared" si="1288"/>
        <v>0</v>
      </c>
      <c r="BJ3428" s="18">
        <f t="shared" si="1289"/>
        <v>0</v>
      </c>
      <c r="BK3428" s="18">
        <f t="shared" si="1290"/>
        <v>0</v>
      </c>
      <c r="BL3428" s="18">
        <f t="shared" si="1291"/>
        <v>0</v>
      </c>
      <c r="BM3428" s="18">
        <f t="shared" si="1292"/>
        <v>0</v>
      </c>
      <c r="BN3428" s="18">
        <f t="shared" si="1293"/>
        <v>76072244.015289903</v>
      </c>
      <c r="BO3428" s="18">
        <f t="shared" si="1294"/>
        <v>0</v>
      </c>
      <c r="BP3428" s="4">
        <f t="shared" si="1295"/>
        <v>76072244</v>
      </c>
      <c r="BQ3428" t="s">
        <v>11411</v>
      </c>
    </row>
    <row r="3429" spans="1:69" x14ac:dyDescent="0.25">
      <c r="A3429" s="15" t="s">
        <v>7166</v>
      </c>
      <c r="B3429" t="s">
        <v>5756</v>
      </c>
      <c r="C3429" s="15">
        <v>3758</v>
      </c>
      <c r="D3429" t="s">
        <v>7166</v>
      </c>
      <c r="E3429" t="s">
        <v>5825</v>
      </c>
      <c r="F3429" t="s">
        <v>131</v>
      </c>
      <c r="G3429" s="15">
        <v>2741</v>
      </c>
      <c r="H3429" s="15">
        <v>205147000309</v>
      </c>
      <c r="I3429" t="s">
        <v>10987</v>
      </c>
      <c r="J3429">
        <v>1</v>
      </c>
      <c r="K3429" s="22">
        <v>21.194067461031715</v>
      </c>
      <c r="L3429" s="16"/>
      <c r="M3429" s="16">
        <f t="shared" si="1272"/>
        <v>1.4846753502541994</v>
      </c>
      <c r="N3429" s="16">
        <f t="shared" si="1273"/>
        <v>0.2077168178791283</v>
      </c>
      <c r="O3429" s="29">
        <f t="shared" si="1274"/>
        <v>1.2077168178791282</v>
      </c>
      <c r="P3429" s="17">
        <f t="shared" si="1275"/>
        <v>676</v>
      </c>
      <c r="Q3429" s="17">
        <v>0</v>
      </c>
      <c r="R3429" s="17">
        <v>0</v>
      </c>
      <c r="S3429" s="17">
        <v>60</v>
      </c>
      <c r="T3429" s="17">
        <v>0</v>
      </c>
      <c r="U3429" s="17">
        <v>400</v>
      </c>
      <c r="V3429" s="17">
        <v>0</v>
      </c>
      <c r="W3429" s="17">
        <v>183</v>
      </c>
      <c r="X3429" s="17">
        <v>0</v>
      </c>
      <c r="Y3429" s="17">
        <v>33</v>
      </c>
      <c r="Z3429" s="17">
        <v>0</v>
      </c>
      <c r="AA3429" s="17">
        <v>0</v>
      </c>
      <c r="AB3429" s="17">
        <v>0</v>
      </c>
      <c r="AC3429" s="17">
        <f t="shared" si="1276"/>
        <v>0</v>
      </c>
      <c r="AD3429" s="17">
        <v>0</v>
      </c>
      <c r="AE3429" s="17">
        <v>0</v>
      </c>
      <c r="AF3429" s="17">
        <v>0</v>
      </c>
      <c r="AG3429" s="17">
        <v>0</v>
      </c>
      <c r="AH3429" s="17">
        <v>0</v>
      </c>
      <c r="AI3429" s="17">
        <v>0</v>
      </c>
      <c r="AJ3429" s="17">
        <v>0</v>
      </c>
      <c r="AK3429" s="17">
        <v>0</v>
      </c>
      <c r="AL3429" s="17">
        <v>0</v>
      </c>
      <c r="AM3429" s="17">
        <v>0</v>
      </c>
      <c r="AN3429" s="17">
        <v>0</v>
      </c>
      <c r="AO3429" s="17">
        <v>0</v>
      </c>
      <c r="AP3429" s="18">
        <f>+'Per Cápita'!$E$4</f>
        <v>83816</v>
      </c>
      <c r="AQ3429" s="18">
        <f>+'Per Cápita'!$E$5</f>
        <v>74019</v>
      </c>
      <c r="AR3429" s="18">
        <f>+'Per Cápita'!$E$6</f>
        <v>111028</v>
      </c>
      <c r="AS3429" s="18">
        <f>+'Per Cápita'!$E$7</f>
        <v>136064</v>
      </c>
      <c r="AT3429" s="18">
        <f>+'Per Cápita'!$F$4</f>
        <v>103408</v>
      </c>
      <c r="AU3429" s="18">
        <f>+'Per Cápita'!$F$5</f>
        <v>90347</v>
      </c>
      <c r="AV3429" s="18">
        <f>+'Per Cápita'!$F$6</f>
        <v>138242</v>
      </c>
      <c r="AW3429" s="18">
        <f>+'Per Cápita'!$F$7</f>
        <v>166544</v>
      </c>
      <c r="AX3429" s="18">
        <f t="shared" si="1277"/>
        <v>0</v>
      </c>
      <c r="AY3429" s="18">
        <f t="shared" si="1278"/>
        <v>0</v>
      </c>
      <c r="AZ3429" s="18">
        <f t="shared" si="1279"/>
        <v>0</v>
      </c>
      <c r="BA3429" s="18">
        <f t="shared" si="1280"/>
        <v>0</v>
      </c>
      <c r="BB3429" s="18">
        <f t="shared" si="1281"/>
        <v>7493254.8421946932</v>
      </c>
      <c r="BC3429" s="18">
        <f t="shared" si="1282"/>
        <v>63613223.75409162</v>
      </c>
      <c r="BD3429" s="18">
        <f t="shared" si="1283"/>
        <v>5509587.2151291324</v>
      </c>
      <c r="BE3429" s="18">
        <f t="shared" si="1284"/>
        <v>0</v>
      </c>
      <c r="BF3429" s="18">
        <f t="shared" si="1285"/>
        <v>0</v>
      </c>
      <c r="BG3429" s="18">
        <f t="shared" si="1286"/>
        <v>0</v>
      </c>
      <c r="BH3429" s="18">
        <f t="shared" si="1287"/>
        <v>0</v>
      </c>
      <c r="BI3429" s="18">
        <f t="shared" si="1288"/>
        <v>0</v>
      </c>
      <c r="BJ3429" s="18">
        <f t="shared" si="1289"/>
        <v>0</v>
      </c>
      <c r="BK3429" s="18">
        <f t="shared" si="1290"/>
        <v>0</v>
      </c>
      <c r="BL3429" s="18">
        <f t="shared" si="1291"/>
        <v>0</v>
      </c>
      <c r="BM3429" s="18">
        <f t="shared" si="1292"/>
        <v>0</v>
      </c>
      <c r="BN3429" s="18">
        <f t="shared" si="1293"/>
        <v>76616065.811415449</v>
      </c>
      <c r="BO3429" s="18">
        <f t="shared" si="1294"/>
        <v>0</v>
      </c>
      <c r="BP3429" s="4">
        <f t="shared" si="1295"/>
        <v>76616066</v>
      </c>
      <c r="BQ3429" t="s">
        <v>11411</v>
      </c>
    </row>
    <row r="3430" spans="1:69" x14ac:dyDescent="0.25">
      <c r="A3430" s="15" t="s">
        <v>7166</v>
      </c>
      <c r="B3430" t="s">
        <v>5756</v>
      </c>
      <c r="C3430" s="15">
        <v>3758</v>
      </c>
      <c r="D3430" t="s">
        <v>7166</v>
      </c>
      <c r="E3430" t="s">
        <v>5821</v>
      </c>
      <c r="F3430" t="s">
        <v>111</v>
      </c>
      <c r="G3430" s="15">
        <v>21743</v>
      </c>
      <c r="H3430" s="15">
        <v>205147000597</v>
      </c>
      <c r="I3430" t="s">
        <v>8226</v>
      </c>
      <c r="J3430">
        <v>1</v>
      </c>
      <c r="K3430" s="22">
        <v>20.982339955849891</v>
      </c>
      <c r="L3430" s="16"/>
      <c r="M3430" s="16">
        <f t="shared" si="1272"/>
        <v>1.4698435295811625</v>
      </c>
      <c r="N3430" s="16">
        <f t="shared" si="1273"/>
        <v>0.20547328651733371</v>
      </c>
      <c r="O3430" s="29">
        <f t="shared" si="1274"/>
        <v>1.2054732865173337</v>
      </c>
      <c r="P3430" s="17">
        <f t="shared" si="1275"/>
        <v>263</v>
      </c>
      <c r="Q3430" s="17">
        <v>0</v>
      </c>
      <c r="R3430" s="17">
        <v>0</v>
      </c>
      <c r="S3430" s="17">
        <v>25</v>
      </c>
      <c r="T3430" s="17">
        <v>0</v>
      </c>
      <c r="U3430" s="17">
        <v>129</v>
      </c>
      <c r="V3430" s="17">
        <v>0</v>
      </c>
      <c r="W3430" s="17">
        <v>109</v>
      </c>
      <c r="X3430" s="17">
        <v>0</v>
      </c>
      <c r="Y3430" s="17">
        <v>0</v>
      </c>
      <c r="Z3430" s="17">
        <v>0</v>
      </c>
      <c r="AA3430" s="17">
        <v>0</v>
      </c>
      <c r="AB3430" s="17">
        <v>0</v>
      </c>
      <c r="AC3430" s="17">
        <f t="shared" si="1276"/>
        <v>0</v>
      </c>
      <c r="AD3430" s="17">
        <v>0</v>
      </c>
      <c r="AE3430" s="17">
        <v>0</v>
      </c>
      <c r="AF3430" s="17">
        <v>0</v>
      </c>
      <c r="AG3430" s="17">
        <v>0</v>
      </c>
      <c r="AH3430" s="17">
        <v>0</v>
      </c>
      <c r="AI3430" s="17">
        <v>0</v>
      </c>
      <c r="AJ3430" s="17">
        <v>0</v>
      </c>
      <c r="AK3430" s="17">
        <v>0</v>
      </c>
      <c r="AL3430" s="17">
        <v>0</v>
      </c>
      <c r="AM3430" s="17">
        <v>0</v>
      </c>
      <c r="AN3430" s="17">
        <v>0</v>
      </c>
      <c r="AO3430" s="17">
        <v>0</v>
      </c>
      <c r="AP3430" s="18">
        <f>+'Per Cápita'!$E$4</f>
        <v>83816</v>
      </c>
      <c r="AQ3430" s="18">
        <f>+'Per Cápita'!$E$5</f>
        <v>74019</v>
      </c>
      <c r="AR3430" s="18">
        <f>+'Per Cápita'!$E$6</f>
        <v>111028</v>
      </c>
      <c r="AS3430" s="18">
        <f>+'Per Cápita'!$E$7</f>
        <v>136064</v>
      </c>
      <c r="AT3430" s="18">
        <f>+'Per Cápita'!$F$4</f>
        <v>103408</v>
      </c>
      <c r="AU3430" s="18">
        <f>+'Per Cápita'!$F$5</f>
        <v>90347</v>
      </c>
      <c r="AV3430" s="18">
        <f>+'Per Cápita'!$F$6</f>
        <v>138242</v>
      </c>
      <c r="AW3430" s="18">
        <f>+'Per Cápita'!$F$7</f>
        <v>166544</v>
      </c>
      <c r="AX3430" s="18">
        <f t="shared" si="1277"/>
        <v>0</v>
      </c>
      <c r="AY3430" s="18">
        <f t="shared" si="1278"/>
        <v>0</v>
      </c>
      <c r="AZ3430" s="18">
        <f t="shared" si="1279"/>
        <v>0</v>
      </c>
      <c r="BA3430" s="18">
        <f t="shared" si="1280"/>
        <v>0</v>
      </c>
      <c r="BB3430" s="18">
        <f t="shared" si="1281"/>
        <v>3116389.540304611</v>
      </c>
      <c r="BC3430" s="18">
        <f t="shared" si="1282"/>
        <v>25920793.014041606</v>
      </c>
      <c r="BD3430" s="18">
        <f t="shared" si="1283"/>
        <v>0</v>
      </c>
      <c r="BE3430" s="18">
        <f t="shared" si="1284"/>
        <v>0</v>
      </c>
      <c r="BF3430" s="18">
        <f t="shared" si="1285"/>
        <v>0</v>
      </c>
      <c r="BG3430" s="18">
        <f t="shared" si="1286"/>
        <v>0</v>
      </c>
      <c r="BH3430" s="18">
        <f t="shared" si="1287"/>
        <v>0</v>
      </c>
      <c r="BI3430" s="18">
        <f t="shared" si="1288"/>
        <v>0</v>
      </c>
      <c r="BJ3430" s="18">
        <f t="shared" si="1289"/>
        <v>0</v>
      </c>
      <c r="BK3430" s="18">
        <f t="shared" si="1290"/>
        <v>0</v>
      </c>
      <c r="BL3430" s="18">
        <f t="shared" si="1291"/>
        <v>0</v>
      </c>
      <c r="BM3430" s="18">
        <f t="shared" si="1292"/>
        <v>0</v>
      </c>
      <c r="BN3430" s="18">
        <f t="shared" si="1293"/>
        <v>29037182.554346219</v>
      </c>
      <c r="BO3430" s="18">
        <f t="shared" si="1294"/>
        <v>0</v>
      </c>
      <c r="BP3430" s="4">
        <f t="shared" si="1295"/>
        <v>29037183</v>
      </c>
      <c r="BQ3430" t="s">
        <v>11411</v>
      </c>
    </row>
    <row r="3431" spans="1:69" x14ac:dyDescent="0.25">
      <c r="A3431" s="15" t="s">
        <v>7166</v>
      </c>
      <c r="B3431" t="s">
        <v>5756</v>
      </c>
      <c r="C3431" s="15">
        <v>3758</v>
      </c>
      <c r="D3431" t="s">
        <v>7166</v>
      </c>
      <c r="E3431" t="s">
        <v>5822</v>
      </c>
      <c r="F3431" t="s">
        <v>9378</v>
      </c>
      <c r="G3431" s="15">
        <v>3407</v>
      </c>
      <c r="H3431" s="15">
        <v>205148000469</v>
      </c>
      <c r="I3431" t="s">
        <v>8227</v>
      </c>
      <c r="J3431">
        <v>1</v>
      </c>
      <c r="K3431" s="22">
        <v>5.8463604820355934</v>
      </c>
      <c r="L3431" s="16"/>
      <c r="M3431" s="16">
        <f t="shared" si="1272"/>
        <v>0.40954608228636685</v>
      </c>
      <c r="N3431" s="16">
        <f t="shared" si="1273"/>
        <v>4.5087678554778694E-2</v>
      </c>
      <c r="O3431" s="29">
        <f t="shared" si="1274"/>
        <v>1.0450876785547787</v>
      </c>
      <c r="P3431" s="17">
        <f t="shared" si="1275"/>
        <v>612</v>
      </c>
      <c r="Q3431" s="17">
        <v>0</v>
      </c>
      <c r="R3431" s="17">
        <v>0</v>
      </c>
      <c r="S3431" s="17">
        <v>49</v>
      </c>
      <c r="T3431" s="17">
        <v>0</v>
      </c>
      <c r="U3431" s="17">
        <v>275</v>
      </c>
      <c r="V3431" s="17">
        <v>0</v>
      </c>
      <c r="W3431" s="17">
        <v>196</v>
      </c>
      <c r="X3431" s="17">
        <v>0</v>
      </c>
      <c r="Y3431" s="17">
        <v>92</v>
      </c>
      <c r="Z3431" s="17">
        <v>0</v>
      </c>
      <c r="AA3431" s="17">
        <v>0</v>
      </c>
      <c r="AB3431" s="17">
        <v>0</v>
      </c>
      <c r="AC3431" s="17">
        <f t="shared" si="1276"/>
        <v>0</v>
      </c>
      <c r="AD3431" s="17">
        <v>0</v>
      </c>
      <c r="AE3431" s="17">
        <v>0</v>
      </c>
      <c r="AF3431" s="17">
        <v>0</v>
      </c>
      <c r="AG3431" s="17">
        <v>0</v>
      </c>
      <c r="AH3431" s="17">
        <v>0</v>
      </c>
      <c r="AI3431" s="17">
        <v>0</v>
      </c>
      <c r="AJ3431" s="17">
        <v>0</v>
      </c>
      <c r="AK3431" s="17">
        <v>0</v>
      </c>
      <c r="AL3431" s="17">
        <v>0</v>
      </c>
      <c r="AM3431" s="17">
        <v>0</v>
      </c>
      <c r="AN3431" s="17">
        <v>0</v>
      </c>
      <c r="AO3431" s="17">
        <v>0</v>
      </c>
      <c r="AP3431" s="18">
        <f>+'Per Cápita'!$E$4</f>
        <v>83816</v>
      </c>
      <c r="AQ3431" s="18">
        <f>+'Per Cápita'!$E$5</f>
        <v>74019</v>
      </c>
      <c r="AR3431" s="18">
        <f>+'Per Cápita'!$E$6</f>
        <v>111028</v>
      </c>
      <c r="AS3431" s="18">
        <f>+'Per Cápita'!$E$7</f>
        <v>136064</v>
      </c>
      <c r="AT3431" s="18">
        <f>+'Per Cápita'!$F$4</f>
        <v>103408</v>
      </c>
      <c r="AU3431" s="18">
        <f>+'Per Cápita'!$F$5</f>
        <v>90347</v>
      </c>
      <c r="AV3431" s="18">
        <f>+'Per Cápita'!$F$6</f>
        <v>138242</v>
      </c>
      <c r="AW3431" s="18">
        <f>+'Per Cápita'!$F$7</f>
        <v>166544</v>
      </c>
      <c r="AX3431" s="18">
        <f t="shared" si="1277"/>
        <v>0</v>
      </c>
      <c r="AY3431" s="18">
        <f t="shared" si="1278"/>
        <v>0</v>
      </c>
      <c r="AZ3431" s="18">
        <f t="shared" si="1279"/>
        <v>0</v>
      </c>
      <c r="BA3431" s="18">
        <f t="shared" si="1280"/>
        <v>0</v>
      </c>
      <c r="BB3431" s="18">
        <f t="shared" si="1281"/>
        <v>5295450.9065356348</v>
      </c>
      <c r="BC3431" s="18">
        <f t="shared" si="1282"/>
        <v>44472072.688857026</v>
      </c>
      <c r="BD3431" s="18">
        <f t="shared" si="1283"/>
        <v>13291700.999006813</v>
      </c>
      <c r="BE3431" s="18">
        <f t="shared" si="1284"/>
        <v>0</v>
      </c>
      <c r="BF3431" s="18">
        <f t="shared" si="1285"/>
        <v>0</v>
      </c>
      <c r="BG3431" s="18">
        <f t="shared" si="1286"/>
        <v>0</v>
      </c>
      <c r="BH3431" s="18">
        <f t="shared" si="1287"/>
        <v>0</v>
      </c>
      <c r="BI3431" s="18">
        <f t="shared" si="1288"/>
        <v>0</v>
      </c>
      <c r="BJ3431" s="18">
        <f t="shared" si="1289"/>
        <v>0</v>
      </c>
      <c r="BK3431" s="18">
        <f t="shared" si="1290"/>
        <v>0</v>
      </c>
      <c r="BL3431" s="18">
        <f t="shared" si="1291"/>
        <v>0</v>
      </c>
      <c r="BM3431" s="18">
        <f t="shared" si="1292"/>
        <v>0</v>
      </c>
      <c r="BN3431" s="18">
        <f t="shared" si="1293"/>
        <v>63059224.594399475</v>
      </c>
      <c r="BO3431" s="18">
        <f t="shared" si="1294"/>
        <v>0</v>
      </c>
      <c r="BP3431" s="4">
        <f t="shared" si="1295"/>
        <v>63059225</v>
      </c>
      <c r="BQ3431" t="s">
        <v>11411</v>
      </c>
    </row>
    <row r="3432" spans="1:69" x14ac:dyDescent="0.25">
      <c r="A3432" s="15" t="s">
        <v>7166</v>
      </c>
      <c r="B3432" t="s">
        <v>5756</v>
      </c>
      <c r="C3432">
        <v>3758</v>
      </c>
      <c r="D3432" t="s">
        <v>7166</v>
      </c>
      <c r="E3432" t="s">
        <v>5822</v>
      </c>
      <c r="F3432" t="s">
        <v>9378</v>
      </c>
      <c r="G3432">
        <v>3408</v>
      </c>
      <c r="H3432" s="15">
        <v>205148000582</v>
      </c>
      <c r="I3432" t="s">
        <v>117</v>
      </c>
      <c r="J3432">
        <v>1</v>
      </c>
      <c r="K3432" s="22">
        <v>5.8463604820355934</v>
      </c>
      <c r="L3432" s="16"/>
      <c r="M3432" s="16">
        <f t="shared" si="1272"/>
        <v>0.40954608228636685</v>
      </c>
      <c r="N3432" s="16">
        <f t="shared" si="1273"/>
        <v>4.5087678554778694E-2</v>
      </c>
      <c r="O3432" s="29">
        <f t="shared" si="1274"/>
        <v>1.0450876785547787</v>
      </c>
      <c r="P3432" s="17">
        <f t="shared" si="1275"/>
        <v>1033</v>
      </c>
      <c r="Q3432" s="17">
        <v>0</v>
      </c>
      <c r="R3432" s="17">
        <v>0</v>
      </c>
      <c r="S3432" s="17">
        <v>48</v>
      </c>
      <c r="T3432" s="17">
        <v>0</v>
      </c>
      <c r="U3432" s="17">
        <v>445</v>
      </c>
      <c r="V3432" s="17">
        <v>0</v>
      </c>
      <c r="W3432" s="17">
        <v>404</v>
      </c>
      <c r="X3432" s="17">
        <v>0</v>
      </c>
      <c r="Y3432" s="17">
        <v>136</v>
      </c>
      <c r="Z3432" s="17">
        <v>0</v>
      </c>
      <c r="AA3432" s="17">
        <v>0</v>
      </c>
      <c r="AB3432" s="17">
        <v>0</v>
      </c>
      <c r="AC3432" s="17">
        <f t="shared" si="1276"/>
        <v>838</v>
      </c>
      <c r="AD3432" s="17">
        <v>0</v>
      </c>
      <c r="AE3432" s="17">
        <v>0</v>
      </c>
      <c r="AF3432" s="17">
        <v>26</v>
      </c>
      <c r="AG3432" s="17">
        <v>0</v>
      </c>
      <c r="AH3432" s="17">
        <v>272</v>
      </c>
      <c r="AI3432" s="17">
        <v>0</v>
      </c>
      <c r="AJ3432" s="17">
        <v>404</v>
      </c>
      <c r="AK3432" s="17">
        <v>0</v>
      </c>
      <c r="AL3432" s="17">
        <v>136</v>
      </c>
      <c r="AM3432" s="17">
        <v>0</v>
      </c>
      <c r="AN3432" s="17">
        <v>0</v>
      </c>
      <c r="AO3432" s="17">
        <v>0</v>
      </c>
      <c r="AP3432" s="18">
        <f>+'Per Cápita'!$E$4</f>
        <v>83816</v>
      </c>
      <c r="AQ3432" s="18">
        <f>+'Per Cápita'!$E$5</f>
        <v>74019</v>
      </c>
      <c r="AR3432" s="18">
        <f>+'Per Cápita'!$E$6</f>
        <v>111028</v>
      </c>
      <c r="AS3432" s="18">
        <f>+'Per Cápita'!$E$7</f>
        <v>136064</v>
      </c>
      <c r="AT3432" s="18">
        <f>+'Per Cápita'!$F$4</f>
        <v>103408</v>
      </c>
      <c r="AU3432" s="18">
        <f>+'Per Cápita'!$F$5</f>
        <v>90347</v>
      </c>
      <c r="AV3432" s="18">
        <f>+'Per Cápita'!$F$6</f>
        <v>138242</v>
      </c>
      <c r="AW3432" s="18">
        <f>+'Per Cápita'!$F$7</f>
        <v>166544</v>
      </c>
      <c r="AX3432" s="18">
        <f t="shared" si="1277"/>
        <v>0</v>
      </c>
      <c r="AY3432" s="18">
        <f t="shared" si="1278"/>
        <v>0</v>
      </c>
      <c r="AZ3432" s="18">
        <f t="shared" si="1279"/>
        <v>0</v>
      </c>
      <c r="BA3432" s="18">
        <f t="shared" si="1280"/>
        <v>0</v>
      </c>
      <c r="BB3432" s="18">
        <f t="shared" si="1281"/>
        <v>5187380.4798716428</v>
      </c>
      <c r="BC3432" s="18">
        <f t="shared" si="1282"/>
        <v>80163035.483735919</v>
      </c>
      <c r="BD3432" s="18">
        <f t="shared" si="1283"/>
        <v>19648601.476792682</v>
      </c>
      <c r="BE3432" s="18">
        <f t="shared" si="1284"/>
        <v>0</v>
      </c>
      <c r="BF3432" s="18">
        <f t="shared" si="1285"/>
        <v>0</v>
      </c>
      <c r="BG3432" s="18">
        <f t="shared" si="1286"/>
        <v>0</v>
      </c>
      <c r="BH3432" s="18">
        <f t="shared" si="1287"/>
        <v>0</v>
      </c>
      <c r="BI3432" s="18">
        <f t="shared" si="1288"/>
        <v>0</v>
      </c>
      <c r="BJ3432" s="18">
        <f t="shared" si="1289"/>
        <v>561966.21865276142</v>
      </c>
      <c r="BK3432" s="18">
        <f t="shared" si="1290"/>
        <v>12765656.534041338</v>
      </c>
      <c r="BL3432" s="18">
        <f t="shared" si="1291"/>
        <v>3929720.2953585368</v>
      </c>
      <c r="BM3432" s="18">
        <f t="shared" si="1292"/>
        <v>0</v>
      </c>
      <c r="BN3432" s="18">
        <f t="shared" si="1293"/>
        <v>104999017.44040024</v>
      </c>
      <c r="BO3432" s="18">
        <f t="shared" si="1294"/>
        <v>17257343.048052635</v>
      </c>
      <c r="BP3432" s="4">
        <f t="shared" si="1295"/>
        <v>122256360</v>
      </c>
      <c r="BQ3432" t="s">
        <v>11411</v>
      </c>
    </row>
    <row r="3433" spans="1:69" x14ac:dyDescent="0.25">
      <c r="A3433" s="15" t="s">
        <v>7166</v>
      </c>
      <c r="B3433" t="s">
        <v>5756</v>
      </c>
      <c r="C3433" s="15">
        <v>3758</v>
      </c>
      <c r="D3433" t="s">
        <v>7166</v>
      </c>
      <c r="E3433" t="s">
        <v>5824</v>
      </c>
      <c r="F3433" t="s">
        <v>120</v>
      </c>
      <c r="G3433" s="15">
        <v>12545</v>
      </c>
      <c r="H3433" s="15">
        <v>205154000128</v>
      </c>
      <c r="I3433" t="s">
        <v>8228</v>
      </c>
      <c r="J3433">
        <v>1</v>
      </c>
      <c r="K3433" s="22">
        <v>22.104216246936382</v>
      </c>
      <c r="L3433" s="16"/>
      <c r="M3433" s="16">
        <f t="shared" si="1272"/>
        <v>1.5484326007197344</v>
      </c>
      <c r="N3433" s="16">
        <f t="shared" si="1273"/>
        <v>0.21736104120912433</v>
      </c>
      <c r="O3433" s="29">
        <f t="shared" si="1274"/>
        <v>1.2173610412091243</v>
      </c>
      <c r="P3433" s="17">
        <f t="shared" si="1275"/>
        <v>269</v>
      </c>
      <c r="Q3433" s="17">
        <v>0</v>
      </c>
      <c r="R3433" s="17">
        <v>0</v>
      </c>
      <c r="S3433" s="17">
        <v>39</v>
      </c>
      <c r="T3433" s="17">
        <v>0</v>
      </c>
      <c r="U3433" s="17">
        <v>210</v>
      </c>
      <c r="V3433" s="17">
        <v>0</v>
      </c>
      <c r="W3433" s="17">
        <v>20</v>
      </c>
      <c r="X3433" s="17">
        <v>0</v>
      </c>
      <c r="Y3433" s="17">
        <v>0</v>
      </c>
      <c r="Z3433" s="17">
        <v>0</v>
      </c>
      <c r="AA3433" s="17">
        <v>0</v>
      </c>
      <c r="AB3433" s="17">
        <v>0</v>
      </c>
      <c r="AC3433" s="17">
        <f t="shared" si="1276"/>
        <v>0</v>
      </c>
      <c r="AD3433" s="17">
        <v>0</v>
      </c>
      <c r="AE3433" s="17">
        <v>0</v>
      </c>
      <c r="AF3433" s="17">
        <v>0</v>
      </c>
      <c r="AG3433" s="17">
        <v>0</v>
      </c>
      <c r="AH3433" s="17">
        <v>0</v>
      </c>
      <c r="AI3433" s="17">
        <v>0</v>
      </c>
      <c r="AJ3433" s="17">
        <v>0</v>
      </c>
      <c r="AK3433" s="17">
        <v>0</v>
      </c>
      <c r="AL3433" s="17">
        <v>0</v>
      </c>
      <c r="AM3433" s="17">
        <v>0</v>
      </c>
      <c r="AN3433" s="17">
        <v>0</v>
      </c>
      <c r="AO3433" s="17">
        <v>0</v>
      </c>
      <c r="AP3433" s="18">
        <f>+'Per Cápita'!$E$4</f>
        <v>83816</v>
      </c>
      <c r="AQ3433" s="18">
        <f>+'Per Cápita'!$E$5</f>
        <v>74019</v>
      </c>
      <c r="AR3433" s="18">
        <f>+'Per Cápita'!$E$6</f>
        <v>111028</v>
      </c>
      <c r="AS3433" s="18">
        <f>+'Per Cápita'!$E$7</f>
        <v>136064</v>
      </c>
      <c r="AT3433" s="18">
        <f>+'Per Cápita'!$F$4</f>
        <v>103408</v>
      </c>
      <c r="AU3433" s="18">
        <f>+'Per Cápita'!$F$5</f>
        <v>90347</v>
      </c>
      <c r="AV3433" s="18">
        <f>+'Per Cápita'!$F$6</f>
        <v>138242</v>
      </c>
      <c r="AW3433" s="18">
        <f>+'Per Cápita'!$F$7</f>
        <v>166544</v>
      </c>
      <c r="AX3433" s="18">
        <f t="shared" si="1277"/>
        <v>0</v>
      </c>
      <c r="AY3433" s="18">
        <f t="shared" si="1278"/>
        <v>0</v>
      </c>
      <c r="AZ3433" s="18">
        <f t="shared" si="1279"/>
        <v>0</v>
      </c>
      <c r="BA3433" s="18">
        <f t="shared" si="1280"/>
        <v>0</v>
      </c>
      <c r="BB3433" s="18">
        <f t="shared" si="1281"/>
        <v>4909509.9514247719</v>
      </c>
      <c r="BC3433" s="18">
        <f t="shared" si="1282"/>
        <v>25296531.137727771</v>
      </c>
      <c r="BD3433" s="18">
        <f t="shared" si="1283"/>
        <v>0</v>
      </c>
      <c r="BE3433" s="18">
        <f t="shared" si="1284"/>
        <v>0</v>
      </c>
      <c r="BF3433" s="18">
        <f t="shared" si="1285"/>
        <v>0</v>
      </c>
      <c r="BG3433" s="18">
        <f t="shared" si="1286"/>
        <v>0</v>
      </c>
      <c r="BH3433" s="18">
        <f t="shared" si="1287"/>
        <v>0</v>
      </c>
      <c r="BI3433" s="18">
        <f t="shared" si="1288"/>
        <v>0</v>
      </c>
      <c r="BJ3433" s="18">
        <f t="shared" si="1289"/>
        <v>0</v>
      </c>
      <c r="BK3433" s="18">
        <f t="shared" si="1290"/>
        <v>0</v>
      </c>
      <c r="BL3433" s="18">
        <f t="shared" si="1291"/>
        <v>0</v>
      </c>
      <c r="BM3433" s="18">
        <f t="shared" si="1292"/>
        <v>0</v>
      </c>
      <c r="BN3433" s="18">
        <f t="shared" si="1293"/>
        <v>30206041.089152545</v>
      </c>
      <c r="BO3433" s="18">
        <f t="shared" si="1294"/>
        <v>0</v>
      </c>
      <c r="BP3433" s="4">
        <f t="shared" si="1295"/>
        <v>30206041</v>
      </c>
      <c r="BQ3433" t="s">
        <v>11411</v>
      </c>
    </row>
    <row r="3434" spans="1:69" x14ac:dyDescent="0.25">
      <c r="A3434" s="15" t="s">
        <v>7166</v>
      </c>
      <c r="B3434" t="s">
        <v>5756</v>
      </c>
      <c r="C3434" s="15">
        <v>3758</v>
      </c>
      <c r="D3434" t="s">
        <v>7166</v>
      </c>
      <c r="E3434" t="s">
        <v>5824</v>
      </c>
      <c r="F3434" t="s">
        <v>120</v>
      </c>
      <c r="G3434" s="15">
        <v>12547</v>
      </c>
      <c r="H3434" s="15">
        <v>205154000225</v>
      </c>
      <c r="I3434" t="s">
        <v>8229</v>
      </c>
      <c r="J3434">
        <v>1</v>
      </c>
      <c r="K3434" s="22">
        <v>22.104216246936382</v>
      </c>
      <c r="L3434" s="16"/>
      <c r="M3434" s="16">
        <f t="shared" si="1272"/>
        <v>1.5484326007197344</v>
      </c>
      <c r="N3434" s="16">
        <f t="shared" si="1273"/>
        <v>0.21736104120912433</v>
      </c>
      <c r="O3434" s="29">
        <f t="shared" si="1274"/>
        <v>1.2173610412091243</v>
      </c>
      <c r="P3434" s="17">
        <f t="shared" si="1275"/>
        <v>340</v>
      </c>
      <c r="Q3434" s="17">
        <v>0</v>
      </c>
      <c r="R3434" s="17">
        <v>0</v>
      </c>
      <c r="S3434" s="17">
        <v>24</v>
      </c>
      <c r="T3434" s="17">
        <v>0</v>
      </c>
      <c r="U3434" s="17">
        <v>115</v>
      </c>
      <c r="V3434" s="17">
        <v>0</v>
      </c>
      <c r="W3434" s="17">
        <v>155</v>
      </c>
      <c r="X3434" s="17">
        <v>0</v>
      </c>
      <c r="Y3434" s="17">
        <v>46</v>
      </c>
      <c r="Z3434" s="17">
        <v>0</v>
      </c>
      <c r="AA3434" s="17">
        <v>0</v>
      </c>
      <c r="AB3434" s="17">
        <v>0</v>
      </c>
      <c r="AC3434" s="17">
        <f t="shared" si="1276"/>
        <v>0</v>
      </c>
      <c r="AD3434" s="17">
        <v>0</v>
      </c>
      <c r="AE3434" s="17">
        <v>0</v>
      </c>
      <c r="AF3434" s="17">
        <v>0</v>
      </c>
      <c r="AG3434" s="17">
        <v>0</v>
      </c>
      <c r="AH3434" s="17">
        <v>0</v>
      </c>
      <c r="AI3434" s="17">
        <v>0</v>
      </c>
      <c r="AJ3434" s="17">
        <v>0</v>
      </c>
      <c r="AK3434" s="17">
        <v>0</v>
      </c>
      <c r="AL3434" s="17">
        <v>0</v>
      </c>
      <c r="AM3434" s="17">
        <v>0</v>
      </c>
      <c r="AN3434" s="17">
        <v>0</v>
      </c>
      <c r="AO3434" s="17">
        <v>0</v>
      </c>
      <c r="AP3434" s="18">
        <f>+'Per Cápita'!$E$4</f>
        <v>83816</v>
      </c>
      <c r="AQ3434" s="18">
        <f>+'Per Cápita'!$E$5</f>
        <v>74019</v>
      </c>
      <c r="AR3434" s="18">
        <f>+'Per Cápita'!$E$6</f>
        <v>111028</v>
      </c>
      <c r="AS3434" s="18">
        <f>+'Per Cápita'!$E$7</f>
        <v>136064</v>
      </c>
      <c r="AT3434" s="18">
        <f>+'Per Cápita'!$F$4</f>
        <v>103408</v>
      </c>
      <c r="AU3434" s="18">
        <f>+'Per Cápita'!$F$5</f>
        <v>90347</v>
      </c>
      <c r="AV3434" s="18">
        <f>+'Per Cápita'!$F$6</f>
        <v>138242</v>
      </c>
      <c r="AW3434" s="18">
        <f>+'Per Cápita'!$F$7</f>
        <v>166544</v>
      </c>
      <c r="AX3434" s="18">
        <f t="shared" si="1277"/>
        <v>0</v>
      </c>
      <c r="AY3434" s="18">
        <f t="shared" si="1278"/>
        <v>0</v>
      </c>
      <c r="AZ3434" s="18">
        <f t="shared" si="1279"/>
        <v>0</v>
      </c>
      <c r="BA3434" s="18">
        <f t="shared" si="1280"/>
        <v>0</v>
      </c>
      <c r="BB3434" s="18">
        <f t="shared" si="1281"/>
        <v>3021236.8931844747</v>
      </c>
      <c r="BC3434" s="18">
        <f t="shared" si="1282"/>
        <v>29695927.857332602</v>
      </c>
      <c r="BD3434" s="18">
        <f t="shared" si="1283"/>
        <v>7741359.5527062612</v>
      </c>
      <c r="BE3434" s="18">
        <f t="shared" si="1284"/>
        <v>0</v>
      </c>
      <c r="BF3434" s="18">
        <f t="shared" si="1285"/>
        <v>0</v>
      </c>
      <c r="BG3434" s="18">
        <f t="shared" si="1286"/>
        <v>0</v>
      </c>
      <c r="BH3434" s="18">
        <f t="shared" si="1287"/>
        <v>0</v>
      </c>
      <c r="BI3434" s="18">
        <f t="shared" si="1288"/>
        <v>0</v>
      </c>
      <c r="BJ3434" s="18">
        <f t="shared" si="1289"/>
        <v>0</v>
      </c>
      <c r="BK3434" s="18">
        <f t="shared" si="1290"/>
        <v>0</v>
      </c>
      <c r="BL3434" s="18">
        <f t="shared" si="1291"/>
        <v>0</v>
      </c>
      <c r="BM3434" s="18">
        <f t="shared" si="1292"/>
        <v>0</v>
      </c>
      <c r="BN3434" s="18">
        <f t="shared" si="1293"/>
        <v>40458524.303223342</v>
      </c>
      <c r="BO3434" s="18">
        <f t="shared" si="1294"/>
        <v>0</v>
      </c>
      <c r="BP3434" s="4">
        <f t="shared" si="1295"/>
        <v>40458524</v>
      </c>
      <c r="BQ3434" t="s">
        <v>11411</v>
      </c>
    </row>
    <row r="3435" spans="1:69" x14ac:dyDescent="0.25">
      <c r="A3435" s="15" t="s">
        <v>7166</v>
      </c>
      <c r="B3435" t="s">
        <v>5756</v>
      </c>
      <c r="C3435" s="15">
        <v>3758</v>
      </c>
      <c r="D3435" t="s">
        <v>7166</v>
      </c>
      <c r="E3435" t="s">
        <v>5824</v>
      </c>
      <c r="F3435" t="s">
        <v>120</v>
      </c>
      <c r="G3435" s="15">
        <v>1103</v>
      </c>
      <c r="H3435" s="15">
        <v>205154000438</v>
      </c>
      <c r="I3435" t="s">
        <v>124</v>
      </c>
      <c r="J3435">
        <v>1</v>
      </c>
      <c r="K3435" s="22">
        <v>22.104216246936382</v>
      </c>
      <c r="L3435" s="16"/>
      <c r="M3435" s="16">
        <f t="shared" si="1272"/>
        <v>1.5484326007197344</v>
      </c>
      <c r="N3435" s="16">
        <f t="shared" si="1273"/>
        <v>0.21736104120912433</v>
      </c>
      <c r="O3435" s="29">
        <f t="shared" si="1274"/>
        <v>1.2173610412091243</v>
      </c>
      <c r="P3435" s="17">
        <f t="shared" si="1275"/>
        <v>209</v>
      </c>
      <c r="Q3435" s="17">
        <v>0</v>
      </c>
      <c r="R3435" s="17">
        <v>0</v>
      </c>
      <c r="S3435" s="17">
        <v>31</v>
      </c>
      <c r="T3435" s="17">
        <v>0</v>
      </c>
      <c r="U3435" s="17">
        <v>145</v>
      </c>
      <c r="V3435" s="17">
        <v>0</v>
      </c>
      <c r="W3435" s="17">
        <v>33</v>
      </c>
      <c r="X3435" s="17">
        <v>0</v>
      </c>
      <c r="Y3435" s="17">
        <v>0</v>
      </c>
      <c r="Z3435" s="17">
        <v>0</v>
      </c>
      <c r="AA3435" s="17">
        <v>0</v>
      </c>
      <c r="AB3435" s="17">
        <v>0</v>
      </c>
      <c r="AC3435" s="17">
        <f t="shared" si="1276"/>
        <v>0</v>
      </c>
      <c r="AD3435" s="17">
        <v>0</v>
      </c>
      <c r="AE3435" s="17">
        <v>0</v>
      </c>
      <c r="AF3435" s="17">
        <v>0</v>
      </c>
      <c r="AG3435" s="17">
        <v>0</v>
      </c>
      <c r="AH3435" s="17">
        <v>0</v>
      </c>
      <c r="AI3435" s="17">
        <v>0</v>
      </c>
      <c r="AJ3435" s="17">
        <v>0</v>
      </c>
      <c r="AK3435" s="17">
        <v>0</v>
      </c>
      <c r="AL3435" s="17">
        <v>0</v>
      </c>
      <c r="AM3435" s="17">
        <v>0</v>
      </c>
      <c r="AN3435" s="17">
        <v>0</v>
      </c>
      <c r="AO3435" s="17">
        <v>0</v>
      </c>
      <c r="AP3435" s="18">
        <f>+'Per Cápita'!$E$4</f>
        <v>83816</v>
      </c>
      <c r="AQ3435" s="18">
        <f>+'Per Cápita'!$E$5</f>
        <v>74019</v>
      </c>
      <c r="AR3435" s="18">
        <f>+'Per Cápita'!$E$6</f>
        <v>111028</v>
      </c>
      <c r="AS3435" s="18">
        <f>+'Per Cápita'!$E$7</f>
        <v>136064</v>
      </c>
      <c r="AT3435" s="18">
        <f>+'Per Cápita'!$F$4</f>
        <v>103408</v>
      </c>
      <c r="AU3435" s="18">
        <f>+'Per Cápita'!$F$5</f>
        <v>90347</v>
      </c>
      <c r="AV3435" s="18">
        <f>+'Per Cápita'!$F$6</f>
        <v>138242</v>
      </c>
      <c r="AW3435" s="18">
        <f>+'Per Cápita'!$F$7</f>
        <v>166544</v>
      </c>
      <c r="AX3435" s="18">
        <f t="shared" si="1277"/>
        <v>0</v>
      </c>
      <c r="AY3435" s="18">
        <f t="shared" si="1278"/>
        <v>0</v>
      </c>
      <c r="AZ3435" s="18">
        <f t="shared" si="1279"/>
        <v>0</v>
      </c>
      <c r="BA3435" s="18">
        <f t="shared" si="1280"/>
        <v>0</v>
      </c>
      <c r="BB3435" s="18">
        <f t="shared" si="1281"/>
        <v>3902430.9870299469</v>
      </c>
      <c r="BC3435" s="18">
        <f t="shared" si="1282"/>
        <v>19577315.402241495</v>
      </c>
      <c r="BD3435" s="18">
        <f t="shared" si="1283"/>
        <v>0</v>
      </c>
      <c r="BE3435" s="18">
        <f t="shared" si="1284"/>
        <v>0</v>
      </c>
      <c r="BF3435" s="18">
        <f t="shared" si="1285"/>
        <v>0</v>
      </c>
      <c r="BG3435" s="18">
        <f t="shared" si="1286"/>
        <v>0</v>
      </c>
      <c r="BH3435" s="18">
        <f t="shared" si="1287"/>
        <v>0</v>
      </c>
      <c r="BI3435" s="18">
        <f t="shared" si="1288"/>
        <v>0</v>
      </c>
      <c r="BJ3435" s="18">
        <f t="shared" si="1289"/>
        <v>0</v>
      </c>
      <c r="BK3435" s="18">
        <f t="shared" si="1290"/>
        <v>0</v>
      </c>
      <c r="BL3435" s="18">
        <f t="shared" si="1291"/>
        <v>0</v>
      </c>
      <c r="BM3435" s="18">
        <f t="shared" si="1292"/>
        <v>0</v>
      </c>
      <c r="BN3435" s="18">
        <f t="shared" si="1293"/>
        <v>23479746.389271442</v>
      </c>
      <c r="BO3435" s="18">
        <f t="shared" si="1294"/>
        <v>0</v>
      </c>
      <c r="BP3435" s="4">
        <f t="shared" si="1295"/>
        <v>23479746</v>
      </c>
      <c r="BQ3435" t="s">
        <v>11411</v>
      </c>
    </row>
    <row r="3436" spans="1:69" x14ac:dyDescent="0.25">
      <c r="A3436" s="15" t="s">
        <v>7166</v>
      </c>
      <c r="B3436" t="s">
        <v>5756</v>
      </c>
      <c r="C3436" s="15">
        <v>3758</v>
      </c>
      <c r="D3436" t="s">
        <v>7166</v>
      </c>
      <c r="E3436" t="s">
        <v>5824</v>
      </c>
      <c r="F3436" t="s">
        <v>120</v>
      </c>
      <c r="G3436" s="15">
        <v>1106</v>
      </c>
      <c r="H3436" s="15">
        <v>205154000896</v>
      </c>
      <c r="I3436" t="s">
        <v>9583</v>
      </c>
      <c r="J3436">
        <v>1</v>
      </c>
      <c r="K3436" s="22">
        <v>22.104216246936382</v>
      </c>
      <c r="L3436" s="16"/>
      <c r="M3436" s="16">
        <f t="shared" si="1272"/>
        <v>1.5484326007197344</v>
      </c>
      <c r="N3436" s="16">
        <f t="shared" si="1273"/>
        <v>0.21736104120912433</v>
      </c>
      <c r="O3436" s="29">
        <f t="shared" si="1274"/>
        <v>1.2173610412091243</v>
      </c>
      <c r="P3436" s="17">
        <f t="shared" si="1275"/>
        <v>506</v>
      </c>
      <c r="Q3436" s="17">
        <v>0</v>
      </c>
      <c r="R3436" s="17">
        <v>0</v>
      </c>
      <c r="S3436" s="17">
        <v>51</v>
      </c>
      <c r="T3436" s="17">
        <v>0</v>
      </c>
      <c r="U3436" s="17">
        <v>300</v>
      </c>
      <c r="V3436" s="17">
        <v>0</v>
      </c>
      <c r="W3436" s="17">
        <v>128</v>
      </c>
      <c r="X3436" s="17">
        <v>0</v>
      </c>
      <c r="Y3436" s="17">
        <v>27</v>
      </c>
      <c r="Z3436" s="17">
        <v>0</v>
      </c>
      <c r="AA3436" s="17">
        <v>0</v>
      </c>
      <c r="AB3436" s="17">
        <v>0</v>
      </c>
      <c r="AC3436" s="17">
        <f t="shared" si="1276"/>
        <v>0</v>
      </c>
      <c r="AD3436" s="17">
        <v>0</v>
      </c>
      <c r="AE3436" s="17">
        <v>0</v>
      </c>
      <c r="AF3436" s="17">
        <v>0</v>
      </c>
      <c r="AG3436" s="17">
        <v>0</v>
      </c>
      <c r="AH3436" s="17">
        <v>0</v>
      </c>
      <c r="AI3436" s="17">
        <v>0</v>
      </c>
      <c r="AJ3436" s="17">
        <v>0</v>
      </c>
      <c r="AK3436" s="17">
        <v>0</v>
      </c>
      <c r="AL3436" s="17">
        <v>0</v>
      </c>
      <c r="AM3436" s="17">
        <v>0</v>
      </c>
      <c r="AN3436" s="17">
        <v>0</v>
      </c>
      <c r="AO3436" s="17">
        <v>0</v>
      </c>
      <c r="AP3436" s="18">
        <f>+'Per Cápita'!$E$4</f>
        <v>83816</v>
      </c>
      <c r="AQ3436" s="18">
        <f>+'Per Cápita'!$E$5</f>
        <v>74019</v>
      </c>
      <c r="AR3436" s="18">
        <f>+'Per Cápita'!$E$6</f>
        <v>111028</v>
      </c>
      <c r="AS3436" s="18">
        <f>+'Per Cápita'!$E$7</f>
        <v>136064</v>
      </c>
      <c r="AT3436" s="18">
        <f>+'Per Cápita'!$F$4</f>
        <v>103408</v>
      </c>
      <c r="AU3436" s="18">
        <f>+'Per Cápita'!$F$5</f>
        <v>90347</v>
      </c>
      <c r="AV3436" s="18">
        <f>+'Per Cápita'!$F$6</f>
        <v>138242</v>
      </c>
      <c r="AW3436" s="18">
        <f>+'Per Cápita'!$F$7</f>
        <v>166544</v>
      </c>
      <c r="AX3436" s="18">
        <f t="shared" si="1277"/>
        <v>0</v>
      </c>
      <c r="AY3436" s="18">
        <f t="shared" si="1278"/>
        <v>0</v>
      </c>
      <c r="AZ3436" s="18">
        <f t="shared" si="1279"/>
        <v>0</v>
      </c>
      <c r="BA3436" s="18">
        <f t="shared" si="1280"/>
        <v>0</v>
      </c>
      <c r="BB3436" s="18">
        <f t="shared" si="1281"/>
        <v>6420128.3980170088</v>
      </c>
      <c r="BC3436" s="18">
        <f t="shared" si="1282"/>
        <v>47073544.899771683</v>
      </c>
      <c r="BD3436" s="18">
        <f t="shared" si="1283"/>
        <v>4543841.4765884578</v>
      </c>
      <c r="BE3436" s="18">
        <f t="shared" si="1284"/>
        <v>0</v>
      </c>
      <c r="BF3436" s="18">
        <f t="shared" si="1285"/>
        <v>0</v>
      </c>
      <c r="BG3436" s="18">
        <f t="shared" si="1286"/>
        <v>0</v>
      </c>
      <c r="BH3436" s="18">
        <f t="shared" si="1287"/>
        <v>0</v>
      </c>
      <c r="BI3436" s="18">
        <f t="shared" si="1288"/>
        <v>0</v>
      </c>
      <c r="BJ3436" s="18">
        <f t="shared" si="1289"/>
        <v>0</v>
      </c>
      <c r="BK3436" s="18">
        <f t="shared" si="1290"/>
        <v>0</v>
      </c>
      <c r="BL3436" s="18">
        <f t="shared" si="1291"/>
        <v>0</v>
      </c>
      <c r="BM3436" s="18">
        <f t="shared" si="1292"/>
        <v>0</v>
      </c>
      <c r="BN3436" s="18">
        <f t="shared" si="1293"/>
        <v>58037514.774377152</v>
      </c>
      <c r="BO3436" s="18">
        <f t="shared" si="1294"/>
        <v>0</v>
      </c>
      <c r="BP3436" s="4">
        <f t="shared" si="1295"/>
        <v>58037515</v>
      </c>
      <c r="BQ3436" t="s">
        <v>11411</v>
      </c>
    </row>
    <row r="3437" spans="1:69" x14ac:dyDescent="0.25">
      <c r="A3437" s="15" t="s">
        <v>7166</v>
      </c>
      <c r="B3437" t="s">
        <v>5756</v>
      </c>
      <c r="C3437" s="15">
        <v>3758</v>
      </c>
      <c r="D3437" t="s">
        <v>7166</v>
      </c>
      <c r="E3437" t="s">
        <v>5824</v>
      </c>
      <c r="F3437" t="s">
        <v>120</v>
      </c>
      <c r="G3437" s="15">
        <v>1440</v>
      </c>
      <c r="H3437" s="15">
        <v>205154000977</v>
      </c>
      <c r="I3437" t="s">
        <v>8230</v>
      </c>
      <c r="J3437">
        <v>1</v>
      </c>
      <c r="K3437" s="22">
        <v>22.104216246936382</v>
      </c>
      <c r="L3437" s="16"/>
      <c r="M3437" s="16">
        <f t="shared" si="1272"/>
        <v>1.5484326007197344</v>
      </c>
      <c r="N3437" s="16">
        <f t="shared" si="1273"/>
        <v>0.21736104120912433</v>
      </c>
      <c r="O3437" s="29">
        <f t="shared" si="1274"/>
        <v>1.2173610412091243</v>
      </c>
      <c r="P3437" s="17">
        <f t="shared" si="1275"/>
        <v>511</v>
      </c>
      <c r="Q3437" s="17">
        <v>0</v>
      </c>
      <c r="R3437" s="17">
        <v>0</v>
      </c>
      <c r="S3437" s="17">
        <v>35</v>
      </c>
      <c r="T3437" s="17">
        <v>0</v>
      </c>
      <c r="U3437" s="17">
        <v>238</v>
      </c>
      <c r="V3437" s="17">
        <v>0</v>
      </c>
      <c r="W3437" s="17">
        <v>179</v>
      </c>
      <c r="X3437" s="17">
        <v>0</v>
      </c>
      <c r="Y3437" s="17">
        <v>59</v>
      </c>
      <c r="Z3437" s="17">
        <v>0</v>
      </c>
      <c r="AA3437" s="17">
        <v>0</v>
      </c>
      <c r="AB3437" s="17">
        <v>0</v>
      </c>
      <c r="AC3437" s="17">
        <f t="shared" si="1276"/>
        <v>0</v>
      </c>
      <c r="AD3437" s="17">
        <v>0</v>
      </c>
      <c r="AE3437" s="17">
        <v>0</v>
      </c>
      <c r="AF3437" s="17">
        <v>0</v>
      </c>
      <c r="AG3437" s="17">
        <v>0</v>
      </c>
      <c r="AH3437" s="17">
        <v>0</v>
      </c>
      <c r="AI3437" s="17">
        <v>0</v>
      </c>
      <c r="AJ3437" s="17">
        <v>0</v>
      </c>
      <c r="AK3437" s="17">
        <v>0</v>
      </c>
      <c r="AL3437" s="17">
        <v>0</v>
      </c>
      <c r="AM3437" s="17">
        <v>0</v>
      </c>
      <c r="AN3437" s="17">
        <v>0</v>
      </c>
      <c r="AO3437" s="17">
        <v>0</v>
      </c>
      <c r="AP3437" s="18">
        <f>+'Per Cápita'!$E$4</f>
        <v>83816</v>
      </c>
      <c r="AQ3437" s="18">
        <f>+'Per Cápita'!$E$5</f>
        <v>74019</v>
      </c>
      <c r="AR3437" s="18">
        <f>+'Per Cápita'!$E$6</f>
        <v>111028</v>
      </c>
      <c r="AS3437" s="18">
        <f>+'Per Cápita'!$E$7</f>
        <v>136064</v>
      </c>
      <c r="AT3437" s="18">
        <f>+'Per Cápita'!$F$4</f>
        <v>103408</v>
      </c>
      <c r="AU3437" s="18">
        <f>+'Per Cápita'!$F$5</f>
        <v>90347</v>
      </c>
      <c r="AV3437" s="18">
        <f>+'Per Cápita'!$F$6</f>
        <v>138242</v>
      </c>
      <c r="AW3437" s="18">
        <f>+'Per Cápita'!$F$7</f>
        <v>166544</v>
      </c>
      <c r="AX3437" s="18">
        <f t="shared" si="1277"/>
        <v>0</v>
      </c>
      <c r="AY3437" s="18">
        <f t="shared" si="1278"/>
        <v>0</v>
      </c>
      <c r="AZ3437" s="18">
        <f t="shared" si="1279"/>
        <v>0</v>
      </c>
      <c r="BA3437" s="18">
        <f t="shared" si="1280"/>
        <v>0</v>
      </c>
      <c r="BB3437" s="18">
        <f t="shared" si="1281"/>
        <v>4405970.4692273596</v>
      </c>
      <c r="BC3437" s="18">
        <f t="shared" si="1282"/>
        <v>45863710.801880352</v>
      </c>
      <c r="BD3437" s="18">
        <f t="shared" si="1283"/>
        <v>9929135.0784710739</v>
      </c>
      <c r="BE3437" s="18">
        <f t="shared" si="1284"/>
        <v>0</v>
      </c>
      <c r="BF3437" s="18">
        <f t="shared" si="1285"/>
        <v>0</v>
      </c>
      <c r="BG3437" s="18">
        <f t="shared" si="1286"/>
        <v>0</v>
      </c>
      <c r="BH3437" s="18">
        <f t="shared" si="1287"/>
        <v>0</v>
      </c>
      <c r="BI3437" s="18">
        <f t="shared" si="1288"/>
        <v>0</v>
      </c>
      <c r="BJ3437" s="18">
        <f t="shared" si="1289"/>
        <v>0</v>
      </c>
      <c r="BK3437" s="18">
        <f t="shared" si="1290"/>
        <v>0</v>
      </c>
      <c r="BL3437" s="18">
        <f t="shared" si="1291"/>
        <v>0</v>
      </c>
      <c r="BM3437" s="18">
        <f t="shared" si="1292"/>
        <v>0</v>
      </c>
      <c r="BN3437" s="18">
        <f t="shared" si="1293"/>
        <v>60198816.349578783</v>
      </c>
      <c r="BO3437" s="18">
        <f t="shared" si="1294"/>
        <v>0</v>
      </c>
      <c r="BP3437" s="4">
        <f t="shared" si="1295"/>
        <v>60198816</v>
      </c>
      <c r="BQ3437" t="s">
        <v>11411</v>
      </c>
    </row>
    <row r="3438" spans="1:69" x14ac:dyDescent="0.25">
      <c r="A3438" s="15" t="s">
        <v>7166</v>
      </c>
      <c r="B3438" t="s">
        <v>5756</v>
      </c>
      <c r="C3438" s="15">
        <v>3758</v>
      </c>
      <c r="D3438" t="s">
        <v>7166</v>
      </c>
      <c r="E3438" t="s">
        <v>5824</v>
      </c>
      <c r="F3438" t="s">
        <v>120</v>
      </c>
      <c r="G3438" s="15">
        <v>1441</v>
      </c>
      <c r="H3438" s="15">
        <v>205154000993</v>
      </c>
      <c r="I3438" t="s">
        <v>126</v>
      </c>
      <c r="J3438">
        <v>1</v>
      </c>
      <c r="K3438" s="22">
        <v>22.104216246936382</v>
      </c>
      <c r="L3438" s="16"/>
      <c r="M3438" s="16">
        <f t="shared" si="1272"/>
        <v>1.5484326007197344</v>
      </c>
      <c r="N3438" s="16">
        <f t="shared" si="1273"/>
        <v>0.21736104120912433</v>
      </c>
      <c r="O3438" s="29">
        <f t="shared" si="1274"/>
        <v>1.2173610412091243</v>
      </c>
      <c r="P3438" s="17">
        <f t="shared" si="1275"/>
        <v>171</v>
      </c>
      <c r="Q3438" s="17">
        <v>0</v>
      </c>
      <c r="R3438" s="17">
        <v>0</v>
      </c>
      <c r="S3438" s="17">
        <v>23</v>
      </c>
      <c r="T3438" s="17">
        <v>0</v>
      </c>
      <c r="U3438" s="17">
        <v>114</v>
      </c>
      <c r="V3438" s="17">
        <v>0</v>
      </c>
      <c r="W3438" s="17">
        <v>34</v>
      </c>
      <c r="X3438" s="17">
        <v>0</v>
      </c>
      <c r="Y3438" s="17">
        <v>0</v>
      </c>
      <c r="Z3438" s="17">
        <v>0</v>
      </c>
      <c r="AA3438" s="17">
        <v>0</v>
      </c>
      <c r="AB3438" s="17">
        <v>0</v>
      </c>
      <c r="AC3438" s="17">
        <f t="shared" si="1276"/>
        <v>0</v>
      </c>
      <c r="AD3438" s="17">
        <v>0</v>
      </c>
      <c r="AE3438" s="17">
        <v>0</v>
      </c>
      <c r="AF3438" s="17">
        <v>0</v>
      </c>
      <c r="AG3438" s="17">
        <v>0</v>
      </c>
      <c r="AH3438" s="17">
        <v>0</v>
      </c>
      <c r="AI3438" s="17">
        <v>0</v>
      </c>
      <c r="AJ3438" s="17">
        <v>0</v>
      </c>
      <c r="AK3438" s="17">
        <v>0</v>
      </c>
      <c r="AL3438" s="17">
        <v>0</v>
      </c>
      <c r="AM3438" s="17">
        <v>0</v>
      </c>
      <c r="AN3438" s="17">
        <v>0</v>
      </c>
      <c r="AO3438" s="17">
        <v>0</v>
      </c>
      <c r="AP3438" s="18">
        <f>+'Per Cápita'!$E$4</f>
        <v>83816</v>
      </c>
      <c r="AQ3438" s="18">
        <f>+'Per Cápita'!$E$5</f>
        <v>74019</v>
      </c>
      <c r="AR3438" s="18">
        <f>+'Per Cápita'!$E$6</f>
        <v>111028</v>
      </c>
      <c r="AS3438" s="18">
        <f>+'Per Cápita'!$E$7</f>
        <v>136064</v>
      </c>
      <c r="AT3438" s="18">
        <f>+'Per Cápita'!$F$4</f>
        <v>103408</v>
      </c>
      <c r="AU3438" s="18">
        <f>+'Per Cápita'!$F$5</f>
        <v>90347</v>
      </c>
      <c r="AV3438" s="18">
        <f>+'Per Cápita'!$F$6</f>
        <v>138242</v>
      </c>
      <c r="AW3438" s="18">
        <f>+'Per Cápita'!$F$7</f>
        <v>166544</v>
      </c>
      <c r="AX3438" s="18">
        <f t="shared" si="1277"/>
        <v>0</v>
      </c>
      <c r="AY3438" s="18">
        <f t="shared" si="1278"/>
        <v>0</v>
      </c>
      <c r="AZ3438" s="18">
        <f t="shared" si="1279"/>
        <v>0</v>
      </c>
      <c r="BA3438" s="18">
        <f t="shared" si="1280"/>
        <v>0</v>
      </c>
      <c r="BB3438" s="18">
        <f t="shared" si="1281"/>
        <v>2895352.0226351218</v>
      </c>
      <c r="BC3438" s="18">
        <f t="shared" si="1282"/>
        <v>16277767.86253787</v>
      </c>
      <c r="BD3438" s="18">
        <f t="shared" si="1283"/>
        <v>0</v>
      </c>
      <c r="BE3438" s="18">
        <f t="shared" si="1284"/>
        <v>0</v>
      </c>
      <c r="BF3438" s="18">
        <f t="shared" si="1285"/>
        <v>0</v>
      </c>
      <c r="BG3438" s="18">
        <f t="shared" si="1286"/>
        <v>0</v>
      </c>
      <c r="BH3438" s="18">
        <f t="shared" si="1287"/>
        <v>0</v>
      </c>
      <c r="BI3438" s="18">
        <f t="shared" si="1288"/>
        <v>0</v>
      </c>
      <c r="BJ3438" s="18">
        <f t="shared" si="1289"/>
        <v>0</v>
      </c>
      <c r="BK3438" s="18">
        <f t="shared" si="1290"/>
        <v>0</v>
      </c>
      <c r="BL3438" s="18">
        <f t="shared" si="1291"/>
        <v>0</v>
      </c>
      <c r="BM3438" s="18">
        <f t="shared" si="1292"/>
        <v>0</v>
      </c>
      <c r="BN3438" s="18">
        <f t="shared" si="1293"/>
        <v>19173119.885172993</v>
      </c>
      <c r="BO3438" s="18">
        <f t="shared" si="1294"/>
        <v>0</v>
      </c>
      <c r="BP3438" s="4">
        <f t="shared" si="1295"/>
        <v>19173120</v>
      </c>
      <c r="BQ3438" t="s">
        <v>11411</v>
      </c>
    </row>
    <row r="3439" spans="1:69" x14ac:dyDescent="0.25">
      <c r="A3439" s="15" t="s">
        <v>7166</v>
      </c>
      <c r="B3439" t="s">
        <v>5756</v>
      </c>
      <c r="C3439" s="15">
        <v>3758</v>
      </c>
      <c r="D3439" t="s">
        <v>7166</v>
      </c>
      <c r="E3439" t="s">
        <v>5824</v>
      </c>
      <c r="F3439" t="s">
        <v>120</v>
      </c>
      <c r="G3439" s="15">
        <v>164857</v>
      </c>
      <c r="H3439" s="15">
        <v>205154001019</v>
      </c>
      <c r="I3439" t="s">
        <v>10991</v>
      </c>
      <c r="J3439">
        <v>1</v>
      </c>
      <c r="K3439" s="22">
        <v>22.104216246936382</v>
      </c>
      <c r="L3439" s="16"/>
      <c r="M3439" s="16">
        <f t="shared" si="1272"/>
        <v>1.5484326007197344</v>
      </c>
      <c r="N3439" s="16">
        <f t="shared" si="1273"/>
        <v>0.21736104120912433</v>
      </c>
      <c r="O3439" s="29">
        <f t="shared" si="1274"/>
        <v>1.2173610412091243</v>
      </c>
      <c r="P3439" s="17">
        <f t="shared" si="1275"/>
        <v>163</v>
      </c>
      <c r="Q3439" s="17">
        <v>0</v>
      </c>
      <c r="R3439" s="17">
        <v>0</v>
      </c>
      <c r="S3439" s="17">
        <v>14</v>
      </c>
      <c r="T3439" s="17">
        <v>0</v>
      </c>
      <c r="U3439" s="17">
        <v>118</v>
      </c>
      <c r="V3439" s="17">
        <v>0</v>
      </c>
      <c r="W3439" s="17">
        <v>31</v>
      </c>
      <c r="X3439" s="17">
        <v>0</v>
      </c>
      <c r="Y3439" s="17">
        <v>0</v>
      </c>
      <c r="Z3439" s="17">
        <v>0</v>
      </c>
      <c r="AA3439" s="17">
        <v>0</v>
      </c>
      <c r="AB3439" s="17">
        <v>0</v>
      </c>
      <c r="AC3439" s="17">
        <f t="shared" si="1276"/>
        <v>0</v>
      </c>
      <c r="AD3439" s="17">
        <v>0</v>
      </c>
      <c r="AE3439" s="17">
        <v>0</v>
      </c>
      <c r="AF3439" s="17">
        <v>0</v>
      </c>
      <c r="AG3439" s="17">
        <v>0</v>
      </c>
      <c r="AH3439" s="17">
        <v>0</v>
      </c>
      <c r="AI3439" s="17">
        <v>0</v>
      </c>
      <c r="AJ3439" s="17">
        <v>0</v>
      </c>
      <c r="AK3439" s="17">
        <v>0</v>
      </c>
      <c r="AL3439" s="17">
        <v>0</v>
      </c>
      <c r="AM3439" s="17">
        <v>0</v>
      </c>
      <c r="AN3439" s="17">
        <v>0</v>
      </c>
      <c r="AO3439" s="17">
        <v>0</v>
      </c>
      <c r="AP3439" s="18">
        <f>+'Per Cápita'!$E$4</f>
        <v>83816</v>
      </c>
      <c r="AQ3439" s="18">
        <f>+'Per Cápita'!$E$5</f>
        <v>74019</v>
      </c>
      <c r="AR3439" s="18">
        <f>+'Per Cápita'!$E$6</f>
        <v>111028</v>
      </c>
      <c r="AS3439" s="18">
        <f>+'Per Cápita'!$E$7</f>
        <v>136064</v>
      </c>
      <c r="AT3439" s="18">
        <f>+'Per Cápita'!$F$4</f>
        <v>103408</v>
      </c>
      <c r="AU3439" s="18">
        <f>+'Per Cápita'!$F$5</f>
        <v>90347</v>
      </c>
      <c r="AV3439" s="18">
        <f>+'Per Cápita'!$F$6</f>
        <v>138242</v>
      </c>
      <c r="AW3439" s="18">
        <f>+'Per Cápita'!$F$7</f>
        <v>166544</v>
      </c>
      <c r="AX3439" s="18">
        <f t="shared" si="1277"/>
        <v>0</v>
      </c>
      <c r="AY3439" s="18">
        <f t="shared" si="1278"/>
        <v>0</v>
      </c>
      <c r="AZ3439" s="18">
        <f t="shared" si="1279"/>
        <v>0</v>
      </c>
      <c r="BA3439" s="18">
        <f t="shared" si="1280"/>
        <v>0</v>
      </c>
      <c r="BB3439" s="18">
        <f t="shared" si="1281"/>
        <v>1762388.1876909437</v>
      </c>
      <c r="BC3439" s="18">
        <f t="shared" si="1282"/>
        <v>16387752.780527992</v>
      </c>
      <c r="BD3439" s="18">
        <f t="shared" si="1283"/>
        <v>0</v>
      </c>
      <c r="BE3439" s="18">
        <f t="shared" si="1284"/>
        <v>0</v>
      </c>
      <c r="BF3439" s="18">
        <f t="shared" si="1285"/>
        <v>0</v>
      </c>
      <c r="BG3439" s="18">
        <f t="shared" si="1286"/>
        <v>0</v>
      </c>
      <c r="BH3439" s="18">
        <f t="shared" si="1287"/>
        <v>0</v>
      </c>
      <c r="BI3439" s="18">
        <f t="shared" si="1288"/>
        <v>0</v>
      </c>
      <c r="BJ3439" s="18">
        <f t="shared" si="1289"/>
        <v>0</v>
      </c>
      <c r="BK3439" s="18">
        <f t="shared" si="1290"/>
        <v>0</v>
      </c>
      <c r="BL3439" s="18">
        <f t="shared" si="1291"/>
        <v>0</v>
      </c>
      <c r="BM3439" s="18">
        <f t="shared" si="1292"/>
        <v>0</v>
      </c>
      <c r="BN3439" s="18">
        <f t="shared" si="1293"/>
        <v>18150140.968218938</v>
      </c>
      <c r="BO3439" s="18">
        <f t="shared" si="1294"/>
        <v>0</v>
      </c>
      <c r="BP3439" s="4">
        <f t="shared" si="1295"/>
        <v>18150141</v>
      </c>
      <c r="BQ3439" t="s">
        <v>11411</v>
      </c>
    </row>
    <row r="3440" spans="1:69" x14ac:dyDescent="0.25">
      <c r="A3440" s="15" t="s">
        <v>7166</v>
      </c>
      <c r="B3440" t="s">
        <v>5756</v>
      </c>
      <c r="C3440" s="15">
        <v>3758</v>
      </c>
      <c r="D3440" t="s">
        <v>7166</v>
      </c>
      <c r="E3440" t="s">
        <v>5824</v>
      </c>
      <c r="F3440" t="s">
        <v>120</v>
      </c>
      <c r="G3440" s="15">
        <v>1442</v>
      </c>
      <c r="H3440" s="15">
        <v>205154001299</v>
      </c>
      <c r="I3440" t="s">
        <v>127</v>
      </c>
      <c r="J3440">
        <v>1</v>
      </c>
      <c r="K3440" s="22">
        <v>22.104216246936382</v>
      </c>
      <c r="L3440" s="16"/>
      <c r="M3440" s="16">
        <f t="shared" si="1272"/>
        <v>1.5484326007197344</v>
      </c>
      <c r="N3440" s="16">
        <f t="shared" si="1273"/>
        <v>0.21736104120912433</v>
      </c>
      <c r="O3440" s="29">
        <f t="shared" si="1274"/>
        <v>1.2173610412091243</v>
      </c>
      <c r="P3440" s="17">
        <f t="shared" si="1275"/>
        <v>223</v>
      </c>
      <c r="Q3440" s="17">
        <v>0</v>
      </c>
      <c r="R3440" s="17">
        <v>0</v>
      </c>
      <c r="S3440" s="17">
        <v>20</v>
      </c>
      <c r="T3440" s="17">
        <v>0</v>
      </c>
      <c r="U3440" s="17">
        <v>179</v>
      </c>
      <c r="V3440" s="17">
        <v>0</v>
      </c>
      <c r="W3440" s="17">
        <v>24</v>
      </c>
      <c r="X3440" s="17">
        <v>0</v>
      </c>
      <c r="Y3440" s="17">
        <v>0</v>
      </c>
      <c r="Z3440" s="17">
        <v>0</v>
      </c>
      <c r="AA3440" s="17">
        <v>0</v>
      </c>
      <c r="AB3440" s="17">
        <v>0</v>
      </c>
      <c r="AC3440" s="17">
        <f t="shared" si="1276"/>
        <v>0</v>
      </c>
      <c r="AD3440" s="17">
        <v>0</v>
      </c>
      <c r="AE3440" s="17">
        <v>0</v>
      </c>
      <c r="AF3440" s="17">
        <v>0</v>
      </c>
      <c r="AG3440" s="17">
        <v>0</v>
      </c>
      <c r="AH3440" s="17">
        <v>0</v>
      </c>
      <c r="AI3440" s="17">
        <v>0</v>
      </c>
      <c r="AJ3440" s="17">
        <v>0</v>
      </c>
      <c r="AK3440" s="17">
        <v>0</v>
      </c>
      <c r="AL3440" s="17">
        <v>0</v>
      </c>
      <c r="AM3440" s="17">
        <v>0</v>
      </c>
      <c r="AN3440" s="17">
        <v>0</v>
      </c>
      <c r="AO3440" s="17">
        <v>0</v>
      </c>
      <c r="AP3440" s="18">
        <f>+'Per Cápita'!$E$4</f>
        <v>83816</v>
      </c>
      <c r="AQ3440" s="18">
        <f>+'Per Cápita'!$E$5</f>
        <v>74019</v>
      </c>
      <c r="AR3440" s="18">
        <f>+'Per Cápita'!$E$6</f>
        <v>111028</v>
      </c>
      <c r="AS3440" s="18">
        <f>+'Per Cápita'!$E$7</f>
        <v>136064</v>
      </c>
      <c r="AT3440" s="18">
        <f>+'Per Cápita'!$F$4</f>
        <v>103408</v>
      </c>
      <c r="AU3440" s="18">
        <f>+'Per Cápita'!$F$5</f>
        <v>90347</v>
      </c>
      <c r="AV3440" s="18">
        <f>+'Per Cápita'!$F$6</f>
        <v>138242</v>
      </c>
      <c r="AW3440" s="18">
        <f>+'Per Cápita'!$F$7</f>
        <v>166544</v>
      </c>
      <c r="AX3440" s="18">
        <f t="shared" si="1277"/>
        <v>0</v>
      </c>
      <c r="AY3440" s="18">
        <f t="shared" si="1278"/>
        <v>0</v>
      </c>
      <c r="AZ3440" s="18">
        <f t="shared" si="1279"/>
        <v>0</v>
      </c>
      <c r="BA3440" s="18">
        <f t="shared" si="1280"/>
        <v>0</v>
      </c>
      <c r="BB3440" s="18">
        <f t="shared" si="1281"/>
        <v>2517697.4109870624</v>
      </c>
      <c r="BC3440" s="18">
        <f t="shared" si="1282"/>
        <v>22326938.351994511</v>
      </c>
      <c r="BD3440" s="18">
        <f t="shared" si="1283"/>
        <v>0</v>
      </c>
      <c r="BE3440" s="18">
        <f t="shared" si="1284"/>
        <v>0</v>
      </c>
      <c r="BF3440" s="18">
        <f t="shared" si="1285"/>
        <v>0</v>
      </c>
      <c r="BG3440" s="18">
        <f t="shared" si="1286"/>
        <v>0</v>
      </c>
      <c r="BH3440" s="18">
        <f t="shared" si="1287"/>
        <v>0</v>
      </c>
      <c r="BI3440" s="18">
        <f t="shared" si="1288"/>
        <v>0</v>
      </c>
      <c r="BJ3440" s="18">
        <f t="shared" si="1289"/>
        <v>0</v>
      </c>
      <c r="BK3440" s="18">
        <f t="shared" si="1290"/>
        <v>0</v>
      </c>
      <c r="BL3440" s="18">
        <f t="shared" si="1291"/>
        <v>0</v>
      </c>
      <c r="BM3440" s="18">
        <f t="shared" si="1292"/>
        <v>0</v>
      </c>
      <c r="BN3440" s="18">
        <f t="shared" si="1293"/>
        <v>24844635.762981571</v>
      </c>
      <c r="BO3440" s="18">
        <f t="shared" si="1294"/>
        <v>0</v>
      </c>
      <c r="BP3440" s="4">
        <f t="shared" si="1295"/>
        <v>24844636</v>
      </c>
      <c r="BQ3440" t="s">
        <v>11411</v>
      </c>
    </row>
    <row r="3441" spans="1:69" x14ac:dyDescent="0.25">
      <c r="A3441" s="15" t="s">
        <v>7166</v>
      </c>
      <c r="B3441" t="s">
        <v>5756</v>
      </c>
      <c r="C3441" s="15">
        <v>3758</v>
      </c>
      <c r="D3441" t="s">
        <v>7166</v>
      </c>
      <c r="E3441" t="s">
        <v>5824</v>
      </c>
      <c r="F3441" t="s">
        <v>120</v>
      </c>
      <c r="G3441" s="15">
        <v>1443</v>
      </c>
      <c r="H3441" s="15">
        <v>205154001591</v>
      </c>
      <c r="I3441" t="s">
        <v>10992</v>
      </c>
      <c r="J3441">
        <v>1</v>
      </c>
      <c r="K3441" s="22">
        <v>22.104216246936382</v>
      </c>
      <c r="L3441" s="16"/>
      <c r="M3441" s="16">
        <f t="shared" si="1272"/>
        <v>1.5484326007197344</v>
      </c>
      <c r="N3441" s="16">
        <f t="shared" si="1273"/>
        <v>0.21736104120912433</v>
      </c>
      <c r="O3441" s="29">
        <f t="shared" si="1274"/>
        <v>1.2173610412091243</v>
      </c>
      <c r="P3441" s="17">
        <f t="shared" si="1275"/>
        <v>755</v>
      </c>
      <c r="Q3441" s="17">
        <v>0</v>
      </c>
      <c r="R3441" s="17">
        <v>0</v>
      </c>
      <c r="S3441" s="17">
        <v>106</v>
      </c>
      <c r="T3441" s="17">
        <v>0</v>
      </c>
      <c r="U3441" s="17">
        <v>425</v>
      </c>
      <c r="V3441" s="17">
        <v>0</v>
      </c>
      <c r="W3441" s="17">
        <v>224</v>
      </c>
      <c r="X3441" s="17">
        <v>0</v>
      </c>
      <c r="Y3441" s="17">
        <v>0</v>
      </c>
      <c r="Z3441" s="17">
        <v>0</v>
      </c>
      <c r="AA3441" s="17">
        <v>0</v>
      </c>
      <c r="AB3441" s="17">
        <v>0</v>
      </c>
      <c r="AC3441" s="17">
        <f t="shared" si="1276"/>
        <v>0</v>
      </c>
      <c r="AD3441" s="17">
        <v>0</v>
      </c>
      <c r="AE3441" s="17">
        <v>0</v>
      </c>
      <c r="AF3441" s="17">
        <v>0</v>
      </c>
      <c r="AG3441" s="17">
        <v>0</v>
      </c>
      <c r="AH3441" s="17">
        <v>0</v>
      </c>
      <c r="AI3441" s="17">
        <v>0</v>
      </c>
      <c r="AJ3441" s="17">
        <v>0</v>
      </c>
      <c r="AK3441" s="17">
        <v>0</v>
      </c>
      <c r="AL3441" s="17">
        <v>0</v>
      </c>
      <c r="AM3441" s="17">
        <v>0</v>
      </c>
      <c r="AN3441" s="17">
        <v>0</v>
      </c>
      <c r="AO3441" s="17">
        <v>0</v>
      </c>
      <c r="AP3441" s="18">
        <f>+'Per Cápita'!$E$4</f>
        <v>83816</v>
      </c>
      <c r="AQ3441" s="18">
        <f>+'Per Cápita'!$E$5</f>
        <v>74019</v>
      </c>
      <c r="AR3441" s="18">
        <f>+'Per Cápita'!$E$6</f>
        <v>111028</v>
      </c>
      <c r="AS3441" s="18">
        <f>+'Per Cápita'!$E$7</f>
        <v>136064</v>
      </c>
      <c r="AT3441" s="18">
        <f>+'Per Cápita'!$F$4</f>
        <v>103408</v>
      </c>
      <c r="AU3441" s="18">
        <f>+'Per Cápita'!$F$5</f>
        <v>90347</v>
      </c>
      <c r="AV3441" s="18">
        <f>+'Per Cápita'!$F$6</f>
        <v>138242</v>
      </c>
      <c r="AW3441" s="18">
        <f>+'Per Cápita'!$F$7</f>
        <v>166544</v>
      </c>
      <c r="AX3441" s="18">
        <f t="shared" si="1277"/>
        <v>0</v>
      </c>
      <c r="AY3441" s="18">
        <f t="shared" si="1278"/>
        <v>0</v>
      </c>
      <c r="AZ3441" s="18">
        <f t="shared" si="1279"/>
        <v>0</v>
      </c>
      <c r="BA3441" s="18">
        <f t="shared" si="1280"/>
        <v>0</v>
      </c>
      <c r="BB3441" s="18">
        <f t="shared" si="1281"/>
        <v>13343796.278231431</v>
      </c>
      <c r="BC3441" s="18">
        <f t="shared" si="1282"/>
        <v>71380211.775588363</v>
      </c>
      <c r="BD3441" s="18">
        <f t="shared" si="1283"/>
        <v>0</v>
      </c>
      <c r="BE3441" s="18">
        <f t="shared" si="1284"/>
        <v>0</v>
      </c>
      <c r="BF3441" s="18">
        <f t="shared" si="1285"/>
        <v>0</v>
      </c>
      <c r="BG3441" s="18">
        <f t="shared" si="1286"/>
        <v>0</v>
      </c>
      <c r="BH3441" s="18">
        <f t="shared" si="1287"/>
        <v>0</v>
      </c>
      <c r="BI3441" s="18">
        <f t="shared" si="1288"/>
        <v>0</v>
      </c>
      <c r="BJ3441" s="18">
        <f t="shared" si="1289"/>
        <v>0</v>
      </c>
      <c r="BK3441" s="18">
        <f t="shared" si="1290"/>
        <v>0</v>
      </c>
      <c r="BL3441" s="18">
        <f t="shared" si="1291"/>
        <v>0</v>
      </c>
      <c r="BM3441" s="18">
        <f t="shared" si="1292"/>
        <v>0</v>
      </c>
      <c r="BN3441" s="18">
        <f t="shared" si="1293"/>
        <v>84724008.05381979</v>
      </c>
      <c r="BO3441" s="18">
        <f t="shared" si="1294"/>
        <v>0</v>
      </c>
      <c r="BP3441" s="4">
        <f t="shared" si="1295"/>
        <v>84724008</v>
      </c>
      <c r="BQ3441" t="s">
        <v>11411</v>
      </c>
    </row>
    <row r="3442" spans="1:69" x14ac:dyDescent="0.25">
      <c r="A3442" s="15" t="s">
        <v>7166</v>
      </c>
      <c r="B3442" t="s">
        <v>5756</v>
      </c>
      <c r="C3442" s="15">
        <v>3758</v>
      </c>
      <c r="D3442" t="s">
        <v>7166</v>
      </c>
      <c r="E3442" t="s">
        <v>5824</v>
      </c>
      <c r="F3442" t="s">
        <v>120</v>
      </c>
      <c r="G3442" s="15">
        <v>6233</v>
      </c>
      <c r="H3442" s="15">
        <v>205154002015</v>
      </c>
      <c r="I3442" t="s">
        <v>129</v>
      </c>
      <c r="J3442">
        <v>1</v>
      </c>
      <c r="K3442" s="22">
        <v>22.104216246936382</v>
      </c>
      <c r="L3442" s="16"/>
      <c r="M3442" s="16">
        <f t="shared" si="1272"/>
        <v>1.5484326007197344</v>
      </c>
      <c r="N3442" s="16">
        <f t="shared" si="1273"/>
        <v>0.21736104120912433</v>
      </c>
      <c r="O3442" s="29">
        <f t="shared" si="1274"/>
        <v>1.2173610412091243</v>
      </c>
      <c r="P3442" s="17">
        <f t="shared" si="1275"/>
        <v>1367</v>
      </c>
      <c r="Q3442" s="17">
        <v>0</v>
      </c>
      <c r="R3442" s="17">
        <v>0</v>
      </c>
      <c r="S3442" s="17">
        <v>0</v>
      </c>
      <c r="T3442" s="17">
        <v>74</v>
      </c>
      <c r="U3442" s="17">
        <v>0</v>
      </c>
      <c r="V3442" s="17">
        <v>620</v>
      </c>
      <c r="W3442" s="17">
        <v>0</v>
      </c>
      <c r="X3442" s="17">
        <v>495</v>
      </c>
      <c r="Y3442" s="17">
        <v>0</v>
      </c>
      <c r="Z3442" s="17">
        <v>101</v>
      </c>
      <c r="AA3442" s="17">
        <v>0</v>
      </c>
      <c r="AB3442" s="17">
        <v>77</v>
      </c>
      <c r="AC3442" s="17">
        <f t="shared" si="1276"/>
        <v>0</v>
      </c>
      <c r="AD3442" s="17">
        <v>0</v>
      </c>
      <c r="AE3442" s="17">
        <v>0</v>
      </c>
      <c r="AF3442" s="17">
        <v>0</v>
      </c>
      <c r="AG3442" s="17">
        <v>0</v>
      </c>
      <c r="AH3442" s="17">
        <v>0</v>
      </c>
      <c r="AI3442" s="17">
        <v>0</v>
      </c>
      <c r="AJ3442" s="17">
        <v>0</v>
      </c>
      <c r="AK3442" s="17">
        <v>0</v>
      </c>
      <c r="AL3442" s="17">
        <v>0</v>
      </c>
      <c r="AM3442" s="17">
        <v>0</v>
      </c>
      <c r="AN3442" s="17">
        <v>0</v>
      </c>
      <c r="AO3442" s="17">
        <v>0</v>
      </c>
      <c r="AP3442" s="18">
        <f>+'Per Cápita'!$E$4</f>
        <v>83816</v>
      </c>
      <c r="AQ3442" s="18">
        <f>+'Per Cápita'!$E$5</f>
        <v>74019</v>
      </c>
      <c r="AR3442" s="18">
        <f>+'Per Cápita'!$E$6</f>
        <v>111028</v>
      </c>
      <c r="AS3442" s="18">
        <f>+'Per Cápita'!$E$7</f>
        <v>136064</v>
      </c>
      <c r="AT3442" s="18">
        <f>+'Per Cápita'!$F$4</f>
        <v>103408</v>
      </c>
      <c r="AU3442" s="18">
        <f>+'Per Cápita'!$F$5</f>
        <v>90347</v>
      </c>
      <c r="AV3442" s="18">
        <f>+'Per Cápita'!$F$6</f>
        <v>138242</v>
      </c>
      <c r="AW3442" s="18">
        <f>+'Per Cápita'!$F$7</f>
        <v>166544</v>
      </c>
      <c r="AX3442" s="18">
        <f t="shared" si="1277"/>
        <v>7550540.6442188127</v>
      </c>
      <c r="AY3442" s="18">
        <f t="shared" si="1278"/>
        <v>100470249.30382286</v>
      </c>
      <c r="AZ3442" s="18">
        <f t="shared" si="1279"/>
        <v>13651277.330020031</v>
      </c>
      <c r="BA3442" s="18">
        <f t="shared" si="1280"/>
        <v>12754203.978753028</v>
      </c>
      <c r="BB3442" s="18">
        <f t="shared" si="1281"/>
        <v>0</v>
      </c>
      <c r="BC3442" s="18">
        <f t="shared" si="1282"/>
        <v>0</v>
      </c>
      <c r="BD3442" s="18">
        <f t="shared" si="1283"/>
        <v>0</v>
      </c>
      <c r="BE3442" s="18">
        <f t="shared" si="1284"/>
        <v>0</v>
      </c>
      <c r="BF3442" s="18">
        <f t="shared" si="1285"/>
        <v>0</v>
      </c>
      <c r="BG3442" s="18">
        <f t="shared" si="1286"/>
        <v>0</v>
      </c>
      <c r="BH3442" s="18">
        <f t="shared" si="1287"/>
        <v>0</v>
      </c>
      <c r="BI3442" s="18">
        <f t="shared" si="1288"/>
        <v>0</v>
      </c>
      <c r="BJ3442" s="18">
        <f t="shared" si="1289"/>
        <v>0</v>
      </c>
      <c r="BK3442" s="18">
        <f t="shared" si="1290"/>
        <v>0</v>
      </c>
      <c r="BL3442" s="18">
        <f t="shared" si="1291"/>
        <v>0</v>
      </c>
      <c r="BM3442" s="18">
        <f t="shared" si="1292"/>
        <v>0</v>
      </c>
      <c r="BN3442" s="18">
        <f t="shared" si="1293"/>
        <v>134426271.25681472</v>
      </c>
      <c r="BO3442" s="18">
        <f t="shared" si="1294"/>
        <v>0</v>
      </c>
      <c r="BP3442" s="4">
        <f t="shared" si="1295"/>
        <v>134426271</v>
      </c>
      <c r="BQ3442" t="s">
        <v>11411</v>
      </c>
    </row>
    <row r="3443" spans="1:69" x14ac:dyDescent="0.25">
      <c r="A3443" s="15" t="s">
        <v>7166</v>
      </c>
      <c r="B3443" t="s">
        <v>5756</v>
      </c>
      <c r="C3443" s="15">
        <v>3758</v>
      </c>
      <c r="D3443" t="s">
        <v>7166</v>
      </c>
      <c r="E3443" t="s">
        <v>5825</v>
      </c>
      <c r="F3443" t="s">
        <v>131</v>
      </c>
      <c r="G3443" s="15">
        <v>2742</v>
      </c>
      <c r="H3443" s="15">
        <v>205172000062</v>
      </c>
      <c r="I3443" t="s">
        <v>135</v>
      </c>
      <c r="J3443">
        <v>1</v>
      </c>
      <c r="K3443" s="22">
        <v>21.194067461031715</v>
      </c>
      <c r="L3443" s="16"/>
      <c r="M3443" s="16">
        <f t="shared" si="1272"/>
        <v>1.4846753502541994</v>
      </c>
      <c r="N3443" s="16">
        <f t="shared" si="1273"/>
        <v>0.2077168178791283</v>
      </c>
      <c r="O3443" s="29">
        <f t="shared" si="1274"/>
        <v>1.2077168178791282</v>
      </c>
      <c r="P3443" s="17">
        <f t="shared" si="1275"/>
        <v>2424</v>
      </c>
      <c r="Q3443" s="17">
        <v>0</v>
      </c>
      <c r="R3443" s="17">
        <v>0</v>
      </c>
      <c r="S3443" s="17">
        <v>0</v>
      </c>
      <c r="T3443" s="17">
        <v>166</v>
      </c>
      <c r="U3443" s="17">
        <v>0</v>
      </c>
      <c r="V3443" s="17">
        <v>1084</v>
      </c>
      <c r="W3443" s="17">
        <v>859</v>
      </c>
      <c r="X3443" s="17">
        <v>0</v>
      </c>
      <c r="Y3443" s="17">
        <v>122</v>
      </c>
      <c r="Z3443" s="17">
        <v>0</v>
      </c>
      <c r="AA3443" s="17">
        <v>193</v>
      </c>
      <c r="AB3443" s="17">
        <v>0</v>
      </c>
      <c r="AC3443" s="17">
        <f t="shared" si="1276"/>
        <v>0</v>
      </c>
      <c r="AD3443" s="17">
        <v>0</v>
      </c>
      <c r="AE3443" s="17">
        <v>0</v>
      </c>
      <c r="AF3443" s="17">
        <v>0</v>
      </c>
      <c r="AG3443" s="17">
        <v>0</v>
      </c>
      <c r="AH3443" s="17">
        <v>0</v>
      </c>
      <c r="AI3443" s="17">
        <v>0</v>
      </c>
      <c r="AJ3443" s="17">
        <v>0</v>
      </c>
      <c r="AK3443" s="17">
        <v>0</v>
      </c>
      <c r="AL3443" s="17">
        <v>0</v>
      </c>
      <c r="AM3443" s="17">
        <v>0</v>
      </c>
      <c r="AN3443" s="17">
        <v>0</v>
      </c>
      <c r="AO3443" s="17">
        <v>0</v>
      </c>
      <c r="AP3443" s="18">
        <f>+'Per Cápita'!$E$4</f>
        <v>83816</v>
      </c>
      <c r="AQ3443" s="18">
        <f>+'Per Cápita'!$E$5</f>
        <v>74019</v>
      </c>
      <c r="AR3443" s="18">
        <f>+'Per Cápita'!$E$6</f>
        <v>111028</v>
      </c>
      <c r="AS3443" s="18">
        <f>+'Per Cápita'!$E$7</f>
        <v>136064</v>
      </c>
      <c r="AT3443" s="18">
        <f>+'Per Cápita'!$F$4</f>
        <v>103408</v>
      </c>
      <c r="AU3443" s="18">
        <f>+'Per Cápita'!$F$5</f>
        <v>90347</v>
      </c>
      <c r="AV3443" s="18">
        <f>+'Per Cápita'!$F$6</f>
        <v>138242</v>
      </c>
      <c r="AW3443" s="18">
        <f>+'Per Cápita'!$F$7</f>
        <v>166544</v>
      </c>
      <c r="AX3443" s="18">
        <f t="shared" si="1277"/>
        <v>16803514.806021262</v>
      </c>
      <c r="AY3443" s="18">
        <f t="shared" si="1278"/>
        <v>96903086.39857319</v>
      </c>
      <c r="AZ3443" s="18">
        <f t="shared" si="1279"/>
        <v>0</v>
      </c>
      <c r="BA3443" s="18">
        <f t="shared" si="1280"/>
        <v>0</v>
      </c>
      <c r="BB3443" s="18">
        <f t="shared" si="1281"/>
        <v>0</v>
      </c>
      <c r="BC3443" s="18">
        <f t="shared" si="1282"/>
        <v>93728574.965291083</v>
      </c>
      <c r="BD3443" s="18">
        <f t="shared" si="1283"/>
        <v>20368776.977144066</v>
      </c>
      <c r="BE3443" s="18">
        <f t="shared" si="1284"/>
        <v>38819632.015354276</v>
      </c>
      <c r="BF3443" s="18">
        <f t="shared" si="1285"/>
        <v>0</v>
      </c>
      <c r="BG3443" s="18">
        <f t="shared" si="1286"/>
        <v>0</v>
      </c>
      <c r="BH3443" s="18">
        <f t="shared" si="1287"/>
        <v>0</v>
      </c>
      <c r="BI3443" s="18">
        <f t="shared" si="1288"/>
        <v>0</v>
      </c>
      <c r="BJ3443" s="18">
        <f t="shared" si="1289"/>
        <v>0</v>
      </c>
      <c r="BK3443" s="18">
        <f t="shared" si="1290"/>
        <v>0</v>
      </c>
      <c r="BL3443" s="18">
        <f t="shared" si="1291"/>
        <v>0</v>
      </c>
      <c r="BM3443" s="18">
        <f t="shared" si="1292"/>
        <v>0</v>
      </c>
      <c r="BN3443" s="18">
        <f t="shared" si="1293"/>
        <v>266623585.16238385</v>
      </c>
      <c r="BO3443" s="18">
        <f t="shared" si="1294"/>
        <v>0</v>
      </c>
      <c r="BP3443" s="4">
        <f t="shared" si="1295"/>
        <v>266623585</v>
      </c>
      <c r="BQ3443" t="s">
        <v>11411</v>
      </c>
    </row>
    <row r="3444" spans="1:69" x14ac:dyDescent="0.25">
      <c r="A3444" s="15" t="s">
        <v>7166</v>
      </c>
      <c r="B3444" t="s">
        <v>5756</v>
      </c>
      <c r="C3444" s="15">
        <v>3758</v>
      </c>
      <c r="D3444" t="s">
        <v>7166</v>
      </c>
      <c r="E3444" t="s">
        <v>5825</v>
      </c>
      <c r="F3444" t="s">
        <v>131</v>
      </c>
      <c r="G3444" s="15">
        <v>2743</v>
      </c>
      <c r="H3444" s="15">
        <v>205172000101</v>
      </c>
      <c r="I3444" t="s">
        <v>7079</v>
      </c>
      <c r="J3444">
        <v>1</v>
      </c>
      <c r="K3444" s="22">
        <v>21.194067461031715</v>
      </c>
      <c r="L3444" s="16"/>
      <c r="M3444" s="16">
        <f t="shared" si="1272"/>
        <v>1.4846753502541994</v>
      </c>
      <c r="N3444" s="16">
        <f t="shared" si="1273"/>
        <v>0.2077168178791283</v>
      </c>
      <c r="O3444" s="29">
        <f t="shared" si="1274"/>
        <v>1.2077168178791282</v>
      </c>
      <c r="P3444" s="17">
        <f t="shared" si="1275"/>
        <v>340</v>
      </c>
      <c r="Q3444" s="17">
        <v>0</v>
      </c>
      <c r="R3444" s="17">
        <v>0</v>
      </c>
      <c r="S3444" s="17">
        <v>24</v>
      </c>
      <c r="T3444" s="17">
        <v>0</v>
      </c>
      <c r="U3444" s="17">
        <v>148</v>
      </c>
      <c r="V3444" s="17">
        <v>0</v>
      </c>
      <c r="W3444" s="17">
        <v>123</v>
      </c>
      <c r="X3444" s="17">
        <v>0</v>
      </c>
      <c r="Y3444" s="17">
        <v>45</v>
      </c>
      <c r="Z3444" s="17">
        <v>0</v>
      </c>
      <c r="AA3444" s="17">
        <v>0</v>
      </c>
      <c r="AB3444" s="17">
        <v>0</v>
      </c>
      <c r="AC3444" s="17">
        <f t="shared" si="1276"/>
        <v>0</v>
      </c>
      <c r="AD3444" s="17">
        <v>0</v>
      </c>
      <c r="AE3444" s="17">
        <v>0</v>
      </c>
      <c r="AF3444" s="17">
        <v>0</v>
      </c>
      <c r="AG3444" s="17">
        <v>0</v>
      </c>
      <c r="AH3444" s="17">
        <v>0</v>
      </c>
      <c r="AI3444" s="17">
        <v>0</v>
      </c>
      <c r="AJ3444" s="17">
        <v>0</v>
      </c>
      <c r="AK3444" s="17">
        <v>0</v>
      </c>
      <c r="AL3444" s="17">
        <v>0</v>
      </c>
      <c r="AM3444" s="17">
        <v>0</v>
      </c>
      <c r="AN3444" s="17">
        <v>0</v>
      </c>
      <c r="AO3444" s="17">
        <v>0</v>
      </c>
      <c r="AP3444" s="18">
        <f>+'Per Cápita'!$E$4</f>
        <v>83816</v>
      </c>
      <c r="AQ3444" s="18">
        <f>+'Per Cápita'!$E$5</f>
        <v>74019</v>
      </c>
      <c r="AR3444" s="18">
        <f>+'Per Cápita'!$E$6</f>
        <v>111028</v>
      </c>
      <c r="AS3444" s="18">
        <f>+'Per Cápita'!$E$7</f>
        <v>136064</v>
      </c>
      <c r="AT3444" s="18">
        <f>+'Per Cápita'!$F$4</f>
        <v>103408</v>
      </c>
      <c r="AU3444" s="18">
        <f>+'Per Cápita'!$F$5</f>
        <v>90347</v>
      </c>
      <c r="AV3444" s="18">
        <f>+'Per Cápita'!$F$6</f>
        <v>138242</v>
      </c>
      <c r="AW3444" s="18">
        <f>+'Per Cápita'!$F$7</f>
        <v>166544</v>
      </c>
      <c r="AX3444" s="18">
        <f t="shared" si="1277"/>
        <v>0</v>
      </c>
      <c r="AY3444" s="18">
        <f t="shared" si="1278"/>
        <v>0</v>
      </c>
      <c r="AZ3444" s="18">
        <f t="shared" si="1279"/>
        <v>0</v>
      </c>
      <c r="BA3444" s="18">
        <f t="shared" si="1280"/>
        <v>0</v>
      </c>
      <c r="BB3444" s="18">
        <f t="shared" si="1281"/>
        <v>2997301.9368778775</v>
      </c>
      <c r="BC3444" s="18">
        <f t="shared" si="1282"/>
        <v>29569783.254474837</v>
      </c>
      <c r="BD3444" s="18">
        <f t="shared" si="1283"/>
        <v>7513073.4751760894</v>
      </c>
      <c r="BE3444" s="18">
        <f t="shared" si="1284"/>
        <v>0</v>
      </c>
      <c r="BF3444" s="18">
        <f t="shared" si="1285"/>
        <v>0</v>
      </c>
      <c r="BG3444" s="18">
        <f t="shared" si="1286"/>
        <v>0</v>
      </c>
      <c r="BH3444" s="18">
        <f t="shared" si="1287"/>
        <v>0</v>
      </c>
      <c r="BI3444" s="18">
        <f t="shared" si="1288"/>
        <v>0</v>
      </c>
      <c r="BJ3444" s="18">
        <f t="shared" si="1289"/>
        <v>0</v>
      </c>
      <c r="BK3444" s="18">
        <f t="shared" si="1290"/>
        <v>0</v>
      </c>
      <c r="BL3444" s="18">
        <f t="shared" si="1291"/>
        <v>0</v>
      </c>
      <c r="BM3444" s="18">
        <f t="shared" si="1292"/>
        <v>0</v>
      </c>
      <c r="BN3444" s="18">
        <f t="shared" si="1293"/>
        <v>40080158.666528806</v>
      </c>
      <c r="BO3444" s="18">
        <f t="shared" si="1294"/>
        <v>0</v>
      </c>
      <c r="BP3444" s="4">
        <f t="shared" si="1295"/>
        <v>40080159</v>
      </c>
      <c r="BQ3444" t="s">
        <v>11411</v>
      </c>
    </row>
    <row r="3445" spans="1:69" x14ac:dyDescent="0.25">
      <c r="A3445" s="15" t="s">
        <v>7166</v>
      </c>
      <c r="B3445" t="s">
        <v>5756</v>
      </c>
      <c r="C3445" s="15">
        <v>3758</v>
      </c>
      <c r="D3445" t="s">
        <v>7166</v>
      </c>
      <c r="E3445" t="s">
        <v>5825</v>
      </c>
      <c r="F3445" t="s">
        <v>131</v>
      </c>
      <c r="G3445" s="15">
        <v>21547</v>
      </c>
      <c r="H3445" s="15">
        <v>205172000208</v>
      </c>
      <c r="I3445" t="s">
        <v>136</v>
      </c>
      <c r="J3445">
        <v>1</v>
      </c>
      <c r="K3445" s="22">
        <v>21.194067461031715</v>
      </c>
      <c r="L3445" s="16"/>
      <c r="M3445" s="16">
        <f t="shared" si="1272"/>
        <v>1.4846753502541994</v>
      </c>
      <c r="N3445" s="16">
        <f t="shared" si="1273"/>
        <v>0.2077168178791283</v>
      </c>
      <c r="O3445" s="29">
        <f t="shared" si="1274"/>
        <v>1.2077168178791282</v>
      </c>
      <c r="P3445" s="17">
        <f t="shared" si="1275"/>
        <v>172</v>
      </c>
      <c r="Q3445" s="17">
        <v>0</v>
      </c>
      <c r="R3445" s="17">
        <v>0</v>
      </c>
      <c r="S3445" s="17">
        <v>16</v>
      </c>
      <c r="T3445" s="17">
        <v>0</v>
      </c>
      <c r="U3445" s="17">
        <v>112</v>
      </c>
      <c r="V3445" s="17">
        <v>0</v>
      </c>
      <c r="W3445" s="17">
        <v>44</v>
      </c>
      <c r="X3445" s="17">
        <v>0</v>
      </c>
      <c r="Y3445" s="17">
        <v>0</v>
      </c>
      <c r="Z3445" s="17">
        <v>0</v>
      </c>
      <c r="AA3445" s="17">
        <v>0</v>
      </c>
      <c r="AB3445" s="17">
        <v>0</v>
      </c>
      <c r="AC3445" s="17">
        <f t="shared" si="1276"/>
        <v>0</v>
      </c>
      <c r="AD3445" s="17">
        <v>0</v>
      </c>
      <c r="AE3445" s="17">
        <v>0</v>
      </c>
      <c r="AF3445" s="17">
        <v>0</v>
      </c>
      <c r="AG3445" s="17">
        <v>0</v>
      </c>
      <c r="AH3445" s="17">
        <v>0</v>
      </c>
      <c r="AI3445" s="17">
        <v>0</v>
      </c>
      <c r="AJ3445" s="17">
        <v>0</v>
      </c>
      <c r="AK3445" s="17">
        <v>0</v>
      </c>
      <c r="AL3445" s="17">
        <v>0</v>
      </c>
      <c r="AM3445" s="17">
        <v>0</v>
      </c>
      <c r="AN3445" s="17">
        <v>0</v>
      </c>
      <c r="AO3445" s="17">
        <v>0</v>
      </c>
      <c r="AP3445" s="18">
        <f>+'Per Cápita'!$E$4</f>
        <v>83816</v>
      </c>
      <c r="AQ3445" s="18">
        <f>+'Per Cápita'!$E$5</f>
        <v>74019</v>
      </c>
      <c r="AR3445" s="18">
        <f>+'Per Cápita'!$E$6</f>
        <v>111028</v>
      </c>
      <c r="AS3445" s="18">
        <f>+'Per Cápita'!$E$7</f>
        <v>136064</v>
      </c>
      <c r="AT3445" s="18">
        <f>+'Per Cápita'!$F$4</f>
        <v>103408</v>
      </c>
      <c r="AU3445" s="18">
        <f>+'Per Cápita'!$F$5</f>
        <v>90347</v>
      </c>
      <c r="AV3445" s="18">
        <f>+'Per Cápita'!$F$6</f>
        <v>138242</v>
      </c>
      <c r="AW3445" s="18">
        <f>+'Per Cápita'!$F$7</f>
        <v>166544</v>
      </c>
      <c r="AX3445" s="18">
        <f t="shared" si="1277"/>
        <v>0</v>
      </c>
      <c r="AY3445" s="18">
        <f t="shared" si="1278"/>
        <v>0</v>
      </c>
      <c r="AZ3445" s="18">
        <f t="shared" si="1279"/>
        <v>0</v>
      </c>
      <c r="BA3445" s="18">
        <f t="shared" si="1280"/>
        <v>0</v>
      </c>
      <c r="BB3445" s="18">
        <f t="shared" si="1281"/>
        <v>1998201.2912519183</v>
      </c>
      <c r="BC3445" s="18">
        <f t="shared" si="1282"/>
        <v>17021720.249808393</v>
      </c>
      <c r="BD3445" s="18">
        <f t="shared" si="1283"/>
        <v>0</v>
      </c>
      <c r="BE3445" s="18">
        <f t="shared" si="1284"/>
        <v>0</v>
      </c>
      <c r="BF3445" s="18">
        <f t="shared" si="1285"/>
        <v>0</v>
      </c>
      <c r="BG3445" s="18">
        <f t="shared" si="1286"/>
        <v>0</v>
      </c>
      <c r="BH3445" s="18">
        <f t="shared" si="1287"/>
        <v>0</v>
      </c>
      <c r="BI3445" s="18">
        <f t="shared" si="1288"/>
        <v>0</v>
      </c>
      <c r="BJ3445" s="18">
        <f t="shared" si="1289"/>
        <v>0</v>
      </c>
      <c r="BK3445" s="18">
        <f t="shared" si="1290"/>
        <v>0</v>
      </c>
      <c r="BL3445" s="18">
        <f t="shared" si="1291"/>
        <v>0</v>
      </c>
      <c r="BM3445" s="18">
        <f t="shared" si="1292"/>
        <v>0</v>
      </c>
      <c r="BN3445" s="18">
        <f t="shared" si="1293"/>
        <v>19019921.541060314</v>
      </c>
      <c r="BO3445" s="18">
        <f t="shared" si="1294"/>
        <v>0</v>
      </c>
      <c r="BP3445" s="4">
        <f t="shared" si="1295"/>
        <v>19019922</v>
      </c>
      <c r="BQ3445" t="s">
        <v>11411</v>
      </c>
    </row>
    <row r="3446" spans="1:69" x14ac:dyDescent="0.25">
      <c r="A3446" s="15" t="s">
        <v>7166</v>
      </c>
      <c r="B3446" t="s">
        <v>5756</v>
      </c>
      <c r="C3446" s="15">
        <v>3758</v>
      </c>
      <c r="D3446" t="s">
        <v>7166</v>
      </c>
      <c r="E3446" t="s">
        <v>5827</v>
      </c>
      <c r="F3446" t="s">
        <v>139</v>
      </c>
      <c r="G3446" s="15">
        <v>3491</v>
      </c>
      <c r="H3446" s="15">
        <v>205197000059</v>
      </c>
      <c r="I3446" t="s">
        <v>141</v>
      </c>
      <c r="J3446">
        <v>1</v>
      </c>
      <c r="K3446" s="22">
        <v>14.310004760933143</v>
      </c>
      <c r="L3446" s="16"/>
      <c r="M3446" s="16">
        <f t="shared" si="1272"/>
        <v>1.0024367134643182</v>
      </c>
      <c r="N3446" s="16">
        <f t="shared" si="1273"/>
        <v>0.13477112029029426</v>
      </c>
      <c r="O3446" s="29">
        <f t="shared" si="1274"/>
        <v>1.1347711202902944</v>
      </c>
      <c r="P3446" s="17">
        <f t="shared" si="1275"/>
        <v>1071</v>
      </c>
      <c r="Q3446" s="17">
        <v>0</v>
      </c>
      <c r="R3446" s="17">
        <v>0</v>
      </c>
      <c r="S3446" s="17">
        <v>87</v>
      </c>
      <c r="T3446" s="17">
        <v>0</v>
      </c>
      <c r="U3446" s="17">
        <v>447</v>
      </c>
      <c r="V3446" s="17">
        <v>0</v>
      </c>
      <c r="W3446" s="17">
        <v>410</v>
      </c>
      <c r="X3446" s="17">
        <v>0</v>
      </c>
      <c r="Y3446" s="17">
        <v>127</v>
      </c>
      <c r="Z3446" s="17">
        <v>0</v>
      </c>
      <c r="AA3446" s="17">
        <v>0</v>
      </c>
      <c r="AB3446" s="17">
        <v>0</v>
      </c>
      <c r="AC3446" s="17">
        <f t="shared" si="1276"/>
        <v>0</v>
      </c>
      <c r="AD3446" s="17">
        <v>0</v>
      </c>
      <c r="AE3446" s="17">
        <v>0</v>
      </c>
      <c r="AF3446" s="17">
        <v>0</v>
      </c>
      <c r="AG3446" s="17">
        <v>0</v>
      </c>
      <c r="AH3446" s="17">
        <v>0</v>
      </c>
      <c r="AI3446" s="17">
        <v>0</v>
      </c>
      <c r="AJ3446" s="17">
        <v>0</v>
      </c>
      <c r="AK3446" s="17">
        <v>0</v>
      </c>
      <c r="AL3446" s="17">
        <v>0</v>
      </c>
      <c r="AM3446" s="17">
        <v>0</v>
      </c>
      <c r="AN3446" s="17">
        <v>0</v>
      </c>
      <c r="AO3446" s="17">
        <v>0</v>
      </c>
      <c r="AP3446" s="18">
        <f>+'Per Cápita'!$E$4</f>
        <v>83816</v>
      </c>
      <c r="AQ3446" s="18">
        <f>+'Per Cápita'!$E$5</f>
        <v>74019</v>
      </c>
      <c r="AR3446" s="18">
        <f>+'Per Cápita'!$E$6</f>
        <v>111028</v>
      </c>
      <c r="AS3446" s="18">
        <f>+'Per Cápita'!$E$7</f>
        <v>136064</v>
      </c>
      <c r="AT3446" s="18">
        <f>+'Per Cápita'!$F$4</f>
        <v>103408</v>
      </c>
      <c r="AU3446" s="18">
        <f>+'Per Cápita'!$F$5</f>
        <v>90347</v>
      </c>
      <c r="AV3446" s="18">
        <f>+'Per Cápita'!$F$6</f>
        <v>138242</v>
      </c>
      <c r="AW3446" s="18">
        <f>+'Per Cápita'!$F$7</f>
        <v>166544</v>
      </c>
      <c r="AX3446" s="18">
        <f t="shared" si="1277"/>
        <v>0</v>
      </c>
      <c r="AY3446" s="18">
        <f t="shared" si="1278"/>
        <v>0</v>
      </c>
      <c r="AZ3446" s="18">
        <f t="shared" si="1279"/>
        <v>0</v>
      </c>
      <c r="BA3446" s="18">
        <f t="shared" si="1280"/>
        <v>0</v>
      </c>
      <c r="BB3446" s="18">
        <f t="shared" si="1281"/>
        <v>10208963.844607152</v>
      </c>
      <c r="BC3446" s="18">
        <f t="shared" si="1282"/>
        <v>87862353.608971208</v>
      </c>
      <c r="BD3446" s="18">
        <f t="shared" si="1283"/>
        <v>19922874.709818702</v>
      </c>
      <c r="BE3446" s="18">
        <f t="shared" si="1284"/>
        <v>0</v>
      </c>
      <c r="BF3446" s="18">
        <f t="shared" si="1285"/>
        <v>0</v>
      </c>
      <c r="BG3446" s="18">
        <f t="shared" si="1286"/>
        <v>0</v>
      </c>
      <c r="BH3446" s="18">
        <f t="shared" si="1287"/>
        <v>0</v>
      </c>
      <c r="BI3446" s="18">
        <f t="shared" si="1288"/>
        <v>0</v>
      </c>
      <c r="BJ3446" s="18">
        <f t="shared" si="1289"/>
        <v>0</v>
      </c>
      <c r="BK3446" s="18">
        <f t="shared" si="1290"/>
        <v>0</v>
      </c>
      <c r="BL3446" s="18">
        <f t="shared" si="1291"/>
        <v>0</v>
      </c>
      <c r="BM3446" s="18">
        <f t="shared" si="1292"/>
        <v>0</v>
      </c>
      <c r="BN3446" s="18">
        <f t="shared" si="1293"/>
        <v>117994192.16339706</v>
      </c>
      <c r="BO3446" s="18">
        <f t="shared" si="1294"/>
        <v>0</v>
      </c>
      <c r="BP3446" s="4">
        <f t="shared" si="1295"/>
        <v>117994192</v>
      </c>
      <c r="BQ3446" t="s">
        <v>11411</v>
      </c>
    </row>
    <row r="3447" spans="1:69" x14ac:dyDescent="0.25">
      <c r="A3447" s="15" t="s">
        <v>7166</v>
      </c>
      <c r="B3447" t="s">
        <v>5756</v>
      </c>
      <c r="C3447" s="15">
        <v>3758</v>
      </c>
      <c r="D3447" t="s">
        <v>7166</v>
      </c>
      <c r="E3447" t="s">
        <v>5827</v>
      </c>
      <c r="F3447" t="s">
        <v>139</v>
      </c>
      <c r="G3447" s="15">
        <v>21918</v>
      </c>
      <c r="H3447" s="15">
        <v>205197000202</v>
      </c>
      <c r="I3447" t="s">
        <v>142</v>
      </c>
      <c r="J3447">
        <v>1</v>
      </c>
      <c r="K3447" s="22">
        <v>14.310004760933143</v>
      </c>
      <c r="L3447" s="16"/>
      <c r="M3447" s="16">
        <f t="shared" si="1272"/>
        <v>1.0024367134643182</v>
      </c>
      <c r="N3447" s="16">
        <f t="shared" si="1273"/>
        <v>0.13477112029029426</v>
      </c>
      <c r="O3447" s="29">
        <f t="shared" si="1274"/>
        <v>1.1347711202902944</v>
      </c>
      <c r="P3447" s="17">
        <f t="shared" si="1275"/>
        <v>173</v>
      </c>
      <c r="Q3447" s="17">
        <v>0</v>
      </c>
      <c r="R3447" s="17">
        <v>0</v>
      </c>
      <c r="S3447" s="17">
        <v>31</v>
      </c>
      <c r="T3447" s="17">
        <v>0</v>
      </c>
      <c r="U3447" s="17">
        <v>132</v>
      </c>
      <c r="V3447" s="17">
        <v>0</v>
      </c>
      <c r="W3447" s="17">
        <v>10</v>
      </c>
      <c r="X3447" s="17">
        <v>0</v>
      </c>
      <c r="Y3447" s="17">
        <v>0</v>
      </c>
      <c r="Z3447" s="17">
        <v>0</v>
      </c>
      <c r="AA3447" s="17">
        <v>0</v>
      </c>
      <c r="AB3447" s="17">
        <v>0</v>
      </c>
      <c r="AC3447" s="17">
        <f t="shared" si="1276"/>
        <v>0</v>
      </c>
      <c r="AD3447" s="17">
        <v>0</v>
      </c>
      <c r="AE3447" s="17">
        <v>0</v>
      </c>
      <c r="AF3447" s="17">
        <v>0</v>
      </c>
      <c r="AG3447" s="17">
        <v>0</v>
      </c>
      <c r="AH3447" s="17">
        <v>0</v>
      </c>
      <c r="AI3447" s="17">
        <v>0</v>
      </c>
      <c r="AJ3447" s="17">
        <v>0</v>
      </c>
      <c r="AK3447" s="17">
        <v>0</v>
      </c>
      <c r="AL3447" s="17">
        <v>0</v>
      </c>
      <c r="AM3447" s="17">
        <v>0</v>
      </c>
      <c r="AN3447" s="17">
        <v>0</v>
      </c>
      <c r="AO3447" s="17">
        <v>0</v>
      </c>
      <c r="AP3447" s="18">
        <f>+'Per Cápita'!$E$4</f>
        <v>83816</v>
      </c>
      <c r="AQ3447" s="18">
        <f>+'Per Cápita'!$E$5</f>
        <v>74019</v>
      </c>
      <c r="AR3447" s="18">
        <f>+'Per Cápita'!$E$6</f>
        <v>111028</v>
      </c>
      <c r="AS3447" s="18">
        <f>+'Per Cápita'!$E$7</f>
        <v>136064</v>
      </c>
      <c r="AT3447" s="18">
        <f>+'Per Cápita'!$F$4</f>
        <v>103408</v>
      </c>
      <c r="AU3447" s="18">
        <f>+'Per Cápita'!$F$5</f>
        <v>90347</v>
      </c>
      <c r="AV3447" s="18">
        <f>+'Per Cápita'!$F$6</f>
        <v>138242</v>
      </c>
      <c r="AW3447" s="18">
        <f>+'Per Cápita'!$F$7</f>
        <v>166544</v>
      </c>
      <c r="AX3447" s="18">
        <f t="shared" si="1277"/>
        <v>0</v>
      </c>
      <c r="AY3447" s="18">
        <f t="shared" si="1278"/>
        <v>0</v>
      </c>
      <c r="AZ3447" s="18">
        <f t="shared" si="1279"/>
        <v>0</v>
      </c>
      <c r="BA3447" s="18">
        <f t="shared" si="1280"/>
        <v>0</v>
      </c>
      <c r="BB3447" s="18">
        <f t="shared" si="1281"/>
        <v>3637676.7722163415</v>
      </c>
      <c r="BC3447" s="18">
        <f t="shared" si="1282"/>
        <v>14558289.629491147</v>
      </c>
      <c r="BD3447" s="18">
        <f t="shared" si="1283"/>
        <v>0</v>
      </c>
      <c r="BE3447" s="18">
        <f t="shared" si="1284"/>
        <v>0</v>
      </c>
      <c r="BF3447" s="18">
        <f t="shared" si="1285"/>
        <v>0</v>
      </c>
      <c r="BG3447" s="18">
        <f t="shared" si="1286"/>
        <v>0</v>
      </c>
      <c r="BH3447" s="18">
        <f t="shared" si="1287"/>
        <v>0</v>
      </c>
      <c r="BI3447" s="18">
        <f t="shared" si="1288"/>
        <v>0</v>
      </c>
      <c r="BJ3447" s="18">
        <f t="shared" si="1289"/>
        <v>0</v>
      </c>
      <c r="BK3447" s="18">
        <f t="shared" si="1290"/>
        <v>0</v>
      </c>
      <c r="BL3447" s="18">
        <f t="shared" si="1291"/>
        <v>0</v>
      </c>
      <c r="BM3447" s="18">
        <f t="shared" si="1292"/>
        <v>0</v>
      </c>
      <c r="BN3447" s="18">
        <f t="shared" si="1293"/>
        <v>18195966.401707489</v>
      </c>
      <c r="BO3447" s="18">
        <f t="shared" si="1294"/>
        <v>0</v>
      </c>
      <c r="BP3447" s="4">
        <f t="shared" si="1295"/>
        <v>18195966</v>
      </c>
      <c r="BQ3447" t="s">
        <v>11411</v>
      </c>
    </row>
    <row r="3448" spans="1:69" x14ac:dyDescent="0.25">
      <c r="A3448" s="15" t="s">
        <v>7166</v>
      </c>
      <c r="B3448" t="s">
        <v>5756</v>
      </c>
      <c r="C3448" s="15">
        <v>3758</v>
      </c>
      <c r="D3448" t="s">
        <v>7166</v>
      </c>
      <c r="E3448" t="s">
        <v>5827</v>
      </c>
      <c r="F3448" t="s">
        <v>139</v>
      </c>
      <c r="G3448" s="15">
        <v>21973</v>
      </c>
      <c r="H3448" s="15">
        <v>205197000687</v>
      </c>
      <c r="I3448" t="s">
        <v>143</v>
      </c>
      <c r="J3448">
        <v>1</v>
      </c>
      <c r="K3448" s="22">
        <v>14.310004760933143</v>
      </c>
      <c r="L3448" s="16"/>
      <c r="M3448" s="16">
        <f t="shared" si="1272"/>
        <v>1.0024367134643182</v>
      </c>
      <c r="N3448" s="16">
        <f t="shared" si="1273"/>
        <v>0.13477112029029426</v>
      </c>
      <c r="O3448" s="29">
        <f t="shared" si="1274"/>
        <v>1.1347711202902944</v>
      </c>
      <c r="P3448" s="17">
        <f t="shared" si="1275"/>
        <v>182</v>
      </c>
      <c r="Q3448" s="17">
        <v>0</v>
      </c>
      <c r="R3448" s="17">
        <v>0</v>
      </c>
      <c r="S3448" s="17">
        <v>18</v>
      </c>
      <c r="T3448" s="17">
        <v>0</v>
      </c>
      <c r="U3448" s="17">
        <v>124</v>
      </c>
      <c r="V3448" s="17">
        <v>0</v>
      </c>
      <c r="W3448" s="17">
        <v>40</v>
      </c>
      <c r="X3448" s="17">
        <v>0</v>
      </c>
      <c r="Y3448" s="17">
        <v>0</v>
      </c>
      <c r="Z3448" s="17">
        <v>0</v>
      </c>
      <c r="AA3448" s="17">
        <v>0</v>
      </c>
      <c r="AB3448" s="17">
        <v>0</v>
      </c>
      <c r="AC3448" s="17">
        <f t="shared" si="1276"/>
        <v>0</v>
      </c>
      <c r="AD3448" s="17">
        <v>0</v>
      </c>
      <c r="AE3448" s="17">
        <v>0</v>
      </c>
      <c r="AF3448" s="17">
        <v>0</v>
      </c>
      <c r="AG3448" s="17">
        <v>0</v>
      </c>
      <c r="AH3448" s="17">
        <v>0</v>
      </c>
      <c r="AI3448" s="17">
        <v>0</v>
      </c>
      <c r="AJ3448" s="17">
        <v>0</v>
      </c>
      <c r="AK3448" s="17">
        <v>0</v>
      </c>
      <c r="AL3448" s="17">
        <v>0</v>
      </c>
      <c r="AM3448" s="17">
        <v>0</v>
      </c>
      <c r="AN3448" s="17">
        <v>0</v>
      </c>
      <c r="AO3448" s="17">
        <v>0</v>
      </c>
      <c r="AP3448" s="18">
        <f>+'Per Cápita'!$E$4</f>
        <v>83816</v>
      </c>
      <c r="AQ3448" s="18">
        <f>+'Per Cápita'!$E$5</f>
        <v>74019</v>
      </c>
      <c r="AR3448" s="18">
        <f>+'Per Cápita'!$E$6</f>
        <v>111028</v>
      </c>
      <c r="AS3448" s="18">
        <f>+'Per Cápita'!$E$7</f>
        <v>136064</v>
      </c>
      <c r="AT3448" s="18">
        <f>+'Per Cápita'!$F$4</f>
        <v>103408</v>
      </c>
      <c r="AU3448" s="18">
        <f>+'Per Cápita'!$F$5</f>
        <v>90347</v>
      </c>
      <c r="AV3448" s="18">
        <f>+'Per Cápita'!$F$6</f>
        <v>138242</v>
      </c>
      <c r="AW3448" s="18">
        <f>+'Per Cápita'!$F$7</f>
        <v>166544</v>
      </c>
      <c r="AX3448" s="18">
        <f t="shared" si="1277"/>
        <v>0</v>
      </c>
      <c r="AY3448" s="18">
        <f t="shared" si="1278"/>
        <v>0</v>
      </c>
      <c r="AZ3448" s="18">
        <f t="shared" si="1279"/>
        <v>0</v>
      </c>
      <c r="BA3448" s="18">
        <f t="shared" si="1280"/>
        <v>0</v>
      </c>
      <c r="BB3448" s="18">
        <f t="shared" si="1281"/>
        <v>2112199.4161256175</v>
      </c>
      <c r="BC3448" s="18">
        <f t="shared" si="1282"/>
        <v>16813799.290398225</v>
      </c>
      <c r="BD3448" s="18">
        <f t="shared" si="1283"/>
        <v>0</v>
      </c>
      <c r="BE3448" s="18">
        <f t="shared" si="1284"/>
        <v>0</v>
      </c>
      <c r="BF3448" s="18">
        <f t="shared" si="1285"/>
        <v>0</v>
      </c>
      <c r="BG3448" s="18">
        <f t="shared" si="1286"/>
        <v>0</v>
      </c>
      <c r="BH3448" s="18">
        <f t="shared" si="1287"/>
        <v>0</v>
      </c>
      <c r="BI3448" s="18">
        <f t="shared" si="1288"/>
        <v>0</v>
      </c>
      <c r="BJ3448" s="18">
        <f t="shared" si="1289"/>
        <v>0</v>
      </c>
      <c r="BK3448" s="18">
        <f t="shared" si="1290"/>
        <v>0</v>
      </c>
      <c r="BL3448" s="18">
        <f t="shared" si="1291"/>
        <v>0</v>
      </c>
      <c r="BM3448" s="18">
        <f t="shared" si="1292"/>
        <v>0</v>
      </c>
      <c r="BN3448" s="18">
        <f t="shared" si="1293"/>
        <v>18925998.706523843</v>
      </c>
      <c r="BO3448" s="18">
        <f t="shared" si="1294"/>
        <v>0</v>
      </c>
      <c r="BP3448" s="4">
        <f t="shared" si="1295"/>
        <v>18925999</v>
      </c>
      <c r="BQ3448" t="s">
        <v>11411</v>
      </c>
    </row>
    <row r="3449" spans="1:69" x14ac:dyDescent="0.25">
      <c r="A3449" s="15" t="s">
        <v>7166</v>
      </c>
      <c r="B3449" t="s">
        <v>5756</v>
      </c>
      <c r="C3449" s="15">
        <v>3758</v>
      </c>
      <c r="D3449" t="s">
        <v>7166</v>
      </c>
      <c r="E3449" t="s">
        <v>6754</v>
      </c>
      <c r="F3449" t="s">
        <v>350</v>
      </c>
      <c r="G3449" s="15">
        <v>3808</v>
      </c>
      <c r="H3449" s="15">
        <v>205197000849</v>
      </c>
      <c r="I3449" t="s">
        <v>3538</v>
      </c>
      <c r="J3449">
        <v>1</v>
      </c>
      <c r="K3449" s="22">
        <v>19.797051502967644</v>
      </c>
      <c r="L3449" s="16"/>
      <c r="M3449" s="16">
        <f t="shared" si="1272"/>
        <v>1.3868123439830797</v>
      </c>
      <c r="N3449" s="16">
        <f t="shared" si="1273"/>
        <v>0.19291359657751844</v>
      </c>
      <c r="O3449" s="29">
        <f t="shared" si="1274"/>
        <v>1.1929135965775184</v>
      </c>
      <c r="P3449" s="17">
        <f t="shared" si="1275"/>
        <v>741</v>
      </c>
      <c r="Q3449" s="17">
        <v>0</v>
      </c>
      <c r="R3449" s="17">
        <v>0</v>
      </c>
      <c r="S3449" s="17">
        <v>11</v>
      </c>
      <c r="T3449" s="17">
        <v>46</v>
      </c>
      <c r="U3449" s="17">
        <v>102</v>
      </c>
      <c r="V3449" s="17">
        <v>275</v>
      </c>
      <c r="W3449" s="17">
        <v>17</v>
      </c>
      <c r="X3449" s="17">
        <v>218</v>
      </c>
      <c r="Y3449" s="17">
        <v>0</v>
      </c>
      <c r="Z3449" s="17">
        <v>72</v>
      </c>
      <c r="AA3449" s="17">
        <v>0</v>
      </c>
      <c r="AB3449" s="17">
        <v>0</v>
      </c>
      <c r="AC3449" s="17">
        <f t="shared" si="1276"/>
        <v>0</v>
      </c>
      <c r="AD3449" s="17">
        <v>0</v>
      </c>
      <c r="AE3449" s="17">
        <v>0</v>
      </c>
      <c r="AF3449" s="17">
        <v>0</v>
      </c>
      <c r="AG3449" s="17">
        <v>0</v>
      </c>
      <c r="AH3449" s="17">
        <v>0</v>
      </c>
      <c r="AI3449" s="17">
        <v>0</v>
      </c>
      <c r="AJ3449" s="17">
        <v>0</v>
      </c>
      <c r="AK3449" s="17">
        <v>0</v>
      </c>
      <c r="AL3449" s="17">
        <v>0</v>
      </c>
      <c r="AM3449" s="17">
        <v>0</v>
      </c>
      <c r="AN3449" s="17">
        <v>0</v>
      </c>
      <c r="AO3449" s="17">
        <v>0</v>
      </c>
      <c r="AP3449" s="18">
        <f>+'Per Cápita'!$E$4</f>
        <v>83816</v>
      </c>
      <c r="AQ3449" s="18">
        <f>+'Per Cápita'!$E$5</f>
        <v>74019</v>
      </c>
      <c r="AR3449" s="18">
        <f>+'Per Cápita'!$E$6</f>
        <v>111028</v>
      </c>
      <c r="AS3449" s="18">
        <f>+'Per Cápita'!$E$7</f>
        <v>136064</v>
      </c>
      <c r="AT3449" s="18">
        <f>+'Per Cápita'!$F$4</f>
        <v>103408</v>
      </c>
      <c r="AU3449" s="18">
        <f>+'Per Cápita'!$F$5</f>
        <v>90347</v>
      </c>
      <c r="AV3449" s="18">
        <f>+'Per Cápita'!$F$6</f>
        <v>138242</v>
      </c>
      <c r="AW3449" s="18">
        <f>+'Per Cápita'!$F$7</f>
        <v>166544</v>
      </c>
      <c r="AX3449" s="18">
        <f t="shared" si="1277"/>
        <v>4599321.3164940989</v>
      </c>
      <c r="AY3449" s="18">
        <f t="shared" si="1278"/>
        <v>43531047.852000169</v>
      </c>
      <c r="AZ3449" s="18">
        <f t="shared" si="1279"/>
        <v>9536170.3776582275</v>
      </c>
      <c r="BA3449" s="18">
        <f t="shared" si="1280"/>
        <v>0</v>
      </c>
      <c r="BB3449" s="18">
        <f t="shared" si="1281"/>
        <v>1356924.9011437683</v>
      </c>
      <c r="BC3449" s="18">
        <f t="shared" si="1282"/>
        <v>12825363.600488698</v>
      </c>
      <c r="BD3449" s="18">
        <f t="shared" si="1283"/>
        <v>0</v>
      </c>
      <c r="BE3449" s="18">
        <f t="shared" si="1284"/>
        <v>0</v>
      </c>
      <c r="BF3449" s="18">
        <f t="shared" si="1285"/>
        <v>0</v>
      </c>
      <c r="BG3449" s="18">
        <f t="shared" si="1286"/>
        <v>0</v>
      </c>
      <c r="BH3449" s="18">
        <f t="shared" si="1287"/>
        <v>0</v>
      </c>
      <c r="BI3449" s="18">
        <f t="shared" si="1288"/>
        <v>0</v>
      </c>
      <c r="BJ3449" s="18">
        <f t="shared" si="1289"/>
        <v>0</v>
      </c>
      <c r="BK3449" s="18">
        <f t="shared" si="1290"/>
        <v>0</v>
      </c>
      <c r="BL3449" s="18">
        <f t="shared" si="1291"/>
        <v>0</v>
      </c>
      <c r="BM3449" s="18">
        <f t="shared" si="1292"/>
        <v>0</v>
      </c>
      <c r="BN3449" s="18">
        <f t="shared" si="1293"/>
        <v>71848828.047784954</v>
      </c>
      <c r="BO3449" s="18">
        <f t="shared" si="1294"/>
        <v>0</v>
      </c>
      <c r="BP3449" s="4">
        <f t="shared" si="1295"/>
        <v>71848828</v>
      </c>
      <c r="BQ3449" t="s">
        <v>11411</v>
      </c>
    </row>
    <row r="3450" spans="1:69" x14ac:dyDescent="0.25">
      <c r="A3450" s="15" t="s">
        <v>7166</v>
      </c>
      <c r="B3450" t="s">
        <v>5756</v>
      </c>
      <c r="C3450" s="15">
        <v>3758</v>
      </c>
      <c r="D3450" t="s">
        <v>7166</v>
      </c>
      <c r="E3450" t="s">
        <v>5829</v>
      </c>
      <c r="F3450" t="s">
        <v>145</v>
      </c>
      <c r="G3450" s="15">
        <v>3662</v>
      </c>
      <c r="H3450" s="15">
        <v>205209000122</v>
      </c>
      <c r="I3450" t="s">
        <v>6957</v>
      </c>
      <c r="J3450">
        <v>1</v>
      </c>
      <c r="K3450" s="22">
        <v>18.539500715931023</v>
      </c>
      <c r="L3450" s="16"/>
      <c r="M3450" s="16">
        <f t="shared" si="1272"/>
        <v>1.298719076438335</v>
      </c>
      <c r="N3450" s="16">
        <f t="shared" si="1273"/>
        <v>0.17958819217461258</v>
      </c>
      <c r="O3450" s="29">
        <f t="shared" si="1274"/>
        <v>1.1795881921746125</v>
      </c>
      <c r="P3450" s="17">
        <f t="shared" si="1275"/>
        <v>641</v>
      </c>
      <c r="Q3450" s="17">
        <v>0</v>
      </c>
      <c r="R3450" s="17">
        <v>0</v>
      </c>
      <c r="S3450" s="17">
        <v>37</v>
      </c>
      <c r="T3450" s="17">
        <v>0</v>
      </c>
      <c r="U3450" s="17">
        <v>232</v>
      </c>
      <c r="V3450" s="17">
        <v>0</v>
      </c>
      <c r="W3450" s="17">
        <v>223</v>
      </c>
      <c r="X3450" s="17">
        <v>0</v>
      </c>
      <c r="Y3450" s="17">
        <v>149</v>
      </c>
      <c r="Z3450" s="17">
        <v>0</v>
      </c>
      <c r="AA3450" s="17">
        <v>0</v>
      </c>
      <c r="AB3450" s="17">
        <v>0</v>
      </c>
      <c r="AC3450" s="17">
        <f t="shared" si="1276"/>
        <v>0</v>
      </c>
      <c r="AD3450" s="17">
        <v>0</v>
      </c>
      <c r="AE3450" s="17">
        <v>0</v>
      </c>
      <c r="AF3450" s="17">
        <v>0</v>
      </c>
      <c r="AG3450" s="17">
        <v>0</v>
      </c>
      <c r="AH3450" s="17">
        <v>0</v>
      </c>
      <c r="AI3450" s="17">
        <v>0</v>
      </c>
      <c r="AJ3450" s="17">
        <v>0</v>
      </c>
      <c r="AK3450" s="17">
        <v>0</v>
      </c>
      <c r="AL3450" s="17">
        <v>0</v>
      </c>
      <c r="AM3450" s="17">
        <v>0</v>
      </c>
      <c r="AN3450" s="17">
        <v>0</v>
      </c>
      <c r="AO3450" s="17">
        <v>0</v>
      </c>
      <c r="AP3450" s="18">
        <f>+'Per Cápita'!$E$4</f>
        <v>83816</v>
      </c>
      <c r="AQ3450" s="18">
        <f>+'Per Cápita'!$E$5</f>
        <v>74019</v>
      </c>
      <c r="AR3450" s="18">
        <f>+'Per Cápita'!$E$6</f>
        <v>111028</v>
      </c>
      <c r="AS3450" s="18">
        <f>+'Per Cápita'!$E$7</f>
        <v>136064</v>
      </c>
      <c r="AT3450" s="18">
        <f>+'Per Cápita'!$F$4</f>
        <v>103408</v>
      </c>
      <c r="AU3450" s="18">
        <f>+'Per Cápita'!$F$5</f>
        <v>90347</v>
      </c>
      <c r="AV3450" s="18">
        <f>+'Per Cápita'!$F$6</f>
        <v>138242</v>
      </c>
      <c r="AW3450" s="18">
        <f>+'Per Cápita'!$F$7</f>
        <v>166544</v>
      </c>
      <c r="AX3450" s="18">
        <f t="shared" si="1277"/>
        <v>0</v>
      </c>
      <c r="AY3450" s="18">
        <f t="shared" si="1278"/>
        <v>0</v>
      </c>
      <c r="AZ3450" s="18">
        <f t="shared" si="1279"/>
        <v>0</v>
      </c>
      <c r="BA3450" s="18">
        <f t="shared" si="1280"/>
        <v>0</v>
      </c>
      <c r="BB3450" s="18">
        <f t="shared" si="1281"/>
        <v>4513217.6637265161</v>
      </c>
      <c r="BC3450" s="18">
        <f t="shared" si="1282"/>
        <v>48490375.751271874</v>
      </c>
      <c r="BD3450" s="18">
        <f t="shared" si="1283"/>
        <v>24297225.998527814</v>
      </c>
      <c r="BE3450" s="18">
        <f t="shared" si="1284"/>
        <v>0</v>
      </c>
      <c r="BF3450" s="18">
        <f t="shared" si="1285"/>
        <v>0</v>
      </c>
      <c r="BG3450" s="18">
        <f t="shared" si="1286"/>
        <v>0</v>
      </c>
      <c r="BH3450" s="18">
        <f t="shared" si="1287"/>
        <v>0</v>
      </c>
      <c r="BI3450" s="18">
        <f t="shared" si="1288"/>
        <v>0</v>
      </c>
      <c r="BJ3450" s="18">
        <f t="shared" si="1289"/>
        <v>0</v>
      </c>
      <c r="BK3450" s="18">
        <f t="shared" si="1290"/>
        <v>0</v>
      </c>
      <c r="BL3450" s="18">
        <f t="shared" si="1291"/>
        <v>0</v>
      </c>
      <c r="BM3450" s="18">
        <f t="shared" si="1292"/>
        <v>0</v>
      </c>
      <c r="BN3450" s="18">
        <f t="shared" si="1293"/>
        <v>77300819.413526207</v>
      </c>
      <c r="BO3450" s="18">
        <f t="shared" si="1294"/>
        <v>0</v>
      </c>
      <c r="BP3450" s="4">
        <f t="shared" si="1295"/>
        <v>77300819</v>
      </c>
      <c r="BQ3450" t="s">
        <v>11411</v>
      </c>
    </row>
    <row r="3451" spans="1:69" x14ac:dyDescent="0.25">
      <c r="A3451" s="15" t="s">
        <v>7166</v>
      </c>
      <c r="B3451" t="s">
        <v>5756</v>
      </c>
      <c r="C3451" s="15">
        <v>3758</v>
      </c>
      <c r="D3451" t="s">
        <v>7166</v>
      </c>
      <c r="E3451" t="s">
        <v>5829</v>
      </c>
      <c r="F3451" t="s">
        <v>145</v>
      </c>
      <c r="G3451" s="15">
        <v>3663</v>
      </c>
      <c r="H3451" s="15">
        <v>205209000211</v>
      </c>
      <c r="I3451" t="s">
        <v>8231</v>
      </c>
      <c r="J3451">
        <v>1</v>
      </c>
      <c r="K3451" s="22">
        <v>18.539500715931023</v>
      </c>
      <c r="L3451" s="16"/>
      <c r="M3451" s="16">
        <f t="shared" si="1272"/>
        <v>1.298719076438335</v>
      </c>
      <c r="N3451" s="16">
        <f t="shared" si="1273"/>
        <v>0.17958819217461258</v>
      </c>
      <c r="O3451" s="29">
        <f t="shared" si="1274"/>
        <v>1.1795881921746125</v>
      </c>
      <c r="P3451" s="17">
        <f t="shared" si="1275"/>
        <v>240</v>
      </c>
      <c r="Q3451" s="17">
        <v>0</v>
      </c>
      <c r="R3451" s="17">
        <v>0</v>
      </c>
      <c r="S3451" s="17">
        <v>24</v>
      </c>
      <c r="T3451" s="17">
        <v>0</v>
      </c>
      <c r="U3451" s="17">
        <v>144</v>
      </c>
      <c r="V3451" s="17">
        <v>0</v>
      </c>
      <c r="W3451" s="17">
        <v>72</v>
      </c>
      <c r="X3451" s="17">
        <v>0</v>
      </c>
      <c r="Y3451" s="17">
        <v>0</v>
      </c>
      <c r="Z3451" s="17">
        <v>0</v>
      </c>
      <c r="AA3451" s="17">
        <v>0</v>
      </c>
      <c r="AB3451" s="17">
        <v>0</v>
      </c>
      <c r="AC3451" s="17">
        <f t="shared" si="1276"/>
        <v>0</v>
      </c>
      <c r="AD3451" s="17">
        <v>0</v>
      </c>
      <c r="AE3451" s="17">
        <v>0</v>
      </c>
      <c r="AF3451" s="17">
        <v>0</v>
      </c>
      <c r="AG3451" s="17">
        <v>0</v>
      </c>
      <c r="AH3451" s="17">
        <v>0</v>
      </c>
      <c r="AI3451" s="17">
        <v>0</v>
      </c>
      <c r="AJ3451" s="17">
        <v>0</v>
      </c>
      <c r="AK3451" s="17">
        <v>0</v>
      </c>
      <c r="AL3451" s="17">
        <v>0</v>
      </c>
      <c r="AM3451" s="17">
        <v>0</v>
      </c>
      <c r="AN3451" s="17">
        <v>0</v>
      </c>
      <c r="AO3451" s="17">
        <v>0</v>
      </c>
      <c r="AP3451" s="18">
        <f>+'Per Cápita'!$E$4</f>
        <v>83816</v>
      </c>
      <c r="AQ3451" s="18">
        <f>+'Per Cápita'!$E$5</f>
        <v>74019</v>
      </c>
      <c r="AR3451" s="18">
        <f>+'Per Cápita'!$E$6</f>
        <v>111028</v>
      </c>
      <c r="AS3451" s="18">
        <f>+'Per Cápita'!$E$7</f>
        <v>136064</v>
      </c>
      <c r="AT3451" s="18">
        <f>+'Per Cápita'!$F$4</f>
        <v>103408</v>
      </c>
      <c r="AU3451" s="18">
        <f>+'Per Cápita'!$F$5</f>
        <v>90347</v>
      </c>
      <c r="AV3451" s="18">
        <f>+'Per Cápita'!$F$6</f>
        <v>138242</v>
      </c>
      <c r="AW3451" s="18">
        <f>+'Per Cápita'!$F$7</f>
        <v>166544</v>
      </c>
      <c r="AX3451" s="18">
        <f t="shared" si="1277"/>
        <v>0</v>
      </c>
      <c r="AY3451" s="18">
        <f t="shared" si="1278"/>
        <v>0</v>
      </c>
      <c r="AZ3451" s="18">
        <f t="shared" si="1279"/>
        <v>0</v>
      </c>
      <c r="BA3451" s="18">
        <f t="shared" si="1280"/>
        <v>0</v>
      </c>
      <c r="BB3451" s="18">
        <f t="shared" si="1281"/>
        <v>2927492.5386334159</v>
      </c>
      <c r="BC3451" s="18">
        <f t="shared" si="1282"/>
        <v>23019606.95005434</v>
      </c>
      <c r="BD3451" s="18">
        <f t="shared" si="1283"/>
        <v>0</v>
      </c>
      <c r="BE3451" s="18">
        <f t="shared" si="1284"/>
        <v>0</v>
      </c>
      <c r="BF3451" s="18">
        <f t="shared" si="1285"/>
        <v>0</v>
      </c>
      <c r="BG3451" s="18">
        <f t="shared" si="1286"/>
        <v>0</v>
      </c>
      <c r="BH3451" s="18">
        <f t="shared" si="1287"/>
        <v>0</v>
      </c>
      <c r="BI3451" s="18">
        <f t="shared" si="1288"/>
        <v>0</v>
      </c>
      <c r="BJ3451" s="18">
        <f t="shared" si="1289"/>
        <v>0</v>
      </c>
      <c r="BK3451" s="18">
        <f t="shared" si="1290"/>
        <v>0</v>
      </c>
      <c r="BL3451" s="18">
        <f t="shared" si="1291"/>
        <v>0</v>
      </c>
      <c r="BM3451" s="18">
        <f t="shared" si="1292"/>
        <v>0</v>
      </c>
      <c r="BN3451" s="18">
        <f t="shared" si="1293"/>
        <v>25947099.488687757</v>
      </c>
      <c r="BO3451" s="18">
        <f t="shared" si="1294"/>
        <v>0</v>
      </c>
      <c r="BP3451" s="4">
        <f t="shared" si="1295"/>
        <v>25947099</v>
      </c>
      <c r="BQ3451" t="s">
        <v>11411</v>
      </c>
    </row>
    <row r="3452" spans="1:69" x14ac:dyDescent="0.25">
      <c r="A3452" s="15" t="s">
        <v>7166</v>
      </c>
      <c r="B3452" t="s">
        <v>5756</v>
      </c>
      <c r="C3452" s="15">
        <v>3758</v>
      </c>
      <c r="D3452" t="s">
        <v>7166</v>
      </c>
      <c r="E3452" t="s">
        <v>5829</v>
      </c>
      <c r="F3452" t="s">
        <v>145</v>
      </c>
      <c r="G3452" s="15">
        <v>3664</v>
      </c>
      <c r="H3452" s="15">
        <v>205209000246</v>
      </c>
      <c r="I3452" t="s">
        <v>10997</v>
      </c>
      <c r="J3452">
        <v>1</v>
      </c>
      <c r="K3452" s="22">
        <v>18.539500715931023</v>
      </c>
      <c r="L3452" s="16"/>
      <c r="M3452" s="16">
        <f t="shared" si="1272"/>
        <v>1.298719076438335</v>
      </c>
      <c r="N3452" s="16">
        <f t="shared" si="1273"/>
        <v>0.17958819217461258</v>
      </c>
      <c r="O3452" s="29">
        <f t="shared" si="1274"/>
        <v>1.1795881921746125</v>
      </c>
      <c r="P3452" s="17">
        <f t="shared" si="1275"/>
        <v>221</v>
      </c>
      <c r="Q3452" s="17">
        <v>0</v>
      </c>
      <c r="R3452" s="17">
        <v>0</v>
      </c>
      <c r="S3452" s="17">
        <v>20</v>
      </c>
      <c r="T3452" s="17">
        <v>0</v>
      </c>
      <c r="U3452" s="17">
        <v>116</v>
      </c>
      <c r="V3452" s="17">
        <v>0</v>
      </c>
      <c r="W3452" s="17">
        <v>85</v>
      </c>
      <c r="X3452" s="17">
        <v>0</v>
      </c>
      <c r="Y3452" s="17">
        <v>0</v>
      </c>
      <c r="Z3452" s="17">
        <v>0</v>
      </c>
      <c r="AA3452" s="17">
        <v>0</v>
      </c>
      <c r="AB3452" s="17">
        <v>0</v>
      </c>
      <c r="AC3452" s="17">
        <f t="shared" si="1276"/>
        <v>0</v>
      </c>
      <c r="AD3452" s="17">
        <v>0</v>
      </c>
      <c r="AE3452" s="17">
        <v>0</v>
      </c>
      <c r="AF3452" s="17">
        <v>0</v>
      </c>
      <c r="AG3452" s="17">
        <v>0</v>
      </c>
      <c r="AH3452" s="17">
        <v>0</v>
      </c>
      <c r="AI3452" s="17">
        <v>0</v>
      </c>
      <c r="AJ3452" s="17">
        <v>0</v>
      </c>
      <c r="AK3452" s="17">
        <v>0</v>
      </c>
      <c r="AL3452" s="17">
        <v>0</v>
      </c>
      <c r="AM3452" s="17">
        <v>0</v>
      </c>
      <c r="AN3452" s="17">
        <v>0</v>
      </c>
      <c r="AO3452" s="17">
        <v>0</v>
      </c>
      <c r="AP3452" s="18">
        <f>+'Per Cápita'!$E$4</f>
        <v>83816</v>
      </c>
      <c r="AQ3452" s="18">
        <f>+'Per Cápita'!$E$5</f>
        <v>74019</v>
      </c>
      <c r="AR3452" s="18">
        <f>+'Per Cápita'!$E$6</f>
        <v>111028</v>
      </c>
      <c r="AS3452" s="18">
        <f>+'Per Cápita'!$E$7</f>
        <v>136064</v>
      </c>
      <c r="AT3452" s="18">
        <f>+'Per Cápita'!$F$4</f>
        <v>103408</v>
      </c>
      <c r="AU3452" s="18">
        <f>+'Per Cápita'!$F$5</f>
        <v>90347</v>
      </c>
      <c r="AV3452" s="18">
        <f>+'Per Cápita'!$F$6</f>
        <v>138242</v>
      </c>
      <c r="AW3452" s="18">
        <f>+'Per Cápita'!$F$7</f>
        <v>166544</v>
      </c>
      <c r="AX3452" s="18">
        <f t="shared" si="1277"/>
        <v>0</v>
      </c>
      <c r="AY3452" s="18">
        <f t="shared" si="1278"/>
        <v>0</v>
      </c>
      <c r="AZ3452" s="18">
        <f t="shared" si="1279"/>
        <v>0</v>
      </c>
      <c r="BA3452" s="18">
        <f t="shared" si="1280"/>
        <v>0</v>
      </c>
      <c r="BB3452" s="18">
        <f t="shared" si="1281"/>
        <v>2439577.1155278469</v>
      </c>
      <c r="BC3452" s="18">
        <f t="shared" si="1282"/>
        <v>21421023.134078342</v>
      </c>
      <c r="BD3452" s="18">
        <f t="shared" si="1283"/>
        <v>0</v>
      </c>
      <c r="BE3452" s="18">
        <f t="shared" si="1284"/>
        <v>0</v>
      </c>
      <c r="BF3452" s="18">
        <f t="shared" si="1285"/>
        <v>0</v>
      </c>
      <c r="BG3452" s="18">
        <f t="shared" si="1286"/>
        <v>0</v>
      </c>
      <c r="BH3452" s="18">
        <f t="shared" si="1287"/>
        <v>0</v>
      </c>
      <c r="BI3452" s="18">
        <f t="shared" si="1288"/>
        <v>0</v>
      </c>
      <c r="BJ3452" s="18">
        <f t="shared" si="1289"/>
        <v>0</v>
      </c>
      <c r="BK3452" s="18">
        <f t="shared" si="1290"/>
        <v>0</v>
      </c>
      <c r="BL3452" s="18">
        <f t="shared" si="1291"/>
        <v>0</v>
      </c>
      <c r="BM3452" s="18">
        <f t="shared" si="1292"/>
        <v>0</v>
      </c>
      <c r="BN3452" s="18">
        <f t="shared" si="1293"/>
        <v>23860600.249606188</v>
      </c>
      <c r="BO3452" s="18">
        <f t="shared" si="1294"/>
        <v>0</v>
      </c>
      <c r="BP3452" s="4">
        <f t="shared" si="1295"/>
        <v>23860600</v>
      </c>
      <c r="BQ3452" t="s">
        <v>11411</v>
      </c>
    </row>
    <row r="3453" spans="1:69" x14ac:dyDescent="0.25">
      <c r="A3453" s="15" t="s">
        <v>7166</v>
      </c>
      <c r="B3453" t="s">
        <v>5756</v>
      </c>
      <c r="C3453" s="15">
        <v>3758</v>
      </c>
      <c r="D3453" t="s">
        <v>7166</v>
      </c>
      <c r="E3453" t="s">
        <v>5829</v>
      </c>
      <c r="F3453" t="s">
        <v>145</v>
      </c>
      <c r="G3453" s="15">
        <v>3344</v>
      </c>
      <c r="H3453" s="15">
        <v>205209000360</v>
      </c>
      <c r="I3453" t="s">
        <v>147</v>
      </c>
      <c r="J3453">
        <v>1</v>
      </c>
      <c r="K3453" s="22">
        <v>18.539500715931023</v>
      </c>
      <c r="L3453" s="16"/>
      <c r="M3453" s="16">
        <f t="shared" si="1272"/>
        <v>1.298719076438335</v>
      </c>
      <c r="N3453" s="16">
        <f t="shared" si="1273"/>
        <v>0.17958819217461258</v>
      </c>
      <c r="O3453" s="29">
        <f t="shared" si="1274"/>
        <v>1.1795881921746125</v>
      </c>
      <c r="P3453" s="17">
        <f t="shared" si="1275"/>
        <v>231</v>
      </c>
      <c r="Q3453" s="17">
        <v>0</v>
      </c>
      <c r="R3453" s="17">
        <v>0</v>
      </c>
      <c r="S3453" s="17">
        <v>25</v>
      </c>
      <c r="T3453" s="17">
        <v>0</v>
      </c>
      <c r="U3453" s="17">
        <v>153</v>
      </c>
      <c r="V3453" s="17">
        <v>0</v>
      </c>
      <c r="W3453" s="17">
        <v>53</v>
      </c>
      <c r="X3453" s="17">
        <v>0</v>
      </c>
      <c r="Y3453" s="17">
        <v>0</v>
      </c>
      <c r="Z3453" s="17">
        <v>0</v>
      </c>
      <c r="AA3453" s="17">
        <v>0</v>
      </c>
      <c r="AB3453" s="17">
        <v>0</v>
      </c>
      <c r="AC3453" s="17">
        <f t="shared" si="1276"/>
        <v>0</v>
      </c>
      <c r="AD3453" s="17">
        <v>0</v>
      </c>
      <c r="AE3453" s="17">
        <v>0</v>
      </c>
      <c r="AF3453" s="17">
        <v>0</v>
      </c>
      <c r="AG3453" s="17">
        <v>0</v>
      </c>
      <c r="AH3453" s="17">
        <v>0</v>
      </c>
      <c r="AI3453" s="17">
        <v>0</v>
      </c>
      <c r="AJ3453" s="17">
        <v>0</v>
      </c>
      <c r="AK3453" s="17">
        <v>0</v>
      </c>
      <c r="AL3453" s="17">
        <v>0</v>
      </c>
      <c r="AM3453" s="17">
        <v>0</v>
      </c>
      <c r="AN3453" s="17">
        <v>0</v>
      </c>
      <c r="AO3453" s="17">
        <v>0</v>
      </c>
      <c r="AP3453" s="18">
        <f>+'Per Cápita'!$E$4</f>
        <v>83816</v>
      </c>
      <c r="AQ3453" s="18">
        <f>+'Per Cápita'!$E$5</f>
        <v>74019</v>
      </c>
      <c r="AR3453" s="18">
        <f>+'Per Cápita'!$E$6</f>
        <v>111028</v>
      </c>
      <c r="AS3453" s="18">
        <f>+'Per Cápita'!$E$7</f>
        <v>136064</v>
      </c>
      <c r="AT3453" s="18">
        <f>+'Per Cápita'!$F$4</f>
        <v>103408</v>
      </c>
      <c r="AU3453" s="18">
        <f>+'Per Cápita'!$F$5</f>
        <v>90347</v>
      </c>
      <c r="AV3453" s="18">
        <f>+'Per Cápita'!$F$6</f>
        <v>138242</v>
      </c>
      <c r="AW3453" s="18">
        <f>+'Per Cápita'!$F$7</f>
        <v>166544</v>
      </c>
      <c r="AX3453" s="18">
        <f t="shared" si="1277"/>
        <v>0</v>
      </c>
      <c r="AY3453" s="18">
        <f t="shared" si="1278"/>
        <v>0</v>
      </c>
      <c r="AZ3453" s="18">
        <f t="shared" si="1279"/>
        <v>0</v>
      </c>
      <c r="BA3453" s="18">
        <f t="shared" si="1280"/>
        <v>0</v>
      </c>
      <c r="BB3453" s="18">
        <f t="shared" si="1281"/>
        <v>3049471.3944098083</v>
      </c>
      <c r="BC3453" s="18">
        <f t="shared" si="1282"/>
        <v>21953884.40607034</v>
      </c>
      <c r="BD3453" s="18">
        <f t="shared" si="1283"/>
        <v>0</v>
      </c>
      <c r="BE3453" s="18">
        <f t="shared" si="1284"/>
        <v>0</v>
      </c>
      <c r="BF3453" s="18">
        <f t="shared" si="1285"/>
        <v>0</v>
      </c>
      <c r="BG3453" s="18">
        <f t="shared" si="1286"/>
        <v>0</v>
      </c>
      <c r="BH3453" s="18">
        <f t="shared" si="1287"/>
        <v>0</v>
      </c>
      <c r="BI3453" s="18">
        <f t="shared" si="1288"/>
        <v>0</v>
      </c>
      <c r="BJ3453" s="18">
        <f t="shared" si="1289"/>
        <v>0</v>
      </c>
      <c r="BK3453" s="18">
        <f t="shared" si="1290"/>
        <v>0</v>
      </c>
      <c r="BL3453" s="18">
        <f t="shared" si="1291"/>
        <v>0</v>
      </c>
      <c r="BM3453" s="18">
        <f t="shared" si="1292"/>
        <v>0</v>
      </c>
      <c r="BN3453" s="18">
        <f t="shared" si="1293"/>
        <v>25003355.80048015</v>
      </c>
      <c r="BO3453" s="18">
        <f t="shared" si="1294"/>
        <v>0</v>
      </c>
      <c r="BP3453" s="4">
        <f t="shared" si="1295"/>
        <v>25003356</v>
      </c>
      <c r="BQ3453" t="s">
        <v>11411</v>
      </c>
    </row>
    <row r="3454" spans="1:69" x14ac:dyDescent="0.25">
      <c r="A3454" s="15" t="s">
        <v>7166</v>
      </c>
      <c r="B3454" t="s">
        <v>5756</v>
      </c>
      <c r="C3454" s="15">
        <v>3758</v>
      </c>
      <c r="D3454" t="s">
        <v>7166</v>
      </c>
      <c r="E3454" t="s">
        <v>5830</v>
      </c>
      <c r="F3454" t="s">
        <v>148</v>
      </c>
      <c r="G3454" s="15">
        <v>1634</v>
      </c>
      <c r="H3454" s="15">
        <v>205212000061</v>
      </c>
      <c r="I3454" t="s">
        <v>8232</v>
      </c>
      <c r="J3454">
        <v>1</v>
      </c>
      <c r="K3454" s="22">
        <v>3.8079339625121587</v>
      </c>
      <c r="L3454" s="16"/>
      <c r="M3454" s="16">
        <f t="shared" si="1272"/>
        <v>0.26675133029242465</v>
      </c>
      <c r="N3454" s="16">
        <f t="shared" si="1273"/>
        <v>2.3487868830778528E-2</v>
      </c>
      <c r="O3454" s="29">
        <f t="shared" si="1274"/>
        <v>1.0234878688307785</v>
      </c>
      <c r="P3454" s="17">
        <f t="shared" si="1275"/>
        <v>655</v>
      </c>
      <c r="Q3454" s="17">
        <v>0</v>
      </c>
      <c r="R3454" s="17">
        <v>0</v>
      </c>
      <c r="S3454" s="17">
        <v>42</v>
      </c>
      <c r="T3454" s="17">
        <v>0</v>
      </c>
      <c r="U3454" s="17">
        <v>309</v>
      </c>
      <c r="V3454" s="17">
        <v>0</v>
      </c>
      <c r="W3454" s="17">
        <v>218</v>
      </c>
      <c r="X3454" s="17">
        <v>0</v>
      </c>
      <c r="Y3454" s="17">
        <v>0</v>
      </c>
      <c r="Z3454" s="17">
        <v>0</v>
      </c>
      <c r="AA3454" s="17">
        <v>86</v>
      </c>
      <c r="AB3454" s="17">
        <v>0</v>
      </c>
      <c r="AC3454" s="17">
        <f t="shared" si="1276"/>
        <v>0</v>
      </c>
      <c r="AD3454" s="17">
        <v>0</v>
      </c>
      <c r="AE3454" s="17">
        <v>0</v>
      </c>
      <c r="AF3454" s="17">
        <v>0</v>
      </c>
      <c r="AG3454" s="17">
        <v>0</v>
      </c>
      <c r="AH3454" s="17">
        <v>0</v>
      </c>
      <c r="AI3454" s="17">
        <v>0</v>
      </c>
      <c r="AJ3454" s="17">
        <v>0</v>
      </c>
      <c r="AK3454" s="17">
        <v>0</v>
      </c>
      <c r="AL3454" s="17">
        <v>0</v>
      </c>
      <c r="AM3454" s="17">
        <v>0</v>
      </c>
      <c r="AN3454" s="17">
        <v>0</v>
      </c>
      <c r="AO3454" s="17">
        <v>0</v>
      </c>
      <c r="AP3454" s="18">
        <f>+'Per Cápita'!$E$4</f>
        <v>83816</v>
      </c>
      <c r="AQ3454" s="18">
        <f>+'Per Cápita'!$E$5</f>
        <v>74019</v>
      </c>
      <c r="AR3454" s="18">
        <f>+'Per Cápita'!$E$6</f>
        <v>111028</v>
      </c>
      <c r="AS3454" s="18">
        <f>+'Per Cápita'!$E$7</f>
        <v>136064</v>
      </c>
      <c r="AT3454" s="18">
        <f>+'Per Cápita'!$F$4</f>
        <v>103408</v>
      </c>
      <c r="AU3454" s="18">
        <f>+'Per Cápita'!$F$5</f>
        <v>90347</v>
      </c>
      <c r="AV3454" s="18">
        <f>+'Per Cápita'!$F$6</f>
        <v>138242</v>
      </c>
      <c r="AW3454" s="18">
        <f>+'Per Cápita'!$F$7</f>
        <v>166544</v>
      </c>
      <c r="AX3454" s="18">
        <f t="shared" si="1277"/>
        <v>0</v>
      </c>
      <c r="AY3454" s="18">
        <f t="shared" si="1278"/>
        <v>0</v>
      </c>
      <c r="AZ3454" s="18">
        <f t="shared" si="1279"/>
        <v>0</v>
      </c>
      <c r="BA3454" s="18">
        <f t="shared" si="1280"/>
        <v>0</v>
      </c>
      <c r="BB3454" s="18">
        <f t="shared" si="1281"/>
        <v>4445147.0086822314</v>
      </c>
      <c r="BC3454" s="18">
        <f t="shared" si="1282"/>
        <v>48731193.821729042</v>
      </c>
      <c r="BD3454" s="18">
        <f t="shared" si="1283"/>
        <v>0</v>
      </c>
      <c r="BE3454" s="18">
        <f t="shared" si="1284"/>
        <v>14659195.671883572</v>
      </c>
      <c r="BF3454" s="18">
        <f t="shared" si="1285"/>
        <v>0</v>
      </c>
      <c r="BG3454" s="18">
        <f t="shared" si="1286"/>
        <v>0</v>
      </c>
      <c r="BH3454" s="18">
        <f t="shared" si="1287"/>
        <v>0</v>
      </c>
      <c r="BI3454" s="18">
        <f t="shared" si="1288"/>
        <v>0</v>
      </c>
      <c r="BJ3454" s="18">
        <f t="shared" si="1289"/>
        <v>0</v>
      </c>
      <c r="BK3454" s="18">
        <f t="shared" si="1290"/>
        <v>0</v>
      </c>
      <c r="BL3454" s="18">
        <f t="shared" si="1291"/>
        <v>0</v>
      </c>
      <c r="BM3454" s="18">
        <f t="shared" si="1292"/>
        <v>0</v>
      </c>
      <c r="BN3454" s="18">
        <f t="shared" si="1293"/>
        <v>67835536.502294838</v>
      </c>
      <c r="BO3454" s="18">
        <f t="shared" si="1294"/>
        <v>0</v>
      </c>
      <c r="BP3454" s="4">
        <f t="shared" si="1295"/>
        <v>67835537</v>
      </c>
      <c r="BQ3454" t="s">
        <v>11411</v>
      </c>
    </row>
    <row r="3455" spans="1:69" x14ac:dyDescent="0.25">
      <c r="A3455" s="15" t="s">
        <v>7166</v>
      </c>
      <c r="B3455" t="s">
        <v>5756</v>
      </c>
      <c r="C3455" s="15">
        <v>3758</v>
      </c>
      <c r="D3455" t="s">
        <v>7166</v>
      </c>
      <c r="E3455" t="s">
        <v>5830</v>
      </c>
      <c r="F3455" t="s">
        <v>148</v>
      </c>
      <c r="G3455" s="15">
        <v>21376</v>
      </c>
      <c r="H3455" s="15">
        <v>205212000222</v>
      </c>
      <c r="I3455" t="s">
        <v>152</v>
      </c>
      <c r="J3455">
        <v>1</v>
      </c>
      <c r="K3455" s="22">
        <v>3.8079339625121587</v>
      </c>
      <c r="L3455" s="16"/>
      <c r="M3455" s="16">
        <f t="shared" si="1272"/>
        <v>0.26675133029242465</v>
      </c>
      <c r="N3455" s="16">
        <f t="shared" si="1273"/>
        <v>2.3487868830778528E-2</v>
      </c>
      <c r="O3455" s="29">
        <f t="shared" si="1274"/>
        <v>1.0234878688307785</v>
      </c>
      <c r="P3455" s="17">
        <f t="shared" si="1275"/>
        <v>242</v>
      </c>
      <c r="Q3455" s="17">
        <v>0</v>
      </c>
      <c r="R3455" s="17">
        <v>0</v>
      </c>
      <c r="S3455" s="17">
        <v>16</v>
      </c>
      <c r="T3455" s="17">
        <v>0</v>
      </c>
      <c r="U3455" s="17">
        <v>107</v>
      </c>
      <c r="V3455" s="17">
        <v>0</v>
      </c>
      <c r="W3455" s="17">
        <v>76</v>
      </c>
      <c r="X3455" s="17">
        <v>0</v>
      </c>
      <c r="Y3455" s="17">
        <v>43</v>
      </c>
      <c r="Z3455" s="17">
        <v>0</v>
      </c>
      <c r="AA3455" s="17">
        <v>0</v>
      </c>
      <c r="AB3455" s="17">
        <v>0</v>
      </c>
      <c r="AC3455" s="17">
        <f t="shared" si="1276"/>
        <v>0</v>
      </c>
      <c r="AD3455" s="17">
        <v>0</v>
      </c>
      <c r="AE3455" s="17">
        <v>0</v>
      </c>
      <c r="AF3455" s="17">
        <v>0</v>
      </c>
      <c r="AG3455" s="17">
        <v>0</v>
      </c>
      <c r="AH3455" s="17">
        <v>0</v>
      </c>
      <c r="AI3455" s="17">
        <v>0</v>
      </c>
      <c r="AJ3455" s="17">
        <v>0</v>
      </c>
      <c r="AK3455" s="17">
        <v>0</v>
      </c>
      <c r="AL3455" s="17">
        <v>0</v>
      </c>
      <c r="AM3455" s="17">
        <v>0</v>
      </c>
      <c r="AN3455" s="17">
        <v>0</v>
      </c>
      <c r="AO3455" s="17">
        <v>0</v>
      </c>
      <c r="AP3455" s="18">
        <f>+'Per Cápita'!$E$4</f>
        <v>83816</v>
      </c>
      <c r="AQ3455" s="18">
        <f>+'Per Cápita'!$E$5</f>
        <v>74019</v>
      </c>
      <c r="AR3455" s="18">
        <f>+'Per Cápita'!$E$6</f>
        <v>111028</v>
      </c>
      <c r="AS3455" s="18">
        <f>+'Per Cápita'!$E$7</f>
        <v>136064</v>
      </c>
      <c r="AT3455" s="18">
        <f>+'Per Cápita'!$F$4</f>
        <v>103408</v>
      </c>
      <c r="AU3455" s="18">
        <f>+'Per Cápita'!$F$5</f>
        <v>90347</v>
      </c>
      <c r="AV3455" s="18">
        <f>+'Per Cápita'!$F$6</f>
        <v>138242</v>
      </c>
      <c r="AW3455" s="18">
        <f>+'Per Cápita'!$F$7</f>
        <v>166544</v>
      </c>
      <c r="AX3455" s="18">
        <f t="shared" si="1277"/>
        <v>0</v>
      </c>
      <c r="AY3455" s="18">
        <f t="shared" si="1278"/>
        <v>0</v>
      </c>
      <c r="AZ3455" s="18">
        <f t="shared" si="1279"/>
        <v>0</v>
      </c>
      <c r="BA3455" s="18">
        <f t="shared" si="1280"/>
        <v>0</v>
      </c>
      <c r="BB3455" s="18">
        <f t="shared" si="1281"/>
        <v>1693389.3366408502</v>
      </c>
      <c r="BC3455" s="18">
        <f t="shared" si="1282"/>
        <v>16921837.702801544</v>
      </c>
      <c r="BD3455" s="18">
        <f t="shared" si="1283"/>
        <v>6084027.4284048928</v>
      </c>
      <c r="BE3455" s="18">
        <f t="shared" si="1284"/>
        <v>0</v>
      </c>
      <c r="BF3455" s="18">
        <f t="shared" si="1285"/>
        <v>0</v>
      </c>
      <c r="BG3455" s="18">
        <f t="shared" si="1286"/>
        <v>0</v>
      </c>
      <c r="BH3455" s="18">
        <f t="shared" si="1287"/>
        <v>0</v>
      </c>
      <c r="BI3455" s="18">
        <f t="shared" si="1288"/>
        <v>0</v>
      </c>
      <c r="BJ3455" s="18">
        <f t="shared" si="1289"/>
        <v>0</v>
      </c>
      <c r="BK3455" s="18">
        <f t="shared" si="1290"/>
        <v>0</v>
      </c>
      <c r="BL3455" s="18">
        <f t="shared" si="1291"/>
        <v>0</v>
      </c>
      <c r="BM3455" s="18">
        <f t="shared" si="1292"/>
        <v>0</v>
      </c>
      <c r="BN3455" s="18">
        <f t="shared" si="1293"/>
        <v>24699254.467847288</v>
      </c>
      <c r="BO3455" s="18">
        <f t="shared" si="1294"/>
        <v>0</v>
      </c>
      <c r="BP3455" s="4">
        <f t="shared" si="1295"/>
        <v>24699254</v>
      </c>
      <c r="BQ3455" t="s">
        <v>11411</v>
      </c>
    </row>
    <row r="3456" spans="1:69" x14ac:dyDescent="0.25">
      <c r="A3456" s="15" t="s">
        <v>7166</v>
      </c>
      <c r="B3456" t="s">
        <v>5756</v>
      </c>
      <c r="C3456" s="15">
        <v>3758</v>
      </c>
      <c r="D3456" t="s">
        <v>7166</v>
      </c>
      <c r="E3456" t="s">
        <v>5831</v>
      </c>
      <c r="F3456" t="s">
        <v>153</v>
      </c>
      <c r="G3456" s="15">
        <v>24763</v>
      </c>
      <c r="H3456" s="15">
        <v>205234000161</v>
      </c>
      <c r="I3456" t="s">
        <v>155</v>
      </c>
      <c r="J3456">
        <v>1</v>
      </c>
      <c r="K3456" s="22">
        <v>47.261663286004058</v>
      </c>
      <c r="L3456" s="16"/>
      <c r="M3456" s="16">
        <f t="shared" si="1272"/>
        <v>3.3107484734470298</v>
      </c>
      <c r="N3456" s="16">
        <f t="shared" si="1273"/>
        <v>0.48393727733095138</v>
      </c>
      <c r="O3456" s="29">
        <f t="shared" si="1274"/>
        <v>1.4839372773309514</v>
      </c>
      <c r="P3456" s="17">
        <f t="shared" si="1275"/>
        <v>190</v>
      </c>
      <c r="Q3456" s="17">
        <v>0</v>
      </c>
      <c r="R3456" s="17">
        <v>0</v>
      </c>
      <c r="S3456" s="17">
        <v>10</v>
      </c>
      <c r="T3456" s="17">
        <v>0</v>
      </c>
      <c r="U3456" s="17">
        <v>133</v>
      </c>
      <c r="V3456" s="17">
        <v>0</v>
      </c>
      <c r="W3456" s="17">
        <v>47</v>
      </c>
      <c r="X3456" s="17">
        <v>0</v>
      </c>
      <c r="Y3456" s="17">
        <v>0</v>
      </c>
      <c r="Z3456" s="17">
        <v>0</v>
      </c>
      <c r="AA3456" s="17">
        <v>0</v>
      </c>
      <c r="AB3456" s="17">
        <v>0</v>
      </c>
      <c r="AC3456" s="17">
        <f t="shared" si="1276"/>
        <v>0</v>
      </c>
      <c r="AD3456" s="17">
        <v>0</v>
      </c>
      <c r="AE3456" s="17">
        <v>0</v>
      </c>
      <c r="AF3456" s="17">
        <v>0</v>
      </c>
      <c r="AG3456" s="17">
        <v>0</v>
      </c>
      <c r="AH3456" s="17">
        <v>0</v>
      </c>
      <c r="AI3456" s="17">
        <v>0</v>
      </c>
      <c r="AJ3456" s="17">
        <v>0</v>
      </c>
      <c r="AK3456" s="17">
        <v>0</v>
      </c>
      <c r="AL3456" s="17">
        <v>0</v>
      </c>
      <c r="AM3456" s="17">
        <v>0</v>
      </c>
      <c r="AN3456" s="17">
        <v>0</v>
      </c>
      <c r="AO3456" s="17">
        <v>0</v>
      </c>
      <c r="AP3456" s="18">
        <f>+'Per Cápita'!$E$4</f>
        <v>83816</v>
      </c>
      <c r="AQ3456" s="18">
        <f>+'Per Cápita'!$E$5</f>
        <v>74019</v>
      </c>
      <c r="AR3456" s="18">
        <f>+'Per Cápita'!$E$6</f>
        <v>111028</v>
      </c>
      <c r="AS3456" s="18">
        <f>+'Per Cápita'!$E$7</f>
        <v>136064</v>
      </c>
      <c r="AT3456" s="18">
        <f>+'Per Cápita'!$F$4</f>
        <v>103408</v>
      </c>
      <c r="AU3456" s="18">
        <f>+'Per Cápita'!$F$5</f>
        <v>90347</v>
      </c>
      <c r="AV3456" s="18">
        <f>+'Per Cápita'!$F$6</f>
        <v>138242</v>
      </c>
      <c r="AW3456" s="18">
        <f>+'Per Cápita'!$F$7</f>
        <v>166544</v>
      </c>
      <c r="AX3456" s="18">
        <f t="shared" si="1277"/>
        <v>0</v>
      </c>
      <c r="AY3456" s="18">
        <f t="shared" si="1278"/>
        <v>0</v>
      </c>
      <c r="AZ3456" s="18">
        <f t="shared" si="1279"/>
        <v>0</v>
      </c>
      <c r="BA3456" s="18">
        <f t="shared" si="1280"/>
        <v>0</v>
      </c>
      <c r="BB3456" s="18">
        <f t="shared" si="1281"/>
        <v>1534509.8597423902</v>
      </c>
      <c r="BC3456" s="18">
        <f t="shared" si="1282"/>
        <v>24132470.615103502</v>
      </c>
      <c r="BD3456" s="18">
        <f t="shared" si="1283"/>
        <v>0</v>
      </c>
      <c r="BE3456" s="18">
        <f t="shared" si="1284"/>
        <v>0</v>
      </c>
      <c r="BF3456" s="18">
        <f t="shared" si="1285"/>
        <v>0</v>
      </c>
      <c r="BG3456" s="18">
        <f t="shared" si="1286"/>
        <v>0</v>
      </c>
      <c r="BH3456" s="18">
        <f t="shared" si="1287"/>
        <v>0</v>
      </c>
      <c r="BI3456" s="18">
        <f t="shared" si="1288"/>
        <v>0</v>
      </c>
      <c r="BJ3456" s="18">
        <f t="shared" si="1289"/>
        <v>0</v>
      </c>
      <c r="BK3456" s="18">
        <f t="shared" si="1290"/>
        <v>0</v>
      </c>
      <c r="BL3456" s="18">
        <f t="shared" si="1291"/>
        <v>0</v>
      </c>
      <c r="BM3456" s="18">
        <f t="shared" si="1292"/>
        <v>0</v>
      </c>
      <c r="BN3456" s="18">
        <f t="shared" si="1293"/>
        <v>25666980.474845894</v>
      </c>
      <c r="BO3456" s="18">
        <f t="shared" si="1294"/>
        <v>0</v>
      </c>
      <c r="BP3456" s="4">
        <f t="shared" si="1295"/>
        <v>25666980</v>
      </c>
      <c r="BQ3456" t="s">
        <v>11411</v>
      </c>
    </row>
    <row r="3457" spans="1:69" x14ac:dyDescent="0.25">
      <c r="A3457" s="15" t="s">
        <v>7166</v>
      </c>
      <c r="B3457" t="s">
        <v>5756</v>
      </c>
      <c r="C3457" s="15">
        <v>3758</v>
      </c>
      <c r="D3457" t="s">
        <v>7166</v>
      </c>
      <c r="E3457" t="s">
        <v>5831</v>
      </c>
      <c r="F3457" t="s">
        <v>153</v>
      </c>
      <c r="G3457" s="15">
        <v>1538</v>
      </c>
      <c r="H3457" s="15">
        <v>205234000366</v>
      </c>
      <c r="I3457" t="s">
        <v>156</v>
      </c>
      <c r="J3457">
        <v>1</v>
      </c>
      <c r="K3457" s="22">
        <v>47.261663286004058</v>
      </c>
      <c r="L3457" s="16"/>
      <c r="M3457" s="16">
        <f t="shared" si="1272"/>
        <v>3.3107484734470298</v>
      </c>
      <c r="N3457" s="16">
        <f t="shared" si="1273"/>
        <v>0.48393727733095138</v>
      </c>
      <c r="O3457" s="29">
        <f t="shared" si="1274"/>
        <v>1.4839372773309514</v>
      </c>
      <c r="P3457" s="17">
        <f t="shared" si="1275"/>
        <v>481</v>
      </c>
      <c r="Q3457" s="17">
        <v>0</v>
      </c>
      <c r="R3457" s="17">
        <v>0</v>
      </c>
      <c r="S3457" s="17">
        <v>38</v>
      </c>
      <c r="T3457" s="17">
        <v>0</v>
      </c>
      <c r="U3457" s="17">
        <v>288</v>
      </c>
      <c r="V3457" s="17">
        <v>0</v>
      </c>
      <c r="W3457" s="17">
        <v>128</v>
      </c>
      <c r="X3457" s="17">
        <v>0</v>
      </c>
      <c r="Y3457" s="17">
        <v>27</v>
      </c>
      <c r="Z3457" s="17">
        <v>0</v>
      </c>
      <c r="AA3457" s="17">
        <v>0</v>
      </c>
      <c r="AB3457" s="17">
        <v>0</v>
      </c>
      <c r="AC3457" s="17">
        <f t="shared" si="1276"/>
        <v>0</v>
      </c>
      <c r="AD3457" s="17">
        <v>0</v>
      </c>
      <c r="AE3457" s="17">
        <v>0</v>
      </c>
      <c r="AF3457" s="17">
        <v>0</v>
      </c>
      <c r="AG3457" s="17">
        <v>0</v>
      </c>
      <c r="AH3457" s="17">
        <v>0</v>
      </c>
      <c r="AI3457" s="17">
        <v>0</v>
      </c>
      <c r="AJ3457" s="17">
        <v>0</v>
      </c>
      <c r="AK3457" s="17">
        <v>0</v>
      </c>
      <c r="AL3457" s="17">
        <v>0</v>
      </c>
      <c r="AM3457" s="17">
        <v>0</v>
      </c>
      <c r="AN3457" s="17">
        <v>0</v>
      </c>
      <c r="AO3457" s="17">
        <v>0</v>
      </c>
      <c r="AP3457" s="18">
        <f>+'Per Cápita'!$E$4</f>
        <v>83816</v>
      </c>
      <c r="AQ3457" s="18">
        <f>+'Per Cápita'!$E$5</f>
        <v>74019</v>
      </c>
      <c r="AR3457" s="18">
        <f>+'Per Cápita'!$E$6</f>
        <v>111028</v>
      </c>
      <c r="AS3457" s="18">
        <f>+'Per Cápita'!$E$7</f>
        <v>136064</v>
      </c>
      <c r="AT3457" s="18">
        <f>+'Per Cápita'!$F$4</f>
        <v>103408</v>
      </c>
      <c r="AU3457" s="18">
        <f>+'Per Cápita'!$F$5</f>
        <v>90347</v>
      </c>
      <c r="AV3457" s="18">
        <f>+'Per Cápita'!$F$6</f>
        <v>138242</v>
      </c>
      <c r="AW3457" s="18">
        <f>+'Per Cápita'!$F$7</f>
        <v>166544</v>
      </c>
      <c r="AX3457" s="18">
        <f t="shared" si="1277"/>
        <v>0</v>
      </c>
      <c r="AY3457" s="18">
        <f t="shared" si="1278"/>
        <v>0</v>
      </c>
      <c r="AZ3457" s="18">
        <f t="shared" si="1279"/>
        <v>0</v>
      </c>
      <c r="BA3457" s="18">
        <f t="shared" si="1280"/>
        <v>0</v>
      </c>
      <c r="BB3457" s="18">
        <f t="shared" si="1281"/>
        <v>5831137.4670210825</v>
      </c>
      <c r="BC3457" s="18">
        <f t="shared" si="1282"/>
        <v>55772820.977128096</v>
      </c>
      <c r="BD3457" s="18">
        <f t="shared" si="1283"/>
        <v>5538846.3415052053</v>
      </c>
      <c r="BE3457" s="18">
        <f t="shared" si="1284"/>
        <v>0</v>
      </c>
      <c r="BF3457" s="18">
        <f t="shared" si="1285"/>
        <v>0</v>
      </c>
      <c r="BG3457" s="18">
        <f t="shared" si="1286"/>
        <v>0</v>
      </c>
      <c r="BH3457" s="18">
        <f t="shared" si="1287"/>
        <v>0</v>
      </c>
      <c r="BI3457" s="18">
        <f t="shared" si="1288"/>
        <v>0</v>
      </c>
      <c r="BJ3457" s="18">
        <f t="shared" si="1289"/>
        <v>0</v>
      </c>
      <c r="BK3457" s="18">
        <f t="shared" si="1290"/>
        <v>0</v>
      </c>
      <c r="BL3457" s="18">
        <f t="shared" si="1291"/>
        <v>0</v>
      </c>
      <c r="BM3457" s="18">
        <f t="shared" si="1292"/>
        <v>0</v>
      </c>
      <c r="BN3457" s="18">
        <f t="shared" si="1293"/>
        <v>67142804.785654381</v>
      </c>
      <c r="BO3457" s="18">
        <f t="shared" si="1294"/>
        <v>0</v>
      </c>
      <c r="BP3457" s="4">
        <f t="shared" si="1295"/>
        <v>67142805</v>
      </c>
      <c r="BQ3457" t="s">
        <v>11411</v>
      </c>
    </row>
    <row r="3458" spans="1:69" x14ac:dyDescent="0.25">
      <c r="A3458" s="15" t="s">
        <v>7166</v>
      </c>
      <c r="B3458" t="s">
        <v>5756</v>
      </c>
      <c r="C3458" s="15">
        <v>3758</v>
      </c>
      <c r="D3458" t="s">
        <v>7166</v>
      </c>
      <c r="E3458" t="s">
        <v>5831</v>
      </c>
      <c r="F3458" t="s">
        <v>153</v>
      </c>
      <c r="G3458" s="15">
        <v>4871</v>
      </c>
      <c r="H3458" s="15">
        <v>205234000510</v>
      </c>
      <c r="I3458" t="s">
        <v>157</v>
      </c>
      <c r="J3458">
        <v>1</v>
      </c>
      <c r="K3458" s="22">
        <v>47.261663286004058</v>
      </c>
      <c r="L3458" s="16"/>
      <c r="M3458" s="16">
        <f t="shared" si="1272"/>
        <v>3.3107484734470298</v>
      </c>
      <c r="N3458" s="16">
        <f t="shared" si="1273"/>
        <v>0.48393727733095138</v>
      </c>
      <c r="O3458" s="29">
        <f t="shared" si="1274"/>
        <v>1.4839372773309514</v>
      </c>
      <c r="P3458" s="17">
        <f t="shared" si="1275"/>
        <v>409</v>
      </c>
      <c r="Q3458" s="17">
        <v>0</v>
      </c>
      <c r="R3458" s="17">
        <v>0</v>
      </c>
      <c r="S3458" s="17">
        <v>24</v>
      </c>
      <c r="T3458" s="17">
        <v>0</v>
      </c>
      <c r="U3458" s="17">
        <v>189</v>
      </c>
      <c r="V3458" s="17">
        <v>0</v>
      </c>
      <c r="W3458" s="17">
        <v>132</v>
      </c>
      <c r="X3458" s="17">
        <v>0</v>
      </c>
      <c r="Y3458" s="17">
        <v>64</v>
      </c>
      <c r="Z3458" s="17">
        <v>0</v>
      </c>
      <c r="AA3458" s="17">
        <v>0</v>
      </c>
      <c r="AB3458" s="17">
        <v>0</v>
      </c>
      <c r="AC3458" s="17">
        <f t="shared" si="1276"/>
        <v>0</v>
      </c>
      <c r="AD3458" s="17">
        <v>0</v>
      </c>
      <c r="AE3458" s="17">
        <v>0</v>
      </c>
      <c r="AF3458" s="17">
        <v>0</v>
      </c>
      <c r="AG3458" s="17">
        <v>0</v>
      </c>
      <c r="AH3458" s="17">
        <v>0</v>
      </c>
      <c r="AI3458" s="17">
        <v>0</v>
      </c>
      <c r="AJ3458" s="17">
        <v>0</v>
      </c>
      <c r="AK3458" s="17">
        <v>0</v>
      </c>
      <c r="AL3458" s="17">
        <v>0</v>
      </c>
      <c r="AM3458" s="17">
        <v>0</v>
      </c>
      <c r="AN3458" s="17">
        <v>0</v>
      </c>
      <c r="AO3458" s="17">
        <v>0</v>
      </c>
      <c r="AP3458" s="18">
        <f>+'Per Cápita'!$E$4</f>
        <v>83816</v>
      </c>
      <c r="AQ3458" s="18">
        <f>+'Per Cápita'!$E$5</f>
        <v>74019</v>
      </c>
      <c r="AR3458" s="18">
        <f>+'Per Cápita'!$E$6</f>
        <v>111028</v>
      </c>
      <c r="AS3458" s="18">
        <f>+'Per Cápita'!$E$7</f>
        <v>136064</v>
      </c>
      <c r="AT3458" s="18">
        <f>+'Per Cápita'!$F$4</f>
        <v>103408</v>
      </c>
      <c r="AU3458" s="18">
        <f>+'Per Cápita'!$F$5</f>
        <v>90347</v>
      </c>
      <c r="AV3458" s="18">
        <f>+'Per Cápita'!$F$6</f>
        <v>138242</v>
      </c>
      <c r="AW3458" s="18">
        <f>+'Per Cápita'!$F$7</f>
        <v>166544</v>
      </c>
      <c r="AX3458" s="18">
        <f t="shared" si="1277"/>
        <v>0</v>
      </c>
      <c r="AY3458" s="18">
        <f t="shared" si="1278"/>
        <v>0</v>
      </c>
      <c r="AZ3458" s="18">
        <f t="shared" si="1279"/>
        <v>0</v>
      </c>
      <c r="BA3458" s="18">
        <f t="shared" si="1280"/>
        <v>0</v>
      </c>
      <c r="BB3458" s="18">
        <f t="shared" si="1281"/>
        <v>3682823.6633817363</v>
      </c>
      <c r="BC3458" s="18">
        <f t="shared" si="1282"/>
        <v>43036239.263601251</v>
      </c>
      <c r="BD3458" s="18">
        <f t="shared" si="1283"/>
        <v>13129117.253938265</v>
      </c>
      <c r="BE3458" s="18">
        <f t="shared" si="1284"/>
        <v>0</v>
      </c>
      <c r="BF3458" s="18">
        <f t="shared" si="1285"/>
        <v>0</v>
      </c>
      <c r="BG3458" s="18">
        <f t="shared" si="1286"/>
        <v>0</v>
      </c>
      <c r="BH3458" s="18">
        <f t="shared" si="1287"/>
        <v>0</v>
      </c>
      <c r="BI3458" s="18">
        <f t="shared" si="1288"/>
        <v>0</v>
      </c>
      <c r="BJ3458" s="18">
        <f t="shared" si="1289"/>
        <v>0</v>
      </c>
      <c r="BK3458" s="18">
        <f t="shared" si="1290"/>
        <v>0</v>
      </c>
      <c r="BL3458" s="18">
        <f t="shared" si="1291"/>
        <v>0</v>
      </c>
      <c r="BM3458" s="18">
        <f t="shared" si="1292"/>
        <v>0</v>
      </c>
      <c r="BN3458" s="18">
        <f t="shared" si="1293"/>
        <v>59848180.180921249</v>
      </c>
      <c r="BO3458" s="18">
        <f t="shared" si="1294"/>
        <v>0</v>
      </c>
      <c r="BP3458" s="4">
        <f t="shared" si="1295"/>
        <v>59848180</v>
      </c>
      <c r="BQ3458" t="s">
        <v>11411</v>
      </c>
    </row>
    <row r="3459" spans="1:69" x14ac:dyDescent="0.25">
      <c r="A3459" s="15" t="s">
        <v>7166</v>
      </c>
      <c r="B3459" t="s">
        <v>5756</v>
      </c>
      <c r="C3459" s="15">
        <v>3758</v>
      </c>
      <c r="D3459" t="s">
        <v>7166</v>
      </c>
      <c r="E3459" t="s">
        <v>5831</v>
      </c>
      <c r="F3459" t="s">
        <v>153</v>
      </c>
      <c r="G3459" s="15">
        <v>32933</v>
      </c>
      <c r="H3459" s="15">
        <v>205234001672</v>
      </c>
      <c r="I3459" t="s">
        <v>158</v>
      </c>
      <c r="J3459">
        <v>1</v>
      </c>
      <c r="K3459" s="22">
        <v>47.261663286004058</v>
      </c>
      <c r="L3459" s="16"/>
      <c r="M3459" s="16">
        <f t="shared" si="1272"/>
        <v>3.3107484734470298</v>
      </c>
      <c r="N3459" s="16">
        <f t="shared" si="1273"/>
        <v>0.48393727733095138</v>
      </c>
      <c r="O3459" s="29">
        <f t="shared" si="1274"/>
        <v>1.4839372773309514</v>
      </c>
      <c r="P3459" s="17">
        <f t="shared" si="1275"/>
        <v>500</v>
      </c>
      <c r="Q3459" s="17">
        <v>0</v>
      </c>
      <c r="R3459" s="17">
        <v>0</v>
      </c>
      <c r="S3459" s="17">
        <v>41</v>
      </c>
      <c r="T3459" s="17">
        <v>0</v>
      </c>
      <c r="U3459" s="17">
        <v>306</v>
      </c>
      <c r="V3459" s="17">
        <v>0</v>
      </c>
      <c r="W3459" s="17">
        <v>124</v>
      </c>
      <c r="X3459" s="17">
        <v>0</v>
      </c>
      <c r="Y3459" s="17">
        <v>29</v>
      </c>
      <c r="Z3459" s="17">
        <v>0</v>
      </c>
      <c r="AA3459" s="17">
        <v>0</v>
      </c>
      <c r="AB3459" s="17">
        <v>0</v>
      </c>
      <c r="AC3459" s="17">
        <f t="shared" si="1276"/>
        <v>0</v>
      </c>
      <c r="AD3459" s="17">
        <v>0</v>
      </c>
      <c r="AE3459" s="17">
        <v>0</v>
      </c>
      <c r="AF3459" s="17">
        <v>0</v>
      </c>
      <c r="AG3459" s="17">
        <v>0</v>
      </c>
      <c r="AH3459" s="17">
        <v>0</v>
      </c>
      <c r="AI3459" s="17">
        <v>0</v>
      </c>
      <c r="AJ3459" s="17">
        <v>0</v>
      </c>
      <c r="AK3459" s="17">
        <v>0</v>
      </c>
      <c r="AL3459" s="17">
        <v>0</v>
      </c>
      <c r="AM3459" s="17">
        <v>0</v>
      </c>
      <c r="AN3459" s="17">
        <v>0</v>
      </c>
      <c r="AO3459" s="17">
        <v>0</v>
      </c>
      <c r="AP3459" s="18">
        <f>+'Per Cápita'!$E$4</f>
        <v>83816</v>
      </c>
      <c r="AQ3459" s="18">
        <f>+'Per Cápita'!$E$5</f>
        <v>74019</v>
      </c>
      <c r="AR3459" s="18">
        <f>+'Per Cápita'!$E$6</f>
        <v>111028</v>
      </c>
      <c r="AS3459" s="18">
        <f>+'Per Cápita'!$E$7</f>
        <v>136064</v>
      </c>
      <c r="AT3459" s="18">
        <f>+'Per Cápita'!$F$4</f>
        <v>103408</v>
      </c>
      <c r="AU3459" s="18">
        <f>+'Per Cápita'!$F$5</f>
        <v>90347</v>
      </c>
      <c r="AV3459" s="18">
        <f>+'Per Cápita'!$F$6</f>
        <v>138242</v>
      </c>
      <c r="AW3459" s="18">
        <f>+'Per Cápita'!$F$7</f>
        <v>166544</v>
      </c>
      <c r="AX3459" s="18">
        <f t="shared" si="1277"/>
        <v>0</v>
      </c>
      <c r="AY3459" s="18">
        <f t="shared" si="1278"/>
        <v>0</v>
      </c>
      <c r="AZ3459" s="18">
        <f t="shared" si="1279"/>
        <v>0</v>
      </c>
      <c r="BA3459" s="18">
        <f t="shared" si="1280"/>
        <v>0</v>
      </c>
      <c r="BB3459" s="18">
        <f t="shared" si="1281"/>
        <v>6291490.4249438001</v>
      </c>
      <c r="BC3459" s="18">
        <f t="shared" si="1282"/>
        <v>57649790.913858369</v>
      </c>
      <c r="BD3459" s="18">
        <f t="shared" si="1283"/>
        <v>5949131.2556907758</v>
      </c>
      <c r="BE3459" s="18">
        <f t="shared" si="1284"/>
        <v>0</v>
      </c>
      <c r="BF3459" s="18">
        <f t="shared" si="1285"/>
        <v>0</v>
      </c>
      <c r="BG3459" s="18">
        <f t="shared" si="1286"/>
        <v>0</v>
      </c>
      <c r="BH3459" s="18">
        <f t="shared" si="1287"/>
        <v>0</v>
      </c>
      <c r="BI3459" s="18">
        <f t="shared" si="1288"/>
        <v>0</v>
      </c>
      <c r="BJ3459" s="18">
        <f t="shared" si="1289"/>
        <v>0</v>
      </c>
      <c r="BK3459" s="18">
        <f t="shared" si="1290"/>
        <v>0</v>
      </c>
      <c r="BL3459" s="18">
        <f t="shared" si="1291"/>
        <v>0</v>
      </c>
      <c r="BM3459" s="18">
        <f t="shared" si="1292"/>
        <v>0</v>
      </c>
      <c r="BN3459" s="18">
        <f t="shared" si="1293"/>
        <v>69890412.594492942</v>
      </c>
      <c r="BO3459" s="18">
        <f t="shared" si="1294"/>
        <v>0</v>
      </c>
      <c r="BP3459" s="4">
        <f t="shared" si="1295"/>
        <v>69890413</v>
      </c>
      <c r="BQ3459" t="s">
        <v>11411</v>
      </c>
    </row>
    <row r="3460" spans="1:69" x14ac:dyDescent="0.25">
      <c r="A3460" s="15" t="s">
        <v>7166</v>
      </c>
      <c r="B3460" t="s">
        <v>5756</v>
      </c>
      <c r="C3460">
        <v>3758</v>
      </c>
      <c r="D3460" t="s">
        <v>7166</v>
      </c>
      <c r="E3460" t="s">
        <v>5832</v>
      </c>
      <c r="F3460" t="s">
        <v>159</v>
      </c>
      <c r="G3460">
        <v>12693</v>
      </c>
      <c r="H3460" s="15">
        <v>205237000031</v>
      </c>
      <c r="I3460" t="s">
        <v>6958</v>
      </c>
      <c r="J3460">
        <v>1</v>
      </c>
      <c r="K3460" s="22">
        <v>6.1004024571065454</v>
      </c>
      <c r="L3460" s="16"/>
      <c r="M3460" s="16">
        <f t="shared" ref="M3460:M3523" si="1296">+K3460/$M$1</f>
        <v>0.42734209331686934</v>
      </c>
      <c r="N3460" s="16">
        <f t="shared" ref="N3460:N3523" si="1297">+(M3460-$N$2)/($N$1-$N$2)</f>
        <v>4.7779587373117965E-2</v>
      </c>
      <c r="O3460" s="29">
        <f t="shared" ref="O3460:O3523" si="1298">1+N3460</f>
        <v>1.0477795873731179</v>
      </c>
      <c r="P3460" s="17">
        <f t="shared" ref="P3460:P3523" si="1299">SUM(Q3460:AB3460)</f>
        <v>245</v>
      </c>
      <c r="Q3460" s="17">
        <v>0</v>
      </c>
      <c r="R3460" s="17">
        <v>0</v>
      </c>
      <c r="S3460" s="17">
        <v>23</v>
      </c>
      <c r="T3460" s="17">
        <v>0</v>
      </c>
      <c r="U3460" s="17">
        <v>114</v>
      </c>
      <c r="V3460" s="17">
        <v>0</v>
      </c>
      <c r="W3460" s="17">
        <v>91</v>
      </c>
      <c r="X3460" s="17">
        <v>0</v>
      </c>
      <c r="Y3460" s="17">
        <v>17</v>
      </c>
      <c r="Z3460" s="17">
        <v>0</v>
      </c>
      <c r="AA3460" s="17">
        <v>0</v>
      </c>
      <c r="AB3460" s="17">
        <v>0</v>
      </c>
      <c r="AC3460" s="17">
        <f t="shared" ref="AC3460:AC3523" si="1300">SUM(AF3460:AO3460)</f>
        <v>0</v>
      </c>
      <c r="AD3460" s="17">
        <v>0</v>
      </c>
      <c r="AE3460" s="17">
        <v>0</v>
      </c>
      <c r="AF3460" s="17">
        <v>0</v>
      </c>
      <c r="AG3460" s="17">
        <v>0</v>
      </c>
      <c r="AH3460" s="17">
        <v>0</v>
      </c>
      <c r="AI3460" s="17">
        <v>0</v>
      </c>
      <c r="AJ3460" s="17">
        <v>0</v>
      </c>
      <c r="AK3460" s="17">
        <v>0</v>
      </c>
      <c r="AL3460" s="17">
        <v>0</v>
      </c>
      <c r="AM3460" s="17">
        <v>0</v>
      </c>
      <c r="AN3460" s="17">
        <v>0</v>
      </c>
      <c r="AO3460" s="17">
        <v>0</v>
      </c>
      <c r="AP3460" s="18">
        <f>+'Per Cápita'!$E$4</f>
        <v>83816</v>
      </c>
      <c r="AQ3460" s="18">
        <f>+'Per Cápita'!$E$5</f>
        <v>74019</v>
      </c>
      <c r="AR3460" s="18">
        <f>+'Per Cápita'!$E$6</f>
        <v>111028</v>
      </c>
      <c r="AS3460" s="18">
        <f>+'Per Cápita'!$E$7</f>
        <v>136064</v>
      </c>
      <c r="AT3460" s="18">
        <f>+'Per Cápita'!$F$4</f>
        <v>103408</v>
      </c>
      <c r="AU3460" s="18">
        <f>+'Per Cápita'!$F$5</f>
        <v>90347</v>
      </c>
      <c r="AV3460" s="18">
        <f>+'Per Cápita'!$F$6</f>
        <v>138242</v>
      </c>
      <c r="AW3460" s="18">
        <f>+'Per Cápita'!$F$7</f>
        <v>166544</v>
      </c>
      <c r="AX3460" s="18">
        <f t="shared" ref="AX3460:AX3523" si="1301">+AP3460*($T3460+$R3460)*$O3460</f>
        <v>0</v>
      </c>
      <c r="AY3460" s="18">
        <f t="shared" ref="AY3460:AY3523" si="1302">+AQ3460*($V3460+$X3460)*$O3460</f>
        <v>0</v>
      </c>
      <c r="AZ3460" s="18">
        <f t="shared" ref="AZ3460:AZ3523" si="1303">+AR3460*$Z3460*$O3460</f>
        <v>0</v>
      </c>
      <c r="BA3460" s="18">
        <f t="shared" ref="BA3460:BA3523" si="1304">+AS3460*$AB3460*$O3460</f>
        <v>0</v>
      </c>
      <c r="BB3460" s="18">
        <f t="shared" ref="BB3460:BB3523" si="1305">+AT3460*(S3460+Q3460)*$O3460</f>
        <v>2492022.2061348259</v>
      </c>
      <c r="BC3460" s="18">
        <f t="shared" ref="BC3460:BC3523" si="1306">+AU3460*(U3460+W3460)*$O3460</f>
        <v>19406067.187981814</v>
      </c>
      <c r="BD3460" s="18">
        <f t="shared" ref="BD3460:BD3523" si="1307">+AV3460*Y3460*$O3460</f>
        <v>2462401.4771997877</v>
      </c>
      <c r="BE3460" s="18">
        <f t="shared" ref="BE3460:BE3523" si="1308">+AW3460*AA3460*$O3460</f>
        <v>0</v>
      </c>
      <c r="BF3460" s="18">
        <f t="shared" ref="BF3460:BF3523" si="1309">+AP3460*($AG3460+$AE3460)*$BF$1*$O3460</f>
        <v>0</v>
      </c>
      <c r="BG3460" s="18">
        <f t="shared" ref="BG3460:BG3523" si="1310">+AQ3460*($AK3460+$AI3460)*$BF$1*$O3460</f>
        <v>0</v>
      </c>
      <c r="BH3460" s="18">
        <f t="shared" ref="BH3460:BH3523" si="1311">+AR3460*$AM3460*$BF$1*$O3460</f>
        <v>0</v>
      </c>
      <c r="BI3460" s="18">
        <f t="shared" ref="BI3460:BI3523" si="1312">+AS3460*$AO3460*$BF$1*$O3460</f>
        <v>0</v>
      </c>
      <c r="BJ3460" s="18">
        <f t="shared" ref="BJ3460:BJ3523" si="1313">+$BF$1*AT3460*(AF3460+AD3460)*$O3460</f>
        <v>0</v>
      </c>
      <c r="BK3460" s="18">
        <f t="shared" ref="BK3460:BK3523" si="1314">+$BF$1*AU3460*(AH3460+AJ3460)*$O3460</f>
        <v>0</v>
      </c>
      <c r="BL3460" s="18">
        <f t="shared" ref="BL3460:BL3523" si="1315">+AV3460*AL3460*$BF$1*$O3460</f>
        <v>0</v>
      </c>
      <c r="BM3460" s="18">
        <f t="shared" ref="BM3460:BM3523" si="1316">+$BF$1*AW3460*AN3460*$O3460</f>
        <v>0</v>
      </c>
      <c r="BN3460" s="18">
        <f t="shared" ref="BN3460:BN3523" si="1317">SUM(AX3460:BE3460)</f>
        <v>24360490.871316429</v>
      </c>
      <c r="BO3460" s="18">
        <f t="shared" ref="BO3460:BO3523" si="1318">SUM(BF3460:BM3460)</f>
        <v>0</v>
      </c>
      <c r="BP3460" s="4">
        <f t="shared" ref="BP3460:BP3523" si="1319">ROUND((BO3460+BN3460),0)</f>
        <v>24360491</v>
      </c>
      <c r="BQ3460" t="s">
        <v>11411</v>
      </c>
    </row>
    <row r="3461" spans="1:69" x14ac:dyDescent="0.25">
      <c r="A3461" s="15" t="s">
        <v>7166</v>
      </c>
      <c r="B3461" t="s">
        <v>5756</v>
      </c>
      <c r="C3461" s="15">
        <v>3758</v>
      </c>
      <c r="D3461" t="s">
        <v>7166</v>
      </c>
      <c r="E3461" t="s">
        <v>5832</v>
      </c>
      <c r="F3461" t="s">
        <v>159</v>
      </c>
      <c r="G3461" s="15">
        <v>1709</v>
      </c>
      <c r="H3461" s="15">
        <v>205237000081</v>
      </c>
      <c r="I3461" t="s">
        <v>160</v>
      </c>
      <c r="J3461">
        <v>1</v>
      </c>
      <c r="K3461" s="22">
        <v>6.1004024571065454</v>
      </c>
      <c r="L3461" s="16"/>
      <c r="M3461" s="16">
        <f t="shared" si="1296"/>
        <v>0.42734209331686934</v>
      </c>
      <c r="N3461" s="16">
        <f t="shared" si="1297"/>
        <v>4.7779587373117965E-2</v>
      </c>
      <c r="O3461" s="29">
        <f t="shared" si="1298"/>
        <v>1.0477795873731179</v>
      </c>
      <c r="P3461" s="17">
        <f t="shared" si="1299"/>
        <v>328</v>
      </c>
      <c r="Q3461" s="17">
        <v>0</v>
      </c>
      <c r="R3461" s="17">
        <v>0</v>
      </c>
      <c r="S3461" s="17">
        <v>24</v>
      </c>
      <c r="T3461" s="17">
        <v>0</v>
      </c>
      <c r="U3461" s="17">
        <v>159</v>
      </c>
      <c r="V3461" s="17">
        <v>0</v>
      </c>
      <c r="W3461" s="17">
        <v>126</v>
      </c>
      <c r="X3461" s="17">
        <v>0</v>
      </c>
      <c r="Y3461" s="17">
        <v>19</v>
      </c>
      <c r="Z3461" s="17">
        <v>0</v>
      </c>
      <c r="AA3461" s="17">
        <v>0</v>
      </c>
      <c r="AB3461" s="17">
        <v>0</v>
      </c>
      <c r="AC3461" s="17">
        <f t="shared" si="1300"/>
        <v>0</v>
      </c>
      <c r="AD3461" s="17">
        <v>0</v>
      </c>
      <c r="AE3461" s="17">
        <v>0</v>
      </c>
      <c r="AF3461" s="17">
        <v>0</v>
      </c>
      <c r="AG3461" s="17">
        <v>0</v>
      </c>
      <c r="AH3461" s="17">
        <v>0</v>
      </c>
      <c r="AI3461" s="17">
        <v>0</v>
      </c>
      <c r="AJ3461" s="17">
        <v>0</v>
      </c>
      <c r="AK3461" s="17">
        <v>0</v>
      </c>
      <c r="AL3461" s="17">
        <v>0</v>
      </c>
      <c r="AM3461" s="17">
        <v>0</v>
      </c>
      <c r="AN3461" s="17">
        <v>0</v>
      </c>
      <c r="AO3461" s="17">
        <v>0</v>
      </c>
      <c r="AP3461" s="18">
        <f>+'Per Cápita'!$E$4</f>
        <v>83816</v>
      </c>
      <c r="AQ3461" s="18">
        <f>+'Per Cápita'!$E$5</f>
        <v>74019</v>
      </c>
      <c r="AR3461" s="18">
        <f>+'Per Cápita'!$E$6</f>
        <v>111028</v>
      </c>
      <c r="AS3461" s="18">
        <f>+'Per Cápita'!$E$7</f>
        <v>136064</v>
      </c>
      <c r="AT3461" s="18">
        <f>+'Per Cápita'!$F$4</f>
        <v>103408</v>
      </c>
      <c r="AU3461" s="18">
        <f>+'Per Cápita'!$F$5</f>
        <v>90347</v>
      </c>
      <c r="AV3461" s="18">
        <f>+'Per Cápita'!$F$6</f>
        <v>138242</v>
      </c>
      <c r="AW3461" s="18">
        <f>+'Per Cápita'!$F$7</f>
        <v>166544</v>
      </c>
      <c r="AX3461" s="18">
        <f t="shared" si="1301"/>
        <v>0</v>
      </c>
      <c r="AY3461" s="18">
        <f t="shared" si="1302"/>
        <v>0</v>
      </c>
      <c r="AZ3461" s="18">
        <f t="shared" si="1303"/>
        <v>0</v>
      </c>
      <c r="BA3461" s="18">
        <f t="shared" si="1304"/>
        <v>0</v>
      </c>
      <c r="BB3461" s="18">
        <f t="shared" si="1305"/>
        <v>2600370.9977059052</v>
      </c>
      <c r="BC3461" s="18">
        <f t="shared" si="1306"/>
        <v>26979166.57841374</v>
      </c>
      <c r="BD3461" s="18">
        <f t="shared" si="1307"/>
        <v>2752095.7686350569</v>
      </c>
      <c r="BE3461" s="18">
        <f t="shared" si="1308"/>
        <v>0</v>
      </c>
      <c r="BF3461" s="18">
        <f t="shared" si="1309"/>
        <v>0</v>
      </c>
      <c r="BG3461" s="18">
        <f t="shared" si="1310"/>
        <v>0</v>
      </c>
      <c r="BH3461" s="18">
        <f t="shared" si="1311"/>
        <v>0</v>
      </c>
      <c r="BI3461" s="18">
        <f t="shared" si="1312"/>
        <v>0</v>
      </c>
      <c r="BJ3461" s="18">
        <f t="shared" si="1313"/>
        <v>0</v>
      </c>
      <c r="BK3461" s="18">
        <f t="shared" si="1314"/>
        <v>0</v>
      </c>
      <c r="BL3461" s="18">
        <f t="shared" si="1315"/>
        <v>0</v>
      </c>
      <c r="BM3461" s="18">
        <f t="shared" si="1316"/>
        <v>0</v>
      </c>
      <c r="BN3461" s="18">
        <f t="shared" si="1317"/>
        <v>32331633.344754703</v>
      </c>
      <c r="BO3461" s="18">
        <f t="shared" si="1318"/>
        <v>0</v>
      </c>
      <c r="BP3461" s="4">
        <f t="shared" si="1319"/>
        <v>32331633</v>
      </c>
      <c r="BQ3461" t="s">
        <v>11411</v>
      </c>
    </row>
    <row r="3462" spans="1:69" x14ac:dyDescent="0.25">
      <c r="A3462" s="15" t="s">
        <v>7166</v>
      </c>
      <c r="B3462" t="s">
        <v>5756</v>
      </c>
      <c r="C3462" s="15">
        <v>3758</v>
      </c>
      <c r="D3462" t="s">
        <v>7166</v>
      </c>
      <c r="E3462" t="s">
        <v>5832</v>
      </c>
      <c r="F3462" t="s">
        <v>159</v>
      </c>
      <c r="G3462" s="15">
        <v>113852</v>
      </c>
      <c r="H3462" s="15">
        <v>205237000405</v>
      </c>
      <c r="I3462" t="s">
        <v>9584</v>
      </c>
      <c r="J3462">
        <v>1</v>
      </c>
      <c r="K3462" s="22">
        <v>6.1004024571065454</v>
      </c>
      <c r="L3462" s="16"/>
      <c r="M3462" s="16">
        <f t="shared" si="1296"/>
        <v>0.42734209331686934</v>
      </c>
      <c r="N3462" s="16">
        <f t="shared" si="1297"/>
        <v>4.7779587373117965E-2</v>
      </c>
      <c r="O3462" s="29">
        <f t="shared" si="1298"/>
        <v>1.0477795873731179</v>
      </c>
      <c r="P3462" s="17">
        <f t="shared" si="1299"/>
        <v>143</v>
      </c>
      <c r="Q3462" s="17">
        <v>0</v>
      </c>
      <c r="R3462" s="17">
        <v>0</v>
      </c>
      <c r="S3462" s="17">
        <v>15</v>
      </c>
      <c r="T3462" s="17">
        <v>0</v>
      </c>
      <c r="U3462" s="17">
        <v>98</v>
      </c>
      <c r="V3462" s="17">
        <v>0</v>
      </c>
      <c r="W3462" s="17">
        <v>30</v>
      </c>
      <c r="X3462" s="17">
        <v>0</v>
      </c>
      <c r="Y3462" s="17">
        <v>0</v>
      </c>
      <c r="Z3462" s="17">
        <v>0</v>
      </c>
      <c r="AA3462" s="17">
        <v>0</v>
      </c>
      <c r="AB3462" s="17">
        <v>0</v>
      </c>
      <c r="AC3462" s="17">
        <f t="shared" si="1300"/>
        <v>0</v>
      </c>
      <c r="AD3462" s="17">
        <v>0</v>
      </c>
      <c r="AE3462" s="17">
        <v>0</v>
      </c>
      <c r="AF3462" s="17">
        <v>0</v>
      </c>
      <c r="AG3462" s="17">
        <v>0</v>
      </c>
      <c r="AH3462" s="17">
        <v>0</v>
      </c>
      <c r="AI3462" s="17">
        <v>0</v>
      </c>
      <c r="AJ3462" s="17">
        <v>0</v>
      </c>
      <c r="AK3462" s="17">
        <v>0</v>
      </c>
      <c r="AL3462" s="17">
        <v>0</v>
      </c>
      <c r="AM3462" s="17">
        <v>0</v>
      </c>
      <c r="AN3462" s="17">
        <v>0</v>
      </c>
      <c r="AO3462" s="17">
        <v>0</v>
      </c>
      <c r="AP3462" s="18">
        <f>+'Per Cápita'!$E$4</f>
        <v>83816</v>
      </c>
      <c r="AQ3462" s="18">
        <f>+'Per Cápita'!$E$5</f>
        <v>74019</v>
      </c>
      <c r="AR3462" s="18">
        <f>+'Per Cápita'!$E$6</f>
        <v>111028</v>
      </c>
      <c r="AS3462" s="18">
        <f>+'Per Cápita'!$E$7</f>
        <v>136064</v>
      </c>
      <c r="AT3462" s="18">
        <f>+'Per Cápita'!$F$4</f>
        <v>103408</v>
      </c>
      <c r="AU3462" s="18">
        <f>+'Per Cápita'!$F$5</f>
        <v>90347</v>
      </c>
      <c r="AV3462" s="18">
        <f>+'Per Cápita'!$F$6</f>
        <v>138242</v>
      </c>
      <c r="AW3462" s="18">
        <f>+'Per Cápita'!$F$7</f>
        <v>166544</v>
      </c>
      <c r="AX3462" s="18">
        <f t="shared" si="1301"/>
        <v>0</v>
      </c>
      <c r="AY3462" s="18">
        <f t="shared" si="1302"/>
        <v>0</v>
      </c>
      <c r="AZ3462" s="18">
        <f t="shared" si="1303"/>
        <v>0</v>
      </c>
      <c r="BA3462" s="18">
        <f t="shared" si="1304"/>
        <v>0</v>
      </c>
      <c r="BB3462" s="18">
        <f t="shared" si="1305"/>
        <v>1625231.8735661907</v>
      </c>
      <c r="BC3462" s="18">
        <f t="shared" si="1306"/>
        <v>12116959.024691083</v>
      </c>
      <c r="BD3462" s="18">
        <f t="shared" si="1307"/>
        <v>0</v>
      </c>
      <c r="BE3462" s="18">
        <f t="shared" si="1308"/>
        <v>0</v>
      </c>
      <c r="BF3462" s="18">
        <f t="shared" si="1309"/>
        <v>0</v>
      </c>
      <c r="BG3462" s="18">
        <f t="shared" si="1310"/>
        <v>0</v>
      </c>
      <c r="BH3462" s="18">
        <f t="shared" si="1311"/>
        <v>0</v>
      </c>
      <c r="BI3462" s="18">
        <f t="shared" si="1312"/>
        <v>0</v>
      </c>
      <c r="BJ3462" s="18">
        <f t="shared" si="1313"/>
        <v>0</v>
      </c>
      <c r="BK3462" s="18">
        <f t="shared" si="1314"/>
        <v>0</v>
      </c>
      <c r="BL3462" s="18">
        <f t="shared" si="1315"/>
        <v>0</v>
      </c>
      <c r="BM3462" s="18">
        <f t="shared" si="1316"/>
        <v>0</v>
      </c>
      <c r="BN3462" s="18">
        <f t="shared" si="1317"/>
        <v>13742190.898257274</v>
      </c>
      <c r="BO3462" s="18">
        <f t="shared" si="1318"/>
        <v>0</v>
      </c>
      <c r="BP3462" s="4">
        <f t="shared" si="1319"/>
        <v>13742191</v>
      </c>
      <c r="BQ3462" t="s">
        <v>11411</v>
      </c>
    </row>
    <row r="3463" spans="1:69" x14ac:dyDescent="0.25">
      <c r="A3463" s="15" t="s">
        <v>7166</v>
      </c>
      <c r="B3463" t="s">
        <v>5756</v>
      </c>
      <c r="C3463" s="15">
        <v>3758</v>
      </c>
      <c r="D3463" t="s">
        <v>7166</v>
      </c>
      <c r="E3463" t="s">
        <v>5833</v>
      </c>
      <c r="F3463" t="s">
        <v>161</v>
      </c>
      <c r="G3463" s="15">
        <v>3594</v>
      </c>
      <c r="H3463" s="15">
        <v>205240000106</v>
      </c>
      <c r="I3463" t="s">
        <v>162</v>
      </c>
      <c r="J3463">
        <v>1</v>
      </c>
      <c r="K3463" s="22">
        <v>13.891310665504214</v>
      </c>
      <c r="L3463" s="16"/>
      <c r="M3463" s="16">
        <f t="shared" si="1296"/>
        <v>0.97310658115614945</v>
      </c>
      <c r="N3463" s="16">
        <f t="shared" si="1297"/>
        <v>0.13033450572155247</v>
      </c>
      <c r="O3463" s="29">
        <f t="shared" si="1298"/>
        <v>1.1303345057215526</v>
      </c>
      <c r="P3463" s="17">
        <f t="shared" si="1299"/>
        <v>364</v>
      </c>
      <c r="Q3463" s="17">
        <v>0</v>
      </c>
      <c r="R3463" s="17">
        <v>0</v>
      </c>
      <c r="S3463" s="17">
        <v>20</v>
      </c>
      <c r="T3463" s="17">
        <v>0</v>
      </c>
      <c r="U3463" s="17">
        <v>176</v>
      </c>
      <c r="V3463" s="17">
        <v>0</v>
      </c>
      <c r="W3463" s="17">
        <v>120</v>
      </c>
      <c r="X3463" s="17">
        <v>0</v>
      </c>
      <c r="Y3463" s="17">
        <v>48</v>
      </c>
      <c r="Z3463" s="17">
        <v>0</v>
      </c>
      <c r="AA3463" s="17">
        <v>0</v>
      </c>
      <c r="AB3463" s="17">
        <v>0</v>
      </c>
      <c r="AC3463" s="17">
        <f t="shared" si="1300"/>
        <v>178</v>
      </c>
      <c r="AD3463" s="17">
        <v>0</v>
      </c>
      <c r="AE3463" s="17">
        <v>0</v>
      </c>
      <c r="AF3463" s="17">
        <v>2</v>
      </c>
      <c r="AG3463" s="17">
        <v>0</v>
      </c>
      <c r="AH3463" s="17">
        <v>45</v>
      </c>
      <c r="AI3463" s="17">
        <v>0</v>
      </c>
      <c r="AJ3463" s="17">
        <v>85</v>
      </c>
      <c r="AK3463" s="17">
        <v>0</v>
      </c>
      <c r="AL3463" s="17">
        <v>46</v>
      </c>
      <c r="AM3463" s="17">
        <v>0</v>
      </c>
      <c r="AN3463" s="17">
        <v>0</v>
      </c>
      <c r="AO3463" s="17">
        <v>0</v>
      </c>
      <c r="AP3463" s="18">
        <f>+'Per Cápita'!$E$4</f>
        <v>83816</v>
      </c>
      <c r="AQ3463" s="18">
        <f>+'Per Cápita'!$E$5</f>
        <v>74019</v>
      </c>
      <c r="AR3463" s="18">
        <f>+'Per Cápita'!$E$6</f>
        <v>111028</v>
      </c>
      <c r="AS3463" s="18">
        <f>+'Per Cápita'!$E$7</f>
        <v>136064</v>
      </c>
      <c r="AT3463" s="18">
        <f>+'Per Cápita'!$F$4</f>
        <v>103408</v>
      </c>
      <c r="AU3463" s="18">
        <f>+'Per Cápita'!$F$5</f>
        <v>90347</v>
      </c>
      <c r="AV3463" s="18">
        <f>+'Per Cápita'!$F$6</f>
        <v>138242</v>
      </c>
      <c r="AW3463" s="18">
        <f>+'Per Cápita'!$F$7</f>
        <v>166544</v>
      </c>
      <c r="AX3463" s="18">
        <f t="shared" si="1301"/>
        <v>0</v>
      </c>
      <c r="AY3463" s="18">
        <f t="shared" si="1302"/>
        <v>0</v>
      </c>
      <c r="AZ3463" s="18">
        <f t="shared" si="1303"/>
        <v>0</v>
      </c>
      <c r="BA3463" s="18">
        <f t="shared" si="1304"/>
        <v>0</v>
      </c>
      <c r="BB3463" s="18">
        <f t="shared" si="1305"/>
        <v>2337712.6113530863</v>
      </c>
      <c r="BC3463" s="18">
        <f t="shared" si="1306"/>
        <v>30228210.150173832</v>
      </c>
      <c r="BD3463" s="18">
        <f t="shared" si="1307"/>
        <v>7500465.7315180255</v>
      </c>
      <c r="BE3463" s="18">
        <f t="shared" si="1308"/>
        <v>0</v>
      </c>
      <c r="BF3463" s="18">
        <f t="shared" si="1309"/>
        <v>0</v>
      </c>
      <c r="BG3463" s="18">
        <f t="shared" si="1310"/>
        <v>0</v>
      </c>
      <c r="BH3463" s="18">
        <f t="shared" si="1311"/>
        <v>0</v>
      </c>
      <c r="BI3463" s="18">
        <f t="shared" si="1312"/>
        <v>0</v>
      </c>
      <c r="BJ3463" s="18">
        <f t="shared" si="1313"/>
        <v>46754.252227061726</v>
      </c>
      <c r="BK3463" s="18">
        <f t="shared" si="1314"/>
        <v>2655180.6212990531</v>
      </c>
      <c r="BL3463" s="18">
        <f t="shared" si="1315"/>
        <v>1437589.2652076217</v>
      </c>
      <c r="BM3463" s="18">
        <f t="shared" si="1316"/>
        <v>0</v>
      </c>
      <c r="BN3463" s="18">
        <f t="shared" si="1317"/>
        <v>40066388.493044943</v>
      </c>
      <c r="BO3463" s="18">
        <f t="shared" si="1318"/>
        <v>4139524.1387337367</v>
      </c>
      <c r="BP3463" s="4">
        <f t="shared" si="1319"/>
        <v>44205913</v>
      </c>
      <c r="BQ3463" t="s">
        <v>11411</v>
      </c>
    </row>
    <row r="3464" spans="1:69" x14ac:dyDescent="0.25">
      <c r="A3464" s="15" t="s">
        <v>7166</v>
      </c>
      <c r="B3464" t="s">
        <v>5756</v>
      </c>
      <c r="C3464" s="15">
        <v>3758</v>
      </c>
      <c r="D3464" t="s">
        <v>7166</v>
      </c>
      <c r="E3464" t="s">
        <v>5833</v>
      </c>
      <c r="F3464" t="s">
        <v>161</v>
      </c>
      <c r="G3464" s="15">
        <v>3595</v>
      </c>
      <c r="H3464" s="15">
        <v>205240000351</v>
      </c>
      <c r="I3464" t="s">
        <v>8233</v>
      </c>
      <c r="J3464">
        <v>1</v>
      </c>
      <c r="K3464" s="22">
        <v>13.891310665504214</v>
      </c>
      <c r="L3464" s="16"/>
      <c r="M3464" s="16">
        <f t="shared" si="1296"/>
        <v>0.97310658115614945</v>
      </c>
      <c r="N3464" s="16">
        <f t="shared" si="1297"/>
        <v>0.13033450572155247</v>
      </c>
      <c r="O3464" s="29">
        <f t="shared" si="1298"/>
        <v>1.1303345057215526</v>
      </c>
      <c r="P3464" s="17">
        <f t="shared" si="1299"/>
        <v>510</v>
      </c>
      <c r="Q3464" s="17">
        <v>0</v>
      </c>
      <c r="R3464" s="17">
        <v>0</v>
      </c>
      <c r="S3464" s="17">
        <v>37</v>
      </c>
      <c r="T3464" s="17">
        <v>0</v>
      </c>
      <c r="U3464" s="17">
        <v>201</v>
      </c>
      <c r="V3464" s="17">
        <v>0</v>
      </c>
      <c r="W3464" s="17">
        <v>210</v>
      </c>
      <c r="X3464" s="17">
        <v>0</v>
      </c>
      <c r="Y3464" s="17">
        <v>62</v>
      </c>
      <c r="Z3464" s="17">
        <v>0</v>
      </c>
      <c r="AA3464" s="17">
        <v>0</v>
      </c>
      <c r="AB3464" s="17">
        <v>0</v>
      </c>
      <c r="AC3464" s="17">
        <f t="shared" si="1300"/>
        <v>0</v>
      </c>
      <c r="AD3464" s="17">
        <v>0</v>
      </c>
      <c r="AE3464" s="17">
        <v>0</v>
      </c>
      <c r="AF3464" s="17">
        <v>0</v>
      </c>
      <c r="AG3464" s="17">
        <v>0</v>
      </c>
      <c r="AH3464" s="17">
        <v>0</v>
      </c>
      <c r="AI3464" s="17">
        <v>0</v>
      </c>
      <c r="AJ3464" s="17">
        <v>0</v>
      </c>
      <c r="AK3464" s="17">
        <v>0</v>
      </c>
      <c r="AL3464" s="17">
        <v>0</v>
      </c>
      <c r="AM3464" s="17">
        <v>0</v>
      </c>
      <c r="AN3464" s="17">
        <v>0</v>
      </c>
      <c r="AO3464" s="17">
        <v>0</v>
      </c>
      <c r="AP3464" s="18">
        <f>+'Per Cápita'!$E$4</f>
        <v>83816</v>
      </c>
      <c r="AQ3464" s="18">
        <f>+'Per Cápita'!$E$5</f>
        <v>74019</v>
      </c>
      <c r="AR3464" s="18">
        <f>+'Per Cápita'!$E$6</f>
        <v>111028</v>
      </c>
      <c r="AS3464" s="18">
        <f>+'Per Cápita'!$E$7</f>
        <v>136064</v>
      </c>
      <c r="AT3464" s="18">
        <f>+'Per Cápita'!$F$4</f>
        <v>103408</v>
      </c>
      <c r="AU3464" s="18">
        <f>+'Per Cápita'!$F$5</f>
        <v>90347</v>
      </c>
      <c r="AV3464" s="18">
        <f>+'Per Cápita'!$F$6</f>
        <v>138242</v>
      </c>
      <c r="AW3464" s="18">
        <f>+'Per Cápita'!$F$7</f>
        <v>166544</v>
      </c>
      <c r="AX3464" s="18">
        <f t="shared" si="1301"/>
        <v>0</v>
      </c>
      <c r="AY3464" s="18">
        <f t="shared" si="1302"/>
        <v>0</v>
      </c>
      <c r="AZ3464" s="18">
        <f t="shared" si="1303"/>
        <v>0</v>
      </c>
      <c r="BA3464" s="18">
        <f t="shared" si="1304"/>
        <v>0</v>
      </c>
      <c r="BB3464" s="18">
        <f t="shared" si="1305"/>
        <v>4324768.3310032096</v>
      </c>
      <c r="BC3464" s="18">
        <f t="shared" si="1306"/>
        <v>41972278.282842718</v>
      </c>
      <c r="BD3464" s="18">
        <f t="shared" si="1307"/>
        <v>9688101.5698774494</v>
      </c>
      <c r="BE3464" s="18">
        <f t="shared" si="1308"/>
        <v>0</v>
      </c>
      <c r="BF3464" s="18">
        <f t="shared" si="1309"/>
        <v>0</v>
      </c>
      <c r="BG3464" s="18">
        <f t="shared" si="1310"/>
        <v>0</v>
      </c>
      <c r="BH3464" s="18">
        <f t="shared" si="1311"/>
        <v>0</v>
      </c>
      <c r="BI3464" s="18">
        <f t="shared" si="1312"/>
        <v>0</v>
      </c>
      <c r="BJ3464" s="18">
        <f t="shared" si="1313"/>
        <v>0</v>
      </c>
      <c r="BK3464" s="18">
        <f t="shared" si="1314"/>
        <v>0</v>
      </c>
      <c r="BL3464" s="18">
        <f t="shared" si="1315"/>
        <v>0</v>
      </c>
      <c r="BM3464" s="18">
        <f t="shared" si="1316"/>
        <v>0</v>
      </c>
      <c r="BN3464" s="18">
        <f t="shared" si="1317"/>
        <v>55985148.183723375</v>
      </c>
      <c r="BO3464" s="18">
        <f t="shared" si="1318"/>
        <v>0</v>
      </c>
      <c r="BP3464" s="4">
        <f t="shared" si="1319"/>
        <v>55985148</v>
      </c>
      <c r="BQ3464" t="s">
        <v>11411</v>
      </c>
    </row>
    <row r="3465" spans="1:69" x14ac:dyDescent="0.25">
      <c r="A3465" s="15" t="s">
        <v>7166</v>
      </c>
      <c r="B3465" t="s">
        <v>5756</v>
      </c>
      <c r="C3465" s="15">
        <v>3758</v>
      </c>
      <c r="D3465" t="s">
        <v>7166</v>
      </c>
      <c r="E3465" t="s">
        <v>5834</v>
      </c>
      <c r="F3465" t="s">
        <v>163</v>
      </c>
      <c r="G3465" s="15">
        <v>3726</v>
      </c>
      <c r="H3465" s="15">
        <v>205250000023</v>
      </c>
      <c r="I3465" t="s">
        <v>169</v>
      </c>
      <c r="J3465">
        <v>1</v>
      </c>
      <c r="K3465" s="22">
        <v>35.617994069275902</v>
      </c>
      <c r="L3465" s="16"/>
      <c r="M3465" s="16">
        <f t="shared" si="1296"/>
        <v>2.4950924553478786</v>
      </c>
      <c r="N3465" s="16">
        <f t="shared" si="1297"/>
        <v>0.36055728930502789</v>
      </c>
      <c r="O3465" s="29">
        <f t="shared" si="1298"/>
        <v>1.360557289305028</v>
      </c>
      <c r="P3465" s="17">
        <f t="shared" si="1299"/>
        <v>1701</v>
      </c>
      <c r="Q3465" s="17">
        <v>0</v>
      </c>
      <c r="R3465" s="17">
        <v>0</v>
      </c>
      <c r="S3465" s="17">
        <v>136</v>
      </c>
      <c r="T3465" s="17">
        <v>0</v>
      </c>
      <c r="U3465" s="17">
        <v>908</v>
      </c>
      <c r="V3465" s="17">
        <v>0</v>
      </c>
      <c r="W3465" s="17">
        <v>537</v>
      </c>
      <c r="X3465" s="17">
        <v>0</v>
      </c>
      <c r="Y3465" s="17">
        <v>120</v>
      </c>
      <c r="Z3465" s="17">
        <v>0</v>
      </c>
      <c r="AA3465" s="17">
        <v>0</v>
      </c>
      <c r="AB3465" s="17">
        <v>0</v>
      </c>
      <c r="AC3465" s="17">
        <f t="shared" si="1300"/>
        <v>0</v>
      </c>
      <c r="AD3465" s="17">
        <v>0</v>
      </c>
      <c r="AE3465" s="17">
        <v>0</v>
      </c>
      <c r="AF3465" s="17">
        <v>0</v>
      </c>
      <c r="AG3465" s="17">
        <v>0</v>
      </c>
      <c r="AH3465" s="17">
        <v>0</v>
      </c>
      <c r="AI3465" s="17">
        <v>0</v>
      </c>
      <c r="AJ3465" s="17">
        <v>0</v>
      </c>
      <c r="AK3465" s="17">
        <v>0</v>
      </c>
      <c r="AL3465" s="17">
        <v>0</v>
      </c>
      <c r="AM3465" s="17">
        <v>0</v>
      </c>
      <c r="AN3465" s="17">
        <v>0</v>
      </c>
      <c r="AO3465" s="17">
        <v>0</v>
      </c>
      <c r="AP3465" s="18">
        <f>+'Per Cápita'!$E$4</f>
        <v>83816</v>
      </c>
      <c r="AQ3465" s="18">
        <f>+'Per Cápita'!$E$5</f>
        <v>74019</v>
      </c>
      <c r="AR3465" s="18">
        <f>+'Per Cápita'!$E$6</f>
        <v>111028</v>
      </c>
      <c r="AS3465" s="18">
        <f>+'Per Cápita'!$E$7</f>
        <v>136064</v>
      </c>
      <c r="AT3465" s="18">
        <f>+'Per Cápita'!$F$4</f>
        <v>103408</v>
      </c>
      <c r="AU3465" s="18">
        <f>+'Per Cápita'!$F$5</f>
        <v>90347</v>
      </c>
      <c r="AV3465" s="18">
        <f>+'Per Cápita'!$F$6</f>
        <v>138242</v>
      </c>
      <c r="AW3465" s="18">
        <f>+'Per Cápita'!$F$7</f>
        <v>166544</v>
      </c>
      <c r="AX3465" s="18">
        <f t="shared" si="1301"/>
        <v>0</v>
      </c>
      <c r="AY3465" s="18">
        <f t="shared" si="1302"/>
        <v>0</v>
      </c>
      <c r="AZ3465" s="18">
        <f t="shared" si="1303"/>
        <v>0</v>
      </c>
      <c r="BA3465" s="18">
        <f t="shared" si="1304"/>
        <v>0</v>
      </c>
      <c r="BB3465" s="18">
        <f t="shared" si="1305"/>
        <v>19134181.11145379</v>
      </c>
      <c r="BC3465" s="18">
        <f t="shared" si="1306"/>
        <v>177622679.30733576</v>
      </c>
      <c r="BD3465" s="18">
        <f t="shared" si="1307"/>
        <v>22570339.294572681</v>
      </c>
      <c r="BE3465" s="18">
        <f t="shared" si="1308"/>
        <v>0</v>
      </c>
      <c r="BF3465" s="18">
        <f t="shared" si="1309"/>
        <v>0</v>
      </c>
      <c r="BG3465" s="18">
        <f t="shared" si="1310"/>
        <v>0</v>
      </c>
      <c r="BH3465" s="18">
        <f t="shared" si="1311"/>
        <v>0</v>
      </c>
      <c r="BI3465" s="18">
        <f t="shared" si="1312"/>
        <v>0</v>
      </c>
      <c r="BJ3465" s="18">
        <f t="shared" si="1313"/>
        <v>0</v>
      </c>
      <c r="BK3465" s="18">
        <f t="shared" si="1314"/>
        <v>0</v>
      </c>
      <c r="BL3465" s="18">
        <f t="shared" si="1315"/>
        <v>0</v>
      </c>
      <c r="BM3465" s="18">
        <f t="shared" si="1316"/>
        <v>0</v>
      </c>
      <c r="BN3465" s="18">
        <f t="shared" si="1317"/>
        <v>219327199.71336225</v>
      </c>
      <c r="BO3465" s="18">
        <f t="shared" si="1318"/>
        <v>0</v>
      </c>
      <c r="BP3465" s="4">
        <f t="shared" si="1319"/>
        <v>219327200</v>
      </c>
      <c r="BQ3465" t="s">
        <v>11411</v>
      </c>
    </row>
    <row r="3466" spans="1:69" x14ac:dyDescent="0.25">
      <c r="A3466" s="15" t="s">
        <v>7166</v>
      </c>
      <c r="B3466" t="s">
        <v>5756</v>
      </c>
      <c r="C3466" s="15">
        <v>3758</v>
      </c>
      <c r="D3466" t="s">
        <v>7166</v>
      </c>
      <c r="E3466" t="s">
        <v>5834</v>
      </c>
      <c r="F3466" t="s">
        <v>163</v>
      </c>
      <c r="G3466" s="15">
        <v>22355</v>
      </c>
      <c r="H3466" s="15">
        <v>205250000597</v>
      </c>
      <c r="I3466" t="s">
        <v>170</v>
      </c>
      <c r="J3466">
        <v>1</v>
      </c>
      <c r="K3466" s="22">
        <v>35.617994069275902</v>
      </c>
      <c r="L3466" s="16"/>
      <c r="M3466" s="16">
        <f t="shared" si="1296"/>
        <v>2.4950924553478786</v>
      </c>
      <c r="N3466" s="16">
        <f t="shared" si="1297"/>
        <v>0.36055728930502789</v>
      </c>
      <c r="O3466" s="29">
        <f t="shared" si="1298"/>
        <v>1.360557289305028</v>
      </c>
      <c r="P3466" s="17">
        <f t="shared" si="1299"/>
        <v>308</v>
      </c>
      <c r="Q3466" s="17">
        <v>0</v>
      </c>
      <c r="R3466" s="17">
        <v>0</v>
      </c>
      <c r="S3466" s="17">
        <v>36</v>
      </c>
      <c r="T3466" s="17">
        <v>0</v>
      </c>
      <c r="U3466" s="17">
        <v>223</v>
      </c>
      <c r="V3466" s="17">
        <v>0</v>
      </c>
      <c r="W3466" s="17">
        <v>49</v>
      </c>
      <c r="X3466" s="17">
        <v>0</v>
      </c>
      <c r="Y3466" s="17">
        <v>0</v>
      </c>
      <c r="Z3466" s="17">
        <v>0</v>
      </c>
      <c r="AA3466" s="17">
        <v>0</v>
      </c>
      <c r="AB3466" s="17">
        <v>0</v>
      </c>
      <c r="AC3466" s="17">
        <f t="shared" si="1300"/>
        <v>0</v>
      </c>
      <c r="AD3466" s="17">
        <v>0</v>
      </c>
      <c r="AE3466" s="17">
        <v>0</v>
      </c>
      <c r="AF3466" s="17">
        <v>0</v>
      </c>
      <c r="AG3466" s="17">
        <v>0</v>
      </c>
      <c r="AH3466" s="17">
        <v>0</v>
      </c>
      <c r="AI3466" s="17">
        <v>0</v>
      </c>
      <c r="AJ3466" s="17">
        <v>0</v>
      </c>
      <c r="AK3466" s="17">
        <v>0</v>
      </c>
      <c r="AL3466" s="17">
        <v>0</v>
      </c>
      <c r="AM3466" s="17">
        <v>0</v>
      </c>
      <c r="AN3466" s="17">
        <v>0</v>
      </c>
      <c r="AO3466" s="17">
        <v>0</v>
      </c>
      <c r="AP3466" s="18">
        <f>+'Per Cápita'!$E$4</f>
        <v>83816</v>
      </c>
      <c r="AQ3466" s="18">
        <f>+'Per Cápita'!$E$5</f>
        <v>74019</v>
      </c>
      <c r="AR3466" s="18">
        <f>+'Per Cápita'!$E$6</f>
        <v>111028</v>
      </c>
      <c r="AS3466" s="18">
        <f>+'Per Cápita'!$E$7</f>
        <v>136064</v>
      </c>
      <c r="AT3466" s="18">
        <f>+'Per Cápita'!$F$4</f>
        <v>103408</v>
      </c>
      <c r="AU3466" s="18">
        <f>+'Per Cápita'!$F$5</f>
        <v>90347</v>
      </c>
      <c r="AV3466" s="18">
        <f>+'Per Cápita'!$F$6</f>
        <v>138242</v>
      </c>
      <c r="AW3466" s="18">
        <f>+'Per Cápita'!$F$7</f>
        <v>166544</v>
      </c>
      <c r="AX3466" s="18">
        <f t="shared" si="1301"/>
        <v>0</v>
      </c>
      <c r="AY3466" s="18">
        <f t="shared" si="1302"/>
        <v>0</v>
      </c>
      <c r="AZ3466" s="18">
        <f t="shared" si="1303"/>
        <v>0</v>
      </c>
      <c r="BA3466" s="18">
        <f t="shared" si="1304"/>
        <v>0</v>
      </c>
      <c r="BB3466" s="18">
        <f t="shared" si="1305"/>
        <v>5064930.2942083562</v>
      </c>
      <c r="BC3466" s="18">
        <f t="shared" si="1306"/>
        <v>33434857.281380851</v>
      </c>
      <c r="BD3466" s="18">
        <f t="shared" si="1307"/>
        <v>0</v>
      </c>
      <c r="BE3466" s="18">
        <f t="shared" si="1308"/>
        <v>0</v>
      </c>
      <c r="BF3466" s="18">
        <f t="shared" si="1309"/>
        <v>0</v>
      </c>
      <c r="BG3466" s="18">
        <f t="shared" si="1310"/>
        <v>0</v>
      </c>
      <c r="BH3466" s="18">
        <f t="shared" si="1311"/>
        <v>0</v>
      </c>
      <c r="BI3466" s="18">
        <f t="shared" si="1312"/>
        <v>0</v>
      </c>
      <c r="BJ3466" s="18">
        <f t="shared" si="1313"/>
        <v>0</v>
      </c>
      <c r="BK3466" s="18">
        <f t="shared" si="1314"/>
        <v>0</v>
      </c>
      <c r="BL3466" s="18">
        <f t="shared" si="1315"/>
        <v>0</v>
      </c>
      <c r="BM3466" s="18">
        <f t="shared" si="1316"/>
        <v>0</v>
      </c>
      <c r="BN3466" s="18">
        <f t="shared" si="1317"/>
        <v>38499787.57558921</v>
      </c>
      <c r="BO3466" s="18">
        <f t="shared" si="1318"/>
        <v>0</v>
      </c>
      <c r="BP3466" s="4">
        <f t="shared" si="1319"/>
        <v>38499788</v>
      </c>
      <c r="BQ3466" t="s">
        <v>11411</v>
      </c>
    </row>
    <row r="3467" spans="1:69" x14ac:dyDescent="0.25">
      <c r="A3467" s="15" t="s">
        <v>7166</v>
      </c>
      <c r="B3467" t="s">
        <v>5756</v>
      </c>
      <c r="C3467">
        <v>3758</v>
      </c>
      <c r="D3467" t="s">
        <v>7166</v>
      </c>
      <c r="E3467" t="s">
        <v>5834</v>
      </c>
      <c r="F3467" t="s">
        <v>163</v>
      </c>
      <c r="G3467">
        <v>3809</v>
      </c>
      <c r="H3467" s="15">
        <v>205250001739</v>
      </c>
      <c r="I3467" t="s">
        <v>171</v>
      </c>
      <c r="J3467">
        <v>1</v>
      </c>
      <c r="K3467" s="22">
        <v>35.617994069275902</v>
      </c>
      <c r="L3467" s="16"/>
      <c r="M3467" s="16">
        <f t="shared" si="1296"/>
        <v>2.4950924553478786</v>
      </c>
      <c r="N3467" s="16">
        <f t="shared" si="1297"/>
        <v>0.36055728930502789</v>
      </c>
      <c r="O3467" s="29">
        <f t="shared" si="1298"/>
        <v>1.360557289305028</v>
      </c>
      <c r="P3467" s="17">
        <f t="shared" si="1299"/>
        <v>1308</v>
      </c>
      <c r="Q3467" s="17">
        <v>0</v>
      </c>
      <c r="R3467" s="17">
        <v>0</v>
      </c>
      <c r="S3467" s="17">
        <v>76</v>
      </c>
      <c r="T3467" s="17">
        <v>0</v>
      </c>
      <c r="U3467" s="17">
        <v>632</v>
      </c>
      <c r="V3467" s="17">
        <v>0</v>
      </c>
      <c r="W3467" s="17">
        <v>425</v>
      </c>
      <c r="X3467" s="17">
        <v>0</v>
      </c>
      <c r="Y3467" s="17">
        <v>175</v>
      </c>
      <c r="Z3467" s="17">
        <v>0</v>
      </c>
      <c r="AA3467" s="17">
        <v>0</v>
      </c>
      <c r="AB3467" s="17">
        <v>0</v>
      </c>
      <c r="AC3467" s="17">
        <f t="shared" si="1300"/>
        <v>0</v>
      </c>
      <c r="AD3467" s="17">
        <v>0</v>
      </c>
      <c r="AE3467" s="17">
        <v>0</v>
      </c>
      <c r="AF3467" s="17">
        <v>0</v>
      </c>
      <c r="AG3467" s="17">
        <v>0</v>
      </c>
      <c r="AH3467" s="17">
        <v>0</v>
      </c>
      <c r="AI3467" s="17">
        <v>0</v>
      </c>
      <c r="AJ3467" s="17">
        <v>0</v>
      </c>
      <c r="AK3467" s="17">
        <v>0</v>
      </c>
      <c r="AL3467" s="17">
        <v>0</v>
      </c>
      <c r="AM3467" s="17">
        <v>0</v>
      </c>
      <c r="AN3467" s="17">
        <v>0</v>
      </c>
      <c r="AO3467" s="17">
        <v>0</v>
      </c>
      <c r="AP3467" s="18">
        <f>+'Per Cápita'!$E$4</f>
        <v>83816</v>
      </c>
      <c r="AQ3467" s="18">
        <f>+'Per Cápita'!$E$5</f>
        <v>74019</v>
      </c>
      <c r="AR3467" s="18">
        <f>+'Per Cápita'!$E$6</f>
        <v>111028</v>
      </c>
      <c r="AS3467" s="18">
        <f>+'Per Cápita'!$E$7</f>
        <v>136064</v>
      </c>
      <c r="AT3467" s="18">
        <f>+'Per Cápita'!$F$4</f>
        <v>103408</v>
      </c>
      <c r="AU3467" s="18">
        <f>+'Per Cápita'!$F$5</f>
        <v>90347</v>
      </c>
      <c r="AV3467" s="18">
        <f>+'Per Cápita'!$F$6</f>
        <v>138242</v>
      </c>
      <c r="AW3467" s="18">
        <f>+'Per Cápita'!$F$7</f>
        <v>166544</v>
      </c>
      <c r="AX3467" s="18">
        <f t="shared" si="1301"/>
        <v>0</v>
      </c>
      <c r="AY3467" s="18">
        <f t="shared" si="1302"/>
        <v>0</v>
      </c>
      <c r="AZ3467" s="18">
        <f t="shared" si="1303"/>
        <v>0</v>
      </c>
      <c r="BA3467" s="18">
        <f t="shared" si="1304"/>
        <v>0</v>
      </c>
      <c r="BB3467" s="18">
        <f t="shared" si="1305"/>
        <v>10692630.62110653</v>
      </c>
      <c r="BC3467" s="18">
        <f t="shared" si="1306"/>
        <v>129928838.77360132</v>
      </c>
      <c r="BD3467" s="18">
        <f t="shared" si="1307"/>
        <v>32915078.137918495</v>
      </c>
      <c r="BE3467" s="18">
        <f t="shared" si="1308"/>
        <v>0</v>
      </c>
      <c r="BF3467" s="18">
        <f t="shared" si="1309"/>
        <v>0</v>
      </c>
      <c r="BG3467" s="18">
        <f t="shared" si="1310"/>
        <v>0</v>
      </c>
      <c r="BH3467" s="18">
        <f t="shared" si="1311"/>
        <v>0</v>
      </c>
      <c r="BI3467" s="18">
        <f t="shared" si="1312"/>
        <v>0</v>
      </c>
      <c r="BJ3467" s="18">
        <f t="shared" si="1313"/>
        <v>0</v>
      </c>
      <c r="BK3467" s="18">
        <f t="shared" si="1314"/>
        <v>0</v>
      </c>
      <c r="BL3467" s="18">
        <f t="shared" si="1315"/>
        <v>0</v>
      </c>
      <c r="BM3467" s="18">
        <f t="shared" si="1316"/>
        <v>0</v>
      </c>
      <c r="BN3467" s="18">
        <f t="shared" si="1317"/>
        <v>173536547.53262636</v>
      </c>
      <c r="BO3467" s="18">
        <f t="shared" si="1318"/>
        <v>0</v>
      </c>
      <c r="BP3467" s="4">
        <f t="shared" si="1319"/>
        <v>173536548</v>
      </c>
      <c r="BQ3467" t="s">
        <v>11411</v>
      </c>
    </row>
    <row r="3468" spans="1:69" x14ac:dyDescent="0.25">
      <c r="A3468" s="15" t="s">
        <v>7166</v>
      </c>
      <c r="B3468" t="s">
        <v>5756</v>
      </c>
      <c r="C3468" s="15">
        <v>3758</v>
      </c>
      <c r="D3468" t="s">
        <v>7166</v>
      </c>
      <c r="E3468" t="s">
        <v>5835</v>
      </c>
      <c r="F3468" t="s">
        <v>9379</v>
      </c>
      <c r="G3468" s="15">
        <v>22487</v>
      </c>
      <c r="H3468" s="15">
        <v>205264000123</v>
      </c>
      <c r="I3468" t="s">
        <v>173</v>
      </c>
      <c r="J3468">
        <v>1</v>
      </c>
      <c r="K3468" s="22">
        <v>7.0281353229297183</v>
      </c>
      <c r="L3468" s="16"/>
      <c r="M3468" s="16">
        <f t="shared" si="1296"/>
        <v>0.49233113423791308</v>
      </c>
      <c r="N3468" s="16">
        <f t="shared" si="1297"/>
        <v>5.7610137154802919E-2</v>
      </c>
      <c r="O3468" s="29">
        <f t="shared" si="1298"/>
        <v>1.057610137154803</v>
      </c>
      <c r="P3468" s="17">
        <f t="shared" si="1299"/>
        <v>375</v>
      </c>
      <c r="Q3468" s="17">
        <v>0</v>
      </c>
      <c r="R3468" s="17">
        <v>0</v>
      </c>
      <c r="S3468" s="17">
        <v>57</v>
      </c>
      <c r="T3468" s="17">
        <v>0</v>
      </c>
      <c r="U3468" s="17">
        <v>318</v>
      </c>
      <c r="V3468" s="17">
        <v>0</v>
      </c>
      <c r="W3468" s="17">
        <v>0</v>
      </c>
      <c r="X3468" s="17">
        <v>0</v>
      </c>
      <c r="Y3468" s="17">
        <v>0</v>
      </c>
      <c r="Z3468" s="17">
        <v>0</v>
      </c>
      <c r="AA3468" s="17">
        <v>0</v>
      </c>
      <c r="AB3468" s="17">
        <v>0</v>
      </c>
      <c r="AC3468" s="17">
        <f t="shared" si="1300"/>
        <v>0</v>
      </c>
      <c r="AD3468" s="17">
        <v>0</v>
      </c>
      <c r="AE3468" s="17">
        <v>0</v>
      </c>
      <c r="AF3468" s="17">
        <v>0</v>
      </c>
      <c r="AG3468" s="17">
        <v>0</v>
      </c>
      <c r="AH3468" s="17">
        <v>0</v>
      </c>
      <c r="AI3468" s="17">
        <v>0</v>
      </c>
      <c r="AJ3468" s="17">
        <v>0</v>
      </c>
      <c r="AK3468" s="17">
        <v>0</v>
      </c>
      <c r="AL3468" s="17">
        <v>0</v>
      </c>
      <c r="AM3468" s="17">
        <v>0</v>
      </c>
      <c r="AN3468" s="17">
        <v>0</v>
      </c>
      <c r="AO3468" s="17">
        <v>0</v>
      </c>
      <c r="AP3468" s="18">
        <f>+'Per Cápita'!$E$4</f>
        <v>83816</v>
      </c>
      <c r="AQ3468" s="18">
        <f>+'Per Cápita'!$E$5</f>
        <v>74019</v>
      </c>
      <c r="AR3468" s="18">
        <f>+'Per Cápita'!$E$6</f>
        <v>111028</v>
      </c>
      <c r="AS3468" s="18">
        <f>+'Per Cápita'!$E$7</f>
        <v>136064</v>
      </c>
      <c r="AT3468" s="18">
        <f>+'Per Cápita'!$F$4</f>
        <v>103408</v>
      </c>
      <c r="AU3468" s="18">
        <f>+'Per Cápita'!$F$5</f>
        <v>90347</v>
      </c>
      <c r="AV3468" s="18">
        <f>+'Per Cápita'!$F$6</f>
        <v>138242</v>
      </c>
      <c r="AW3468" s="18">
        <f>+'Per Cápita'!$F$7</f>
        <v>166544</v>
      </c>
      <c r="AX3468" s="18">
        <f t="shared" si="1301"/>
        <v>0</v>
      </c>
      <c r="AY3468" s="18">
        <f t="shared" si="1302"/>
        <v>0</v>
      </c>
      <c r="AZ3468" s="18">
        <f t="shared" si="1303"/>
        <v>0</v>
      </c>
      <c r="BA3468" s="18">
        <f t="shared" si="1304"/>
        <v>0</v>
      </c>
      <c r="BB3468" s="18">
        <f t="shared" si="1305"/>
        <v>6233824.8965855204</v>
      </c>
      <c r="BC3468" s="18">
        <f t="shared" si="1306"/>
        <v>30385505.173564944</v>
      </c>
      <c r="BD3468" s="18">
        <f t="shared" si="1307"/>
        <v>0</v>
      </c>
      <c r="BE3468" s="18">
        <f t="shared" si="1308"/>
        <v>0</v>
      </c>
      <c r="BF3468" s="18">
        <f t="shared" si="1309"/>
        <v>0</v>
      </c>
      <c r="BG3468" s="18">
        <f t="shared" si="1310"/>
        <v>0</v>
      </c>
      <c r="BH3468" s="18">
        <f t="shared" si="1311"/>
        <v>0</v>
      </c>
      <c r="BI3468" s="18">
        <f t="shared" si="1312"/>
        <v>0</v>
      </c>
      <c r="BJ3468" s="18">
        <f t="shared" si="1313"/>
        <v>0</v>
      </c>
      <c r="BK3468" s="18">
        <f t="shared" si="1314"/>
        <v>0</v>
      </c>
      <c r="BL3468" s="18">
        <f t="shared" si="1315"/>
        <v>0</v>
      </c>
      <c r="BM3468" s="18">
        <f t="shared" si="1316"/>
        <v>0</v>
      </c>
      <c r="BN3468" s="18">
        <f t="shared" si="1317"/>
        <v>36619330.070150465</v>
      </c>
      <c r="BO3468" s="18">
        <f t="shared" si="1318"/>
        <v>0</v>
      </c>
      <c r="BP3468" s="4">
        <f t="shared" si="1319"/>
        <v>36619330</v>
      </c>
      <c r="BQ3468" t="s">
        <v>11411</v>
      </c>
    </row>
    <row r="3469" spans="1:69" x14ac:dyDescent="0.25">
      <c r="A3469" s="15" t="s">
        <v>7434</v>
      </c>
      <c r="B3469" t="s">
        <v>5756</v>
      </c>
      <c r="C3469" s="15">
        <v>3761</v>
      </c>
      <c r="D3469" t="s">
        <v>7434</v>
      </c>
      <c r="E3469" t="s">
        <v>5836</v>
      </c>
      <c r="F3469" t="s">
        <v>174</v>
      </c>
      <c r="G3469" s="15">
        <v>14186</v>
      </c>
      <c r="H3469" s="15">
        <v>205266000392</v>
      </c>
      <c r="I3469" t="s">
        <v>185</v>
      </c>
      <c r="J3469">
        <v>1</v>
      </c>
      <c r="K3469" s="22">
        <v>2.0670454438026451</v>
      </c>
      <c r="L3469" s="16"/>
      <c r="M3469" s="16">
        <f t="shared" si="1296"/>
        <v>0.1447995493980393</v>
      </c>
      <c r="N3469" s="16">
        <f t="shared" si="1297"/>
        <v>5.040865519806495E-3</v>
      </c>
      <c r="O3469" s="29">
        <f t="shared" si="1298"/>
        <v>1.0050408655198064</v>
      </c>
      <c r="P3469" s="17">
        <f t="shared" si="1299"/>
        <v>509</v>
      </c>
      <c r="Q3469" s="17">
        <v>0</v>
      </c>
      <c r="R3469" s="17">
        <v>0</v>
      </c>
      <c r="S3469" s="17">
        <v>22</v>
      </c>
      <c r="T3469" s="17">
        <v>0</v>
      </c>
      <c r="U3469" s="17">
        <v>209</v>
      </c>
      <c r="V3469" s="17">
        <v>0</v>
      </c>
      <c r="W3469" s="17">
        <v>197</v>
      </c>
      <c r="X3469" s="17">
        <v>0</v>
      </c>
      <c r="Y3469" s="17">
        <v>81</v>
      </c>
      <c r="Z3469" s="17">
        <v>0</v>
      </c>
      <c r="AA3469" s="17">
        <v>0</v>
      </c>
      <c r="AB3469" s="17">
        <v>0</v>
      </c>
      <c r="AC3469" s="17">
        <f t="shared" si="1300"/>
        <v>509</v>
      </c>
      <c r="AD3469" s="17">
        <v>0</v>
      </c>
      <c r="AE3469" s="17">
        <v>0</v>
      </c>
      <c r="AF3469" s="17">
        <v>22</v>
      </c>
      <c r="AG3469" s="17">
        <v>0</v>
      </c>
      <c r="AH3469" s="17">
        <v>209</v>
      </c>
      <c r="AI3469" s="17">
        <v>0</v>
      </c>
      <c r="AJ3469" s="17">
        <v>197</v>
      </c>
      <c r="AK3469" s="17">
        <v>0</v>
      </c>
      <c r="AL3469" s="17">
        <v>81</v>
      </c>
      <c r="AM3469" s="17">
        <v>0</v>
      </c>
      <c r="AN3469" s="17">
        <v>0</v>
      </c>
      <c r="AO3469" s="17">
        <v>0</v>
      </c>
      <c r="AP3469" s="18">
        <f>+'Per Cápita'!$E$4</f>
        <v>83816</v>
      </c>
      <c r="AQ3469" s="18">
        <f>+'Per Cápita'!$E$5</f>
        <v>74019</v>
      </c>
      <c r="AR3469" s="18">
        <f>+'Per Cápita'!$E$6</f>
        <v>111028</v>
      </c>
      <c r="AS3469" s="18">
        <f>+'Per Cápita'!$E$7</f>
        <v>136064</v>
      </c>
      <c r="AT3469" s="18">
        <f>+'Per Cápita'!$F$4</f>
        <v>103408</v>
      </c>
      <c r="AU3469" s="18">
        <f>+'Per Cápita'!$F$5</f>
        <v>90347</v>
      </c>
      <c r="AV3469" s="18">
        <f>+'Per Cápita'!$F$6</f>
        <v>138242</v>
      </c>
      <c r="AW3469" s="18">
        <f>+'Per Cápita'!$F$7</f>
        <v>166544</v>
      </c>
      <c r="AX3469" s="18">
        <f t="shared" si="1301"/>
        <v>0</v>
      </c>
      <c r="AY3469" s="18">
        <f t="shared" si="1302"/>
        <v>0</v>
      </c>
      <c r="AZ3469" s="18">
        <f t="shared" si="1303"/>
        <v>0</v>
      </c>
      <c r="BA3469" s="18">
        <f t="shared" si="1304"/>
        <v>0</v>
      </c>
      <c r="BB3469" s="18">
        <f t="shared" si="1305"/>
        <v>2286443.8480767873</v>
      </c>
      <c r="BC3469" s="18">
        <f t="shared" si="1306"/>
        <v>36865785.393309891</v>
      </c>
      <c r="BD3469" s="18">
        <f t="shared" si="1307"/>
        <v>11254047.605826316</v>
      </c>
      <c r="BE3469" s="18">
        <f t="shared" si="1308"/>
        <v>0</v>
      </c>
      <c r="BF3469" s="18">
        <f t="shared" si="1309"/>
        <v>0</v>
      </c>
      <c r="BG3469" s="18">
        <f t="shared" si="1310"/>
        <v>0</v>
      </c>
      <c r="BH3469" s="18">
        <f t="shared" si="1311"/>
        <v>0</v>
      </c>
      <c r="BI3469" s="18">
        <f t="shared" si="1312"/>
        <v>0</v>
      </c>
      <c r="BJ3469" s="18">
        <f t="shared" si="1313"/>
        <v>457288.76961535751</v>
      </c>
      <c r="BK3469" s="18">
        <f t="shared" si="1314"/>
        <v>7373157.0786619782</v>
      </c>
      <c r="BL3469" s="18">
        <f t="shared" si="1315"/>
        <v>2250809.5211652629</v>
      </c>
      <c r="BM3469" s="18">
        <f t="shared" si="1316"/>
        <v>0</v>
      </c>
      <c r="BN3469" s="18">
        <f t="shared" si="1317"/>
        <v>50406276.847213</v>
      </c>
      <c r="BO3469" s="18">
        <f t="shared" si="1318"/>
        <v>10081255.369442599</v>
      </c>
      <c r="BP3469" s="4">
        <f t="shared" si="1319"/>
        <v>60487532</v>
      </c>
      <c r="BQ3469" t="s">
        <v>11411</v>
      </c>
    </row>
    <row r="3470" spans="1:69" x14ac:dyDescent="0.25">
      <c r="A3470" s="15" t="s">
        <v>7166</v>
      </c>
      <c r="B3470" t="s">
        <v>5756</v>
      </c>
      <c r="C3470" s="15">
        <v>3758</v>
      </c>
      <c r="D3470" t="s">
        <v>7166</v>
      </c>
      <c r="E3470" t="s">
        <v>5837</v>
      </c>
      <c r="F3470" t="s">
        <v>186</v>
      </c>
      <c r="G3470" s="15">
        <v>3881</v>
      </c>
      <c r="H3470" s="15">
        <v>205282000165</v>
      </c>
      <c r="I3470" t="s">
        <v>189</v>
      </c>
      <c r="J3470">
        <v>1</v>
      </c>
      <c r="K3470" s="22">
        <v>11.128894579598805</v>
      </c>
      <c r="L3470" s="16"/>
      <c r="M3470" s="16">
        <f t="shared" si="1296"/>
        <v>0.77959530365218521</v>
      </c>
      <c r="N3470" s="16">
        <f t="shared" si="1297"/>
        <v>0.10106307441775257</v>
      </c>
      <c r="O3470" s="29">
        <f t="shared" si="1298"/>
        <v>1.1010630744177525</v>
      </c>
      <c r="P3470" s="17">
        <f t="shared" si="1299"/>
        <v>229</v>
      </c>
      <c r="Q3470" s="17">
        <v>0</v>
      </c>
      <c r="R3470" s="17">
        <v>0</v>
      </c>
      <c r="S3470" s="17">
        <v>18</v>
      </c>
      <c r="T3470" s="17">
        <v>0</v>
      </c>
      <c r="U3470" s="17">
        <v>132</v>
      </c>
      <c r="V3470" s="17">
        <v>0</v>
      </c>
      <c r="W3470" s="17">
        <v>61</v>
      </c>
      <c r="X3470" s="17">
        <v>0</v>
      </c>
      <c r="Y3470" s="17">
        <v>18</v>
      </c>
      <c r="Z3470" s="17">
        <v>0</v>
      </c>
      <c r="AA3470" s="17">
        <v>0</v>
      </c>
      <c r="AB3470" s="17">
        <v>0</v>
      </c>
      <c r="AC3470" s="17">
        <f t="shared" si="1300"/>
        <v>0</v>
      </c>
      <c r="AD3470" s="17">
        <v>0</v>
      </c>
      <c r="AE3470" s="17">
        <v>0</v>
      </c>
      <c r="AF3470" s="17">
        <v>0</v>
      </c>
      <c r="AG3470" s="17">
        <v>0</v>
      </c>
      <c r="AH3470" s="17">
        <v>0</v>
      </c>
      <c r="AI3470" s="17">
        <v>0</v>
      </c>
      <c r="AJ3470" s="17">
        <v>0</v>
      </c>
      <c r="AK3470" s="17">
        <v>0</v>
      </c>
      <c r="AL3470" s="17">
        <v>0</v>
      </c>
      <c r="AM3470" s="17">
        <v>0</v>
      </c>
      <c r="AN3470" s="17">
        <v>0</v>
      </c>
      <c r="AO3470" s="17">
        <v>0</v>
      </c>
      <c r="AP3470" s="18">
        <f>+'Per Cápita'!$E$4</f>
        <v>83816</v>
      </c>
      <c r="AQ3470" s="18">
        <f>+'Per Cápita'!$E$5</f>
        <v>74019</v>
      </c>
      <c r="AR3470" s="18">
        <f>+'Per Cápita'!$E$6</f>
        <v>111028</v>
      </c>
      <c r="AS3470" s="18">
        <f>+'Per Cápita'!$E$7</f>
        <v>136064</v>
      </c>
      <c r="AT3470" s="18">
        <f>+'Per Cápita'!$F$4</f>
        <v>103408</v>
      </c>
      <c r="AU3470" s="18">
        <f>+'Per Cápita'!$F$5</f>
        <v>90347</v>
      </c>
      <c r="AV3470" s="18">
        <f>+'Per Cápita'!$F$6</f>
        <v>138242</v>
      </c>
      <c r="AW3470" s="18">
        <f>+'Per Cápita'!$F$7</f>
        <v>166544</v>
      </c>
      <c r="AX3470" s="18">
        <f t="shared" si="1301"/>
        <v>0</v>
      </c>
      <c r="AY3470" s="18">
        <f t="shared" si="1302"/>
        <v>0</v>
      </c>
      <c r="AZ3470" s="18">
        <f t="shared" si="1303"/>
        <v>0</v>
      </c>
      <c r="BA3470" s="18">
        <f t="shared" si="1304"/>
        <v>0</v>
      </c>
      <c r="BB3470" s="18">
        <f t="shared" si="1305"/>
        <v>2049457.1471890372</v>
      </c>
      <c r="BC3470" s="18">
        <f t="shared" si="1306"/>
        <v>19199204.897793192</v>
      </c>
      <c r="BD3470" s="18">
        <f t="shared" si="1307"/>
        <v>2739836.9076058608</v>
      </c>
      <c r="BE3470" s="18">
        <f t="shared" si="1308"/>
        <v>0</v>
      </c>
      <c r="BF3470" s="18">
        <f t="shared" si="1309"/>
        <v>0</v>
      </c>
      <c r="BG3470" s="18">
        <f t="shared" si="1310"/>
        <v>0</v>
      </c>
      <c r="BH3470" s="18">
        <f t="shared" si="1311"/>
        <v>0</v>
      </c>
      <c r="BI3470" s="18">
        <f t="shared" si="1312"/>
        <v>0</v>
      </c>
      <c r="BJ3470" s="18">
        <f t="shared" si="1313"/>
        <v>0</v>
      </c>
      <c r="BK3470" s="18">
        <f t="shared" si="1314"/>
        <v>0</v>
      </c>
      <c r="BL3470" s="18">
        <f t="shared" si="1315"/>
        <v>0</v>
      </c>
      <c r="BM3470" s="18">
        <f t="shared" si="1316"/>
        <v>0</v>
      </c>
      <c r="BN3470" s="18">
        <f t="shared" si="1317"/>
        <v>23988498.952588089</v>
      </c>
      <c r="BO3470" s="18">
        <f t="shared" si="1318"/>
        <v>0</v>
      </c>
      <c r="BP3470" s="4">
        <f t="shared" si="1319"/>
        <v>23988499</v>
      </c>
      <c r="BQ3470" t="s">
        <v>11411</v>
      </c>
    </row>
    <row r="3471" spans="1:69" x14ac:dyDescent="0.25">
      <c r="A3471" s="15" t="s">
        <v>7166</v>
      </c>
      <c r="B3471" t="s">
        <v>5756</v>
      </c>
      <c r="C3471" s="15">
        <v>3758</v>
      </c>
      <c r="D3471" t="s">
        <v>7166</v>
      </c>
      <c r="E3471" t="s">
        <v>5837</v>
      </c>
      <c r="F3471" t="s">
        <v>186</v>
      </c>
      <c r="G3471" s="15">
        <v>3916</v>
      </c>
      <c r="H3471" s="15">
        <v>205282000483</v>
      </c>
      <c r="I3471" t="s">
        <v>190</v>
      </c>
      <c r="J3471">
        <v>1</v>
      </c>
      <c r="K3471" s="22">
        <v>11.128894579598805</v>
      </c>
      <c r="L3471" s="16"/>
      <c r="M3471" s="16">
        <f t="shared" si="1296"/>
        <v>0.77959530365218521</v>
      </c>
      <c r="N3471" s="16">
        <f t="shared" si="1297"/>
        <v>0.10106307441775257</v>
      </c>
      <c r="O3471" s="29">
        <f t="shared" si="1298"/>
        <v>1.1010630744177525</v>
      </c>
      <c r="P3471" s="17">
        <f t="shared" si="1299"/>
        <v>281</v>
      </c>
      <c r="Q3471" s="17">
        <v>0</v>
      </c>
      <c r="R3471" s="17">
        <v>0</v>
      </c>
      <c r="S3471" s="17">
        <v>20</v>
      </c>
      <c r="T3471" s="17">
        <v>0</v>
      </c>
      <c r="U3471" s="17">
        <v>95</v>
      </c>
      <c r="V3471" s="17">
        <v>0</v>
      </c>
      <c r="W3471" s="17">
        <v>111</v>
      </c>
      <c r="X3471" s="17">
        <v>0</v>
      </c>
      <c r="Y3471" s="17">
        <v>55</v>
      </c>
      <c r="Z3471" s="17">
        <v>0</v>
      </c>
      <c r="AA3471" s="17">
        <v>0</v>
      </c>
      <c r="AB3471" s="17">
        <v>0</v>
      </c>
      <c r="AC3471" s="17">
        <f t="shared" si="1300"/>
        <v>0</v>
      </c>
      <c r="AD3471" s="17">
        <v>0</v>
      </c>
      <c r="AE3471" s="17">
        <v>0</v>
      </c>
      <c r="AF3471" s="17">
        <v>0</v>
      </c>
      <c r="AG3471" s="17">
        <v>0</v>
      </c>
      <c r="AH3471" s="17">
        <v>0</v>
      </c>
      <c r="AI3471" s="17">
        <v>0</v>
      </c>
      <c r="AJ3471" s="17">
        <v>0</v>
      </c>
      <c r="AK3471" s="17">
        <v>0</v>
      </c>
      <c r="AL3471" s="17">
        <v>0</v>
      </c>
      <c r="AM3471" s="17">
        <v>0</v>
      </c>
      <c r="AN3471" s="17">
        <v>0</v>
      </c>
      <c r="AO3471" s="17">
        <v>0</v>
      </c>
      <c r="AP3471" s="18">
        <f>+'Per Cápita'!$E$4</f>
        <v>83816</v>
      </c>
      <c r="AQ3471" s="18">
        <f>+'Per Cápita'!$E$5</f>
        <v>74019</v>
      </c>
      <c r="AR3471" s="18">
        <f>+'Per Cápita'!$E$6</f>
        <v>111028</v>
      </c>
      <c r="AS3471" s="18">
        <f>+'Per Cápita'!$E$7</f>
        <v>136064</v>
      </c>
      <c r="AT3471" s="18">
        <f>+'Per Cápita'!$F$4</f>
        <v>103408</v>
      </c>
      <c r="AU3471" s="18">
        <f>+'Per Cápita'!$F$5</f>
        <v>90347</v>
      </c>
      <c r="AV3471" s="18">
        <f>+'Per Cápita'!$F$6</f>
        <v>138242</v>
      </c>
      <c r="AW3471" s="18">
        <f>+'Per Cápita'!$F$7</f>
        <v>166544</v>
      </c>
      <c r="AX3471" s="18">
        <f t="shared" si="1301"/>
        <v>0</v>
      </c>
      <c r="AY3471" s="18">
        <f t="shared" si="1302"/>
        <v>0</v>
      </c>
      <c r="AZ3471" s="18">
        <f t="shared" si="1303"/>
        <v>0</v>
      </c>
      <c r="BA3471" s="18">
        <f t="shared" si="1304"/>
        <v>0</v>
      </c>
      <c r="BB3471" s="18">
        <f t="shared" si="1305"/>
        <v>2277174.6079878192</v>
      </c>
      <c r="BC3471" s="18">
        <f t="shared" si="1306"/>
        <v>20492415.59039066</v>
      </c>
      <c r="BD3471" s="18">
        <f t="shared" si="1307"/>
        <v>8371723.8843512423</v>
      </c>
      <c r="BE3471" s="18">
        <f t="shared" si="1308"/>
        <v>0</v>
      </c>
      <c r="BF3471" s="18">
        <f t="shared" si="1309"/>
        <v>0</v>
      </c>
      <c r="BG3471" s="18">
        <f t="shared" si="1310"/>
        <v>0</v>
      </c>
      <c r="BH3471" s="18">
        <f t="shared" si="1311"/>
        <v>0</v>
      </c>
      <c r="BI3471" s="18">
        <f t="shared" si="1312"/>
        <v>0</v>
      </c>
      <c r="BJ3471" s="18">
        <f t="shared" si="1313"/>
        <v>0</v>
      </c>
      <c r="BK3471" s="18">
        <f t="shared" si="1314"/>
        <v>0</v>
      </c>
      <c r="BL3471" s="18">
        <f t="shared" si="1315"/>
        <v>0</v>
      </c>
      <c r="BM3471" s="18">
        <f t="shared" si="1316"/>
        <v>0</v>
      </c>
      <c r="BN3471" s="18">
        <f t="shared" si="1317"/>
        <v>31141314.082729723</v>
      </c>
      <c r="BO3471" s="18">
        <f t="shared" si="1318"/>
        <v>0</v>
      </c>
      <c r="BP3471" s="4">
        <f t="shared" si="1319"/>
        <v>31141314</v>
      </c>
      <c r="BQ3471" t="s">
        <v>11411</v>
      </c>
    </row>
    <row r="3472" spans="1:69" x14ac:dyDescent="0.25">
      <c r="A3472" s="15" t="s">
        <v>7166</v>
      </c>
      <c r="B3472" t="s">
        <v>5756</v>
      </c>
      <c r="C3472" s="15">
        <v>3758</v>
      </c>
      <c r="D3472" t="s">
        <v>7166</v>
      </c>
      <c r="E3472" t="s">
        <v>5837</v>
      </c>
      <c r="F3472" t="s">
        <v>186</v>
      </c>
      <c r="G3472" s="15">
        <v>3917</v>
      </c>
      <c r="H3472" s="15">
        <v>205282000513</v>
      </c>
      <c r="I3472" t="s">
        <v>191</v>
      </c>
      <c r="J3472">
        <v>1</v>
      </c>
      <c r="K3472" s="22">
        <v>11.128894579598805</v>
      </c>
      <c r="L3472" s="16"/>
      <c r="M3472" s="16">
        <f t="shared" si="1296"/>
        <v>0.77959530365218521</v>
      </c>
      <c r="N3472" s="16">
        <f t="shared" si="1297"/>
        <v>0.10106307441775257</v>
      </c>
      <c r="O3472" s="29">
        <f t="shared" si="1298"/>
        <v>1.1010630744177525</v>
      </c>
      <c r="P3472" s="17">
        <f t="shared" si="1299"/>
        <v>277</v>
      </c>
      <c r="Q3472" s="17">
        <v>0</v>
      </c>
      <c r="R3472" s="17">
        <v>0</v>
      </c>
      <c r="S3472" s="17">
        <v>14</v>
      </c>
      <c r="T3472" s="17">
        <v>0</v>
      </c>
      <c r="U3472" s="17">
        <v>113</v>
      </c>
      <c r="V3472" s="17">
        <v>0</v>
      </c>
      <c r="W3472" s="17">
        <v>107</v>
      </c>
      <c r="X3472" s="17">
        <v>0</v>
      </c>
      <c r="Y3472" s="17">
        <v>11</v>
      </c>
      <c r="Z3472" s="17">
        <v>0</v>
      </c>
      <c r="AA3472" s="17">
        <v>32</v>
      </c>
      <c r="AB3472" s="17">
        <v>0</v>
      </c>
      <c r="AC3472" s="17">
        <f t="shared" si="1300"/>
        <v>0</v>
      </c>
      <c r="AD3472" s="17">
        <v>0</v>
      </c>
      <c r="AE3472" s="17">
        <v>0</v>
      </c>
      <c r="AF3472" s="17">
        <v>0</v>
      </c>
      <c r="AG3472" s="17">
        <v>0</v>
      </c>
      <c r="AH3472" s="17">
        <v>0</v>
      </c>
      <c r="AI3472" s="17">
        <v>0</v>
      </c>
      <c r="AJ3472" s="17">
        <v>0</v>
      </c>
      <c r="AK3472" s="17">
        <v>0</v>
      </c>
      <c r="AL3472" s="17">
        <v>0</v>
      </c>
      <c r="AM3472" s="17">
        <v>0</v>
      </c>
      <c r="AN3472" s="17">
        <v>0</v>
      </c>
      <c r="AO3472" s="17">
        <v>0</v>
      </c>
      <c r="AP3472" s="18">
        <f>+'Per Cápita'!$E$4</f>
        <v>83816</v>
      </c>
      <c r="AQ3472" s="18">
        <f>+'Per Cápita'!$E$5</f>
        <v>74019</v>
      </c>
      <c r="AR3472" s="18">
        <f>+'Per Cápita'!$E$6</f>
        <v>111028</v>
      </c>
      <c r="AS3472" s="18">
        <f>+'Per Cápita'!$E$7</f>
        <v>136064</v>
      </c>
      <c r="AT3472" s="18">
        <f>+'Per Cápita'!$F$4</f>
        <v>103408</v>
      </c>
      <c r="AU3472" s="18">
        <f>+'Per Cápita'!$F$5</f>
        <v>90347</v>
      </c>
      <c r="AV3472" s="18">
        <f>+'Per Cápita'!$F$6</f>
        <v>138242</v>
      </c>
      <c r="AW3472" s="18">
        <f>+'Per Cápita'!$F$7</f>
        <v>166544</v>
      </c>
      <c r="AX3472" s="18">
        <f t="shared" si="1301"/>
        <v>0</v>
      </c>
      <c r="AY3472" s="18">
        <f t="shared" si="1302"/>
        <v>0</v>
      </c>
      <c r="AZ3472" s="18">
        <f t="shared" si="1303"/>
        <v>0</v>
      </c>
      <c r="BA3472" s="18">
        <f t="shared" si="1304"/>
        <v>0</v>
      </c>
      <c r="BB3472" s="18">
        <f t="shared" si="1305"/>
        <v>1594022.2255914733</v>
      </c>
      <c r="BC3472" s="18">
        <f t="shared" si="1306"/>
        <v>21885104.028572552</v>
      </c>
      <c r="BD3472" s="18">
        <f t="shared" si="1307"/>
        <v>1674344.7768702484</v>
      </c>
      <c r="BE3472" s="18">
        <f t="shared" si="1308"/>
        <v>5868014.3573065661</v>
      </c>
      <c r="BF3472" s="18">
        <f t="shared" si="1309"/>
        <v>0</v>
      </c>
      <c r="BG3472" s="18">
        <f t="shared" si="1310"/>
        <v>0</v>
      </c>
      <c r="BH3472" s="18">
        <f t="shared" si="1311"/>
        <v>0</v>
      </c>
      <c r="BI3472" s="18">
        <f t="shared" si="1312"/>
        <v>0</v>
      </c>
      <c r="BJ3472" s="18">
        <f t="shared" si="1313"/>
        <v>0</v>
      </c>
      <c r="BK3472" s="18">
        <f t="shared" si="1314"/>
        <v>0</v>
      </c>
      <c r="BL3472" s="18">
        <f t="shared" si="1315"/>
        <v>0</v>
      </c>
      <c r="BM3472" s="18">
        <f t="shared" si="1316"/>
        <v>0</v>
      </c>
      <c r="BN3472" s="18">
        <f t="shared" si="1317"/>
        <v>31021485.388340838</v>
      </c>
      <c r="BO3472" s="18">
        <f t="shared" si="1318"/>
        <v>0</v>
      </c>
      <c r="BP3472" s="4">
        <f t="shared" si="1319"/>
        <v>31021485</v>
      </c>
      <c r="BQ3472" t="s">
        <v>11411</v>
      </c>
    </row>
    <row r="3473" spans="1:69" x14ac:dyDescent="0.25">
      <c r="A3473" s="15" t="s">
        <v>7166</v>
      </c>
      <c r="B3473" t="s">
        <v>5756</v>
      </c>
      <c r="C3473" s="15">
        <v>3758</v>
      </c>
      <c r="D3473" t="s">
        <v>7166</v>
      </c>
      <c r="E3473" t="s">
        <v>5837</v>
      </c>
      <c r="F3473" t="s">
        <v>186</v>
      </c>
      <c r="G3473" s="15">
        <v>3918</v>
      </c>
      <c r="H3473" s="15">
        <v>205282000602</v>
      </c>
      <c r="I3473" t="s">
        <v>192</v>
      </c>
      <c r="J3473">
        <v>1</v>
      </c>
      <c r="K3473" s="22">
        <v>11.128894579598805</v>
      </c>
      <c r="L3473" s="16"/>
      <c r="M3473" s="16">
        <f t="shared" si="1296"/>
        <v>0.77959530365218521</v>
      </c>
      <c r="N3473" s="16">
        <f t="shared" si="1297"/>
        <v>0.10106307441775257</v>
      </c>
      <c r="O3473" s="29">
        <f t="shared" si="1298"/>
        <v>1.1010630744177525</v>
      </c>
      <c r="P3473" s="17">
        <f t="shared" si="1299"/>
        <v>503</v>
      </c>
      <c r="Q3473" s="17">
        <v>0</v>
      </c>
      <c r="R3473" s="17">
        <v>0</v>
      </c>
      <c r="S3473" s="17">
        <v>33</v>
      </c>
      <c r="T3473" s="17">
        <v>0</v>
      </c>
      <c r="U3473" s="17">
        <v>226</v>
      </c>
      <c r="V3473" s="17">
        <v>0</v>
      </c>
      <c r="W3473" s="17">
        <v>194</v>
      </c>
      <c r="X3473" s="17">
        <v>0</v>
      </c>
      <c r="Y3473" s="17">
        <v>50</v>
      </c>
      <c r="Z3473" s="17">
        <v>0</v>
      </c>
      <c r="AA3473" s="17">
        <v>0</v>
      </c>
      <c r="AB3473" s="17">
        <v>0</v>
      </c>
      <c r="AC3473" s="17">
        <f t="shared" si="1300"/>
        <v>0</v>
      </c>
      <c r="AD3473" s="17">
        <v>0</v>
      </c>
      <c r="AE3473" s="17">
        <v>0</v>
      </c>
      <c r="AF3473" s="17">
        <v>0</v>
      </c>
      <c r="AG3473" s="17">
        <v>0</v>
      </c>
      <c r="AH3473" s="17">
        <v>0</v>
      </c>
      <c r="AI3473" s="17">
        <v>0</v>
      </c>
      <c r="AJ3473" s="17">
        <v>0</v>
      </c>
      <c r="AK3473" s="17">
        <v>0</v>
      </c>
      <c r="AL3473" s="17">
        <v>0</v>
      </c>
      <c r="AM3473" s="17">
        <v>0</v>
      </c>
      <c r="AN3473" s="17">
        <v>0</v>
      </c>
      <c r="AO3473" s="17">
        <v>0</v>
      </c>
      <c r="AP3473" s="18">
        <f>+'Per Cápita'!$E$4</f>
        <v>83816</v>
      </c>
      <c r="AQ3473" s="18">
        <f>+'Per Cápita'!$E$5</f>
        <v>74019</v>
      </c>
      <c r="AR3473" s="18">
        <f>+'Per Cápita'!$E$6</f>
        <v>111028</v>
      </c>
      <c r="AS3473" s="18">
        <f>+'Per Cápita'!$E$7</f>
        <v>136064</v>
      </c>
      <c r="AT3473" s="18">
        <f>+'Per Cápita'!$F$4</f>
        <v>103408</v>
      </c>
      <c r="AU3473" s="18">
        <f>+'Per Cápita'!$F$5</f>
        <v>90347</v>
      </c>
      <c r="AV3473" s="18">
        <f>+'Per Cápita'!$F$6</f>
        <v>138242</v>
      </c>
      <c r="AW3473" s="18">
        <f>+'Per Cápita'!$F$7</f>
        <v>166544</v>
      </c>
      <c r="AX3473" s="18">
        <f t="shared" si="1301"/>
        <v>0</v>
      </c>
      <c r="AY3473" s="18">
        <f t="shared" si="1302"/>
        <v>0</v>
      </c>
      <c r="AZ3473" s="18">
        <f t="shared" si="1303"/>
        <v>0</v>
      </c>
      <c r="BA3473" s="18">
        <f t="shared" si="1304"/>
        <v>0</v>
      </c>
      <c r="BB3473" s="18">
        <f t="shared" si="1305"/>
        <v>3757338.1031799014</v>
      </c>
      <c r="BC3473" s="18">
        <f t="shared" si="1306"/>
        <v>41780653.145456687</v>
      </c>
      <c r="BD3473" s="18">
        <f t="shared" si="1307"/>
        <v>7610658.0766829476</v>
      </c>
      <c r="BE3473" s="18">
        <f t="shared" si="1308"/>
        <v>0</v>
      </c>
      <c r="BF3473" s="18">
        <f t="shared" si="1309"/>
        <v>0</v>
      </c>
      <c r="BG3473" s="18">
        <f t="shared" si="1310"/>
        <v>0</v>
      </c>
      <c r="BH3473" s="18">
        <f t="shared" si="1311"/>
        <v>0</v>
      </c>
      <c r="BI3473" s="18">
        <f t="shared" si="1312"/>
        <v>0</v>
      </c>
      <c r="BJ3473" s="18">
        <f t="shared" si="1313"/>
        <v>0</v>
      </c>
      <c r="BK3473" s="18">
        <f t="shared" si="1314"/>
        <v>0</v>
      </c>
      <c r="BL3473" s="18">
        <f t="shared" si="1315"/>
        <v>0</v>
      </c>
      <c r="BM3473" s="18">
        <f t="shared" si="1316"/>
        <v>0</v>
      </c>
      <c r="BN3473" s="18">
        <f t="shared" si="1317"/>
        <v>53148649.325319536</v>
      </c>
      <c r="BO3473" s="18">
        <f t="shared" si="1318"/>
        <v>0</v>
      </c>
      <c r="BP3473" s="4">
        <f t="shared" si="1319"/>
        <v>53148649</v>
      </c>
      <c r="BQ3473" t="s">
        <v>11411</v>
      </c>
    </row>
    <row r="3474" spans="1:69" x14ac:dyDescent="0.25">
      <c r="A3474" s="15" t="s">
        <v>7166</v>
      </c>
      <c r="B3474" t="s">
        <v>5756</v>
      </c>
      <c r="C3474" s="15">
        <v>3758</v>
      </c>
      <c r="D3474" t="s">
        <v>7166</v>
      </c>
      <c r="E3474" t="s">
        <v>5838</v>
      </c>
      <c r="F3474" t="s">
        <v>193</v>
      </c>
      <c r="G3474" s="15">
        <v>3686</v>
      </c>
      <c r="H3474" s="15">
        <v>205284000120</v>
      </c>
      <c r="I3474" t="s">
        <v>195</v>
      </c>
      <c r="J3474">
        <v>1</v>
      </c>
      <c r="K3474" s="22">
        <v>34.09576848490876</v>
      </c>
      <c r="L3474" s="16"/>
      <c r="M3474" s="16">
        <f t="shared" si="1296"/>
        <v>2.388458332058824</v>
      </c>
      <c r="N3474" s="16">
        <f t="shared" si="1297"/>
        <v>0.34442730734864013</v>
      </c>
      <c r="O3474" s="29">
        <f t="shared" si="1298"/>
        <v>1.3444273073486401</v>
      </c>
      <c r="P3474" s="17">
        <f t="shared" si="1299"/>
        <v>295</v>
      </c>
      <c r="Q3474" s="17">
        <v>0</v>
      </c>
      <c r="R3474" s="17">
        <v>0</v>
      </c>
      <c r="S3474" s="17">
        <v>23</v>
      </c>
      <c r="T3474" s="17">
        <v>0</v>
      </c>
      <c r="U3474" s="17">
        <v>134</v>
      </c>
      <c r="V3474" s="17">
        <v>0</v>
      </c>
      <c r="W3474" s="17">
        <v>109</v>
      </c>
      <c r="X3474" s="17">
        <v>0</v>
      </c>
      <c r="Y3474" s="17">
        <v>12</v>
      </c>
      <c r="Z3474" s="17">
        <v>0</v>
      </c>
      <c r="AA3474" s="17">
        <v>17</v>
      </c>
      <c r="AB3474" s="17">
        <v>0</v>
      </c>
      <c r="AC3474" s="17">
        <f t="shared" si="1300"/>
        <v>0</v>
      </c>
      <c r="AD3474" s="17">
        <v>0</v>
      </c>
      <c r="AE3474" s="17">
        <v>0</v>
      </c>
      <c r="AF3474" s="17">
        <v>0</v>
      </c>
      <c r="AG3474" s="17">
        <v>0</v>
      </c>
      <c r="AH3474" s="17">
        <v>0</v>
      </c>
      <c r="AI3474" s="17">
        <v>0</v>
      </c>
      <c r="AJ3474" s="17">
        <v>0</v>
      </c>
      <c r="AK3474" s="17">
        <v>0</v>
      </c>
      <c r="AL3474" s="17">
        <v>0</v>
      </c>
      <c r="AM3474" s="17">
        <v>0</v>
      </c>
      <c r="AN3474" s="17">
        <v>0</v>
      </c>
      <c r="AO3474" s="17">
        <v>0</v>
      </c>
      <c r="AP3474" s="18">
        <f>+'Per Cápita'!$E$4</f>
        <v>83816</v>
      </c>
      <c r="AQ3474" s="18">
        <f>+'Per Cápita'!$E$5</f>
        <v>74019</v>
      </c>
      <c r="AR3474" s="18">
        <f>+'Per Cápita'!$E$6</f>
        <v>111028</v>
      </c>
      <c r="AS3474" s="18">
        <f>+'Per Cápita'!$E$7</f>
        <v>136064</v>
      </c>
      <c r="AT3474" s="18">
        <f>+'Per Cápita'!$F$4</f>
        <v>103408</v>
      </c>
      <c r="AU3474" s="18">
        <f>+'Per Cápita'!$F$5</f>
        <v>90347</v>
      </c>
      <c r="AV3474" s="18">
        <f>+'Per Cápita'!$F$6</f>
        <v>138242</v>
      </c>
      <c r="AW3474" s="18">
        <f>+'Per Cápita'!$F$7</f>
        <v>166544</v>
      </c>
      <c r="AX3474" s="18">
        <f t="shared" si="1301"/>
        <v>0</v>
      </c>
      <c r="AY3474" s="18">
        <f t="shared" si="1302"/>
        <v>0</v>
      </c>
      <c r="AZ3474" s="18">
        <f t="shared" si="1303"/>
        <v>0</v>
      </c>
      <c r="BA3474" s="18">
        <f t="shared" si="1304"/>
        <v>0</v>
      </c>
      <c r="BB3474" s="18">
        <f t="shared" si="1305"/>
        <v>3197564.3969610883</v>
      </c>
      <c r="BC3474" s="18">
        <f t="shared" si="1306"/>
        <v>29515988.666697703</v>
      </c>
      <c r="BD3474" s="18">
        <f t="shared" si="1307"/>
        <v>2230275.8378698886</v>
      </c>
      <c r="BE3474" s="18">
        <f t="shared" si="1308"/>
        <v>3806407.1250762227</v>
      </c>
      <c r="BF3474" s="18">
        <f t="shared" si="1309"/>
        <v>0</v>
      </c>
      <c r="BG3474" s="18">
        <f t="shared" si="1310"/>
        <v>0</v>
      </c>
      <c r="BH3474" s="18">
        <f t="shared" si="1311"/>
        <v>0</v>
      </c>
      <c r="BI3474" s="18">
        <f t="shared" si="1312"/>
        <v>0</v>
      </c>
      <c r="BJ3474" s="18">
        <f t="shared" si="1313"/>
        <v>0</v>
      </c>
      <c r="BK3474" s="18">
        <f t="shared" si="1314"/>
        <v>0</v>
      </c>
      <c r="BL3474" s="18">
        <f t="shared" si="1315"/>
        <v>0</v>
      </c>
      <c r="BM3474" s="18">
        <f t="shared" si="1316"/>
        <v>0</v>
      </c>
      <c r="BN3474" s="18">
        <f t="shared" si="1317"/>
        <v>38750236.026604898</v>
      </c>
      <c r="BO3474" s="18">
        <f t="shared" si="1318"/>
        <v>0</v>
      </c>
      <c r="BP3474" s="4">
        <f t="shared" si="1319"/>
        <v>38750236</v>
      </c>
      <c r="BQ3474" t="s">
        <v>11411</v>
      </c>
    </row>
    <row r="3475" spans="1:69" x14ac:dyDescent="0.25">
      <c r="A3475" s="15" t="s">
        <v>7166</v>
      </c>
      <c r="B3475" t="s">
        <v>5756</v>
      </c>
      <c r="C3475" s="15">
        <v>3758</v>
      </c>
      <c r="D3475" t="s">
        <v>7166</v>
      </c>
      <c r="E3475" t="s">
        <v>5838</v>
      </c>
      <c r="F3475" t="s">
        <v>193</v>
      </c>
      <c r="G3475" s="15">
        <v>22225</v>
      </c>
      <c r="H3475" s="15">
        <v>205284000162</v>
      </c>
      <c r="I3475" t="s">
        <v>196</v>
      </c>
      <c r="J3475">
        <v>1</v>
      </c>
      <c r="K3475" s="22">
        <v>34.09576848490876</v>
      </c>
      <c r="L3475" s="16"/>
      <c r="M3475" s="16">
        <f t="shared" si="1296"/>
        <v>2.388458332058824</v>
      </c>
      <c r="N3475" s="16">
        <f t="shared" si="1297"/>
        <v>0.34442730734864013</v>
      </c>
      <c r="O3475" s="29">
        <f t="shared" si="1298"/>
        <v>1.3444273073486401</v>
      </c>
      <c r="P3475" s="17">
        <f t="shared" si="1299"/>
        <v>343</v>
      </c>
      <c r="Q3475" s="17">
        <v>0</v>
      </c>
      <c r="R3475" s="17">
        <v>0</v>
      </c>
      <c r="S3475" s="17">
        <v>26</v>
      </c>
      <c r="T3475" s="17">
        <v>0</v>
      </c>
      <c r="U3475" s="17">
        <v>202</v>
      </c>
      <c r="V3475" s="17">
        <v>0</v>
      </c>
      <c r="W3475" s="17">
        <v>95</v>
      </c>
      <c r="X3475" s="17">
        <v>0</v>
      </c>
      <c r="Y3475" s="17">
        <v>20</v>
      </c>
      <c r="Z3475" s="17">
        <v>0</v>
      </c>
      <c r="AA3475" s="17">
        <v>0</v>
      </c>
      <c r="AB3475" s="17">
        <v>0</v>
      </c>
      <c r="AC3475" s="17">
        <f t="shared" si="1300"/>
        <v>0</v>
      </c>
      <c r="AD3475" s="17">
        <v>0</v>
      </c>
      <c r="AE3475" s="17">
        <v>0</v>
      </c>
      <c r="AF3475" s="17">
        <v>0</v>
      </c>
      <c r="AG3475" s="17">
        <v>0</v>
      </c>
      <c r="AH3475" s="17">
        <v>0</v>
      </c>
      <c r="AI3475" s="17">
        <v>0</v>
      </c>
      <c r="AJ3475" s="17">
        <v>0</v>
      </c>
      <c r="AK3475" s="17">
        <v>0</v>
      </c>
      <c r="AL3475" s="17">
        <v>0</v>
      </c>
      <c r="AM3475" s="17">
        <v>0</v>
      </c>
      <c r="AN3475" s="17">
        <v>0</v>
      </c>
      <c r="AO3475" s="17">
        <v>0</v>
      </c>
      <c r="AP3475" s="18">
        <f>+'Per Cápita'!$E$4</f>
        <v>83816</v>
      </c>
      <c r="AQ3475" s="18">
        <f>+'Per Cápita'!$E$5</f>
        <v>74019</v>
      </c>
      <c r="AR3475" s="18">
        <f>+'Per Cápita'!$E$6</f>
        <v>111028</v>
      </c>
      <c r="AS3475" s="18">
        <f>+'Per Cápita'!$E$7</f>
        <v>136064</v>
      </c>
      <c r="AT3475" s="18">
        <f>+'Per Cápita'!$F$4</f>
        <v>103408</v>
      </c>
      <c r="AU3475" s="18">
        <f>+'Per Cápita'!$F$5</f>
        <v>90347</v>
      </c>
      <c r="AV3475" s="18">
        <f>+'Per Cápita'!$F$6</f>
        <v>138242</v>
      </c>
      <c r="AW3475" s="18">
        <f>+'Per Cápita'!$F$7</f>
        <v>166544</v>
      </c>
      <c r="AX3475" s="18">
        <f t="shared" si="1301"/>
        <v>0</v>
      </c>
      <c r="AY3475" s="18">
        <f t="shared" si="1302"/>
        <v>0</v>
      </c>
      <c r="AZ3475" s="18">
        <f t="shared" si="1303"/>
        <v>0</v>
      </c>
      <c r="BA3475" s="18">
        <f t="shared" si="1304"/>
        <v>0</v>
      </c>
      <c r="BB3475" s="18">
        <f t="shared" si="1305"/>
        <v>3614638.0139560127</v>
      </c>
      <c r="BC3475" s="18">
        <f t="shared" si="1306"/>
        <v>36075097.259297192</v>
      </c>
      <c r="BD3475" s="18">
        <f t="shared" si="1307"/>
        <v>3717126.3964498141</v>
      </c>
      <c r="BE3475" s="18">
        <f t="shared" si="1308"/>
        <v>0</v>
      </c>
      <c r="BF3475" s="18">
        <f t="shared" si="1309"/>
        <v>0</v>
      </c>
      <c r="BG3475" s="18">
        <f t="shared" si="1310"/>
        <v>0</v>
      </c>
      <c r="BH3475" s="18">
        <f t="shared" si="1311"/>
        <v>0</v>
      </c>
      <c r="BI3475" s="18">
        <f t="shared" si="1312"/>
        <v>0</v>
      </c>
      <c r="BJ3475" s="18">
        <f t="shared" si="1313"/>
        <v>0</v>
      </c>
      <c r="BK3475" s="18">
        <f t="shared" si="1314"/>
        <v>0</v>
      </c>
      <c r="BL3475" s="18">
        <f t="shared" si="1315"/>
        <v>0</v>
      </c>
      <c r="BM3475" s="18">
        <f t="shared" si="1316"/>
        <v>0</v>
      </c>
      <c r="BN3475" s="18">
        <f t="shared" si="1317"/>
        <v>43406861.669703014</v>
      </c>
      <c r="BO3475" s="18">
        <f t="shared" si="1318"/>
        <v>0</v>
      </c>
      <c r="BP3475" s="4">
        <f t="shared" si="1319"/>
        <v>43406862</v>
      </c>
      <c r="BQ3475" t="s">
        <v>11411</v>
      </c>
    </row>
    <row r="3476" spans="1:69" x14ac:dyDescent="0.25">
      <c r="A3476" s="15" t="s">
        <v>7166</v>
      </c>
      <c r="B3476" t="s">
        <v>5756</v>
      </c>
      <c r="C3476" s="15">
        <v>3758</v>
      </c>
      <c r="D3476" t="s">
        <v>7166</v>
      </c>
      <c r="E3476" t="s">
        <v>5838</v>
      </c>
      <c r="F3476" t="s">
        <v>193</v>
      </c>
      <c r="G3476" s="15">
        <v>3690</v>
      </c>
      <c r="H3476" s="15">
        <v>205284000464</v>
      </c>
      <c r="I3476" t="s">
        <v>197</v>
      </c>
      <c r="J3476">
        <v>1</v>
      </c>
      <c r="K3476" s="22">
        <v>34.09576848490876</v>
      </c>
      <c r="L3476" s="16"/>
      <c r="M3476" s="16">
        <f t="shared" si="1296"/>
        <v>2.388458332058824</v>
      </c>
      <c r="N3476" s="16">
        <f t="shared" si="1297"/>
        <v>0.34442730734864013</v>
      </c>
      <c r="O3476" s="29">
        <f t="shared" si="1298"/>
        <v>1.3444273073486401</v>
      </c>
      <c r="P3476" s="17">
        <f t="shared" si="1299"/>
        <v>417</v>
      </c>
      <c r="Q3476" s="17">
        <v>0</v>
      </c>
      <c r="R3476" s="17">
        <v>0</v>
      </c>
      <c r="S3476" s="17">
        <v>23</v>
      </c>
      <c r="T3476" s="17">
        <v>0</v>
      </c>
      <c r="U3476" s="17">
        <v>206</v>
      </c>
      <c r="V3476" s="17">
        <v>0</v>
      </c>
      <c r="W3476" s="17">
        <v>133</v>
      </c>
      <c r="X3476" s="17">
        <v>0</v>
      </c>
      <c r="Y3476" s="17">
        <v>0</v>
      </c>
      <c r="Z3476" s="17">
        <v>0</v>
      </c>
      <c r="AA3476" s="17">
        <v>55</v>
      </c>
      <c r="AB3476" s="17">
        <v>0</v>
      </c>
      <c r="AC3476" s="17">
        <f t="shared" si="1300"/>
        <v>0</v>
      </c>
      <c r="AD3476" s="17">
        <v>0</v>
      </c>
      <c r="AE3476" s="17">
        <v>0</v>
      </c>
      <c r="AF3476" s="17">
        <v>0</v>
      </c>
      <c r="AG3476" s="17">
        <v>0</v>
      </c>
      <c r="AH3476" s="17">
        <v>0</v>
      </c>
      <c r="AI3476" s="17">
        <v>0</v>
      </c>
      <c r="AJ3476" s="17">
        <v>0</v>
      </c>
      <c r="AK3476" s="17">
        <v>0</v>
      </c>
      <c r="AL3476" s="17">
        <v>0</v>
      </c>
      <c r="AM3476" s="17">
        <v>0</v>
      </c>
      <c r="AN3476" s="17">
        <v>0</v>
      </c>
      <c r="AO3476" s="17">
        <v>0</v>
      </c>
      <c r="AP3476" s="18">
        <f>+'Per Cápita'!$E$4</f>
        <v>83816</v>
      </c>
      <c r="AQ3476" s="18">
        <f>+'Per Cápita'!$E$5</f>
        <v>74019</v>
      </c>
      <c r="AR3476" s="18">
        <f>+'Per Cápita'!$E$6</f>
        <v>111028</v>
      </c>
      <c r="AS3476" s="18">
        <f>+'Per Cápita'!$E$7</f>
        <v>136064</v>
      </c>
      <c r="AT3476" s="18">
        <f>+'Per Cápita'!$F$4</f>
        <v>103408</v>
      </c>
      <c r="AU3476" s="18">
        <f>+'Per Cápita'!$F$5</f>
        <v>90347</v>
      </c>
      <c r="AV3476" s="18">
        <f>+'Per Cápita'!$F$6</f>
        <v>138242</v>
      </c>
      <c r="AW3476" s="18">
        <f>+'Per Cápita'!$F$7</f>
        <v>166544</v>
      </c>
      <c r="AX3476" s="18">
        <f t="shared" si="1301"/>
        <v>0</v>
      </c>
      <c r="AY3476" s="18">
        <f t="shared" si="1302"/>
        <v>0</v>
      </c>
      <c r="AZ3476" s="18">
        <f t="shared" si="1303"/>
        <v>0</v>
      </c>
      <c r="BA3476" s="18">
        <f t="shared" si="1304"/>
        <v>0</v>
      </c>
      <c r="BB3476" s="18">
        <f t="shared" si="1305"/>
        <v>3197564.3969610883</v>
      </c>
      <c r="BC3476" s="18">
        <f t="shared" si="1306"/>
        <v>41176626.164652355</v>
      </c>
      <c r="BD3476" s="18">
        <f t="shared" si="1307"/>
        <v>0</v>
      </c>
      <c r="BE3476" s="18">
        <f t="shared" si="1308"/>
        <v>12314846.581128955</v>
      </c>
      <c r="BF3476" s="18">
        <f t="shared" si="1309"/>
        <v>0</v>
      </c>
      <c r="BG3476" s="18">
        <f t="shared" si="1310"/>
        <v>0</v>
      </c>
      <c r="BH3476" s="18">
        <f t="shared" si="1311"/>
        <v>0</v>
      </c>
      <c r="BI3476" s="18">
        <f t="shared" si="1312"/>
        <v>0</v>
      </c>
      <c r="BJ3476" s="18">
        <f t="shared" si="1313"/>
        <v>0</v>
      </c>
      <c r="BK3476" s="18">
        <f t="shared" si="1314"/>
        <v>0</v>
      </c>
      <c r="BL3476" s="18">
        <f t="shared" si="1315"/>
        <v>0</v>
      </c>
      <c r="BM3476" s="18">
        <f t="shared" si="1316"/>
        <v>0</v>
      </c>
      <c r="BN3476" s="18">
        <f t="shared" si="1317"/>
        <v>56689037.142742395</v>
      </c>
      <c r="BO3476" s="18">
        <f t="shared" si="1318"/>
        <v>0</v>
      </c>
      <c r="BP3476" s="4">
        <f t="shared" si="1319"/>
        <v>56689037</v>
      </c>
      <c r="BQ3476" t="s">
        <v>11411</v>
      </c>
    </row>
    <row r="3477" spans="1:69" x14ac:dyDescent="0.25">
      <c r="A3477" s="15" t="s">
        <v>7166</v>
      </c>
      <c r="B3477" t="s">
        <v>5756</v>
      </c>
      <c r="C3477" s="15">
        <v>3758</v>
      </c>
      <c r="D3477" t="s">
        <v>7166</v>
      </c>
      <c r="E3477" t="s">
        <v>5838</v>
      </c>
      <c r="F3477" t="s">
        <v>193</v>
      </c>
      <c r="G3477" s="15">
        <v>22283</v>
      </c>
      <c r="H3477" s="15">
        <v>205284000961</v>
      </c>
      <c r="I3477" t="s">
        <v>11001</v>
      </c>
      <c r="J3477">
        <v>1</v>
      </c>
      <c r="K3477" s="22">
        <v>34.09576848490876</v>
      </c>
      <c r="L3477" s="16"/>
      <c r="M3477" s="16">
        <f t="shared" si="1296"/>
        <v>2.388458332058824</v>
      </c>
      <c r="N3477" s="16">
        <f t="shared" si="1297"/>
        <v>0.34442730734864013</v>
      </c>
      <c r="O3477" s="29">
        <f t="shared" si="1298"/>
        <v>1.3444273073486401</v>
      </c>
      <c r="P3477" s="17">
        <f t="shared" si="1299"/>
        <v>395</v>
      </c>
      <c r="Q3477" s="17">
        <v>0</v>
      </c>
      <c r="R3477" s="17">
        <v>0</v>
      </c>
      <c r="S3477" s="17">
        <v>46</v>
      </c>
      <c r="T3477" s="17">
        <v>0</v>
      </c>
      <c r="U3477" s="17">
        <v>327</v>
      </c>
      <c r="V3477" s="17">
        <v>0</v>
      </c>
      <c r="W3477" s="17">
        <v>22</v>
      </c>
      <c r="X3477" s="17">
        <v>0</v>
      </c>
      <c r="Y3477" s="17">
        <v>0</v>
      </c>
      <c r="Z3477" s="17">
        <v>0</v>
      </c>
      <c r="AA3477" s="17">
        <v>0</v>
      </c>
      <c r="AB3477" s="17">
        <v>0</v>
      </c>
      <c r="AC3477" s="17">
        <f t="shared" si="1300"/>
        <v>0</v>
      </c>
      <c r="AD3477" s="17">
        <v>0</v>
      </c>
      <c r="AE3477" s="17">
        <v>0</v>
      </c>
      <c r="AF3477" s="17">
        <v>0</v>
      </c>
      <c r="AG3477" s="17">
        <v>0</v>
      </c>
      <c r="AH3477" s="17">
        <v>0</v>
      </c>
      <c r="AI3477" s="17">
        <v>0</v>
      </c>
      <c r="AJ3477" s="17">
        <v>0</v>
      </c>
      <c r="AK3477" s="17">
        <v>0</v>
      </c>
      <c r="AL3477" s="17">
        <v>0</v>
      </c>
      <c r="AM3477" s="17">
        <v>0</v>
      </c>
      <c r="AN3477" s="17">
        <v>0</v>
      </c>
      <c r="AO3477" s="17">
        <v>0</v>
      </c>
      <c r="AP3477" s="18">
        <f>+'Per Cápita'!$E$4</f>
        <v>83816</v>
      </c>
      <c r="AQ3477" s="18">
        <f>+'Per Cápita'!$E$5</f>
        <v>74019</v>
      </c>
      <c r="AR3477" s="18">
        <f>+'Per Cápita'!$E$6</f>
        <v>111028</v>
      </c>
      <c r="AS3477" s="18">
        <f>+'Per Cápita'!$E$7</f>
        <v>136064</v>
      </c>
      <c r="AT3477" s="18">
        <f>+'Per Cápita'!$F$4</f>
        <v>103408</v>
      </c>
      <c r="AU3477" s="18">
        <f>+'Per Cápita'!$F$5</f>
        <v>90347</v>
      </c>
      <c r="AV3477" s="18">
        <f>+'Per Cápita'!$F$6</f>
        <v>138242</v>
      </c>
      <c r="AW3477" s="18">
        <f>+'Per Cápita'!$F$7</f>
        <v>166544</v>
      </c>
      <c r="AX3477" s="18">
        <f t="shared" si="1301"/>
        <v>0</v>
      </c>
      <c r="AY3477" s="18">
        <f t="shared" si="1302"/>
        <v>0</v>
      </c>
      <c r="AZ3477" s="18">
        <f t="shared" si="1303"/>
        <v>0</v>
      </c>
      <c r="BA3477" s="18">
        <f t="shared" si="1304"/>
        <v>0</v>
      </c>
      <c r="BB3477" s="18">
        <f t="shared" si="1305"/>
        <v>6395128.7939221766</v>
      </c>
      <c r="BC3477" s="18">
        <f t="shared" si="1306"/>
        <v>42391275.904022627</v>
      </c>
      <c r="BD3477" s="18">
        <f t="shared" si="1307"/>
        <v>0</v>
      </c>
      <c r="BE3477" s="18">
        <f t="shared" si="1308"/>
        <v>0</v>
      </c>
      <c r="BF3477" s="18">
        <f t="shared" si="1309"/>
        <v>0</v>
      </c>
      <c r="BG3477" s="18">
        <f t="shared" si="1310"/>
        <v>0</v>
      </c>
      <c r="BH3477" s="18">
        <f t="shared" si="1311"/>
        <v>0</v>
      </c>
      <c r="BI3477" s="18">
        <f t="shared" si="1312"/>
        <v>0</v>
      </c>
      <c r="BJ3477" s="18">
        <f t="shared" si="1313"/>
        <v>0</v>
      </c>
      <c r="BK3477" s="18">
        <f t="shared" si="1314"/>
        <v>0</v>
      </c>
      <c r="BL3477" s="18">
        <f t="shared" si="1315"/>
        <v>0</v>
      </c>
      <c r="BM3477" s="18">
        <f t="shared" si="1316"/>
        <v>0</v>
      </c>
      <c r="BN3477" s="18">
        <f t="shared" si="1317"/>
        <v>48786404.697944805</v>
      </c>
      <c r="BO3477" s="18">
        <f t="shared" si="1318"/>
        <v>0</v>
      </c>
      <c r="BP3477" s="4">
        <f t="shared" si="1319"/>
        <v>48786405</v>
      </c>
      <c r="BQ3477" t="s">
        <v>11411</v>
      </c>
    </row>
    <row r="3478" spans="1:69" x14ac:dyDescent="0.25">
      <c r="A3478" s="15" t="s">
        <v>7166</v>
      </c>
      <c r="B3478" t="s">
        <v>5756</v>
      </c>
      <c r="C3478" s="15">
        <v>3758</v>
      </c>
      <c r="D3478" t="s">
        <v>7166</v>
      </c>
      <c r="E3478" t="s">
        <v>5838</v>
      </c>
      <c r="F3478" t="s">
        <v>193</v>
      </c>
      <c r="G3478" s="15">
        <v>32953</v>
      </c>
      <c r="H3478" s="15">
        <v>205284001134</v>
      </c>
      <c r="I3478" t="s">
        <v>11002</v>
      </c>
      <c r="J3478">
        <v>1</v>
      </c>
      <c r="K3478" s="22">
        <v>34.09576848490876</v>
      </c>
      <c r="L3478" s="16"/>
      <c r="M3478" s="16">
        <f t="shared" si="1296"/>
        <v>2.388458332058824</v>
      </c>
      <c r="N3478" s="16">
        <f t="shared" si="1297"/>
        <v>0.34442730734864013</v>
      </c>
      <c r="O3478" s="29">
        <f t="shared" si="1298"/>
        <v>1.3444273073486401</v>
      </c>
      <c r="P3478" s="17">
        <f t="shared" si="1299"/>
        <v>593</v>
      </c>
      <c r="Q3478" s="17">
        <v>0</v>
      </c>
      <c r="R3478" s="17">
        <v>0</v>
      </c>
      <c r="S3478" s="17">
        <v>42</v>
      </c>
      <c r="T3478" s="17">
        <v>0</v>
      </c>
      <c r="U3478" s="17">
        <v>551</v>
      </c>
      <c r="V3478" s="17">
        <v>0</v>
      </c>
      <c r="W3478" s="17">
        <v>0</v>
      </c>
      <c r="X3478" s="17">
        <v>0</v>
      </c>
      <c r="Y3478" s="17">
        <v>0</v>
      </c>
      <c r="Z3478" s="17">
        <v>0</v>
      </c>
      <c r="AA3478" s="17">
        <v>0</v>
      </c>
      <c r="AB3478" s="17">
        <v>0</v>
      </c>
      <c r="AC3478" s="17">
        <f t="shared" si="1300"/>
        <v>0</v>
      </c>
      <c r="AD3478" s="17">
        <v>0</v>
      </c>
      <c r="AE3478" s="17">
        <v>0</v>
      </c>
      <c r="AF3478" s="17">
        <v>0</v>
      </c>
      <c r="AG3478" s="17">
        <v>0</v>
      </c>
      <c r="AH3478" s="17">
        <v>0</v>
      </c>
      <c r="AI3478" s="17">
        <v>0</v>
      </c>
      <c r="AJ3478" s="17">
        <v>0</v>
      </c>
      <c r="AK3478" s="17">
        <v>0</v>
      </c>
      <c r="AL3478" s="17">
        <v>0</v>
      </c>
      <c r="AM3478" s="17">
        <v>0</v>
      </c>
      <c r="AN3478" s="17">
        <v>0</v>
      </c>
      <c r="AO3478" s="17">
        <v>0</v>
      </c>
      <c r="AP3478" s="18">
        <f>+'Per Cápita'!$E$4</f>
        <v>83816</v>
      </c>
      <c r="AQ3478" s="18">
        <f>+'Per Cápita'!$E$5</f>
        <v>74019</v>
      </c>
      <c r="AR3478" s="18">
        <f>+'Per Cápita'!$E$6</f>
        <v>111028</v>
      </c>
      <c r="AS3478" s="18">
        <f>+'Per Cápita'!$E$7</f>
        <v>136064</v>
      </c>
      <c r="AT3478" s="18">
        <f>+'Per Cápita'!$F$4</f>
        <v>103408</v>
      </c>
      <c r="AU3478" s="18">
        <f>+'Per Cápita'!$F$5</f>
        <v>90347</v>
      </c>
      <c r="AV3478" s="18">
        <f>+'Per Cápita'!$F$6</f>
        <v>138242</v>
      </c>
      <c r="AW3478" s="18">
        <f>+'Per Cápita'!$F$7</f>
        <v>166544</v>
      </c>
      <c r="AX3478" s="18">
        <f t="shared" si="1301"/>
        <v>0</v>
      </c>
      <c r="AY3478" s="18">
        <f t="shared" si="1302"/>
        <v>0</v>
      </c>
      <c r="AZ3478" s="18">
        <f t="shared" si="1303"/>
        <v>0</v>
      </c>
      <c r="BA3478" s="18">
        <f t="shared" si="1304"/>
        <v>0</v>
      </c>
      <c r="BB3478" s="18">
        <f t="shared" si="1305"/>
        <v>5839030.6379289431</v>
      </c>
      <c r="BC3478" s="18">
        <f t="shared" si="1306"/>
        <v>66927200.639302202</v>
      </c>
      <c r="BD3478" s="18">
        <f t="shared" si="1307"/>
        <v>0</v>
      </c>
      <c r="BE3478" s="18">
        <f t="shared" si="1308"/>
        <v>0</v>
      </c>
      <c r="BF3478" s="18">
        <f t="shared" si="1309"/>
        <v>0</v>
      </c>
      <c r="BG3478" s="18">
        <f t="shared" si="1310"/>
        <v>0</v>
      </c>
      <c r="BH3478" s="18">
        <f t="shared" si="1311"/>
        <v>0</v>
      </c>
      <c r="BI3478" s="18">
        <f t="shared" si="1312"/>
        <v>0</v>
      </c>
      <c r="BJ3478" s="18">
        <f t="shared" si="1313"/>
        <v>0</v>
      </c>
      <c r="BK3478" s="18">
        <f t="shared" si="1314"/>
        <v>0</v>
      </c>
      <c r="BL3478" s="18">
        <f t="shared" si="1315"/>
        <v>0</v>
      </c>
      <c r="BM3478" s="18">
        <f t="shared" si="1316"/>
        <v>0</v>
      </c>
      <c r="BN3478" s="18">
        <f t="shared" si="1317"/>
        <v>72766231.277231142</v>
      </c>
      <c r="BO3478" s="18">
        <f t="shared" si="1318"/>
        <v>0</v>
      </c>
      <c r="BP3478" s="4">
        <f t="shared" si="1319"/>
        <v>72766231</v>
      </c>
      <c r="BQ3478" t="s">
        <v>11411</v>
      </c>
    </row>
    <row r="3479" spans="1:69" x14ac:dyDescent="0.25">
      <c r="A3479" s="15" t="s">
        <v>7166</v>
      </c>
      <c r="B3479" t="s">
        <v>5756</v>
      </c>
      <c r="C3479" s="15">
        <v>3758</v>
      </c>
      <c r="D3479" t="s">
        <v>7166</v>
      </c>
      <c r="E3479" t="s">
        <v>5839</v>
      </c>
      <c r="F3479" t="s">
        <v>198</v>
      </c>
      <c r="G3479" s="15">
        <v>3715</v>
      </c>
      <c r="H3479" s="15">
        <v>205306000099</v>
      </c>
      <c r="I3479" t="s">
        <v>200</v>
      </c>
      <c r="J3479">
        <v>1</v>
      </c>
      <c r="K3479" s="22">
        <v>15.364840814712281</v>
      </c>
      <c r="L3479" s="16"/>
      <c r="M3479" s="16">
        <f t="shared" si="1296"/>
        <v>1.0763295181600083</v>
      </c>
      <c r="N3479" s="16">
        <f t="shared" si="1297"/>
        <v>0.14594849550270628</v>
      </c>
      <c r="O3479" s="29">
        <f t="shared" si="1298"/>
        <v>1.1459484955027062</v>
      </c>
      <c r="P3479" s="17">
        <f t="shared" si="1299"/>
        <v>486</v>
      </c>
      <c r="Q3479" s="17">
        <v>0</v>
      </c>
      <c r="R3479" s="17">
        <v>0</v>
      </c>
      <c r="S3479" s="17">
        <v>45</v>
      </c>
      <c r="T3479" s="17">
        <v>0</v>
      </c>
      <c r="U3479" s="17">
        <v>237</v>
      </c>
      <c r="V3479" s="17">
        <v>0</v>
      </c>
      <c r="W3479" s="17">
        <v>153</v>
      </c>
      <c r="X3479" s="17">
        <v>0</v>
      </c>
      <c r="Y3479" s="17">
        <v>51</v>
      </c>
      <c r="Z3479" s="17">
        <v>0</v>
      </c>
      <c r="AA3479" s="17">
        <v>0</v>
      </c>
      <c r="AB3479" s="17">
        <v>0</v>
      </c>
      <c r="AC3479" s="17">
        <f t="shared" si="1300"/>
        <v>0</v>
      </c>
      <c r="AD3479" s="17">
        <v>0</v>
      </c>
      <c r="AE3479" s="17">
        <v>0</v>
      </c>
      <c r="AF3479" s="17">
        <v>0</v>
      </c>
      <c r="AG3479" s="17">
        <v>0</v>
      </c>
      <c r="AH3479" s="17">
        <v>0</v>
      </c>
      <c r="AI3479" s="17">
        <v>0</v>
      </c>
      <c r="AJ3479" s="17">
        <v>0</v>
      </c>
      <c r="AK3479" s="17">
        <v>0</v>
      </c>
      <c r="AL3479" s="17">
        <v>0</v>
      </c>
      <c r="AM3479" s="17">
        <v>0</v>
      </c>
      <c r="AN3479" s="17">
        <v>0</v>
      </c>
      <c r="AO3479" s="17">
        <v>0</v>
      </c>
      <c r="AP3479" s="18">
        <f>+'Per Cápita'!$E$4</f>
        <v>83816</v>
      </c>
      <c r="AQ3479" s="18">
        <f>+'Per Cápita'!$E$5</f>
        <v>74019</v>
      </c>
      <c r="AR3479" s="18">
        <f>+'Per Cápita'!$E$6</f>
        <v>111028</v>
      </c>
      <c r="AS3479" s="18">
        <f>+'Per Cápita'!$E$7</f>
        <v>136064</v>
      </c>
      <c r="AT3479" s="18">
        <f>+'Per Cápita'!$F$4</f>
        <v>103408</v>
      </c>
      <c r="AU3479" s="18">
        <f>+'Per Cápita'!$F$5</f>
        <v>90347</v>
      </c>
      <c r="AV3479" s="18">
        <f>+'Per Cápita'!$F$6</f>
        <v>138242</v>
      </c>
      <c r="AW3479" s="18">
        <f>+'Per Cápita'!$F$7</f>
        <v>166544</v>
      </c>
      <c r="AX3479" s="18">
        <f t="shared" si="1301"/>
        <v>0</v>
      </c>
      <c r="AY3479" s="18">
        <f t="shared" si="1302"/>
        <v>0</v>
      </c>
      <c r="AZ3479" s="18">
        <f t="shared" si="1303"/>
        <v>0</v>
      </c>
      <c r="BA3479" s="18">
        <f t="shared" si="1304"/>
        <v>0</v>
      </c>
      <c r="BB3479" s="18">
        <f t="shared" si="1305"/>
        <v>5332510.8910324732</v>
      </c>
      <c r="BC3479" s="18">
        <f t="shared" si="1306"/>
        <v>40377873.402041368</v>
      </c>
      <c r="BD3479" s="18">
        <f t="shared" si="1307"/>
        <v>8079328.8076795405</v>
      </c>
      <c r="BE3479" s="18">
        <f t="shared" si="1308"/>
        <v>0</v>
      </c>
      <c r="BF3479" s="18">
        <f t="shared" si="1309"/>
        <v>0</v>
      </c>
      <c r="BG3479" s="18">
        <f t="shared" si="1310"/>
        <v>0</v>
      </c>
      <c r="BH3479" s="18">
        <f t="shared" si="1311"/>
        <v>0</v>
      </c>
      <c r="BI3479" s="18">
        <f t="shared" si="1312"/>
        <v>0</v>
      </c>
      <c r="BJ3479" s="18">
        <f t="shared" si="1313"/>
        <v>0</v>
      </c>
      <c r="BK3479" s="18">
        <f t="shared" si="1314"/>
        <v>0</v>
      </c>
      <c r="BL3479" s="18">
        <f t="shared" si="1315"/>
        <v>0</v>
      </c>
      <c r="BM3479" s="18">
        <f t="shared" si="1316"/>
        <v>0</v>
      </c>
      <c r="BN3479" s="18">
        <f t="shared" si="1317"/>
        <v>53789713.100753382</v>
      </c>
      <c r="BO3479" s="18">
        <f t="shared" si="1318"/>
        <v>0</v>
      </c>
      <c r="BP3479" s="4">
        <f t="shared" si="1319"/>
        <v>53789713</v>
      </c>
      <c r="BQ3479" t="s">
        <v>11411</v>
      </c>
    </row>
    <row r="3480" spans="1:69" x14ac:dyDescent="0.25">
      <c r="A3480" s="15" t="s">
        <v>7166</v>
      </c>
      <c r="B3480" t="s">
        <v>5756</v>
      </c>
      <c r="C3480" s="15">
        <v>3758</v>
      </c>
      <c r="D3480" t="s">
        <v>7166</v>
      </c>
      <c r="E3480" t="s">
        <v>5840</v>
      </c>
      <c r="F3480" t="s">
        <v>201</v>
      </c>
      <c r="G3480" s="15">
        <v>3743</v>
      </c>
      <c r="H3480" s="15">
        <v>205308000312</v>
      </c>
      <c r="I3480" t="s">
        <v>204</v>
      </c>
      <c r="J3480">
        <v>1</v>
      </c>
      <c r="K3480" s="22">
        <v>5.0507141378596563</v>
      </c>
      <c r="L3480" s="16"/>
      <c r="M3480" s="16">
        <f t="shared" si="1296"/>
        <v>0.35380989493630643</v>
      </c>
      <c r="N3480" s="16">
        <f t="shared" si="1297"/>
        <v>3.6656759177898492E-2</v>
      </c>
      <c r="O3480" s="29">
        <f t="shared" si="1298"/>
        <v>1.0366567591778986</v>
      </c>
      <c r="P3480" s="17">
        <f t="shared" si="1299"/>
        <v>512</v>
      </c>
      <c r="Q3480" s="17">
        <v>0</v>
      </c>
      <c r="R3480" s="17">
        <v>0</v>
      </c>
      <c r="S3480" s="17">
        <v>31</v>
      </c>
      <c r="T3480" s="17">
        <v>0</v>
      </c>
      <c r="U3480" s="17">
        <v>197</v>
      </c>
      <c r="V3480" s="17">
        <v>0</v>
      </c>
      <c r="W3480" s="17">
        <v>204</v>
      </c>
      <c r="X3480" s="17">
        <v>0</v>
      </c>
      <c r="Y3480" s="17">
        <v>80</v>
      </c>
      <c r="Z3480" s="17">
        <v>0</v>
      </c>
      <c r="AA3480" s="17">
        <v>0</v>
      </c>
      <c r="AB3480" s="17">
        <v>0</v>
      </c>
      <c r="AC3480" s="17">
        <f t="shared" si="1300"/>
        <v>0</v>
      </c>
      <c r="AD3480" s="17">
        <v>0</v>
      </c>
      <c r="AE3480" s="17">
        <v>0</v>
      </c>
      <c r="AF3480" s="17">
        <v>0</v>
      </c>
      <c r="AG3480" s="17">
        <v>0</v>
      </c>
      <c r="AH3480" s="17">
        <v>0</v>
      </c>
      <c r="AI3480" s="17">
        <v>0</v>
      </c>
      <c r="AJ3480" s="17">
        <v>0</v>
      </c>
      <c r="AK3480" s="17">
        <v>0</v>
      </c>
      <c r="AL3480" s="17">
        <v>0</v>
      </c>
      <c r="AM3480" s="17">
        <v>0</v>
      </c>
      <c r="AN3480" s="17">
        <v>0</v>
      </c>
      <c r="AO3480" s="17">
        <v>0</v>
      </c>
      <c r="AP3480" s="18">
        <f>+'Per Cápita'!$E$4</f>
        <v>83816</v>
      </c>
      <c r="AQ3480" s="18">
        <f>+'Per Cápita'!$E$5</f>
        <v>74019</v>
      </c>
      <c r="AR3480" s="18">
        <f>+'Per Cápita'!$E$6</f>
        <v>111028</v>
      </c>
      <c r="AS3480" s="18">
        <f>+'Per Cápita'!$E$7</f>
        <v>136064</v>
      </c>
      <c r="AT3480" s="18">
        <f>+'Per Cápita'!$F$4</f>
        <v>103408</v>
      </c>
      <c r="AU3480" s="18">
        <f>+'Per Cápita'!$F$5</f>
        <v>90347</v>
      </c>
      <c r="AV3480" s="18">
        <f>+'Per Cápita'!$F$6</f>
        <v>138242</v>
      </c>
      <c r="AW3480" s="18">
        <f>+'Per Cápita'!$F$7</f>
        <v>166544</v>
      </c>
      <c r="AX3480" s="18">
        <f t="shared" si="1301"/>
        <v>0</v>
      </c>
      <c r="AY3480" s="18">
        <f t="shared" si="1302"/>
        <v>0</v>
      </c>
      <c r="AZ3480" s="18">
        <f t="shared" si="1303"/>
        <v>0</v>
      </c>
      <c r="BA3480" s="18">
        <f t="shared" si="1304"/>
        <v>0</v>
      </c>
      <c r="BB3480" s="18">
        <f t="shared" si="1305"/>
        <v>3323156.6667451123</v>
      </c>
      <c r="BC3480" s="18">
        <f t="shared" si="1306"/>
        <v>37557190.11679969</v>
      </c>
      <c r="BD3480" s="18">
        <f t="shared" si="1307"/>
        <v>11464760.296181684</v>
      </c>
      <c r="BE3480" s="18">
        <f t="shared" si="1308"/>
        <v>0</v>
      </c>
      <c r="BF3480" s="18">
        <f t="shared" si="1309"/>
        <v>0</v>
      </c>
      <c r="BG3480" s="18">
        <f t="shared" si="1310"/>
        <v>0</v>
      </c>
      <c r="BH3480" s="18">
        <f t="shared" si="1311"/>
        <v>0</v>
      </c>
      <c r="BI3480" s="18">
        <f t="shared" si="1312"/>
        <v>0</v>
      </c>
      <c r="BJ3480" s="18">
        <f t="shared" si="1313"/>
        <v>0</v>
      </c>
      <c r="BK3480" s="18">
        <f t="shared" si="1314"/>
        <v>0</v>
      </c>
      <c r="BL3480" s="18">
        <f t="shared" si="1315"/>
        <v>0</v>
      </c>
      <c r="BM3480" s="18">
        <f t="shared" si="1316"/>
        <v>0</v>
      </c>
      <c r="BN3480" s="18">
        <f t="shared" si="1317"/>
        <v>52345107.079726487</v>
      </c>
      <c r="BO3480" s="18">
        <f t="shared" si="1318"/>
        <v>0</v>
      </c>
      <c r="BP3480" s="4">
        <f t="shared" si="1319"/>
        <v>52345107</v>
      </c>
      <c r="BQ3480" t="s">
        <v>11411</v>
      </c>
    </row>
    <row r="3481" spans="1:69" x14ac:dyDescent="0.25">
      <c r="A3481" s="15" t="s">
        <v>7166</v>
      </c>
      <c r="B3481" t="s">
        <v>5756</v>
      </c>
      <c r="C3481" s="15">
        <v>3758</v>
      </c>
      <c r="D3481" t="s">
        <v>7166</v>
      </c>
      <c r="E3481" t="s">
        <v>5840</v>
      </c>
      <c r="F3481" t="s">
        <v>201</v>
      </c>
      <c r="G3481" s="15">
        <v>3741</v>
      </c>
      <c r="H3481" s="15">
        <v>205308000452</v>
      </c>
      <c r="I3481" t="s">
        <v>9585</v>
      </c>
      <c r="J3481">
        <v>1</v>
      </c>
      <c r="K3481" s="22">
        <v>5.0507141378596563</v>
      </c>
      <c r="L3481" s="16"/>
      <c r="M3481" s="16">
        <f t="shared" si="1296"/>
        <v>0.35380989493630643</v>
      </c>
      <c r="N3481" s="16">
        <f t="shared" si="1297"/>
        <v>3.6656759177898492E-2</v>
      </c>
      <c r="O3481" s="29">
        <f t="shared" si="1298"/>
        <v>1.0366567591778986</v>
      </c>
      <c r="P3481" s="17">
        <f t="shared" si="1299"/>
        <v>801</v>
      </c>
      <c r="Q3481" s="17">
        <v>0</v>
      </c>
      <c r="R3481" s="17">
        <v>0</v>
      </c>
      <c r="S3481" s="17">
        <v>67</v>
      </c>
      <c r="T3481" s="17">
        <v>0</v>
      </c>
      <c r="U3481" s="17">
        <v>447</v>
      </c>
      <c r="V3481" s="17">
        <v>0</v>
      </c>
      <c r="W3481" s="17">
        <v>227</v>
      </c>
      <c r="X3481" s="17">
        <v>0</v>
      </c>
      <c r="Y3481" s="17">
        <v>60</v>
      </c>
      <c r="Z3481" s="17">
        <v>0</v>
      </c>
      <c r="AA3481" s="17">
        <v>0</v>
      </c>
      <c r="AB3481" s="17">
        <v>0</v>
      </c>
      <c r="AC3481" s="17">
        <f t="shared" si="1300"/>
        <v>0</v>
      </c>
      <c r="AD3481" s="17">
        <v>0</v>
      </c>
      <c r="AE3481" s="17">
        <v>0</v>
      </c>
      <c r="AF3481" s="17">
        <v>0</v>
      </c>
      <c r="AG3481" s="17">
        <v>0</v>
      </c>
      <c r="AH3481" s="17">
        <v>0</v>
      </c>
      <c r="AI3481" s="17">
        <v>0</v>
      </c>
      <c r="AJ3481" s="17">
        <v>0</v>
      </c>
      <c r="AK3481" s="17">
        <v>0</v>
      </c>
      <c r="AL3481" s="17">
        <v>0</v>
      </c>
      <c r="AM3481" s="17">
        <v>0</v>
      </c>
      <c r="AN3481" s="17">
        <v>0</v>
      </c>
      <c r="AO3481" s="17">
        <v>0</v>
      </c>
      <c r="AP3481" s="18">
        <f>+'Per Cápita'!$E$4</f>
        <v>83816</v>
      </c>
      <c r="AQ3481" s="18">
        <f>+'Per Cápita'!$E$5</f>
        <v>74019</v>
      </c>
      <c r="AR3481" s="18">
        <f>+'Per Cápita'!$E$6</f>
        <v>111028</v>
      </c>
      <c r="AS3481" s="18">
        <f>+'Per Cápita'!$E$7</f>
        <v>136064</v>
      </c>
      <c r="AT3481" s="18">
        <f>+'Per Cápita'!$F$4</f>
        <v>103408</v>
      </c>
      <c r="AU3481" s="18">
        <f>+'Per Cápita'!$F$5</f>
        <v>90347</v>
      </c>
      <c r="AV3481" s="18">
        <f>+'Per Cápita'!$F$6</f>
        <v>138242</v>
      </c>
      <c r="AW3481" s="18">
        <f>+'Per Cápita'!$F$7</f>
        <v>166544</v>
      </c>
      <c r="AX3481" s="18">
        <f t="shared" si="1301"/>
        <v>0</v>
      </c>
      <c r="AY3481" s="18">
        <f t="shared" si="1302"/>
        <v>0</v>
      </c>
      <c r="AZ3481" s="18">
        <f t="shared" si="1303"/>
        <v>0</v>
      </c>
      <c r="BA3481" s="18">
        <f t="shared" si="1304"/>
        <v>0</v>
      </c>
      <c r="BB3481" s="18">
        <f t="shared" si="1305"/>
        <v>7182306.3442555647</v>
      </c>
      <c r="BC3481" s="18">
        <f t="shared" si="1306"/>
        <v>63126050.221254334</v>
      </c>
      <c r="BD3481" s="18">
        <f t="shared" si="1307"/>
        <v>8598570.2221362628</v>
      </c>
      <c r="BE3481" s="18">
        <f t="shared" si="1308"/>
        <v>0</v>
      </c>
      <c r="BF3481" s="18">
        <f t="shared" si="1309"/>
        <v>0</v>
      </c>
      <c r="BG3481" s="18">
        <f t="shared" si="1310"/>
        <v>0</v>
      </c>
      <c r="BH3481" s="18">
        <f t="shared" si="1311"/>
        <v>0</v>
      </c>
      <c r="BI3481" s="18">
        <f t="shared" si="1312"/>
        <v>0</v>
      </c>
      <c r="BJ3481" s="18">
        <f t="shared" si="1313"/>
        <v>0</v>
      </c>
      <c r="BK3481" s="18">
        <f t="shared" si="1314"/>
        <v>0</v>
      </c>
      <c r="BL3481" s="18">
        <f t="shared" si="1315"/>
        <v>0</v>
      </c>
      <c r="BM3481" s="18">
        <f t="shared" si="1316"/>
        <v>0</v>
      </c>
      <c r="BN3481" s="18">
        <f t="shared" si="1317"/>
        <v>78906926.78764616</v>
      </c>
      <c r="BO3481" s="18">
        <f t="shared" si="1318"/>
        <v>0</v>
      </c>
      <c r="BP3481" s="4">
        <f t="shared" si="1319"/>
        <v>78906927</v>
      </c>
      <c r="BQ3481" t="s">
        <v>11411</v>
      </c>
    </row>
    <row r="3482" spans="1:69" x14ac:dyDescent="0.25">
      <c r="A3482" s="15" t="s">
        <v>7166</v>
      </c>
      <c r="B3482" t="s">
        <v>5756</v>
      </c>
      <c r="C3482" s="15">
        <v>3758</v>
      </c>
      <c r="D3482" t="s">
        <v>7166</v>
      </c>
      <c r="E3482" t="s">
        <v>5841</v>
      </c>
      <c r="F3482" t="s">
        <v>206</v>
      </c>
      <c r="G3482" s="15">
        <v>3770</v>
      </c>
      <c r="H3482" s="15">
        <v>205310000354</v>
      </c>
      <c r="I3482" t="s">
        <v>8235</v>
      </c>
      <c r="J3482">
        <v>1</v>
      </c>
      <c r="K3482" s="22">
        <v>10.39941548952752</v>
      </c>
      <c r="L3482" s="16"/>
      <c r="M3482" s="16">
        <f t="shared" si="1296"/>
        <v>0.72849422899787353</v>
      </c>
      <c r="N3482" s="16">
        <f t="shared" si="1297"/>
        <v>9.3333284115151779E-2</v>
      </c>
      <c r="O3482" s="29">
        <f t="shared" si="1298"/>
        <v>1.0933332841151517</v>
      </c>
      <c r="P3482" s="17">
        <f t="shared" si="1299"/>
        <v>265</v>
      </c>
      <c r="Q3482" s="17">
        <v>0</v>
      </c>
      <c r="R3482" s="17">
        <v>0</v>
      </c>
      <c r="S3482" s="17">
        <v>8</v>
      </c>
      <c r="T3482" s="17">
        <v>0</v>
      </c>
      <c r="U3482" s="17">
        <v>63</v>
      </c>
      <c r="V3482" s="17">
        <v>0</v>
      </c>
      <c r="W3482" s="17">
        <v>146</v>
      </c>
      <c r="X3482" s="17">
        <v>0</v>
      </c>
      <c r="Y3482" s="17">
        <v>48</v>
      </c>
      <c r="Z3482" s="17">
        <v>0</v>
      </c>
      <c r="AA3482" s="17">
        <v>0</v>
      </c>
      <c r="AB3482" s="17">
        <v>0</v>
      </c>
      <c r="AC3482" s="17">
        <f t="shared" si="1300"/>
        <v>0</v>
      </c>
      <c r="AD3482" s="17">
        <v>0</v>
      </c>
      <c r="AE3482" s="17">
        <v>0</v>
      </c>
      <c r="AF3482" s="17">
        <v>0</v>
      </c>
      <c r="AG3482" s="17">
        <v>0</v>
      </c>
      <c r="AH3482" s="17">
        <v>0</v>
      </c>
      <c r="AI3482" s="17">
        <v>0</v>
      </c>
      <c r="AJ3482" s="17">
        <v>0</v>
      </c>
      <c r="AK3482" s="17">
        <v>0</v>
      </c>
      <c r="AL3482" s="17">
        <v>0</v>
      </c>
      <c r="AM3482" s="17">
        <v>0</v>
      </c>
      <c r="AN3482" s="17">
        <v>0</v>
      </c>
      <c r="AO3482" s="17">
        <v>0</v>
      </c>
      <c r="AP3482" s="18">
        <f>+'Per Cápita'!$E$4</f>
        <v>83816</v>
      </c>
      <c r="AQ3482" s="18">
        <f>+'Per Cápita'!$E$5</f>
        <v>74019</v>
      </c>
      <c r="AR3482" s="18">
        <f>+'Per Cápita'!$E$6</f>
        <v>111028</v>
      </c>
      <c r="AS3482" s="18">
        <f>+'Per Cápita'!$E$7</f>
        <v>136064</v>
      </c>
      <c r="AT3482" s="18">
        <f>+'Per Cápita'!$F$4</f>
        <v>103408</v>
      </c>
      <c r="AU3482" s="18">
        <f>+'Per Cápita'!$F$5</f>
        <v>90347</v>
      </c>
      <c r="AV3482" s="18">
        <f>+'Per Cápita'!$F$6</f>
        <v>138242</v>
      </c>
      <c r="AW3482" s="18">
        <f>+'Per Cápita'!$F$7</f>
        <v>166544</v>
      </c>
      <c r="AX3482" s="18">
        <f t="shared" si="1301"/>
        <v>0</v>
      </c>
      <c r="AY3482" s="18">
        <f t="shared" si="1302"/>
        <v>0</v>
      </c>
      <c r="AZ3482" s="18">
        <f t="shared" si="1303"/>
        <v>0</v>
      </c>
      <c r="BA3482" s="18">
        <f t="shared" si="1304"/>
        <v>0</v>
      </c>
      <c r="BB3482" s="18">
        <f t="shared" si="1305"/>
        <v>904475.26595023694</v>
      </c>
      <c r="BC3482" s="18">
        <f t="shared" si="1306"/>
        <v>20644890.883969888</v>
      </c>
      <c r="BD3482" s="18">
        <f t="shared" si="1307"/>
        <v>7254939.8334070463</v>
      </c>
      <c r="BE3482" s="18">
        <f t="shared" si="1308"/>
        <v>0</v>
      </c>
      <c r="BF3482" s="18">
        <f t="shared" si="1309"/>
        <v>0</v>
      </c>
      <c r="BG3482" s="18">
        <f t="shared" si="1310"/>
        <v>0</v>
      </c>
      <c r="BH3482" s="18">
        <f t="shared" si="1311"/>
        <v>0</v>
      </c>
      <c r="BI3482" s="18">
        <f t="shared" si="1312"/>
        <v>0</v>
      </c>
      <c r="BJ3482" s="18">
        <f t="shared" si="1313"/>
        <v>0</v>
      </c>
      <c r="BK3482" s="18">
        <f t="shared" si="1314"/>
        <v>0</v>
      </c>
      <c r="BL3482" s="18">
        <f t="shared" si="1315"/>
        <v>0</v>
      </c>
      <c r="BM3482" s="18">
        <f t="shared" si="1316"/>
        <v>0</v>
      </c>
      <c r="BN3482" s="18">
        <f t="shared" si="1317"/>
        <v>28804305.983327173</v>
      </c>
      <c r="BO3482" s="18">
        <f t="shared" si="1318"/>
        <v>0</v>
      </c>
      <c r="BP3482" s="4">
        <f t="shared" si="1319"/>
        <v>28804306</v>
      </c>
      <c r="BQ3482" t="s">
        <v>11411</v>
      </c>
    </row>
    <row r="3483" spans="1:69" x14ac:dyDescent="0.25">
      <c r="A3483" s="15" t="s">
        <v>7166</v>
      </c>
      <c r="B3483" t="s">
        <v>5756</v>
      </c>
      <c r="C3483" s="15">
        <v>3758</v>
      </c>
      <c r="D3483" t="s">
        <v>7166</v>
      </c>
      <c r="E3483" t="s">
        <v>5841</v>
      </c>
      <c r="F3483" t="s">
        <v>206</v>
      </c>
      <c r="G3483" s="15">
        <v>22384</v>
      </c>
      <c r="H3483" s="15">
        <v>205310000362</v>
      </c>
      <c r="I3483" t="s">
        <v>208</v>
      </c>
      <c r="J3483">
        <v>1</v>
      </c>
      <c r="K3483" s="22">
        <v>10.39941548952752</v>
      </c>
      <c r="L3483" s="16"/>
      <c r="M3483" s="16">
        <f t="shared" si="1296"/>
        <v>0.72849422899787353</v>
      </c>
      <c r="N3483" s="16">
        <f t="shared" si="1297"/>
        <v>9.3333284115151779E-2</v>
      </c>
      <c r="O3483" s="29">
        <f t="shared" si="1298"/>
        <v>1.0933332841151517</v>
      </c>
      <c r="P3483" s="17">
        <f t="shared" si="1299"/>
        <v>136</v>
      </c>
      <c r="Q3483" s="17">
        <v>0</v>
      </c>
      <c r="R3483" s="17">
        <v>0</v>
      </c>
      <c r="S3483" s="17">
        <v>24</v>
      </c>
      <c r="T3483" s="17">
        <v>0</v>
      </c>
      <c r="U3483" s="17">
        <v>99</v>
      </c>
      <c r="V3483" s="17">
        <v>0</v>
      </c>
      <c r="W3483" s="17">
        <v>13</v>
      </c>
      <c r="X3483" s="17">
        <v>0</v>
      </c>
      <c r="Y3483" s="17">
        <v>0</v>
      </c>
      <c r="Z3483" s="17">
        <v>0</v>
      </c>
      <c r="AA3483" s="17">
        <v>0</v>
      </c>
      <c r="AB3483" s="17">
        <v>0</v>
      </c>
      <c r="AC3483" s="17">
        <f t="shared" si="1300"/>
        <v>0</v>
      </c>
      <c r="AD3483" s="17">
        <v>0</v>
      </c>
      <c r="AE3483" s="17">
        <v>0</v>
      </c>
      <c r="AF3483" s="17">
        <v>0</v>
      </c>
      <c r="AG3483" s="17">
        <v>0</v>
      </c>
      <c r="AH3483" s="17">
        <v>0</v>
      </c>
      <c r="AI3483" s="17">
        <v>0</v>
      </c>
      <c r="AJ3483" s="17">
        <v>0</v>
      </c>
      <c r="AK3483" s="17">
        <v>0</v>
      </c>
      <c r="AL3483" s="17">
        <v>0</v>
      </c>
      <c r="AM3483" s="17">
        <v>0</v>
      </c>
      <c r="AN3483" s="17">
        <v>0</v>
      </c>
      <c r="AO3483" s="17">
        <v>0</v>
      </c>
      <c r="AP3483" s="18">
        <f>+'Per Cápita'!$E$4</f>
        <v>83816</v>
      </c>
      <c r="AQ3483" s="18">
        <f>+'Per Cápita'!$E$5</f>
        <v>74019</v>
      </c>
      <c r="AR3483" s="18">
        <f>+'Per Cápita'!$E$6</f>
        <v>111028</v>
      </c>
      <c r="AS3483" s="18">
        <f>+'Per Cápita'!$E$7</f>
        <v>136064</v>
      </c>
      <c r="AT3483" s="18">
        <f>+'Per Cápita'!$F$4</f>
        <v>103408</v>
      </c>
      <c r="AU3483" s="18">
        <f>+'Per Cápita'!$F$5</f>
        <v>90347</v>
      </c>
      <c r="AV3483" s="18">
        <f>+'Per Cápita'!$F$6</f>
        <v>138242</v>
      </c>
      <c r="AW3483" s="18">
        <f>+'Per Cápita'!$F$7</f>
        <v>166544</v>
      </c>
      <c r="AX3483" s="18">
        <f t="shared" si="1301"/>
        <v>0</v>
      </c>
      <c r="AY3483" s="18">
        <f t="shared" si="1302"/>
        <v>0</v>
      </c>
      <c r="AZ3483" s="18">
        <f t="shared" si="1303"/>
        <v>0</v>
      </c>
      <c r="BA3483" s="18">
        <f t="shared" si="1304"/>
        <v>0</v>
      </c>
      <c r="BB3483" s="18">
        <f t="shared" si="1305"/>
        <v>2713425.7978507108</v>
      </c>
      <c r="BC3483" s="18">
        <f t="shared" si="1306"/>
        <v>11063290.808634581</v>
      </c>
      <c r="BD3483" s="18">
        <f t="shared" si="1307"/>
        <v>0</v>
      </c>
      <c r="BE3483" s="18">
        <f t="shared" si="1308"/>
        <v>0</v>
      </c>
      <c r="BF3483" s="18">
        <f t="shared" si="1309"/>
        <v>0</v>
      </c>
      <c r="BG3483" s="18">
        <f t="shared" si="1310"/>
        <v>0</v>
      </c>
      <c r="BH3483" s="18">
        <f t="shared" si="1311"/>
        <v>0</v>
      </c>
      <c r="BI3483" s="18">
        <f t="shared" si="1312"/>
        <v>0</v>
      </c>
      <c r="BJ3483" s="18">
        <f t="shared" si="1313"/>
        <v>0</v>
      </c>
      <c r="BK3483" s="18">
        <f t="shared" si="1314"/>
        <v>0</v>
      </c>
      <c r="BL3483" s="18">
        <f t="shared" si="1315"/>
        <v>0</v>
      </c>
      <c r="BM3483" s="18">
        <f t="shared" si="1316"/>
        <v>0</v>
      </c>
      <c r="BN3483" s="18">
        <f t="shared" si="1317"/>
        <v>13776716.606485292</v>
      </c>
      <c r="BO3483" s="18">
        <f t="shared" si="1318"/>
        <v>0</v>
      </c>
      <c r="BP3483" s="4">
        <f t="shared" si="1319"/>
        <v>13776717</v>
      </c>
      <c r="BQ3483" t="s">
        <v>11411</v>
      </c>
    </row>
    <row r="3484" spans="1:69" x14ac:dyDescent="0.25">
      <c r="A3484" s="15" t="s">
        <v>7166</v>
      </c>
      <c r="B3484" t="s">
        <v>5756</v>
      </c>
      <c r="C3484" s="15">
        <v>3758</v>
      </c>
      <c r="D3484" t="s">
        <v>7166</v>
      </c>
      <c r="E3484" t="s">
        <v>5842</v>
      </c>
      <c r="F3484" t="s">
        <v>209</v>
      </c>
      <c r="G3484" s="15">
        <v>22412</v>
      </c>
      <c r="H3484" s="15">
        <v>205313000118</v>
      </c>
      <c r="I3484" t="s">
        <v>211</v>
      </c>
      <c r="J3484">
        <v>1</v>
      </c>
      <c r="K3484" s="22">
        <v>11.039878300554166</v>
      </c>
      <c r="L3484" s="16"/>
      <c r="M3484" s="16">
        <f t="shared" si="1296"/>
        <v>0.7733595834200061</v>
      </c>
      <c r="N3484" s="16">
        <f t="shared" si="1297"/>
        <v>0.10011982987531393</v>
      </c>
      <c r="O3484" s="29">
        <f t="shared" si="1298"/>
        <v>1.1001198298753139</v>
      </c>
      <c r="P3484" s="17">
        <f t="shared" si="1299"/>
        <v>164</v>
      </c>
      <c r="Q3484" s="17">
        <v>0</v>
      </c>
      <c r="R3484" s="17">
        <v>0</v>
      </c>
      <c r="S3484" s="17">
        <v>23</v>
      </c>
      <c r="T3484" s="17">
        <v>0</v>
      </c>
      <c r="U3484" s="17">
        <v>128</v>
      </c>
      <c r="V3484" s="17">
        <v>0</v>
      </c>
      <c r="W3484" s="17">
        <v>13</v>
      </c>
      <c r="X3484" s="17">
        <v>0</v>
      </c>
      <c r="Y3484" s="17">
        <v>0</v>
      </c>
      <c r="Z3484" s="17">
        <v>0</v>
      </c>
      <c r="AA3484" s="17">
        <v>0</v>
      </c>
      <c r="AB3484" s="17">
        <v>0</v>
      </c>
      <c r="AC3484" s="17">
        <f t="shared" si="1300"/>
        <v>0</v>
      </c>
      <c r="AD3484" s="17">
        <v>0</v>
      </c>
      <c r="AE3484" s="17">
        <v>0</v>
      </c>
      <c r="AF3484" s="17">
        <v>0</v>
      </c>
      <c r="AG3484" s="17">
        <v>0</v>
      </c>
      <c r="AH3484" s="17">
        <v>0</v>
      </c>
      <c r="AI3484" s="17">
        <v>0</v>
      </c>
      <c r="AJ3484" s="17">
        <v>0</v>
      </c>
      <c r="AK3484" s="17">
        <v>0</v>
      </c>
      <c r="AL3484" s="17">
        <v>0</v>
      </c>
      <c r="AM3484" s="17">
        <v>0</v>
      </c>
      <c r="AN3484" s="17">
        <v>0</v>
      </c>
      <c r="AO3484" s="17">
        <v>0</v>
      </c>
      <c r="AP3484" s="18">
        <f>+'Per Cápita'!$E$4</f>
        <v>83816</v>
      </c>
      <c r="AQ3484" s="18">
        <f>+'Per Cápita'!$E$5</f>
        <v>74019</v>
      </c>
      <c r="AR3484" s="18">
        <f>+'Per Cápita'!$E$6</f>
        <v>111028</v>
      </c>
      <c r="AS3484" s="18">
        <f>+'Per Cápita'!$E$7</f>
        <v>136064</v>
      </c>
      <c r="AT3484" s="18">
        <f>+'Per Cápita'!$F$4</f>
        <v>103408</v>
      </c>
      <c r="AU3484" s="18">
        <f>+'Per Cápita'!$F$5</f>
        <v>90347</v>
      </c>
      <c r="AV3484" s="18">
        <f>+'Per Cápita'!$F$6</f>
        <v>138242</v>
      </c>
      <c r="AW3484" s="18">
        <f>+'Per Cápita'!$F$7</f>
        <v>166544</v>
      </c>
      <c r="AX3484" s="18">
        <f t="shared" si="1301"/>
        <v>0</v>
      </c>
      <c r="AY3484" s="18">
        <f t="shared" si="1302"/>
        <v>0</v>
      </c>
      <c r="AZ3484" s="18">
        <f t="shared" si="1303"/>
        <v>0</v>
      </c>
      <c r="BA3484" s="18">
        <f t="shared" si="1304"/>
        <v>0</v>
      </c>
      <c r="BB3484" s="18">
        <f t="shared" si="1305"/>
        <v>2616507.4014581684</v>
      </c>
      <c r="BC3484" s="18">
        <f t="shared" si="1306"/>
        <v>14014346.204034042</v>
      </c>
      <c r="BD3484" s="18">
        <f t="shared" si="1307"/>
        <v>0</v>
      </c>
      <c r="BE3484" s="18">
        <f t="shared" si="1308"/>
        <v>0</v>
      </c>
      <c r="BF3484" s="18">
        <f t="shared" si="1309"/>
        <v>0</v>
      </c>
      <c r="BG3484" s="18">
        <f t="shared" si="1310"/>
        <v>0</v>
      </c>
      <c r="BH3484" s="18">
        <f t="shared" si="1311"/>
        <v>0</v>
      </c>
      <c r="BI3484" s="18">
        <f t="shared" si="1312"/>
        <v>0</v>
      </c>
      <c r="BJ3484" s="18">
        <f t="shared" si="1313"/>
        <v>0</v>
      </c>
      <c r="BK3484" s="18">
        <f t="shared" si="1314"/>
        <v>0</v>
      </c>
      <c r="BL3484" s="18">
        <f t="shared" si="1315"/>
        <v>0</v>
      </c>
      <c r="BM3484" s="18">
        <f t="shared" si="1316"/>
        <v>0</v>
      </c>
      <c r="BN3484" s="18">
        <f t="shared" si="1317"/>
        <v>16630853.60549221</v>
      </c>
      <c r="BO3484" s="18">
        <f t="shared" si="1318"/>
        <v>0</v>
      </c>
      <c r="BP3484" s="4">
        <f t="shared" si="1319"/>
        <v>16630854</v>
      </c>
      <c r="BQ3484" t="s">
        <v>11411</v>
      </c>
    </row>
    <row r="3485" spans="1:69" x14ac:dyDescent="0.25">
      <c r="A3485" s="15" t="s">
        <v>7166</v>
      </c>
      <c r="B3485" t="s">
        <v>5756</v>
      </c>
      <c r="C3485" s="15">
        <v>3758</v>
      </c>
      <c r="D3485" t="s">
        <v>7166</v>
      </c>
      <c r="E3485" t="s">
        <v>5842</v>
      </c>
      <c r="F3485" t="s">
        <v>209</v>
      </c>
      <c r="G3485" s="15">
        <v>22495</v>
      </c>
      <c r="H3485" s="15">
        <v>205313000371</v>
      </c>
      <c r="I3485" t="s">
        <v>212</v>
      </c>
      <c r="J3485">
        <v>1</v>
      </c>
      <c r="K3485" s="22">
        <v>11.039878300554166</v>
      </c>
      <c r="L3485" s="16"/>
      <c r="M3485" s="16">
        <f t="shared" si="1296"/>
        <v>0.7733595834200061</v>
      </c>
      <c r="N3485" s="16">
        <f t="shared" si="1297"/>
        <v>0.10011982987531393</v>
      </c>
      <c r="O3485" s="29">
        <f t="shared" si="1298"/>
        <v>1.1001198298753139</v>
      </c>
      <c r="P3485" s="17">
        <f t="shared" si="1299"/>
        <v>260</v>
      </c>
      <c r="Q3485" s="17">
        <v>0</v>
      </c>
      <c r="R3485" s="17">
        <v>0</v>
      </c>
      <c r="S3485" s="17">
        <v>27</v>
      </c>
      <c r="T3485" s="17">
        <v>0</v>
      </c>
      <c r="U3485" s="17">
        <v>186</v>
      </c>
      <c r="V3485" s="17">
        <v>0</v>
      </c>
      <c r="W3485" s="17">
        <v>47</v>
      </c>
      <c r="X3485" s="17">
        <v>0</v>
      </c>
      <c r="Y3485" s="17">
        <v>0</v>
      </c>
      <c r="Z3485" s="17">
        <v>0</v>
      </c>
      <c r="AA3485" s="17">
        <v>0</v>
      </c>
      <c r="AB3485" s="17">
        <v>0</v>
      </c>
      <c r="AC3485" s="17">
        <f t="shared" si="1300"/>
        <v>0</v>
      </c>
      <c r="AD3485" s="17">
        <v>0</v>
      </c>
      <c r="AE3485" s="17">
        <v>0</v>
      </c>
      <c r="AF3485" s="17">
        <v>0</v>
      </c>
      <c r="AG3485" s="17">
        <v>0</v>
      </c>
      <c r="AH3485" s="17">
        <v>0</v>
      </c>
      <c r="AI3485" s="17">
        <v>0</v>
      </c>
      <c r="AJ3485" s="17">
        <v>0</v>
      </c>
      <c r="AK3485" s="17">
        <v>0</v>
      </c>
      <c r="AL3485" s="17">
        <v>0</v>
      </c>
      <c r="AM3485" s="17">
        <v>0</v>
      </c>
      <c r="AN3485" s="17">
        <v>0</v>
      </c>
      <c r="AO3485" s="17">
        <v>0</v>
      </c>
      <c r="AP3485" s="18">
        <f>+'Per Cápita'!$E$4</f>
        <v>83816</v>
      </c>
      <c r="AQ3485" s="18">
        <f>+'Per Cápita'!$E$5</f>
        <v>74019</v>
      </c>
      <c r="AR3485" s="18">
        <f>+'Per Cápita'!$E$6</f>
        <v>111028</v>
      </c>
      <c r="AS3485" s="18">
        <f>+'Per Cápita'!$E$7</f>
        <v>136064</v>
      </c>
      <c r="AT3485" s="18">
        <f>+'Per Cápita'!$F$4</f>
        <v>103408</v>
      </c>
      <c r="AU3485" s="18">
        <f>+'Per Cápita'!$F$5</f>
        <v>90347</v>
      </c>
      <c r="AV3485" s="18">
        <f>+'Per Cápita'!$F$6</f>
        <v>138242</v>
      </c>
      <c r="AW3485" s="18">
        <f>+'Per Cápita'!$F$7</f>
        <v>166544</v>
      </c>
      <c r="AX3485" s="18">
        <f t="shared" si="1301"/>
        <v>0</v>
      </c>
      <c r="AY3485" s="18">
        <f t="shared" si="1302"/>
        <v>0</v>
      </c>
      <c r="AZ3485" s="18">
        <f t="shared" si="1303"/>
        <v>0</v>
      </c>
      <c r="BA3485" s="18">
        <f t="shared" si="1304"/>
        <v>0</v>
      </c>
      <c r="BB3485" s="18">
        <f t="shared" si="1305"/>
        <v>3071552.1669291542</v>
      </c>
      <c r="BC3485" s="18">
        <f t="shared" si="1306"/>
        <v>23158458.620850582</v>
      </c>
      <c r="BD3485" s="18">
        <f t="shared" si="1307"/>
        <v>0</v>
      </c>
      <c r="BE3485" s="18">
        <f t="shared" si="1308"/>
        <v>0</v>
      </c>
      <c r="BF3485" s="18">
        <f t="shared" si="1309"/>
        <v>0</v>
      </c>
      <c r="BG3485" s="18">
        <f t="shared" si="1310"/>
        <v>0</v>
      </c>
      <c r="BH3485" s="18">
        <f t="shared" si="1311"/>
        <v>0</v>
      </c>
      <c r="BI3485" s="18">
        <f t="shared" si="1312"/>
        <v>0</v>
      </c>
      <c r="BJ3485" s="18">
        <f t="shared" si="1313"/>
        <v>0</v>
      </c>
      <c r="BK3485" s="18">
        <f t="shared" si="1314"/>
        <v>0</v>
      </c>
      <c r="BL3485" s="18">
        <f t="shared" si="1315"/>
        <v>0</v>
      </c>
      <c r="BM3485" s="18">
        <f t="shared" si="1316"/>
        <v>0</v>
      </c>
      <c r="BN3485" s="18">
        <f t="shared" si="1317"/>
        <v>26230010.787779737</v>
      </c>
      <c r="BO3485" s="18">
        <f t="shared" si="1318"/>
        <v>0</v>
      </c>
      <c r="BP3485" s="4">
        <f t="shared" si="1319"/>
        <v>26230011</v>
      </c>
      <c r="BQ3485" t="s">
        <v>11411</v>
      </c>
    </row>
    <row r="3486" spans="1:69" x14ac:dyDescent="0.25">
      <c r="A3486" s="15" t="s">
        <v>7166</v>
      </c>
      <c r="B3486" t="s">
        <v>5756</v>
      </c>
      <c r="C3486">
        <v>3758</v>
      </c>
      <c r="D3486" t="s">
        <v>7166</v>
      </c>
      <c r="E3486" t="s">
        <v>5844</v>
      </c>
      <c r="F3486" t="s">
        <v>214</v>
      </c>
      <c r="G3486">
        <v>3691</v>
      </c>
      <c r="H3486" s="15">
        <v>205318000167</v>
      </c>
      <c r="I3486" t="s">
        <v>217</v>
      </c>
      <c r="J3486">
        <v>1</v>
      </c>
      <c r="K3486" s="22">
        <v>6.2140172241518767</v>
      </c>
      <c r="L3486" s="16"/>
      <c r="M3486" s="16">
        <f t="shared" si="1296"/>
        <v>0.43530097352555136</v>
      </c>
      <c r="N3486" s="16">
        <f t="shared" si="1297"/>
        <v>4.8983485245575741E-2</v>
      </c>
      <c r="O3486" s="29">
        <f t="shared" si="1298"/>
        <v>1.0489834852455757</v>
      </c>
      <c r="P3486" s="17">
        <f t="shared" si="1299"/>
        <v>730</v>
      </c>
      <c r="Q3486" s="17">
        <v>0</v>
      </c>
      <c r="R3486" s="17">
        <v>0</v>
      </c>
      <c r="S3486" s="17">
        <v>61</v>
      </c>
      <c r="T3486" s="17">
        <v>0</v>
      </c>
      <c r="U3486" s="17">
        <v>389</v>
      </c>
      <c r="V3486" s="17">
        <v>0</v>
      </c>
      <c r="W3486" s="17">
        <v>205</v>
      </c>
      <c r="X3486" s="17">
        <v>0</v>
      </c>
      <c r="Y3486" s="17">
        <v>75</v>
      </c>
      <c r="Z3486" s="17">
        <v>0</v>
      </c>
      <c r="AA3486" s="17">
        <v>0</v>
      </c>
      <c r="AB3486" s="17">
        <v>0</v>
      </c>
      <c r="AC3486" s="17">
        <f t="shared" si="1300"/>
        <v>0</v>
      </c>
      <c r="AD3486" s="17">
        <v>0</v>
      </c>
      <c r="AE3486" s="17">
        <v>0</v>
      </c>
      <c r="AF3486" s="17">
        <v>0</v>
      </c>
      <c r="AG3486" s="17">
        <v>0</v>
      </c>
      <c r="AH3486" s="17">
        <v>0</v>
      </c>
      <c r="AI3486" s="17">
        <v>0</v>
      </c>
      <c r="AJ3486" s="17">
        <v>0</v>
      </c>
      <c r="AK3486" s="17">
        <v>0</v>
      </c>
      <c r="AL3486" s="17">
        <v>0</v>
      </c>
      <c r="AM3486" s="17">
        <v>0</v>
      </c>
      <c r="AN3486" s="17">
        <v>0</v>
      </c>
      <c r="AO3486" s="17">
        <v>0</v>
      </c>
      <c r="AP3486" s="18">
        <f>+'Per Cápita'!$E$4</f>
        <v>83816</v>
      </c>
      <c r="AQ3486" s="18">
        <f>+'Per Cápita'!$E$5</f>
        <v>74019</v>
      </c>
      <c r="AR3486" s="18">
        <f>+'Per Cápita'!$E$6</f>
        <v>111028</v>
      </c>
      <c r="AS3486" s="18">
        <f>+'Per Cápita'!$E$7</f>
        <v>136064</v>
      </c>
      <c r="AT3486" s="18">
        <f>+'Per Cápita'!$F$4</f>
        <v>103408</v>
      </c>
      <c r="AU3486" s="18">
        <f>+'Per Cápita'!$F$5</f>
        <v>90347</v>
      </c>
      <c r="AV3486" s="18">
        <f>+'Per Cápita'!$F$6</f>
        <v>138242</v>
      </c>
      <c r="AW3486" s="18">
        <f>+'Per Cápita'!$F$7</f>
        <v>166544</v>
      </c>
      <c r="AX3486" s="18">
        <f t="shared" si="1301"/>
        <v>0</v>
      </c>
      <c r="AY3486" s="18">
        <f t="shared" si="1302"/>
        <v>0</v>
      </c>
      <c r="AZ3486" s="18">
        <f t="shared" si="1303"/>
        <v>0</v>
      </c>
      <c r="BA3486" s="18">
        <f t="shared" si="1304"/>
        <v>0</v>
      </c>
      <c r="BB3486" s="18">
        <f t="shared" si="1305"/>
        <v>6616870.3387787445</v>
      </c>
      <c r="BC3486" s="18">
        <f t="shared" si="1306"/>
        <v>56294871.499240324</v>
      </c>
      <c r="BD3486" s="18">
        <f t="shared" si="1307"/>
        <v>10876018.122548915</v>
      </c>
      <c r="BE3486" s="18">
        <f t="shared" si="1308"/>
        <v>0</v>
      </c>
      <c r="BF3486" s="18">
        <f t="shared" si="1309"/>
        <v>0</v>
      </c>
      <c r="BG3486" s="18">
        <f t="shared" si="1310"/>
        <v>0</v>
      </c>
      <c r="BH3486" s="18">
        <f t="shared" si="1311"/>
        <v>0</v>
      </c>
      <c r="BI3486" s="18">
        <f t="shared" si="1312"/>
        <v>0</v>
      </c>
      <c r="BJ3486" s="18">
        <f t="shared" si="1313"/>
        <v>0</v>
      </c>
      <c r="BK3486" s="18">
        <f t="shared" si="1314"/>
        <v>0</v>
      </c>
      <c r="BL3486" s="18">
        <f t="shared" si="1315"/>
        <v>0</v>
      </c>
      <c r="BM3486" s="18">
        <f t="shared" si="1316"/>
        <v>0</v>
      </c>
      <c r="BN3486" s="18">
        <f t="shared" si="1317"/>
        <v>73787759.960567981</v>
      </c>
      <c r="BO3486" s="18">
        <f t="shared" si="1318"/>
        <v>0</v>
      </c>
      <c r="BP3486" s="4">
        <f t="shared" si="1319"/>
        <v>73787760</v>
      </c>
      <c r="BQ3486" t="s">
        <v>11411</v>
      </c>
    </row>
    <row r="3487" spans="1:69" x14ac:dyDescent="0.25">
      <c r="A3487" s="15" t="s">
        <v>7166</v>
      </c>
      <c r="B3487" t="s">
        <v>5756</v>
      </c>
      <c r="C3487" s="15">
        <v>3758</v>
      </c>
      <c r="D3487" t="s">
        <v>7166</v>
      </c>
      <c r="E3487" t="s">
        <v>5844</v>
      </c>
      <c r="F3487" t="s">
        <v>214</v>
      </c>
      <c r="G3487" s="15">
        <v>3692</v>
      </c>
      <c r="H3487" s="15">
        <v>205318000183</v>
      </c>
      <c r="I3487" t="s">
        <v>8236</v>
      </c>
      <c r="J3487">
        <v>1</v>
      </c>
      <c r="K3487" s="22">
        <v>6.2140172241518767</v>
      </c>
      <c r="L3487" s="16"/>
      <c r="M3487" s="16">
        <f t="shared" si="1296"/>
        <v>0.43530097352555136</v>
      </c>
      <c r="N3487" s="16">
        <f t="shared" si="1297"/>
        <v>4.8983485245575741E-2</v>
      </c>
      <c r="O3487" s="29">
        <f t="shared" si="1298"/>
        <v>1.0489834852455757</v>
      </c>
      <c r="P3487" s="17">
        <f t="shared" si="1299"/>
        <v>397</v>
      </c>
      <c r="Q3487" s="17">
        <v>0</v>
      </c>
      <c r="R3487" s="17">
        <v>0</v>
      </c>
      <c r="S3487" s="17">
        <v>35</v>
      </c>
      <c r="T3487" s="17">
        <v>0</v>
      </c>
      <c r="U3487" s="17">
        <v>205</v>
      </c>
      <c r="V3487" s="17">
        <v>0</v>
      </c>
      <c r="W3487" s="17">
        <v>124</v>
      </c>
      <c r="X3487" s="17">
        <v>0</v>
      </c>
      <c r="Y3487" s="17">
        <v>33</v>
      </c>
      <c r="Z3487" s="17">
        <v>0</v>
      </c>
      <c r="AA3487" s="17">
        <v>0</v>
      </c>
      <c r="AB3487" s="17">
        <v>0</v>
      </c>
      <c r="AC3487" s="17">
        <f t="shared" si="1300"/>
        <v>0</v>
      </c>
      <c r="AD3487" s="17">
        <v>0</v>
      </c>
      <c r="AE3487" s="17">
        <v>0</v>
      </c>
      <c r="AF3487" s="17">
        <v>0</v>
      </c>
      <c r="AG3487" s="17">
        <v>0</v>
      </c>
      <c r="AH3487" s="17">
        <v>0</v>
      </c>
      <c r="AI3487" s="17">
        <v>0</v>
      </c>
      <c r="AJ3487" s="17">
        <v>0</v>
      </c>
      <c r="AK3487" s="17">
        <v>0</v>
      </c>
      <c r="AL3487" s="17">
        <v>0</v>
      </c>
      <c r="AM3487" s="17">
        <v>0</v>
      </c>
      <c r="AN3487" s="17">
        <v>0</v>
      </c>
      <c r="AO3487" s="17">
        <v>0</v>
      </c>
      <c r="AP3487" s="18">
        <f>+'Per Cápita'!$E$4</f>
        <v>83816</v>
      </c>
      <c r="AQ3487" s="18">
        <f>+'Per Cápita'!$E$5</f>
        <v>74019</v>
      </c>
      <c r="AR3487" s="18">
        <f>+'Per Cápita'!$E$6</f>
        <v>111028</v>
      </c>
      <c r="AS3487" s="18">
        <f>+'Per Cápita'!$E$7</f>
        <v>136064</v>
      </c>
      <c r="AT3487" s="18">
        <f>+'Per Cápita'!$F$4</f>
        <v>103408</v>
      </c>
      <c r="AU3487" s="18">
        <f>+'Per Cápita'!$F$5</f>
        <v>90347</v>
      </c>
      <c r="AV3487" s="18">
        <f>+'Per Cápita'!$F$6</f>
        <v>138242</v>
      </c>
      <c r="AW3487" s="18">
        <f>+'Per Cápita'!$F$7</f>
        <v>166544</v>
      </c>
      <c r="AX3487" s="18">
        <f t="shared" si="1301"/>
        <v>0</v>
      </c>
      <c r="AY3487" s="18">
        <f t="shared" si="1302"/>
        <v>0</v>
      </c>
      <c r="AZ3487" s="18">
        <f t="shared" si="1303"/>
        <v>0</v>
      </c>
      <c r="BA3487" s="18">
        <f t="shared" si="1304"/>
        <v>0</v>
      </c>
      <c r="BB3487" s="18">
        <f t="shared" si="1305"/>
        <v>3796564.9484796072</v>
      </c>
      <c r="BC3487" s="18">
        <f t="shared" si="1306"/>
        <v>31180156.099747587</v>
      </c>
      <c r="BD3487" s="18">
        <f t="shared" si="1307"/>
        <v>4785447.9739215234</v>
      </c>
      <c r="BE3487" s="18">
        <f t="shared" si="1308"/>
        <v>0</v>
      </c>
      <c r="BF3487" s="18">
        <f t="shared" si="1309"/>
        <v>0</v>
      </c>
      <c r="BG3487" s="18">
        <f t="shared" si="1310"/>
        <v>0</v>
      </c>
      <c r="BH3487" s="18">
        <f t="shared" si="1311"/>
        <v>0</v>
      </c>
      <c r="BI3487" s="18">
        <f t="shared" si="1312"/>
        <v>0</v>
      </c>
      <c r="BJ3487" s="18">
        <f t="shared" si="1313"/>
        <v>0</v>
      </c>
      <c r="BK3487" s="18">
        <f t="shared" si="1314"/>
        <v>0</v>
      </c>
      <c r="BL3487" s="18">
        <f t="shared" si="1315"/>
        <v>0</v>
      </c>
      <c r="BM3487" s="18">
        <f t="shared" si="1316"/>
        <v>0</v>
      </c>
      <c r="BN3487" s="18">
        <f t="shared" si="1317"/>
        <v>39762169.022148713</v>
      </c>
      <c r="BO3487" s="18">
        <f t="shared" si="1318"/>
        <v>0</v>
      </c>
      <c r="BP3487" s="4">
        <f t="shared" si="1319"/>
        <v>39762169</v>
      </c>
      <c r="BQ3487" t="s">
        <v>11411</v>
      </c>
    </row>
    <row r="3488" spans="1:69" x14ac:dyDescent="0.25">
      <c r="A3488" s="15" t="s">
        <v>7166</v>
      </c>
      <c r="B3488" t="s">
        <v>5756</v>
      </c>
      <c r="C3488">
        <v>3758</v>
      </c>
      <c r="D3488" t="s">
        <v>7166</v>
      </c>
      <c r="E3488" t="s">
        <v>5844</v>
      </c>
      <c r="F3488" t="s">
        <v>214</v>
      </c>
      <c r="G3488">
        <v>119197</v>
      </c>
      <c r="H3488" s="15">
        <v>205318000302</v>
      </c>
      <c r="I3488" t="s">
        <v>218</v>
      </c>
      <c r="J3488">
        <v>1</v>
      </c>
      <c r="K3488" s="22">
        <v>6.2140172241518767</v>
      </c>
      <c r="L3488" s="16"/>
      <c r="M3488" s="16">
        <f t="shared" si="1296"/>
        <v>0.43530097352555136</v>
      </c>
      <c r="N3488" s="16">
        <f t="shared" si="1297"/>
        <v>4.8983485245575741E-2</v>
      </c>
      <c r="O3488" s="29">
        <f t="shared" si="1298"/>
        <v>1.0489834852455757</v>
      </c>
      <c r="P3488" s="17">
        <f t="shared" si="1299"/>
        <v>404</v>
      </c>
      <c r="Q3488" s="17">
        <v>0</v>
      </c>
      <c r="R3488" s="17">
        <v>0</v>
      </c>
      <c r="S3488" s="17">
        <v>53</v>
      </c>
      <c r="T3488" s="17">
        <v>0</v>
      </c>
      <c r="U3488" s="17">
        <v>198</v>
      </c>
      <c r="V3488" s="17">
        <v>0</v>
      </c>
      <c r="W3488" s="17">
        <v>119</v>
      </c>
      <c r="X3488" s="17">
        <v>0</v>
      </c>
      <c r="Y3488" s="17">
        <v>34</v>
      </c>
      <c r="Z3488" s="17">
        <v>0</v>
      </c>
      <c r="AA3488" s="17">
        <v>0</v>
      </c>
      <c r="AB3488" s="17">
        <v>0</v>
      </c>
      <c r="AC3488" s="17">
        <f t="shared" si="1300"/>
        <v>0</v>
      </c>
      <c r="AD3488" s="17">
        <v>0</v>
      </c>
      <c r="AE3488" s="17">
        <v>0</v>
      </c>
      <c r="AF3488" s="17">
        <v>0</v>
      </c>
      <c r="AG3488" s="17">
        <v>0</v>
      </c>
      <c r="AH3488" s="17">
        <v>0</v>
      </c>
      <c r="AI3488" s="17">
        <v>0</v>
      </c>
      <c r="AJ3488" s="17">
        <v>0</v>
      </c>
      <c r="AK3488" s="17">
        <v>0</v>
      </c>
      <c r="AL3488" s="17">
        <v>0</v>
      </c>
      <c r="AM3488" s="17">
        <v>0</v>
      </c>
      <c r="AN3488" s="17">
        <v>0</v>
      </c>
      <c r="AO3488" s="17">
        <v>0</v>
      </c>
      <c r="AP3488" s="18">
        <f>+'Per Cápita'!$E$4</f>
        <v>83816</v>
      </c>
      <c r="AQ3488" s="18">
        <f>+'Per Cápita'!$E$5</f>
        <v>74019</v>
      </c>
      <c r="AR3488" s="18">
        <f>+'Per Cápita'!$E$6</f>
        <v>111028</v>
      </c>
      <c r="AS3488" s="18">
        <f>+'Per Cápita'!$E$7</f>
        <v>136064</v>
      </c>
      <c r="AT3488" s="18">
        <f>+'Per Cápita'!$F$4</f>
        <v>103408</v>
      </c>
      <c r="AU3488" s="18">
        <f>+'Per Cápita'!$F$5</f>
        <v>90347</v>
      </c>
      <c r="AV3488" s="18">
        <f>+'Per Cápita'!$F$6</f>
        <v>138242</v>
      </c>
      <c r="AW3488" s="18">
        <f>+'Per Cápita'!$F$7</f>
        <v>166544</v>
      </c>
      <c r="AX3488" s="18">
        <f t="shared" si="1301"/>
        <v>0</v>
      </c>
      <c r="AY3488" s="18">
        <f t="shared" si="1302"/>
        <v>0</v>
      </c>
      <c r="AZ3488" s="18">
        <f t="shared" si="1303"/>
        <v>0</v>
      </c>
      <c r="BA3488" s="18">
        <f t="shared" si="1304"/>
        <v>0</v>
      </c>
      <c r="BB3488" s="18">
        <f t="shared" si="1305"/>
        <v>5749084.0648405477</v>
      </c>
      <c r="BC3488" s="18">
        <f t="shared" si="1306"/>
        <v>30042885.968449805</v>
      </c>
      <c r="BD3488" s="18">
        <f t="shared" si="1307"/>
        <v>4930461.5488888416</v>
      </c>
      <c r="BE3488" s="18">
        <f t="shared" si="1308"/>
        <v>0</v>
      </c>
      <c r="BF3488" s="18">
        <f t="shared" si="1309"/>
        <v>0</v>
      </c>
      <c r="BG3488" s="18">
        <f t="shared" si="1310"/>
        <v>0</v>
      </c>
      <c r="BH3488" s="18">
        <f t="shared" si="1311"/>
        <v>0</v>
      </c>
      <c r="BI3488" s="18">
        <f t="shared" si="1312"/>
        <v>0</v>
      </c>
      <c r="BJ3488" s="18">
        <f t="shared" si="1313"/>
        <v>0</v>
      </c>
      <c r="BK3488" s="18">
        <f t="shared" si="1314"/>
        <v>0</v>
      </c>
      <c r="BL3488" s="18">
        <f t="shared" si="1315"/>
        <v>0</v>
      </c>
      <c r="BM3488" s="18">
        <f t="shared" si="1316"/>
        <v>0</v>
      </c>
      <c r="BN3488" s="18">
        <f t="shared" si="1317"/>
        <v>40722431.582179196</v>
      </c>
      <c r="BO3488" s="18">
        <f t="shared" si="1318"/>
        <v>0</v>
      </c>
      <c r="BP3488" s="4">
        <f t="shared" si="1319"/>
        <v>40722432</v>
      </c>
      <c r="BQ3488" t="s">
        <v>11411</v>
      </c>
    </row>
    <row r="3489" spans="1:69" x14ac:dyDescent="0.25">
      <c r="A3489" s="15" t="s">
        <v>7166</v>
      </c>
      <c r="B3489" t="s">
        <v>5756</v>
      </c>
      <c r="C3489">
        <v>3758</v>
      </c>
      <c r="D3489" t="s">
        <v>7166</v>
      </c>
      <c r="E3489" t="s">
        <v>5844</v>
      </c>
      <c r="F3489" t="s">
        <v>214</v>
      </c>
      <c r="G3489">
        <v>114072</v>
      </c>
      <c r="H3489" s="15">
        <v>205318000345</v>
      </c>
      <c r="I3489" t="s">
        <v>219</v>
      </c>
      <c r="J3489">
        <v>1</v>
      </c>
      <c r="K3489" s="22">
        <v>6.2140172241518767</v>
      </c>
      <c r="L3489" s="16"/>
      <c r="M3489" s="16">
        <f t="shared" si="1296"/>
        <v>0.43530097352555136</v>
      </c>
      <c r="N3489" s="16">
        <f t="shared" si="1297"/>
        <v>4.8983485245575741E-2</v>
      </c>
      <c r="O3489" s="29">
        <f t="shared" si="1298"/>
        <v>1.0489834852455757</v>
      </c>
      <c r="P3489" s="17">
        <f t="shared" si="1299"/>
        <v>452</v>
      </c>
      <c r="Q3489" s="17">
        <v>0</v>
      </c>
      <c r="R3489" s="17">
        <v>0</v>
      </c>
      <c r="S3489" s="17">
        <v>58</v>
      </c>
      <c r="T3489" s="17">
        <v>0</v>
      </c>
      <c r="U3489" s="17">
        <v>243</v>
      </c>
      <c r="V3489" s="17">
        <v>0</v>
      </c>
      <c r="W3489" s="17">
        <v>116</v>
      </c>
      <c r="X3489" s="17">
        <v>0</v>
      </c>
      <c r="Y3489" s="17">
        <v>35</v>
      </c>
      <c r="Z3489" s="17">
        <v>0</v>
      </c>
      <c r="AA3489" s="17">
        <v>0</v>
      </c>
      <c r="AB3489" s="17">
        <v>0</v>
      </c>
      <c r="AC3489" s="17">
        <f t="shared" si="1300"/>
        <v>0</v>
      </c>
      <c r="AD3489" s="17">
        <v>0</v>
      </c>
      <c r="AE3489" s="17">
        <v>0</v>
      </c>
      <c r="AF3489" s="17">
        <v>0</v>
      </c>
      <c r="AG3489" s="17">
        <v>0</v>
      </c>
      <c r="AH3489" s="17">
        <v>0</v>
      </c>
      <c r="AI3489" s="17">
        <v>0</v>
      </c>
      <c r="AJ3489" s="17">
        <v>0</v>
      </c>
      <c r="AK3489" s="17">
        <v>0</v>
      </c>
      <c r="AL3489" s="17">
        <v>0</v>
      </c>
      <c r="AM3489" s="17">
        <v>0</v>
      </c>
      <c r="AN3489" s="17">
        <v>0</v>
      </c>
      <c r="AO3489" s="17">
        <v>0</v>
      </c>
      <c r="AP3489" s="18">
        <f>+'Per Cápita'!$E$4</f>
        <v>83816</v>
      </c>
      <c r="AQ3489" s="18">
        <f>+'Per Cápita'!$E$5</f>
        <v>74019</v>
      </c>
      <c r="AR3489" s="18">
        <f>+'Per Cápita'!$E$6</f>
        <v>111028</v>
      </c>
      <c r="AS3489" s="18">
        <f>+'Per Cápita'!$E$7</f>
        <v>136064</v>
      </c>
      <c r="AT3489" s="18">
        <f>+'Per Cápita'!$F$4</f>
        <v>103408</v>
      </c>
      <c r="AU3489" s="18">
        <f>+'Per Cápita'!$F$5</f>
        <v>90347</v>
      </c>
      <c r="AV3489" s="18">
        <f>+'Per Cápita'!$F$6</f>
        <v>138242</v>
      </c>
      <c r="AW3489" s="18">
        <f>+'Per Cápita'!$F$7</f>
        <v>166544</v>
      </c>
      <c r="AX3489" s="18">
        <f t="shared" si="1301"/>
        <v>0</v>
      </c>
      <c r="AY3489" s="18">
        <f t="shared" si="1302"/>
        <v>0</v>
      </c>
      <c r="AZ3489" s="18">
        <f t="shared" si="1303"/>
        <v>0</v>
      </c>
      <c r="BA3489" s="18">
        <f t="shared" si="1304"/>
        <v>0</v>
      </c>
      <c r="BB3489" s="18">
        <f t="shared" si="1305"/>
        <v>6291450.4860519208</v>
      </c>
      <c r="BC3489" s="18">
        <f t="shared" si="1306"/>
        <v>34023331.427992046</v>
      </c>
      <c r="BD3489" s="18">
        <f t="shared" si="1307"/>
        <v>5075475.1238561608</v>
      </c>
      <c r="BE3489" s="18">
        <f t="shared" si="1308"/>
        <v>0</v>
      </c>
      <c r="BF3489" s="18">
        <f t="shared" si="1309"/>
        <v>0</v>
      </c>
      <c r="BG3489" s="18">
        <f t="shared" si="1310"/>
        <v>0</v>
      </c>
      <c r="BH3489" s="18">
        <f t="shared" si="1311"/>
        <v>0</v>
      </c>
      <c r="BI3489" s="18">
        <f t="shared" si="1312"/>
        <v>0</v>
      </c>
      <c r="BJ3489" s="18">
        <f t="shared" si="1313"/>
        <v>0</v>
      </c>
      <c r="BK3489" s="18">
        <f t="shared" si="1314"/>
        <v>0</v>
      </c>
      <c r="BL3489" s="18">
        <f t="shared" si="1315"/>
        <v>0</v>
      </c>
      <c r="BM3489" s="18">
        <f t="shared" si="1316"/>
        <v>0</v>
      </c>
      <c r="BN3489" s="18">
        <f t="shared" si="1317"/>
        <v>45390257.03790012</v>
      </c>
      <c r="BO3489" s="18">
        <f t="shared" si="1318"/>
        <v>0</v>
      </c>
      <c r="BP3489" s="4">
        <f t="shared" si="1319"/>
        <v>45390257</v>
      </c>
      <c r="BQ3489" t="s">
        <v>11411</v>
      </c>
    </row>
    <row r="3490" spans="1:69" x14ac:dyDescent="0.25">
      <c r="A3490" s="15" t="s">
        <v>7166</v>
      </c>
      <c r="B3490" t="s">
        <v>5756</v>
      </c>
      <c r="C3490" s="15">
        <v>3758</v>
      </c>
      <c r="D3490" t="s">
        <v>7166</v>
      </c>
      <c r="E3490" t="s">
        <v>5844</v>
      </c>
      <c r="F3490" t="s">
        <v>214</v>
      </c>
      <c r="G3490" s="15">
        <v>3713</v>
      </c>
      <c r="H3490" s="15">
        <v>205318000451</v>
      </c>
      <c r="I3490" t="s">
        <v>220</v>
      </c>
      <c r="J3490">
        <v>1</v>
      </c>
      <c r="K3490" s="22">
        <v>6.2140172241518767</v>
      </c>
      <c r="L3490" s="16"/>
      <c r="M3490" s="16">
        <f t="shared" si="1296"/>
        <v>0.43530097352555136</v>
      </c>
      <c r="N3490" s="16">
        <f t="shared" si="1297"/>
        <v>4.8983485245575741E-2</v>
      </c>
      <c r="O3490" s="29">
        <f t="shared" si="1298"/>
        <v>1.0489834852455757</v>
      </c>
      <c r="P3490" s="17">
        <f t="shared" si="1299"/>
        <v>1083</v>
      </c>
      <c r="Q3490" s="17">
        <v>0</v>
      </c>
      <c r="R3490" s="17">
        <v>0</v>
      </c>
      <c r="S3490" s="17">
        <v>100</v>
      </c>
      <c r="T3490" s="17">
        <v>0</v>
      </c>
      <c r="U3490" s="17">
        <v>565</v>
      </c>
      <c r="V3490" s="17">
        <v>0</v>
      </c>
      <c r="W3490" s="17">
        <v>321</v>
      </c>
      <c r="X3490" s="17">
        <v>0</v>
      </c>
      <c r="Y3490" s="17">
        <v>97</v>
      </c>
      <c r="Z3490" s="17">
        <v>0</v>
      </c>
      <c r="AA3490" s="17">
        <v>0</v>
      </c>
      <c r="AB3490" s="17">
        <v>0</v>
      </c>
      <c r="AC3490" s="17">
        <f t="shared" si="1300"/>
        <v>0</v>
      </c>
      <c r="AD3490" s="17">
        <v>0</v>
      </c>
      <c r="AE3490" s="17">
        <v>0</v>
      </c>
      <c r="AF3490" s="17">
        <v>0</v>
      </c>
      <c r="AG3490" s="17">
        <v>0</v>
      </c>
      <c r="AH3490" s="17">
        <v>0</v>
      </c>
      <c r="AI3490" s="17">
        <v>0</v>
      </c>
      <c r="AJ3490" s="17">
        <v>0</v>
      </c>
      <c r="AK3490" s="17">
        <v>0</v>
      </c>
      <c r="AL3490" s="17">
        <v>0</v>
      </c>
      <c r="AM3490" s="17">
        <v>0</v>
      </c>
      <c r="AN3490" s="17">
        <v>0</v>
      </c>
      <c r="AO3490" s="17">
        <v>0</v>
      </c>
      <c r="AP3490" s="18">
        <f>+'Per Cápita'!$E$4</f>
        <v>83816</v>
      </c>
      <c r="AQ3490" s="18">
        <f>+'Per Cápita'!$E$5</f>
        <v>74019</v>
      </c>
      <c r="AR3490" s="18">
        <f>+'Per Cápita'!$E$6</f>
        <v>111028</v>
      </c>
      <c r="AS3490" s="18">
        <f>+'Per Cápita'!$E$7</f>
        <v>136064</v>
      </c>
      <c r="AT3490" s="18">
        <f>+'Per Cápita'!$F$4</f>
        <v>103408</v>
      </c>
      <c r="AU3490" s="18">
        <f>+'Per Cápita'!$F$5</f>
        <v>90347</v>
      </c>
      <c r="AV3490" s="18">
        <f>+'Per Cápita'!$F$6</f>
        <v>138242</v>
      </c>
      <c r="AW3490" s="18">
        <f>+'Per Cápita'!$F$7</f>
        <v>166544</v>
      </c>
      <c r="AX3490" s="18">
        <f t="shared" si="1301"/>
        <v>0</v>
      </c>
      <c r="AY3490" s="18">
        <f t="shared" si="1302"/>
        <v>0</v>
      </c>
      <c r="AZ3490" s="18">
        <f t="shared" si="1303"/>
        <v>0</v>
      </c>
      <c r="BA3490" s="18">
        <f t="shared" si="1304"/>
        <v>0</v>
      </c>
      <c r="BB3490" s="18">
        <f t="shared" si="1305"/>
        <v>10847328.42422745</v>
      </c>
      <c r="BC3490" s="18">
        <f t="shared" si="1306"/>
        <v>83968444.694153085</v>
      </c>
      <c r="BD3490" s="18">
        <f t="shared" si="1307"/>
        <v>14066316.771829931</v>
      </c>
      <c r="BE3490" s="18">
        <f t="shared" si="1308"/>
        <v>0</v>
      </c>
      <c r="BF3490" s="18">
        <f t="shared" si="1309"/>
        <v>0</v>
      </c>
      <c r="BG3490" s="18">
        <f t="shared" si="1310"/>
        <v>0</v>
      </c>
      <c r="BH3490" s="18">
        <f t="shared" si="1311"/>
        <v>0</v>
      </c>
      <c r="BI3490" s="18">
        <f t="shared" si="1312"/>
        <v>0</v>
      </c>
      <c r="BJ3490" s="18">
        <f t="shared" si="1313"/>
        <v>0</v>
      </c>
      <c r="BK3490" s="18">
        <f t="shared" si="1314"/>
        <v>0</v>
      </c>
      <c r="BL3490" s="18">
        <f t="shared" si="1315"/>
        <v>0</v>
      </c>
      <c r="BM3490" s="18">
        <f t="shared" si="1316"/>
        <v>0</v>
      </c>
      <c r="BN3490" s="18">
        <f t="shared" si="1317"/>
        <v>108882089.89021046</v>
      </c>
      <c r="BO3490" s="18">
        <f t="shared" si="1318"/>
        <v>0</v>
      </c>
      <c r="BP3490" s="4">
        <f t="shared" si="1319"/>
        <v>108882090</v>
      </c>
      <c r="BQ3490" t="s">
        <v>11411</v>
      </c>
    </row>
    <row r="3491" spans="1:69" x14ac:dyDescent="0.25">
      <c r="A3491" s="15" t="s">
        <v>7166</v>
      </c>
      <c r="B3491" t="s">
        <v>5756</v>
      </c>
      <c r="C3491" s="15">
        <v>3758</v>
      </c>
      <c r="D3491" t="s">
        <v>7166</v>
      </c>
      <c r="E3491" t="s">
        <v>5846</v>
      </c>
      <c r="F3491" t="s">
        <v>222</v>
      </c>
      <c r="G3491" s="15">
        <v>3719</v>
      </c>
      <c r="H3491" s="15">
        <v>205347000109</v>
      </c>
      <c r="I3491" t="s">
        <v>224</v>
      </c>
      <c r="J3491">
        <v>1</v>
      </c>
      <c r="K3491" s="22">
        <v>12.423019749416012</v>
      </c>
      <c r="L3491" s="16"/>
      <c r="M3491" s="16">
        <f t="shared" si="1296"/>
        <v>0.87025066007698759</v>
      </c>
      <c r="N3491" s="16">
        <f t="shared" si="1297"/>
        <v>0.1147760325054575</v>
      </c>
      <c r="O3491" s="29">
        <f t="shared" si="1298"/>
        <v>1.1147760325054574</v>
      </c>
      <c r="P3491" s="17">
        <f t="shared" si="1299"/>
        <v>227</v>
      </c>
      <c r="Q3491" s="17">
        <v>0</v>
      </c>
      <c r="R3491" s="17">
        <v>0</v>
      </c>
      <c r="S3491" s="17">
        <v>13</v>
      </c>
      <c r="T3491" s="17">
        <v>0</v>
      </c>
      <c r="U3491" s="17">
        <v>96</v>
      </c>
      <c r="V3491" s="17">
        <v>0</v>
      </c>
      <c r="W3491" s="17">
        <v>89</v>
      </c>
      <c r="X3491" s="17">
        <v>0</v>
      </c>
      <c r="Y3491" s="17">
        <v>29</v>
      </c>
      <c r="Z3491" s="17">
        <v>0</v>
      </c>
      <c r="AA3491" s="17">
        <v>0</v>
      </c>
      <c r="AB3491" s="17">
        <v>0</v>
      </c>
      <c r="AC3491" s="17">
        <f t="shared" si="1300"/>
        <v>0</v>
      </c>
      <c r="AD3491" s="17">
        <v>0</v>
      </c>
      <c r="AE3491" s="17">
        <v>0</v>
      </c>
      <c r="AF3491" s="17">
        <v>0</v>
      </c>
      <c r="AG3491" s="17">
        <v>0</v>
      </c>
      <c r="AH3491" s="17">
        <v>0</v>
      </c>
      <c r="AI3491" s="17">
        <v>0</v>
      </c>
      <c r="AJ3491" s="17">
        <v>0</v>
      </c>
      <c r="AK3491" s="17">
        <v>0</v>
      </c>
      <c r="AL3491" s="17">
        <v>0</v>
      </c>
      <c r="AM3491" s="17">
        <v>0</v>
      </c>
      <c r="AN3491" s="17">
        <v>0</v>
      </c>
      <c r="AO3491" s="17">
        <v>0</v>
      </c>
      <c r="AP3491" s="18">
        <f>+'Per Cápita'!$E$4</f>
        <v>83816</v>
      </c>
      <c r="AQ3491" s="18">
        <f>+'Per Cápita'!$E$5</f>
        <v>74019</v>
      </c>
      <c r="AR3491" s="18">
        <f>+'Per Cápita'!$E$6</f>
        <v>111028</v>
      </c>
      <c r="AS3491" s="18">
        <f>+'Per Cápita'!$E$7</f>
        <v>136064</v>
      </c>
      <c r="AT3491" s="18">
        <f>+'Per Cápita'!$F$4</f>
        <v>103408</v>
      </c>
      <c r="AU3491" s="18">
        <f>+'Per Cápita'!$F$5</f>
        <v>90347</v>
      </c>
      <c r="AV3491" s="18">
        <f>+'Per Cápita'!$F$6</f>
        <v>138242</v>
      </c>
      <c r="AW3491" s="18">
        <f>+'Per Cápita'!$F$7</f>
        <v>166544</v>
      </c>
      <c r="AX3491" s="18">
        <f t="shared" si="1301"/>
        <v>0</v>
      </c>
      <c r="AY3491" s="18">
        <f t="shared" si="1302"/>
        <v>0</v>
      </c>
      <c r="AZ3491" s="18">
        <f t="shared" si="1303"/>
        <v>0</v>
      </c>
      <c r="BA3491" s="18">
        <f t="shared" si="1304"/>
        <v>0</v>
      </c>
      <c r="BB3491" s="18">
        <f t="shared" si="1305"/>
        <v>1498597.8796012164</v>
      </c>
      <c r="BC3491" s="18">
        <f t="shared" si="1306"/>
        <v>18632583.988622554</v>
      </c>
      <c r="BD3491" s="18">
        <f t="shared" si="1307"/>
        <v>4469157.1802829644</v>
      </c>
      <c r="BE3491" s="18">
        <f t="shared" si="1308"/>
        <v>0</v>
      </c>
      <c r="BF3491" s="18">
        <f t="shared" si="1309"/>
        <v>0</v>
      </c>
      <c r="BG3491" s="18">
        <f t="shared" si="1310"/>
        <v>0</v>
      </c>
      <c r="BH3491" s="18">
        <f t="shared" si="1311"/>
        <v>0</v>
      </c>
      <c r="BI3491" s="18">
        <f t="shared" si="1312"/>
        <v>0</v>
      </c>
      <c r="BJ3491" s="18">
        <f t="shared" si="1313"/>
        <v>0</v>
      </c>
      <c r="BK3491" s="18">
        <f t="shared" si="1314"/>
        <v>0</v>
      </c>
      <c r="BL3491" s="18">
        <f t="shared" si="1315"/>
        <v>0</v>
      </c>
      <c r="BM3491" s="18">
        <f t="shared" si="1316"/>
        <v>0</v>
      </c>
      <c r="BN3491" s="18">
        <f t="shared" si="1317"/>
        <v>24600339.048506737</v>
      </c>
      <c r="BO3491" s="18">
        <f t="shared" si="1318"/>
        <v>0</v>
      </c>
      <c r="BP3491" s="4">
        <f t="shared" si="1319"/>
        <v>24600339</v>
      </c>
      <c r="BQ3491" t="s">
        <v>11411</v>
      </c>
    </row>
    <row r="3492" spans="1:69" x14ac:dyDescent="0.25">
      <c r="A3492" s="15" t="s">
        <v>7438</v>
      </c>
      <c r="B3492" t="s">
        <v>5756</v>
      </c>
      <c r="C3492" s="15">
        <v>3762</v>
      </c>
      <c r="D3492" t="s">
        <v>7438</v>
      </c>
      <c r="E3492" t="s">
        <v>5848</v>
      </c>
      <c r="F3492" t="s">
        <v>226</v>
      </c>
      <c r="G3492" s="15">
        <v>14469</v>
      </c>
      <c r="H3492" s="15">
        <v>205360000151</v>
      </c>
      <c r="I3492" t="s">
        <v>8238</v>
      </c>
      <c r="J3492">
        <v>1</v>
      </c>
      <c r="K3492" s="22">
        <v>3.9464629782548859</v>
      </c>
      <c r="L3492" s="16"/>
      <c r="M3492" s="16">
        <f t="shared" si="1296"/>
        <v>0.27645548997514519</v>
      </c>
      <c r="N3492" s="16">
        <f t="shared" si="1297"/>
        <v>2.4955765933096195E-2</v>
      </c>
      <c r="O3492" s="29">
        <f t="shared" si="1298"/>
        <v>1.0249557659330961</v>
      </c>
      <c r="P3492" s="17">
        <f t="shared" si="1299"/>
        <v>1187</v>
      </c>
      <c r="Q3492" s="17">
        <v>0</v>
      </c>
      <c r="R3492" s="17">
        <v>0</v>
      </c>
      <c r="S3492" s="17">
        <v>91</v>
      </c>
      <c r="T3492" s="17">
        <v>0</v>
      </c>
      <c r="U3492" s="17">
        <v>603</v>
      </c>
      <c r="V3492" s="17">
        <v>0</v>
      </c>
      <c r="W3492" s="17">
        <v>371</v>
      </c>
      <c r="X3492" s="17">
        <v>0</v>
      </c>
      <c r="Y3492" s="17">
        <v>77</v>
      </c>
      <c r="Z3492" s="17">
        <v>0</v>
      </c>
      <c r="AA3492" s="17">
        <v>45</v>
      </c>
      <c r="AB3492" s="17">
        <v>0</v>
      </c>
      <c r="AC3492" s="17">
        <f t="shared" si="1300"/>
        <v>0</v>
      </c>
      <c r="AD3492" s="17">
        <v>0</v>
      </c>
      <c r="AE3492" s="17">
        <v>0</v>
      </c>
      <c r="AF3492" s="17">
        <v>0</v>
      </c>
      <c r="AG3492" s="17">
        <v>0</v>
      </c>
      <c r="AH3492" s="17">
        <v>0</v>
      </c>
      <c r="AI3492" s="17">
        <v>0</v>
      </c>
      <c r="AJ3492" s="17">
        <v>0</v>
      </c>
      <c r="AK3492" s="17">
        <v>0</v>
      </c>
      <c r="AL3492" s="17">
        <v>0</v>
      </c>
      <c r="AM3492" s="17">
        <v>0</v>
      </c>
      <c r="AN3492" s="17">
        <v>0</v>
      </c>
      <c r="AO3492" s="17">
        <v>0</v>
      </c>
      <c r="AP3492" s="18">
        <f>+'Per Cápita'!$E$4</f>
        <v>83816</v>
      </c>
      <c r="AQ3492" s="18">
        <f>+'Per Cápita'!$E$5</f>
        <v>74019</v>
      </c>
      <c r="AR3492" s="18">
        <f>+'Per Cápita'!$E$6</f>
        <v>111028</v>
      </c>
      <c r="AS3492" s="18">
        <f>+'Per Cápita'!$E$7</f>
        <v>136064</v>
      </c>
      <c r="AT3492" s="18">
        <f>+'Per Cápita'!$F$4</f>
        <v>103408</v>
      </c>
      <c r="AU3492" s="18">
        <f>+'Per Cápita'!$F$5</f>
        <v>90347</v>
      </c>
      <c r="AV3492" s="18">
        <f>+'Per Cápita'!$F$6</f>
        <v>138242</v>
      </c>
      <c r="AW3492" s="18">
        <f>+'Per Cápita'!$F$7</f>
        <v>166544</v>
      </c>
      <c r="AX3492" s="18">
        <f t="shared" si="1301"/>
        <v>0</v>
      </c>
      <c r="AY3492" s="18">
        <f t="shared" si="1302"/>
        <v>0</v>
      </c>
      <c r="AZ3492" s="18">
        <f t="shared" si="1303"/>
        <v>0</v>
      </c>
      <c r="BA3492" s="18">
        <f t="shared" si="1304"/>
        <v>0</v>
      </c>
      <c r="BB3492" s="18">
        <f t="shared" si="1305"/>
        <v>9644964.9517684747</v>
      </c>
      <c r="BC3492" s="18">
        <f t="shared" si="1306"/>
        <v>90194034.941553742</v>
      </c>
      <c r="BD3492" s="18">
        <f t="shared" si="1307"/>
        <v>10910278.994547477</v>
      </c>
      <c r="BE3492" s="18">
        <f t="shared" si="1308"/>
        <v>7681510.48867027</v>
      </c>
      <c r="BF3492" s="18">
        <f t="shared" si="1309"/>
        <v>0</v>
      </c>
      <c r="BG3492" s="18">
        <f t="shared" si="1310"/>
        <v>0</v>
      </c>
      <c r="BH3492" s="18">
        <f t="shared" si="1311"/>
        <v>0</v>
      </c>
      <c r="BI3492" s="18">
        <f t="shared" si="1312"/>
        <v>0</v>
      </c>
      <c r="BJ3492" s="18">
        <f t="shared" si="1313"/>
        <v>0</v>
      </c>
      <c r="BK3492" s="18">
        <f t="shared" si="1314"/>
        <v>0</v>
      </c>
      <c r="BL3492" s="18">
        <f t="shared" si="1315"/>
        <v>0</v>
      </c>
      <c r="BM3492" s="18">
        <f t="shared" si="1316"/>
        <v>0</v>
      </c>
      <c r="BN3492" s="18">
        <f t="shared" si="1317"/>
        <v>118430789.37653996</v>
      </c>
      <c r="BO3492" s="18">
        <f t="shared" si="1318"/>
        <v>0</v>
      </c>
      <c r="BP3492" s="4">
        <f t="shared" si="1319"/>
        <v>118430789</v>
      </c>
      <c r="BQ3492" t="s">
        <v>11411</v>
      </c>
    </row>
    <row r="3493" spans="1:69" x14ac:dyDescent="0.25">
      <c r="A3493" s="15" t="s">
        <v>7438</v>
      </c>
      <c r="B3493" t="s">
        <v>5756</v>
      </c>
      <c r="C3493" s="15">
        <v>3762</v>
      </c>
      <c r="D3493" t="s">
        <v>7438</v>
      </c>
      <c r="E3493" t="s">
        <v>5848</v>
      </c>
      <c r="F3493" t="s">
        <v>226</v>
      </c>
      <c r="G3493" s="15">
        <v>13966</v>
      </c>
      <c r="H3493" s="15">
        <v>205360001254</v>
      </c>
      <c r="I3493" t="s">
        <v>8239</v>
      </c>
      <c r="J3493">
        <v>1</v>
      </c>
      <c r="K3493" s="22">
        <v>3.9464629782548859</v>
      </c>
      <c r="L3493" s="16"/>
      <c r="M3493" s="16">
        <f t="shared" si="1296"/>
        <v>0.27645548997514519</v>
      </c>
      <c r="N3493" s="16">
        <f t="shared" si="1297"/>
        <v>2.4955765933096195E-2</v>
      </c>
      <c r="O3493" s="29">
        <f t="shared" si="1298"/>
        <v>1.0249557659330961</v>
      </c>
      <c r="P3493" s="17">
        <f t="shared" si="1299"/>
        <v>1157</v>
      </c>
      <c r="Q3493" s="17">
        <v>20</v>
      </c>
      <c r="R3493" s="17">
        <v>0</v>
      </c>
      <c r="S3493" s="17">
        <v>76</v>
      </c>
      <c r="T3493" s="17">
        <v>0</v>
      </c>
      <c r="U3493" s="17">
        <v>576</v>
      </c>
      <c r="V3493" s="17">
        <v>0</v>
      </c>
      <c r="W3493" s="17">
        <v>382</v>
      </c>
      <c r="X3493" s="17">
        <v>0</v>
      </c>
      <c r="Y3493" s="17">
        <v>67</v>
      </c>
      <c r="Z3493" s="17">
        <v>0</v>
      </c>
      <c r="AA3493" s="17">
        <v>36</v>
      </c>
      <c r="AB3493" s="17">
        <v>0</v>
      </c>
      <c r="AC3493" s="17">
        <f t="shared" si="1300"/>
        <v>953</v>
      </c>
      <c r="AD3493" s="17">
        <v>20</v>
      </c>
      <c r="AE3493" s="17">
        <v>0</v>
      </c>
      <c r="AF3493" s="17">
        <v>76</v>
      </c>
      <c r="AG3493" s="17">
        <v>0</v>
      </c>
      <c r="AH3493" s="17">
        <v>392</v>
      </c>
      <c r="AI3493" s="17">
        <v>0</v>
      </c>
      <c r="AJ3493" s="17">
        <v>382</v>
      </c>
      <c r="AK3493" s="17">
        <v>0</v>
      </c>
      <c r="AL3493" s="17">
        <v>67</v>
      </c>
      <c r="AM3493" s="17">
        <v>0</v>
      </c>
      <c r="AN3493" s="17">
        <v>36</v>
      </c>
      <c r="AO3493" s="17">
        <v>0</v>
      </c>
      <c r="AP3493" s="18">
        <f>+'Per Cápita'!$E$4</f>
        <v>83816</v>
      </c>
      <c r="AQ3493" s="18">
        <f>+'Per Cápita'!$E$5</f>
        <v>74019</v>
      </c>
      <c r="AR3493" s="18">
        <f>+'Per Cápita'!$E$6</f>
        <v>111028</v>
      </c>
      <c r="AS3493" s="18">
        <f>+'Per Cápita'!$E$7</f>
        <v>136064</v>
      </c>
      <c r="AT3493" s="18">
        <f>+'Per Cápita'!$F$4</f>
        <v>103408</v>
      </c>
      <c r="AU3493" s="18">
        <f>+'Per Cápita'!$F$5</f>
        <v>90347</v>
      </c>
      <c r="AV3493" s="18">
        <f>+'Per Cápita'!$F$6</f>
        <v>138242</v>
      </c>
      <c r="AW3493" s="18">
        <f>+'Per Cápita'!$F$7</f>
        <v>166544</v>
      </c>
      <c r="AX3493" s="18">
        <f t="shared" si="1301"/>
        <v>0</v>
      </c>
      <c r="AY3493" s="18">
        <f t="shared" si="1302"/>
        <v>0</v>
      </c>
      <c r="AZ3493" s="18">
        <f t="shared" si="1303"/>
        <v>0</v>
      </c>
      <c r="BA3493" s="18">
        <f t="shared" si="1304"/>
        <v>0</v>
      </c>
      <c r="BB3493" s="18">
        <f t="shared" si="1305"/>
        <v>10174908.080986522</v>
      </c>
      <c r="BC3493" s="18">
        <f t="shared" si="1306"/>
        <v>88712408.084197626</v>
      </c>
      <c r="BD3493" s="18">
        <f t="shared" si="1307"/>
        <v>9493359.6446062457</v>
      </c>
      <c r="BE3493" s="18">
        <f t="shared" si="1308"/>
        <v>6145208.3909362163</v>
      </c>
      <c r="BF3493" s="18">
        <f t="shared" si="1309"/>
        <v>0</v>
      </c>
      <c r="BG3493" s="18">
        <f t="shared" si="1310"/>
        <v>0</v>
      </c>
      <c r="BH3493" s="18">
        <f t="shared" si="1311"/>
        <v>0</v>
      </c>
      <c r="BI3493" s="18">
        <f t="shared" si="1312"/>
        <v>0</v>
      </c>
      <c r="BJ3493" s="18">
        <f t="shared" si="1313"/>
        <v>2034981.6161973046</v>
      </c>
      <c r="BK3493" s="18">
        <f t="shared" si="1314"/>
        <v>14334739.844920453</v>
      </c>
      <c r="BL3493" s="18">
        <f t="shared" si="1315"/>
        <v>1898671.9289212492</v>
      </c>
      <c r="BM3493" s="18">
        <f t="shared" si="1316"/>
        <v>1229041.6781872432</v>
      </c>
      <c r="BN3493" s="18">
        <f t="shared" si="1317"/>
        <v>114525884.2007266</v>
      </c>
      <c r="BO3493" s="18">
        <f t="shared" si="1318"/>
        <v>19497435.068226252</v>
      </c>
      <c r="BP3493" s="4">
        <f t="shared" si="1319"/>
        <v>134023319</v>
      </c>
      <c r="BQ3493" t="s">
        <v>11411</v>
      </c>
    </row>
    <row r="3494" spans="1:69" x14ac:dyDescent="0.25">
      <c r="A3494" s="15" t="s">
        <v>7166</v>
      </c>
      <c r="B3494" t="s">
        <v>5756</v>
      </c>
      <c r="C3494" s="15">
        <v>3758</v>
      </c>
      <c r="D3494" t="s">
        <v>7166</v>
      </c>
      <c r="E3494" t="s">
        <v>5849</v>
      </c>
      <c r="F3494" t="s">
        <v>243</v>
      </c>
      <c r="G3494" s="15">
        <v>2873</v>
      </c>
      <c r="H3494" s="15">
        <v>205361000197</v>
      </c>
      <c r="I3494" t="s">
        <v>245</v>
      </c>
      <c r="J3494">
        <v>1</v>
      </c>
      <c r="K3494" s="22">
        <v>35.710025483923438</v>
      </c>
      <c r="L3494" s="16"/>
      <c r="M3494" s="16">
        <f t="shared" si="1296"/>
        <v>2.5015393902284742</v>
      </c>
      <c r="N3494" s="16">
        <f t="shared" si="1297"/>
        <v>0.36153248317440617</v>
      </c>
      <c r="O3494" s="29">
        <f t="shared" si="1298"/>
        <v>1.3615324831744062</v>
      </c>
      <c r="P3494" s="17">
        <f t="shared" si="1299"/>
        <v>341</v>
      </c>
      <c r="Q3494" s="17">
        <v>0</v>
      </c>
      <c r="R3494" s="17">
        <v>0</v>
      </c>
      <c r="S3494" s="17">
        <v>27</v>
      </c>
      <c r="T3494" s="17">
        <v>0</v>
      </c>
      <c r="U3494" s="17">
        <v>158</v>
      </c>
      <c r="V3494" s="17">
        <v>0</v>
      </c>
      <c r="W3494" s="17">
        <v>117</v>
      </c>
      <c r="X3494" s="17">
        <v>0</v>
      </c>
      <c r="Y3494" s="17">
        <v>39</v>
      </c>
      <c r="Z3494" s="17">
        <v>0</v>
      </c>
      <c r="AA3494" s="17">
        <v>0</v>
      </c>
      <c r="AB3494" s="17">
        <v>0</v>
      </c>
      <c r="AC3494" s="17">
        <f t="shared" si="1300"/>
        <v>0</v>
      </c>
      <c r="AD3494" s="17">
        <v>0</v>
      </c>
      <c r="AE3494" s="17">
        <v>0</v>
      </c>
      <c r="AF3494" s="17">
        <v>0</v>
      </c>
      <c r="AG3494" s="17">
        <v>0</v>
      </c>
      <c r="AH3494" s="17">
        <v>0</v>
      </c>
      <c r="AI3494" s="17">
        <v>0</v>
      </c>
      <c r="AJ3494" s="17">
        <v>0</v>
      </c>
      <c r="AK3494" s="17">
        <v>0</v>
      </c>
      <c r="AL3494" s="17">
        <v>0</v>
      </c>
      <c r="AM3494" s="17">
        <v>0</v>
      </c>
      <c r="AN3494" s="17">
        <v>0</v>
      </c>
      <c r="AO3494" s="17">
        <v>0</v>
      </c>
      <c r="AP3494" s="18">
        <f>+'Per Cápita'!$E$4</f>
        <v>83816</v>
      </c>
      <c r="AQ3494" s="18">
        <f>+'Per Cápita'!$E$5</f>
        <v>74019</v>
      </c>
      <c r="AR3494" s="18">
        <f>+'Per Cápita'!$E$6</f>
        <v>111028</v>
      </c>
      <c r="AS3494" s="18">
        <f>+'Per Cápita'!$E$7</f>
        <v>136064</v>
      </c>
      <c r="AT3494" s="18">
        <f>+'Per Cápita'!$F$4</f>
        <v>103408</v>
      </c>
      <c r="AU3494" s="18">
        <f>+'Per Cápita'!$F$5</f>
        <v>90347</v>
      </c>
      <c r="AV3494" s="18">
        <f>+'Per Cápita'!$F$6</f>
        <v>138242</v>
      </c>
      <c r="AW3494" s="18">
        <f>+'Per Cápita'!$F$7</f>
        <v>166544</v>
      </c>
      <c r="AX3494" s="18">
        <f t="shared" si="1301"/>
        <v>0</v>
      </c>
      <c r="AY3494" s="18">
        <f t="shared" si="1302"/>
        <v>0</v>
      </c>
      <c r="AZ3494" s="18">
        <f t="shared" si="1303"/>
        <v>0</v>
      </c>
      <c r="BA3494" s="18">
        <f t="shared" si="1304"/>
        <v>0</v>
      </c>
      <c r="BB3494" s="18">
        <f t="shared" si="1305"/>
        <v>3801420.4775426728</v>
      </c>
      <c r="BC3494" s="18">
        <f t="shared" si="1306"/>
        <v>33827853.195773475</v>
      </c>
      <c r="BD3494" s="18">
        <f t="shared" si="1307"/>
        <v>7340617.9680208545</v>
      </c>
      <c r="BE3494" s="18">
        <f t="shared" si="1308"/>
        <v>0</v>
      </c>
      <c r="BF3494" s="18">
        <f t="shared" si="1309"/>
        <v>0</v>
      </c>
      <c r="BG3494" s="18">
        <f t="shared" si="1310"/>
        <v>0</v>
      </c>
      <c r="BH3494" s="18">
        <f t="shared" si="1311"/>
        <v>0</v>
      </c>
      <c r="BI3494" s="18">
        <f t="shared" si="1312"/>
        <v>0</v>
      </c>
      <c r="BJ3494" s="18">
        <f t="shared" si="1313"/>
        <v>0</v>
      </c>
      <c r="BK3494" s="18">
        <f t="shared" si="1314"/>
        <v>0</v>
      </c>
      <c r="BL3494" s="18">
        <f t="shared" si="1315"/>
        <v>0</v>
      </c>
      <c r="BM3494" s="18">
        <f t="shared" si="1316"/>
        <v>0</v>
      </c>
      <c r="BN3494" s="18">
        <f t="shared" si="1317"/>
        <v>44969891.641337007</v>
      </c>
      <c r="BO3494" s="18">
        <f t="shared" si="1318"/>
        <v>0</v>
      </c>
      <c r="BP3494" s="4">
        <f t="shared" si="1319"/>
        <v>44969892</v>
      </c>
      <c r="BQ3494" t="s">
        <v>11411</v>
      </c>
    </row>
    <row r="3495" spans="1:69" x14ac:dyDescent="0.25">
      <c r="A3495" s="15" t="s">
        <v>7166</v>
      </c>
      <c r="B3495" t="s">
        <v>5756</v>
      </c>
      <c r="C3495" s="15">
        <v>3758</v>
      </c>
      <c r="D3495" t="s">
        <v>7166</v>
      </c>
      <c r="E3495" t="s">
        <v>5849</v>
      </c>
      <c r="F3495" t="s">
        <v>243</v>
      </c>
      <c r="G3495" s="15">
        <v>2945</v>
      </c>
      <c r="H3495" s="15">
        <v>205361000324</v>
      </c>
      <c r="I3495" t="s">
        <v>246</v>
      </c>
      <c r="J3495">
        <v>1</v>
      </c>
      <c r="K3495" s="22">
        <v>35.710025483923438</v>
      </c>
      <c r="L3495" s="16"/>
      <c r="M3495" s="16">
        <f t="shared" si="1296"/>
        <v>2.5015393902284742</v>
      </c>
      <c r="N3495" s="16">
        <f t="shared" si="1297"/>
        <v>0.36153248317440617</v>
      </c>
      <c r="O3495" s="29">
        <f t="shared" si="1298"/>
        <v>1.3615324831744062</v>
      </c>
      <c r="P3495" s="17">
        <f t="shared" si="1299"/>
        <v>338</v>
      </c>
      <c r="Q3495" s="17">
        <v>0</v>
      </c>
      <c r="R3495" s="17">
        <v>0</v>
      </c>
      <c r="S3495" s="17">
        <v>19</v>
      </c>
      <c r="T3495" s="17">
        <v>0</v>
      </c>
      <c r="U3495" s="17">
        <v>128</v>
      </c>
      <c r="V3495" s="17">
        <v>0</v>
      </c>
      <c r="W3495" s="17">
        <v>139</v>
      </c>
      <c r="X3495" s="17">
        <v>0</v>
      </c>
      <c r="Y3495" s="17">
        <v>52</v>
      </c>
      <c r="Z3495" s="17">
        <v>0</v>
      </c>
      <c r="AA3495" s="17">
        <v>0</v>
      </c>
      <c r="AB3495" s="17">
        <v>0</v>
      </c>
      <c r="AC3495" s="17">
        <f t="shared" si="1300"/>
        <v>0</v>
      </c>
      <c r="AD3495" s="17">
        <v>0</v>
      </c>
      <c r="AE3495" s="17">
        <v>0</v>
      </c>
      <c r="AF3495" s="17">
        <v>0</v>
      </c>
      <c r="AG3495" s="17">
        <v>0</v>
      </c>
      <c r="AH3495" s="17">
        <v>0</v>
      </c>
      <c r="AI3495" s="17">
        <v>0</v>
      </c>
      <c r="AJ3495" s="17">
        <v>0</v>
      </c>
      <c r="AK3495" s="17">
        <v>0</v>
      </c>
      <c r="AL3495" s="17">
        <v>0</v>
      </c>
      <c r="AM3495" s="17">
        <v>0</v>
      </c>
      <c r="AN3495" s="17">
        <v>0</v>
      </c>
      <c r="AO3495" s="17">
        <v>0</v>
      </c>
      <c r="AP3495" s="18">
        <f>+'Per Cápita'!$E$4</f>
        <v>83816</v>
      </c>
      <c r="AQ3495" s="18">
        <f>+'Per Cápita'!$E$5</f>
        <v>74019</v>
      </c>
      <c r="AR3495" s="18">
        <f>+'Per Cápita'!$E$6</f>
        <v>111028</v>
      </c>
      <c r="AS3495" s="18">
        <f>+'Per Cápita'!$E$7</f>
        <v>136064</v>
      </c>
      <c r="AT3495" s="18">
        <f>+'Per Cápita'!$F$4</f>
        <v>103408</v>
      </c>
      <c r="AU3495" s="18">
        <f>+'Per Cápita'!$F$5</f>
        <v>90347</v>
      </c>
      <c r="AV3495" s="18">
        <f>+'Per Cápita'!$F$6</f>
        <v>138242</v>
      </c>
      <c r="AW3495" s="18">
        <f>+'Per Cápita'!$F$7</f>
        <v>166544</v>
      </c>
      <c r="AX3495" s="18">
        <f t="shared" si="1301"/>
        <v>0</v>
      </c>
      <c r="AY3495" s="18">
        <f t="shared" si="1302"/>
        <v>0</v>
      </c>
      <c r="AZ3495" s="18">
        <f t="shared" si="1303"/>
        <v>0</v>
      </c>
      <c r="BA3495" s="18">
        <f t="shared" si="1304"/>
        <v>0</v>
      </c>
      <c r="BB3495" s="18">
        <f t="shared" si="1305"/>
        <v>2675073.6693818811</v>
      </c>
      <c r="BC3495" s="18">
        <f t="shared" si="1306"/>
        <v>32843770.193714608</v>
      </c>
      <c r="BD3495" s="18">
        <f t="shared" si="1307"/>
        <v>9787490.6240278054</v>
      </c>
      <c r="BE3495" s="18">
        <f t="shared" si="1308"/>
        <v>0</v>
      </c>
      <c r="BF3495" s="18">
        <f t="shared" si="1309"/>
        <v>0</v>
      </c>
      <c r="BG3495" s="18">
        <f t="shared" si="1310"/>
        <v>0</v>
      </c>
      <c r="BH3495" s="18">
        <f t="shared" si="1311"/>
        <v>0</v>
      </c>
      <c r="BI3495" s="18">
        <f t="shared" si="1312"/>
        <v>0</v>
      </c>
      <c r="BJ3495" s="18">
        <f t="shared" si="1313"/>
        <v>0</v>
      </c>
      <c r="BK3495" s="18">
        <f t="shared" si="1314"/>
        <v>0</v>
      </c>
      <c r="BL3495" s="18">
        <f t="shared" si="1315"/>
        <v>0</v>
      </c>
      <c r="BM3495" s="18">
        <f t="shared" si="1316"/>
        <v>0</v>
      </c>
      <c r="BN3495" s="18">
        <f t="shared" si="1317"/>
        <v>45306334.487124294</v>
      </c>
      <c r="BO3495" s="18">
        <f t="shared" si="1318"/>
        <v>0</v>
      </c>
      <c r="BP3495" s="4">
        <f t="shared" si="1319"/>
        <v>45306334</v>
      </c>
      <c r="BQ3495" t="s">
        <v>11411</v>
      </c>
    </row>
    <row r="3496" spans="1:69" x14ac:dyDescent="0.25">
      <c r="A3496" s="15" t="s">
        <v>7166</v>
      </c>
      <c r="B3496" t="s">
        <v>5756</v>
      </c>
      <c r="C3496" s="15">
        <v>3758</v>
      </c>
      <c r="D3496" t="s">
        <v>7166</v>
      </c>
      <c r="E3496" t="s">
        <v>5849</v>
      </c>
      <c r="F3496" t="s">
        <v>243</v>
      </c>
      <c r="G3496" s="15">
        <v>21674</v>
      </c>
      <c r="H3496" s="15">
        <v>205361000430</v>
      </c>
      <c r="I3496" t="s">
        <v>247</v>
      </c>
      <c r="J3496">
        <v>1</v>
      </c>
      <c r="K3496" s="22">
        <v>35.710025483923438</v>
      </c>
      <c r="L3496" s="16"/>
      <c r="M3496" s="16">
        <f t="shared" si="1296"/>
        <v>2.5015393902284742</v>
      </c>
      <c r="N3496" s="16">
        <f t="shared" si="1297"/>
        <v>0.36153248317440617</v>
      </c>
      <c r="O3496" s="29">
        <f t="shared" si="1298"/>
        <v>1.3615324831744062</v>
      </c>
      <c r="P3496" s="17">
        <f t="shared" si="1299"/>
        <v>498</v>
      </c>
      <c r="Q3496" s="17">
        <v>0</v>
      </c>
      <c r="R3496" s="17">
        <v>0</v>
      </c>
      <c r="S3496" s="17">
        <v>25</v>
      </c>
      <c r="T3496" s="17">
        <v>0</v>
      </c>
      <c r="U3496" s="17">
        <v>226</v>
      </c>
      <c r="V3496" s="17">
        <v>0</v>
      </c>
      <c r="W3496" s="17">
        <v>188</v>
      </c>
      <c r="X3496" s="17">
        <v>0</v>
      </c>
      <c r="Y3496" s="17">
        <v>59</v>
      </c>
      <c r="Z3496" s="17">
        <v>0</v>
      </c>
      <c r="AA3496" s="17">
        <v>0</v>
      </c>
      <c r="AB3496" s="17">
        <v>0</v>
      </c>
      <c r="AC3496" s="17">
        <f t="shared" si="1300"/>
        <v>0</v>
      </c>
      <c r="AD3496" s="17">
        <v>0</v>
      </c>
      <c r="AE3496" s="17">
        <v>0</v>
      </c>
      <c r="AF3496" s="17">
        <v>0</v>
      </c>
      <c r="AG3496" s="17">
        <v>0</v>
      </c>
      <c r="AH3496" s="17">
        <v>0</v>
      </c>
      <c r="AI3496" s="17">
        <v>0</v>
      </c>
      <c r="AJ3496" s="17">
        <v>0</v>
      </c>
      <c r="AK3496" s="17">
        <v>0</v>
      </c>
      <c r="AL3496" s="17">
        <v>0</v>
      </c>
      <c r="AM3496" s="17">
        <v>0</v>
      </c>
      <c r="AN3496" s="17">
        <v>0</v>
      </c>
      <c r="AO3496" s="17">
        <v>0</v>
      </c>
      <c r="AP3496" s="18">
        <f>+'Per Cápita'!$E$4</f>
        <v>83816</v>
      </c>
      <c r="AQ3496" s="18">
        <f>+'Per Cápita'!$E$5</f>
        <v>74019</v>
      </c>
      <c r="AR3496" s="18">
        <f>+'Per Cápita'!$E$6</f>
        <v>111028</v>
      </c>
      <c r="AS3496" s="18">
        <f>+'Per Cápita'!$E$7</f>
        <v>136064</v>
      </c>
      <c r="AT3496" s="18">
        <f>+'Per Cápita'!$F$4</f>
        <v>103408</v>
      </c>
      <c r="AU3496" s="18">
        <f>+'Per Cápita'!$F$5</f>
        <v>90347</v>
      </c>
      <c r="AV3496" s="18">
        <f>+'Per Cápita'!$F$6</f>
        <v>138242</v>
      </c>
      <c r="AW3496" s="18">
        <f>+'Per Cápita'!$F$7</f>
        <v>166544</v>
      </c>
      <c r="AX3496" s="18">
        <f t="shared" si="1301"/>
        <v>0</v>
      </c>
      <c r="AY3496" s="18">
        <f t="shared" si="1302"/>
        <v>0</v>
      </c>
      <c r="AZ3496" s="18">
        <f t="shared" si="1303"/>
        <v>0</v>
      </c>
      <c r="BA3496" s="18">
        <f t="shared" si="1304"/>
        <v>0</v>
      </c>
      <c r="BB3496" s="18">
        <f t="shared" si="1305"/>
        <v>3519833.775502475</v>
      </c>
      <c r="BC3496" s="18">
        <f t="shared" si="1306"/>
        <v>50926295.356546246</v>
      </c>
      <c r="BD3496" s="18">
        <f t="shared" si="1307"/>
        <v>11105037.43880078</v>
      </c>
      <c r="BE3496" s="18">
        <f t="shared" si="1308"/>
        <v>0</v>
      </c>
      <c r="BF3496" s="18">
        <f t="shared" si="1309"/>
        <v>0</v>
      </c>
      <c r="BG3496" s="18">
        <f t="shared" si="1310"/>
        <v>0</v>
      </c>
      <c r="BH3496" s="18">
        <f t="shared" si="1311"/>
        <v>0</v>
      </c>
      <c r="BI3496" s="18">
        <f t="shared" si="1312"/>
        <v>0</v>
      </c>
      <c r="BJ3496" s="18">
        <f t="shared" si="1313"/>
        <v>0</v>
      </c>
      <c r="BK3496" s="18">
        <f t="shared" si="1314"/>
        <v>0</v>
      </c>
      <c r="BL3496" s="18">
        <f t="shared" si="1315"/>
        <v>0</v>
      </c>
      <c r="BM3496" s="18">
        <f t="shared" si="1316"/>
        <v>0</v>
      </c>
      <c r="BN3496" s="18">
        <f t="shared" si="1317"/>
        <v>65551166.570849501</v>
      </c>
      <c r="BO3496" s="18">
        <f t="shared" si="1318"/>
        <v>0</v>
      </c>
      <c r="BP3496" s="4">
        <f t="shared" si="1319"/>
        <v>65551167</v>
      </c>
      <c r="BQ3496" t="s">
        <v>11411</v>
      </c>
    </row>
    <row r="3497" spans="1:69" x14ac:dyDescent="0.25">
      <c r="A3497" s="15" t="s">
        <v>7166</v>
      </c>
      <c r="B3497" t="s">
        <v>5756</v>
      </c>
      <c r="C3497" s="15">
        <v>3758</v>
      </c>
      <c r="D3497" t="s">
        <v>7166</v>
      </c>
      <c r="E3497" t="s">
        <v>5849</v>
      </c>
      <c r="F3497" t="s">
        <v>243</v>
      </c>
      <c r="G3497" s="15">
        <v>2408</v>
      </c>
      <c r="H3497" s="15">
        <v>205361000847</v>
      </c>
      <c r="I3497" t="s">
        <v>4819</v>
      </c>
      <c r="J3497">
        <v>1</v>
      </c>
      <c r="K3497" s="22">
        <v>35.710025483923438</v>
      </c>
      <c r="L3497" s="16"/>
      <c r="M3497" s="16">
        <f t="shared" si="1296"/>
        <v>2.5015393902284742</v>
      </c>
      <c r="N3497" s="16">
        <f t="shared" si="1297"/>
        <v>0.36153248317440617</v>
      </c>
      <c r="O3497" s="29">
        <f t="shared" si="1298"/>
        <v>1.3615324831744062</v>
      </c>
      <c r="P3497" s="17">
        <f t="shared" si="1299"/>
        <v>317</v>
      </c>
      <c r="Q3497" s="17">
        <v>0</v>
      </c>
      <c r="R3497" s="17">
        <v>0</v>
      </c>
      <c r="S3497" s="17">
        <v>27</v>
      </c>
      <c r="T3497" s="17">
        <v>0</v>
      </c>
      <c r="U3497" s="17">
        <v>214</v>
      </c>
      <c r="V3497" s="17">
        <v>0</v>
      </c>
      <c r="W3497" s="17">
        <v>76</v>
      </c>
      <c r="X3497" s="17">
        <v>0</v>
      </c>
      <c r="Y3497" s="17">
        <v>0</v>
      </c>
      <c r="Z3497" s="17">
        <v>0</v>
      </c>
      <c r="AA3497" s="17">
        <v>0</v>
      </c>
      <c r="AB3497" s="17">
        <v>0</v>
      </c>
      <c r="AC3497" s="17">
        <f t="shared" si="1300"/>
        <v>0</v>
      </c>
      <c r="AD3497" s="17">
        <v>0</v>
      </c>
      <c r="AE3497" s="17">
        <v>0</v>
      </c>
      <c r="AF3497" s="17">
        <v>0</v>
      </c>
      <c r="AG3497" s="17">
        <v>0</v>
      </c>
      <c r="AH3497" s="17">
        <v>0</v>
      </c>
      <c r="AI3497" s="17">
        <v>0</v>
      </c>
      <c r="AJ3497" s="17">
        <v>0</v>
      </c>
      <c r="AK3497" s="17">
        <v>0</v>
      </c>
      <c r="AL3497" s="17">
        <v>0</v>
      </c>
      <c r="AM3497" s="17">
        <v>0</v>
      </c>
      <c r="AN3497" s="17">
        <v>0</v>
      </c>
      <c r="AO3497" s="17">
        <v>0</v>
      </c>
      <c r="AP3497" s="18">
        <f>+'Per Cápita'!$E$4</f>
        <v>83816</v>
      </c>
      <c r="AQ3497" s="18">
        <f>+'Per Cápita'!$E$5</f>
        <v>74019</v>
      </c>
      <c r="AR3497" s="18">
        <f>+'Per Cápita'!$E$6</f>
        <v>111028</v>
      </c>
      <c r="AS3497" s="18">
        <f>+'Per Cápita'!$E$7</f>
        <v>136064</v>
      </c>
      <c r="AT3497" s="18">
        <f>+'Per Cápita'!$F$4</f>
        <v>103408</v>
      </c>
      <c r="AU3497" s="18">
        <f>+'Per Cápita'!$F$5</f>
        <v>90347</v>
      </c>
      <c r="AV3497" s="18">
        <f>+'Per Cápita'!$F$6</f>
        <v>138242</v>
      </c>
      <c r="AW3497" s="18">
        <f>+'Per Cápita'!$F$7</f>
        <v>166544</v>
      </c>
      <c r="AX3497" s="18">
        <f t="shared" si="1301"/>
        <v>0</v>
      </c>
      <c r="AY3497" s="18">
        <f t="shared" si="1302"/>
        <v>0</v>
      </c>
      <c r="AZ3497" s="18">
        <f t="shared" si="1303"/>
        <v>0</v>
      </c>
      <c r="BA3497" s="18">
        <f t="shared" si="1304"/>
        <v>0</v>
      </c>
      <c r="BB3497" s="18">
        <f t="shared" si="1305"/>
        <v>3801420.4775426728</v>
      </c>
      <c r="BC3497" s="18">
        <f t="shared" si="1306"/>
        <v>35673008.824633844</v>
      </c>
      <c r="BD3497" s="18">
        <f t="shared" si="1307"/>
        <v>0</v>
      </c>
      <c r="BE3497" s="18">
        <f t="shared" si="1308"/>
        <v>0</v>
      </c>
      <c r="BF3497" s="18">
        <f t="shared" si="1309"/>
        <v>0</v>
      </c>
      <c r="BG3497" s="18">
        <f t="shared" si="1310"/>
        <v>0</v>
      </c>
      <c r="BH3497" s="18">
        <f t="shared" si="1311"/>
        <v>0</v>
      </c>
      <c r="BI3497" s="18">
        <f t="shared" si="1312"/>
        <v>0</v>
      </c>
      <c r="BJ3497" s="18">
        <f t="shared" si="1313"/>
        <v>0</v>
      </c>
      <c r="BK3497" s="18">
        <f t="shared" si="1314"/>
        <v>0</v>
      </c>
      <c r="BL3497" s="18">
        <f t="shared" si="1315"/>
        <v>0</v>
      </c>
      <c r="BM3497" s="18">
        <f t="shared" si="1316"/>
        <v>0</v>
      </c>
      <c r="BN3497" s="18">
        <f t="shared" si="1317"/>
        <v>39474429.30217652</v>
      </c>
      <c r="BO3497" s="18">
        <f t="shared" si="1318"/>
        <v>0</v>
      </c>
      <c r="BP3497" s="4">
        <f t="shared" si="1319"/>
        <v>39474429</v>
      </c>
      <c r="BQ3497" t="s">
        <v>11411</v>
      </c>
    </row>
    <row r="3498" spans="1:69" x14ac:dyDescent="0.25">
      <c r="A3498" s="15" t="s">
        <v>7166</v>
      </c>
      <c r="B3498" t="s">
        <v>5756</v>
      </c>
      <c r="C3498" s="15">
        <v>3758</v>
      </c>
      <c r="D3498" t="s">
        <v>7166</v>
      </c>
      <c r="E3498" t="s">
        <v>5849</v>
      </c>
      <c r="F3498" t="s">
        <v>243</v>
      </c>
      <c r="G3498" s="15">
        <v>2479</v>
      </c>
      <c r="H3498" s="15">
        <v>205361001029</v>
      </c>
      <c r="I3498" t="s">
        <v>8240</v>
      </c>
      <c r="J3498">
        <v>1</v>
      </c>
      <c r="K3498" s="22">
        <v>35.710025483923438</v>
      </c>
      <c r="L3498" s="16"/>
      <c r="M3498" s="16">
        <f t="shared" si="1296"/>
        <v>2.5015393902284742</v>
      </c>
      <c r="N3498" s="16">
        <f t="shared" si="1297"/>
        <v>0.36153248317440617</v>
      </c>
      <c r="O3498" s="29">
        <f t="shared" si="1298"/>
        <v>1.3615324831744062</v>
      </c>
      <c r="P3498" s="17">
        <f t="shared" si="1299"/>
        <v>477</v>
      </c>
      <c r="Q3498" s="17">
        <v>0</v>
      </c>
      <c r="R3498" s="17">
        <v>0</v>
      </c>
      <c r="S3498" s="17">
        <v>42</v>
      </c>
      <c r="T3498" s="17">
        <v>0</v>
      </c>
      <c r="U3498" s="17">
        <v>296</v>
      </c>
      <c r="V3498" s="17">
        <v>0</v>
      </c>
      <c r="W3498" s="17">
        <v>117</v>
      </c>
      <c r="X3498" s="17">
        <v>0</v>
      </c>
      <c r="Y3498" s="17">
        <v>22</v>
      </c>
      <c r="Z3498" s="17">
        <v>0</v>
      </c>
      <c r="AA3498" s="17">
        <v>0</v>
      </c>
      <c r="AB3498" s="17">
        <v>0</v>
      </c>
      <c r="AC3498" s="17">
        <f t="shared" si="1300"/>
        <v>0</v>
      </c>
      <c r="AD3498" s="17">
        <v>0</v>
      </c>
      <c r="AE3498" s="17">
        <v>0</v>
      </c>
      <c r="AF3498" s="17">
        <v>0</v>
      </c>
      <c r="AG3498" s="17">
        <v>0</v>
      </c>
      <c r="AH3498" s="17">
        <v>0</v>
      </c>
      <c r="AI3498" s="17">
        <v>0</v>
      </c>
      <c r="AJ3498" s="17">
        <v>0</v>
      </c>
      <c r="AK3498" s="17">
        <v>0</v>
      </c>
      <c r="AL3498" s="17">
        <v>0</v>
      </c>
      <c r="AM3498" s="17">
        <v>0</v>
      </c>
      <c r="AN3498" s="17">
        <v>0</v>
      </c>
      <c r="AO3498" s="17">
        <v>0</v>
      </c>
      <c r="AP3498" s="18">
        <f>+'Per Cápita'!$E$4</f>
        <v>83816</v>
      </c>
      <c r="AQ3498" s="18">
        <f>+'Per Cápita'!$E$5</f>
        <v>74019</v>
      </c>
      <c r="AR3498" s="18">
        <f>+'Per Cápita'!$E$6</f>
        <v>111028</v>
      </c>
      <c r="AS3498" s="18">
        <f>+'Per Cápita'!$E$7</f>
        <v>136064</v>
      </c>
      <c r="AT3498" s="18">
        <f>+'Per Cápita'!$F$4</f>
        <v>103408</v>
      </c>
      <c r="AU3498" s="18">
        <f>+'Per Cápita'!$F$5</f>
        <v>90347</v>
      </c>
      <c r="AV3498" s="18">
        <f>+'Per Cápita'!$F$6</f>
        <v>138242</v>
      </c>
      <c r="AW3498" s="18">
        <f>+'Per Cápita'!$F$7</f>
        <v>166544</v>
      </c>
      <c r="AX3498" s="18">
        <f t="shared" si="1301"/>
        <v>0</v>
      </c>
      <c r="AY3498" s="18">
        <f t="shared" si="1302"/>
        <v>0</v>
      </c>
      <c r="AZ3498" s="18">
        <f t="shared" si="1303"/>
        <v>0</v>
      </c>
      <c r="BA3498" s="18">
        <f t="shared" si="1304"/>
        <v>0</v>
      </c>
      <c r="BB3498" s="18">
        <f t="shared" si="1305"/>
        <v>5913320.7428441579</v>
      </c>
      <c r="BC3498" s="18">
        <f t="shared" si="1306"/>
        <v>50803284.981288888</v>
      </c>
      <c r="BD3498" s="18">
        <f t="shared" si="1307"/>
        <v>4140861.417857918</v>
      </c>
      <c r="BE3498" s="18">
        <f t="shared" si="1308"/>
        <v>0</v>
      </c>
      <c r="BF3498" s="18">
        <f t="shared" si="1309"/>
        <v>0</v>
      </c>
      <c r="BG3498" s="18">
        <f t="shared" si="1310"/>
        <v>0</v>
      </c>
      <c r="BH3498" s="18">
        <f t="shared" si="1311"/>
        <v>0</v>
      </c>
      <c r="BI3498" s="18">
        <f t="shared" si="1312"/>
        <v>0</v>
      </c>
      <c r="BJ3498" s="18">
        <f t="shared" si="1313"/>
        <v>0</v>
      </c>
      <c r="BK3498" s="18">
        <f t="shared" si="1314"/>
        <v>0</v>
      </c>
      <c r="BL3498" s="18">
        <f t="shared" si="1315"/>
        <v>0</v>
      </c>
      <c r="BM3498" s="18">
        <f t="shared" si="1316"/>
        <v>0</v>
      </c>
      <c r="BN3498" s="18">
        <f t="shared" si="1317"/>
        <v>60857467.14199096</v>
      </c>
      <c r="BO3498" s="18">
        <f t="shared" si="1318"/>
        <v>0</v>
      </c>
      <c r="BP3498" s="4">
        <f t="shared" si="1319"/>
        <v>60857467</v>
      </c>
      <c r="BQ3498" t="s">
        <v>11411</v>
      </c>
    </row>
    <row r="3499" spans="1:69" x14ac:dyDescent="0.25">
      <c r="A3499" s="15" t="s">
        <v>7166</v>
      </c>
      <c r="B3499" t="s">
        <v>5756</v>
      </c>
      <c r="C3499" s="15">
        <v>3758</v>
      </c>
      <c r="D3499" t="s">
        <v>7166</v>
      </c>
      <c r="E3499" t="s">
        <v>5849</v>
      </c>
      <c r="F3499" t="s">
        <v>243</v>
      </c>
      <c r="G3499" s="15">
        <v>32974</v>
      </c>
      <c r="H3499" s="15">
        <v>205361001924</v>
      </c>
      <c r="I3499" t="s">
        <v>11003</v>
      </c>
      <c r="J3499">
        <v>1</v>
      </c>
      <c r="K3499" s="22">
        <v>35.710025483923438</v>
      </c>
      <c r="L3499" s="16"/>
      <c r="M3499" s="16">
        <f t="shared" si="1296"/>
        <v>2.5015393902284742</v>
      </c>
      <c r="N3499" s="16">
        <f t="shared" si="1297"/>
        <v>0.36153248317440617</v>
      </c>
      <c r="O3499" s="29">
        <f t="shared" si="1298"/>
        <v>1.3615324831744062</v>
      </c>
      <c r="P3499" s="17">
        <f t="shared" si="1299"/>
        <v>76</v>
      </c>
      <c r="Q3499" s="17">
        <v>0</v>
      </c>
      <c r="R3499" s="17">
        <v>0</v>
      </c>
      <c r="S3499" s="17">
        <v>0</v>
      </c>
      <c r="T3499" s="17">
        <v>0</v>
      </c>
      <c r="U3499" s="17">
        <v>63</v>
      </c>
      <c r="V3499" s="17">
        <v>0</v>
      </c>
      <c r="W3499" s="17">
        <v>13</v>
      </c>
      <c r="X3499" s="17">
        <v>0</v>
      </c>
      <c r="Y3499" s="17">
        <v>0</v>
      </c>
      <c r="Z3499" s="17">
        <v>0</v>
      </c>
      <c r="AA3499" s="17">
        <v>0</v>
      </c>
      <c r="AB3499" s="17">
        <v>0</v>
      </c>
      <c r="AC3499" s="17">
        <f t="shared" si="1300"/>
        <v>0</v>
      </c>
      <c r="AD3499" s="17">
        <v>0</v>
      </c>
      <c r="AE3499" s="17">
        <v>0</v>
      </c>
      <c r="AF3499" s="17">
        <v>0</v>
      </c>
      <c r="AG3499" s="17">
        <v>0</v>
      </c>
      <c r="AH3499" s="17">
        <v>0</v>
      </c>
      <c r="AI3499" s="17">
        <v>0</v>
      </c>
      <c r="AJ3499" s="17">
        <v>0</v>
      </c>
      <c r="AK3499" s="17">
        <v>0</v>
      </c>
      <c r="AL3499" s="17">
        <v>0</v>
      </c>
      <c r="AM3499" s="17">
        <v>0</v>
      </c>
      <c r="AN3499" s="17">
        <v>0</v>
      </c>
      <c r="AO3499" s="17">
        <v>0</v>
      </c>
      <c r="AP3499" s="18">
        <f>+'Per Cápita'!$E$4</f>
        <v>83816</v>
      </c>
      <c r="AQ3499" s="18">
        <f>+'Per Cápita'!$E$5</f>
        <v>74019</v>
      </c>
      <c r="AR3499" s="18">
        <f>+'Per Cápita'!$E$6</f>
        <v>111028</v>
      </c>
      <c r="AS3499" s="18">
        <f>+'Per Cápita'!$E$7</f>
        <v>136064</v>
      </c>
      <c r="AT3499" s="18">
        <f>+'Per Cápita'!$F$4</f>
        <v>103408</v>
      </c>
      <c r="AU3499" s="18">
        <f>+'Per Cápita'!$F$5</f>
        <v>90347</v>
      </c>
      <c r="AV3499" s="18">
        <f>+'Per Cápita'!$F$6</f>
        <v>138242</v>
      </c>
      <c r="AW3499" s="18">
        <f>+'Per Cápita'!$F$7</f>
        <v>166544</v>
      </c>
      <c r="AX3499" s="18">
        <f t="shared" si="1301"/>
        <v>0</v>
      </c>
      <c r="AY3499" s="18">
        <f t="shared" si="1302"/>
        <v>0</v>
      </c>
      <c r="AZ3499" s="18">
        <f t="shared" si="1303"/>
        <v>0</v>
      </c>
      <c r="BA3499" s="18">
        <f t="shared" si="1304"/>
        <v>0</v>
      </c>
      <c r="BB3499" s="18">
        <f t="shared" si="1305"/>
        <v>0</v>
      </c>
      <c r="BC3499" s="18">
        <f t="shared" si="1306"/>
        <v>9348788.5195592139</v>
      </c>
      <c r="BD3499" s="18">
        <f t="shared" si="1307"/>
        <v>0</v>
      </c>
      <c r="BE3499" s="18">
        <f t="shared" si="1308"/>
        <v>0</v>
      </c>
      <c r="BF3499" s="18">
        <f t="shared" si="1309"/>
        <v>0</v>
      </c>
      <c r="BG3499" s="18">
        <f t="shared" si="1310"/>
        <v>0</v>
      </c>
      <c r="BH3499" s="18">
        <f t="shared" si="1311"/>
        <v>0</v>
      </c>
      <c r="BI3499" s="18">
        <f t="shared" si="1312"/>
        <v>0</v>
      </c>
      <c r="BJ3499" s="18">
        <f t="shared" si="1313"/>
        <v>0</v>
      </c>
      <c r="BK3499" s="18">
        <f t="shared" si="1314"/>
        <v>0</v>
      </c>
      <c r="BL3499" s="18">
        <f t="shared" si="1315"/>
        <v>0</v>
      </c>
      <c r="BM3499" s="18">
        <f t="shared" si="1316"/>
        <v>0</v>
      </c>
      <c r="BN3499" s="18">
        <f t="shared" si="1317"/>
        <v>9348788.5195592139</v>
      </c>
      <c r="BO3499" s="18">
        <f t="shared" si="1318"/>
        <v>0</v>
      </c>
      <c r="BP3499" s="4">
        <f t="shared" si="1319"/>
        <v>9348789</v>
      </c>
      <c r="BQ3499" t="s">
        <v>11411</v>
      </c>
    </row>
    <row r="3500" spans="1:69" x14ac:dyDescent="0.25">
      <c r="A3500" s="15" t="s">
        <v>7166</v>
      </c>
      <c r="B3500" t="s">
        <v>5756</v>
      </c>
      <c r="C3500" s="15">
        <v>3758</v>
      </c>
      <c r="D3500" t="s">
        <v>7166</v>
      </c>
      <c r="E3500" t="s">
        <v>5850</v>
      </c>
      <c r="F3500" t="s">
        <v>248</v>
      </c>
      <c r="G3500" s="15">
        <v>22055</v>
      </c>
      <c r="H3500" s="15">
        <v>205364000082</v>
      </c>
      <c r="I3500" t="s">
        <v>11005</v>
      </c>
      <c r="J3500">
        <v>1</v>
      </c>
      <c r="K3500" s="22">
        <v>9.7896379989593392</v>
      </c>
      <c r="L3500" s="16"/>
      <c r="M3500" s="16">
        <f t="shared" si="1296"/>
        <v>0.68577842604730721</v>
      </c>
      <c r="N3500" s="16">
        <f t="shared" si="1297"/>
        <v>8.6871889679736816E-2</v>
      </c>
      <c r="O3500" s="29">
        <f t="shared" si="1298"/>
        <v>1.0868718896797369</v>
      </c>
      <c r="P3500" s="17">
        <f t="shared" si="1299"/>
        <v>223</v>
      </c>
      <c r="Q3500" s="17">
        <v>0</v>
      </c>
      <c r="R3500" s="17">
        <v>0</v>
      </c>
      <c r="S3500" s="17">
        <v>20</v>
      </c>
      <c r="T3500" s="17">
        <v>0</v>
      </c>
      <c r="U3500" s="17">
        <v>147</v>
      </c>
      <c r="V3500" s="17">
        <v>0</v>
      </c>
      <c r="W3500" s="17">
        <v>56</v>
      </c>
      <c r="X3500" s="17">
        <v>0</v>
      </c>
      <c r="Y3500" s="17">
        <v>0</v>
      </c>
      <c r="Z3500" s="17">
        <v>0</v>
      </c>
      <c r="AA3500" s="17">
        <v>0</v>
      </c>
      <c r="AB3500" s="17">
        <v>0</v>
      </c>
      <c r="AC3500" s="17">
        <f t="shared" si="1300"/>
        <v>0</v>
      </c>
      <c r="AD3500" s="17">
        <v>0</v>
      </c>
      <c r="AE3500" s="17">
        <v>0</v>
      </c>
      <c r="AF3500" s="17">
        <v>0</v>
      </c>
      <c r="AG3500" s="17">
        <v>0</v>
      </c>
      <c r="AH3500" s="17">
        <v>0</v>
      </c>
      <c r="AI3500" s="17">
        <v>0</v>
      </c>
      <c r="AJ3500" s="17">
        <v>0</v>
      </c>
      <c r="AK3500" s="17">
        <v>0</v>
      </c>
      <c r="AL3500" s="17">
        <v>0</v>
      </c>
      <c r="AM3500" s="17">
        <v>0</v>
      </c>
      <c r="AN3500" s="17">
        <v>0</v>
      </c>
      <c r="AO3500" s="17">
        <v>0</v>
      </c>
      <c r="AP3500" s="18">
        <f>+'Per Cápita'!$E$4</f>
        <v>83816</v>
      </c>
      <c r="AQ3500" s="18">
        <f>+'Per Cápita'!$E$5</f>
        <v>74019</v>
      </c>
      <c r="AR3500" s="18">
        <f>+'Per Cápita'!$E$6</f>
        <v>111028</v>
      </c>
      <c r="AS3500" s="18">
        <f>+'Per Cápita'!$E$7</f>
        <v>136064</v>
      </c>
      <c r="AT3500" s="18">
        <f>+'Per Cápita'!$F$4</f>
        <v>103408</v>
      </c>
      <c r="AU3500" s="18">
        <f>+'Per Cápita'!$F$5</f>
        <v>90347</v>
      </c>
      <c r="AV3500" s="18">
        <f>+'Per Cápita'!$F$6</f>
        <v>138242</v>
      </c>
      <c r="AW3500" s="18">
        <f>+'Per Cápita'!$F$7</f>
        <v>166544</v>
      </c>
      <c r="AX3500" s="18">
        <f t="shared" si="1301"/>
        <v>0</v>
      </c>
      <c r="AY3500" s="18">
        <f t="shared" si="1302"/>
        <v>0</v>
      </c>
      <c r="AZ3500" s="18">
        <f t="shared" si="1303"/>
        <v>0</v>
      </c>
      <c r="BA3500" s="18">
        <f t="shared" si="1304"/>
        <v>0</v>
      </c>
      <c r="BB3500" s="18">
        <f t="shared" si="1305"/>
        <v>2247824.9673600448</v>
      </c>
      <c r="BC3500" s="18">
        <f t="shared" si="1306"/>
        <v>19933709.767229725</v>
      </c>
      <c r="BD3500" s="18">
        <f t="shared" si="1307"/>
        <v>0</v>
      </c>
      <c r="BE3500" s="18">
        <f t="shared" si="1308"/>
        <v>0</v>
      </c>
      <c r="BF3500" s="18">
        <f t="shared" si="1309"/>
        <v>0</v>
      </c>
      <c r="BG3500" s="18">
        <f t="shared" si="1310"/>
        <v>0</v>
      </c>
      <c r="BH3500" s="18">
        <f t="shared" si="1311"/>
        <v>0</v>
      </c>
      <c r="BI3500" s="18">
        <f t="shared" si="1312"/>
        <v>0</v>
      </c>
      <c r="BJ3500" s="18">
        <f t="shared" si="1313"/>
        <v>0</v>
      </c>
      <c r="BK3500" s="18">
        <f t="shared" si="1314"/>
        <v>0</v>
      </c>
      <c r="BL3500" s="18">
        <f t="shared" si="1315"/>
        <v>0</v>
      </c>
      <c r="BM3500" s="18">
        <f t="shared" si="1316"/>
        <v>0</v>
      </c>
      <c r="BN3500" s="18">
        <f t="shared" si="1317"/>
        <v>22181534.73458977</v>
      </c>
      <c r="BO3500" s="18">
        <f t="shared" si="1318"/>
        <v>0</v>
      </c>
      <c r="BP3500" s="4">
        <f t="shared" si="1319"/>
        <v>22181535</v>
      </c>
      <c r="BQ3500" t="s">
        <v>11411</v>
      </c>
    </row>
    <row r="3501" spans="1:69" x14ac:dyDescent="0.25">
      <c r="A3501" s="15" t="s">
        <v>7166</v>
      </c>
      <c r="B3501" t="s">
        <v>5756</v>
      </c>
      <c r="C3501" s="15">
        <v>3758</v>
      </c>
      <c r="D3501" t="s">
        <v>7166</v>
      </c>
      <c r="E3501" t="s">
        <v>5850</v>
      </c>
      <c r="F3501" t="s">
        <v>248</v>
      </c>
      <c r="G3501" s="15">
        <v>3652</v>
      </c>
      <c r="H3501" s="15">
        <v>205364000163</v>
      </c>
      <c r="I3501" t="s">
        <v>8241</v>
      </c>
      <c r="J3501">
        <v>1</v>
      </c>
      <c r="K3501" s="22">
        <v>9.7896379989593392</v>
      </c>
      <c r="L3501" s="16"/>
      <c r="M3501" s="16">
        <f t="shared" si="1296"/>
        <v>0.68577842604730721</v>
      </c>
      <c r="N3501" s="16">
        <f t="shared" si="1297"/>
        <v>8.6871889679736816E-2</v>
      </c>
      <c r="O3501" s="29">
        <f t="shared" si="1298"/>
        <v>1.0868718896797369</v>
      </c>
      <c r="P3501" s="17">
        <f t="shared" si="1299"/>
        <v>256</v>
      </c>
      <c r="Q3501" s="17">
        <v>0</v>
      </c>
      <c r="R3501" s="17">
        <v>0</v>
      </c>
      <c r="S3501" s="17">
        <v>25</v>
      </c>
      <c r="T3501" s="17">
        <v>0</v>
      </c>
      <c r="U3501" s="17">
        <v>131</v>
      </c>
      <c r="V3501" s="17">
        <v>0</v>
      </c>
      <c r="W3501" s="17">
        <v>63</v>
      </c>
      <c r="X3501" s="17">
        <v>0</v>
      </c>
      <c r="Y3501" s="17">
        <v>37</v>
      </c>
      <c r="Z3501" s="17">
        <v>0</v>
      </c>
      <c r="AA3501" s="17">
        <v>0</v>
      </c>
      <c r="AB3501" s="17">
        <v>0</v>
      </c>
      <c r="AC3501" s="17">
        <f t="shared" si="1300"/>
        <v>0</v>
      </c>
      <c r="AD3501" s="17">
        <v>0</v>
      </c>
      <c r="AE3501" s="17">
        <v>0</v>
      </c>
      <c r="AF3501" s="17">
        <v>0</v>
      </c>
      <c r="AG3501" s="17">
        <v>0</v>
      </c>
      <c r="AH3501" s="17">
        <v>0</v>
      </c>
      <c r="AI3501" s="17">
        <v>0</v>
      </c>
      <c r="AJ3501" s="17">
        <v>0</v>
      </c>
      <c r="AK3501" s="17">
        <v>0</v>
      </c>
      <c r="AL3501" s="17">
        <v>0</v>
      </c>
      <c r="AM3501" s="17">
        <v>0</v>
      </c>
      <c r="AN3501" s="17">
        <v>0</v>
      </c>
      <c r="AO3501" s="17">
        <v>0</v>
      </c>
      <c r="AP3501" s="18">
        <f>+'Per Cápita'!$E$4</f>
        <v>83816</v>
      </c>
      <c r="AQ3501" s="18">
        <f>+'Per Cápita'!$E$5</f>
        <v>74019</v>
      </c>
      <c r="AR3501" s="18">
        <f>+'Per Cápita'!$E$6</f>
        <v>111028</v>
      </c>
      <c r="AS3501" s="18">
        <f>+'Per Cápita'!$E$7</f>
        <v>136064</v>
      </c>
      <c r="AT3501" s="18">
        <f>+'Per Cápita'!$F$4</f>
        <v>103408</v>
      </c>
      <c r="AU3501" s="18">
        <f>+'Per Cápita'!$F$5</f>
        <v>90347</v>
      </c>
      <c r="AV3501" s="18">
        <f>+'Per Cápita'!$F$6</f>
        <v>138242</v>
      </c>
      <c r="AW3501" s="18">
        <f>+'Per Cápita'!$F$7</f>
        <v>166544</v>
      </c>
      <c r="AX3501" s="18">
        <f t="shared" si="1301"/>
        <v>0</v>
      </c>
      <c r="AY3501" s="18">
        <f t="shared" si="1302"/>
        <v>0</v>
      </c>
      <c r="AZ3501" s="18">
        <f t="shared" si="1303"/>
        <v>0</v>
      </c>
      <c r="BA3501" s="18">
        <f t="shared" si="1304"/>
        <v>0</v>
      </c>
      <c r="BB3501" s="18">
        <f t="shared" si="1305"/>
        <v>2809781.2092000558</v>
      </c>
      <c r="BC3501" s="18">
        <f t="shared" si="1306"/>
        <v>19049949.235677667</v>
      </c>
      <c r="BD3501" s="18">
        <f t="shared" si="1307"/>
        <v>5559299.719604929</v>
      </c>
      <c r="BE3501" s="18">
        <f t="shared" si="1308"/>
        <v>0</v>
      </c>
      <c r="BF3501" s="18">
        <f t="shared" si="1309"/>
        <v>0</v>
      </c>
      <c r="BG3501" s="18">
        <f t="shared" si="1310"/>
        <v>0</v>
      </c>
      <c r="BH3501" s="18">
        <f t="shared" si="1311"/>
        <v>0</v>
      </c>
      <c r="BI3501" s="18">
        <f t="shared" si="1312"/>
        <v>0</v>
      </c>
      <c r="BJ3501" s="18">
        <f t="shared" si="1313"/>
        <v>0</v>
      </c>
      <c r="BK3501" s="18">
        <f t="shared" si="1314"/>
        <v>0</v>
      </c>
      <c r="BL3501" s="18">
        <f t="shared" si="1315"/>
        <v>0</v>
      </c>
      <c r="BM3501" s="18">
        <f t="shared" si="1316"/>
        <v>0</v>
      </c>
      <c r="BN3501" s="18">
        <f t="shared" si="1317"/>
        <v>27419030.164482649</v>
      </c>
      <c r="BO3501" s="18">
        <f t="shared" si="1318"/>
        <v>0</v>
      </c>
      <c r="BP3501" s="4">
        <f t="shared" si="1319"/>
        <v>27419030</v>
      </c>
      <c r="BQ3501" t="s">
        <v>11411</v>
      </c>
    </row>
    <row r="3502" spans="1:69" x14ac:dyDescent="0.25">
      <c r="A3502" s="15" t="s">
        <v>7166</v>
      </c>
      <c r="B3502" t="s">
        <v>5756</v>
      </c>
      <c r="C3502" s="15">
        <v>3758</v>
      </c>
      <c r="D3502" t="s">
        <v>7166</v>
      </c>
      <c r="E3502" t="s">
        <v>5850</v>
      </c>
      <c r="F3502" t="s">
        <v>248</v>
      </c>
      <c r="G3502" s="15">
        <v>3653</v>
      </c>
      <c r="H3502" s="15">
        <v>205364000171</v>
      </c>
      <c r="I3502" t="s">
        <v>8242</v>
      </c>
      <c r="J3502">
        <v>1</v>
      </c>
      <c r="K3502" s="22">
        <v>9.7896379989593392</v>
      </c>
      <c r="L3502" s="16"/>
      <c r="M3502" s="16">
        <f t="shared" si="1296"/>
        <v>0.68577842604730721</v>
      </c>
      <c r="N3502" s="16">
        <f t="shared" si="1297"/>
        <v>8.6871889679736816E-2</v>
      </c>
      <c r="O3502" s="29">
        <f t="shared" si="1298"/>
        <v>1.0868718896797369</v>
      </c>
      <c r="P3502" s="17">
        <f t="shared" si="1299"/>
        <v>406</v>
      </c>
      <c r="Q3502" s="17">
        <v>0</v>
      </c>
      <c r="R3502" s="17">
        <v>0</v>
      </c>
      <c r="S3502" s="17">
        <v>13</v>
      </c>
      <c r="T3502" s="17">
        <v>0</v>
      </c>
      <c r="U3502" s="17">
        <v>127</v>
      </c>
      <c r="V3502" s="17">
        <v>0</v>
      </c>
      <c r="W3502" s="17">
        <v>157</v>
      </c>
      <c r="X3502" s="17">
        <v>0</v>
      </c>
      <c r="Y3502" s="17">
        <v>42</v>
      </c>
      <c r="Z3502" s="17">
        <v>0</v>
      </c>
      <c r="AA3502" s="17">
        <v>67</v>
      </c>
      <c r="AB3502" s="17">
        <v>0</v>
      </c>
      <c r="AC3502" s="17">
        <f t="shared" si="1300"/>
        <v>0</v>
      </c>
      <c r="AD3502" s="17">
        <v>0</v>
      </c>
      <c r="AE3502" s="17">
        <v>0</v>
      </c>
      <c r="AF3502" s="17">
        <v>0</v>
      </c>
      <c r="AG3502" s="17">
        <v>0</v>
      </c>
      <c r="AH3502" s="17">
        <v>0</v>
      </c>
      <c r="AI3502" s="17">
        <v>0</v>
      </c>
      <c r="AJ3502" s="17">
        <v>0</v>
      </c>
      <c r="AK3502" s="17">
        <v>0</v>
      </c>
      <c r="AL3502" s="17">
        <v>0</v>
      </c>
      <c r="AM3502" s="17">
        <v>0</v>
      </c>
      <c r="AN3502" s="17">
        <v>0</v>
      </c>
      <c r="AO3502" s="17">
        <v>0</v>
      </c>
      <c r="AP3502" s="18">
        <f>+'Per Cápita'!$E$4</f>
        <v>83816</v>
      </c>
      <c r="AQ3502" s="18">
        <f>+'Per Cápita'!$E$5</f>
        <v>74019</v>
      </c>
      <c r="AR3502" s="18">
        <f>+'Per Cápita'!$E$6</f>
        <v>111028</v>
      </c>
      <c r="AS3502" s="18">
        <f>+'Per Cápita'!$E$7</f>
        <v>136064</v>
      </c>
      <c r="AT3502" s="18">
        <f>+'Per Cápita'!$F$4</f>
        <v>103408</v>
      </c>
      <c r="AU3502" s="18">
        <f>+'Per Cápita'!$F$5</f>
        <v>90347</v>
      </c>
      <c r="AV3502" s="18">
        <f>+'Per Cápita'!$F$6</f>
        <v>138242</v>
      </c>
      <c r="AW3502" s="18">
        <f>+'Per Cápita'!$F$7</f>
        <v>166544</v>
      </c>
      <c r="AX3502" s="18">
        <f t="shared" si="1301"/>
        <v>0</v>
      </c>
      <c r="AY3502" s="18">
        <f t="shared" si="1302"/>
        <v>0</v>
      </c>
      <c r="AZ3502" s="18">
        <f t="shared" si="1303"/>
        <v>0</v>
      </c>
      <c r="BA3502" s="18">
        <f t="shared" si="1304"/>
        <v>0</v>
      </c>
      <c r="BB3502" s="18">
        <f t="shared" si="1305"/>
        <v>1461086.2287840291</v>
      </c>
      <c r="BC3502" s="18">
        <f t="shared" si="1306"/>
        <v>27887554.551198233</v>
      </c>
      <c r="BD3502" s="18">
        <f t="shared" si="1307"/>
        <v>6310556.4384704595</v>
      </c>
      <c r="BE3502" s="18">
        <f t="shared" si="1308"/>
        <v>12127803.46365308</v>
      </c>
      <c r="BF3502" s="18">
        <f t="shared" si="1309"/>
        <v>0</v>
      </c>
      <c r="BG3502" s="18">
        <f t="shared" si="1310"/>
        <v>0</v>
      </c>
      <c r="BH3502" s="18">
        <f t="shared" si="1311"/>
        <v>0</v>
      </c>
      <c r="BI3502" s="18">
        <f t="shared" si="1312"/>
        <v>0</v>
      </c>
      <c r="BJ3502" s="18">
        <f t="shared" si="1313"/>
        <v>0</v>
      </c>
      <c r="BK3502" s="18">
        <f t="shared" si="1314"/>
        <v>0</v>
      </c>
      <c r="BL3502" s="18">
        <f t="shared" si="1315"/>
        <v>0</v>
      </c>
      <c r="BM3502" s="18">
        <f t="shared" si="1316"/>
        <v>0</v>
      </c>
      <c r="BN3502" s="18">
        <f t="shared" si="1317"/>
        <v>47787000.682105802</v>
      </c>
      <c r="BO3502" s="18">
        <f t="shared" si="1318"/>
        <v>0</v>
      </c>
      <c r="BP3502" s="4">
        <f t="shared" si="1319"/>
        <v>47787001</v>
      </c>
      <c r="BQ3502" t="s">
        <v>11411</v>
      </c>
    </row>
    <row r="3503" spans="1:69" x14ac:dyDescent="0.25">
      <c r="A3503" s="15" t="s">
        <v>7166</v>
      </c>
      <c r="B3503" t="s">
        <v>5756</v>
      </c>
      <c r="C3503" s="15">
        <v>3758</v>
      </c>
      <c r="D3503" t="s">
        <v>7166</v>
      </c>
      <c r="E3503" t="s">
        <v>5851</v>
      </c>
      <c r="F3503" t="s">
        <v>251</v>
      </c>
      <c r="G3503" s="15">
        <v>3666</v>
      </c>
      <c r="H3503" s="15">
        <v>205368000478</v>
      </c>
      <c r="I3503" t="s">
        <v>253</v>
      </c>
      <c r="J3503">
        <v>1</v>
      </c>
      <c r="K3503" s="22">
        <v>9.0530508781459353</v>
      </c>
      <c r="L3503" s="16"/>
      <c r="M3503" s="16">
        <f t="shared" si="1296"/>
        <v>0.63417942346806666</v>
      </c>
      <c r="N3503" s="16">
        <f t="shared" si="1297"/>
        <v>7.9066780443599965E-2</v>
      </c>
      <c r="O3503" s="29">
        <f t="shared" si="1298"/>
        <v>1.0790667804436</v>
      </c>
      <c r="P3503" s="17">
        <f t="shared" si="1299"/>
        <v>371</v>
      </c>
      <c r="Q3503" s="17">
        <v>0</v>
      </c>
      <c r="R3503" s="17">
        <v>0</v>
      </c>
      <c r="S3503" s="17">
        <v>41</v>
      </c>
      <c r="T3503" s="17">
        <v>0</v>
      </c>
      <c r="U3503" s="17">
        <v>184</v>
      </c>
      <c r="V3503" s="17">
        <v>0</v>
      </c>
      <c r="W3503" s="17">
        <v>103</v>
      </c>
      <c r="X3503" s="17">
        <v>0</v>
      </c>
      <c r="Y3503" s="17">
        <v>2</v>
      </c>
      <c r="Z3503" s="17">
        <v>0</v>
      </c>
      <c r="AA3503" s="17">
        <v>41</v>
      </c>
      <c r="AB3503" s="17">
        <v>0</v>
      </c>
      <c r="AC3503" s="17">
        <f t="shared" si="1300"/>
        <v>0</v>
      </c>
      <c r="AD3503" s="17">
        <v>0</v>
      </c>
      <c r="AE3503" s="17">
        <v>0</v>
      </c>
      <c r="AF3503" s="17">
        <v>0</v>
      </c>
      <c r="AG3503" s="17">
        <v>0</v>
      </c>
      <c r="AH3503" s="17">
        <v>0</v>
      </c>
      <c r="AI3503" s="17">
        <v>0</v>
      </c>
      <c r="AJ3503" s="17">
        <v>0</v>
      </c>
      <c r="AK3503" s="17">
        <v>0</v>
      </c>
      <c r="AL3503" s="17">
        <v>0</v>
      </c>
      <c r="AM3503" s="17">
        <v>0</v>
      </c>
      <c r="AN3503" s="17">
        <v>0</v>
      </c>
      <c r="AO3503" s="17">
        <v>0</v>
      </c>
      <c r="AP3503" s="18">
        <f>+'Per Cápita'!$E$4</f>
        <v>83816</v>
      </c>
      <c r="AQ3503" s="18">
        <f>+'Per Cápita'!$E$5</f>
        <v>74019</v>
      </c>
      <c r="AR3503" s="18">
        <f>+'Per Cápita'!$E$6</f>
        <v>111028</v>
      </c>
      <c r="AS3503" s="18">
        <f>+'Per Cápita'!$E$7</f>
        <v>136064</v>
      </c>
      <c r="AT3503" s="18">
        <f>+'Per Cápita'!$F$4</f>
        <v>103408</v>
      </c>
      <c r="AU3503" s="18">
        <f>+'Per Cápita'!$F$5</f>
        <v>90347</v>
      </c>
      <c r="AV3503" s="18">
        <f>+'Per Cápita'!$F$6</f>
        <v>138242</v>
      </c>
      <c r="AW3503" s="18">
        <f>+'Per Cápita'!$F$7</f>
        <v>166544</v>
      </c>
      <c r="AX3503" s="18">
        <f t="shared" si="1301"/>
        <v>0</v>
      </c>
      <c r="AY3503" s="18">
        <f t="shared" si="1302"/>
        <v>0</v>
      </c>
      <c r="AZ3503" s="18">
        <f t="shared" si="1303"/>
        <v>0</v>
      </c>
      <c r="BA3503" s="18">
        <f t="shared" si="1304"/>
        <v>0</v>
      </c>
      <c r="BB3503" s="18">
        <f t="shared" si="1305"/>
        <v>4574949.6429165835</v>
      </c>
      <c r="BC3503" s="18">
        <f t="shared" si="1306"/>
        <v>27979758.120455787</v>
      </c>
      <c r="BD3503" s="18">
        <f t="shared" si="1307"/>
        <v>298344.69972416834</v>
      </c>
      <c r="BE3503" s="18">
        <f t="shared" si="1308"/>
        <v>7368196.0131701557</v>
      </c>
      <c r="BF3503" s="18">
        <f t="shared" si="1309"/>
        <v>0</v>
      </c>
      <c r="BG3503" s="18">
        <f t="shared" si="1310"/>
        <v>0</v>
      </c>
      <c r="BH3503" s="18">
        <f t="shared" si="1311"/>
        <v>0</v>
      </c>
      <c r="BI3503" s="18">
        <f t="shared" si="1312"/>
        <v>0</v>
      </c>
      <c r="BJ3503" s="18">
        <f t="shared" si="1313"/>
        <v>0</v>
      </c>
      <c r="BK3503" s="18">
        <f t="shared" si="1314"/>
        <v>0</v>
      </c>
      <c r="BL3503" s="18">
        <f t="shared" si="1315"/>
        <v>0</v>
      </c>
      <c r="BM3503" s="18">
        <f t="shared" si="1316"/>
        <v>0</v>
      </c>
      <c r="BN3503" s="18">
        <f t="shared" si="1317"/>
        <v>40221248.47626669</v>
      </c>
      <c r="BO3503" s="18">
        <f t="shared" si="1318"/>
        <v>0</v>
      </c>
      <c r="BP3503" s="4">
        <f t="shared" si="1319"/>
        <v>40221248</v>
      </c>
      <c r="BQ3503" t="s">
        <v>11411</v>
      </c>
    </row>
    <row r="3504" spans="1:69" x14ac:dyDescent="0.25">
      <c r="A3504" s="15" t="s">
        <v>7166</v>
      </c>
      <c r="B3504" t="s">
        <v>5756</v>
      </c>
      <c r="C3504" s="15">
        <v>3758</v>
      </c>
      <c r="D3504" t="s">
        <v>7166</v>
      </c>
      <c r="E3504" t="s">
        <v>5852</v>
      </c>
      <c r="F3504" t="s">
        <v>254</v>
      </c>
      <c r="G3504" s="15">
        <v>3383</v>
      </c>
      <c r="H3504" s="15">
        <v>205376000053</v>
      </c>
      <c r="I3504" t="s">
        <v>258</v>
      </c>
      <c r="J3504">
        <v>1</v>
      </c>
      <c r="K3504" s="22">
        <v>4.1097521560889314</v>
      </c>
      <c r="L3504" s="16"/>
      <c r="M3504" s="16">
        <f t="shared" si="1296"/>
        <v>0.2878941351403182</v>
      </c>
      <c r="N3504" s="16">
        <f t="shared" si="1297"/>
        <v>2.6686029515041929E-2</v>
      </c>
      <c r="O3504" s="29">
        <f t="shared" si="1298"/>
        <v>1.026686029515042</v>
      </c>
      <c r="P3504" s="17">
        <f t="shared" si="1299"/>
        <v>196</v>
      </c>
      <c r="Q3504" s="17">
        <v>0</v>
      </c>
      <c r="R3504" s="17">
        <v>0</v>
      </c>
      <c r="S3504" s="17">
        <v>18</v>
      </c>
      <c r="T3504" s="17">
        <v>0</v>
      </c>
      <c r="U3504" s="17">
        <v>178</v>
      </c>
      <c r="V3504" s="17">
        <v>0</v>
      </c>
      <c r="W3504" s="17">
        <v>0</v>
      </c>
      <c r="X3504" s="17">
        <v>0</v>
      </c>
      <c r="Y3504" s="17">
        <v>0</v>
      </c>
      <c r="Z3504" s="17">
        <v>0</v>
      </c>
      <c r="AA3504" s="17">
        <v>0</v>
      </c>
      <c r="AB3504" s="17">
        <v>0</v>
      </c>
      <c r="AC3504" s="17">
        <f t="shared" si="1300"/>
        <v>0</v>
      </c>
      <c r="AD3504" s="17">
        <v>0</v>
      </c>
      <c r="AE3504" s="17">
        <v>0</v>
      </c>
      <c r="AF3504" s="17">
        <v>0</v>
      </c>
      <c r="AG3504" s="17">
        <v>0</v>
      </c>
      <c r="AH3504" s="17">
        <v>0</v>
      </c>
      <c r="AI3504" s="17">
        <v>0</v>
      </c>
      <c r="AJ3504" s="17">
        <v>0</v>
      </c>
      <c r="AK3504" s="17">
        <v>0</v>
      </c>
      <c r="AL3504" s="17">
        <v>0</v>
      </c>
      <c r="AM3504" s="17">
        <v>0</v>
      </c>
      <c r="AN3504" s="17">
        <v>0</v>
      </c>
      <c r="AO3504" s="17">
        <v>0</v>
      </c>
      <c r="AP3504" s="18">
        <f>+'Per Cápita'!$E$4</f>
        <v>83816</v>
      </c>
      <c r="AQ3504" s="18">
        <f>+'Per Cápita'!$E$5</f>
        <v>74019</v>
      </c>
      <c r="AR3504" s="18">
        <f>+'Per Cápita'!$E$6</f>
        <v>111028</v>
      </c>
      <c r="AS3504" s="18">
        <f>+'Per Cápita'!$E$7</f>
        <v>136064</v>
      </c>
      <c r="AT3504" s="18">
        <f>+'Per Cápita'!$F$4</f>
        <v>103408</v>
      </c>
      <c r="AU3504" s="18">
        <f>+'Per Cápita'!$F$5</f>
        <v>90347</v>
      </c>
      <c r="AV3504" s="18">
        <f>+'Per Cápita'!$F$6</f>
        <v>138242</v>
      </c>
      <c r="AW3504" s="18">
        <f>+'Per Cápita'!$F$7</f>
        <v>166544</v>
      </c>
      <c r="AX3504" s="18">
        <f t="shared" si="1301"/>
        <v>0</v>
      </c>
      <c r="AY3504" s="18">
        <f t="shared" si="1302"/>
        <v>0</v>
      </c>
      <c r="AZ3504" s="18">
        <f t="shared" si="1303"/>
        <v>0</v>
      </c>
      <c r="BA3504" s="18">
        <f t="shared" si="1304"/>
        <v>0</v>
      </c>
      <c r="BB3504" s="18">
        <f t="shared" si="1305"/>
        <v>1911015.8809216463</v>
      </c>
      <c r="BC3504" s="18">
        <f t="shared" si="1306"/>
        <v>16510924.482129999</v>
      </c>
      <c r="BD3504" s="18">
        <f t="shared" si="1307"/>
        <v>0</v>
      </c>
      <c r="BE3504" s="18">
        <f t="shared" si="1308"/>
        <v>0</v>
      </c>
      <c r="BF3504" s="18">
        <f t="shared" si="1309"/>
        <v>0</v>
      </c>
      <c r="BG3504" s="18">
        <f t="shared" si="1310"/>
        <v>0</v>
      </c>
      <c r="BH3504" s="18">
        <f t="shared" si="1311"/>
        <v>0</v>
      </c>
      <c r="BI3504" s="18">
        <f t="shared" si="1312"/>
        <v>0</v>
      </c>
      <c r="BJ3504" s="18">
        <f t="shared" si="1313"/>
        <v>0</v>
      </c>
      <c r="BK3504" s="18">
        <f t="shared" si="1314"/>
        <v>0</v>
      </c>
      <c r="BL3504" s="18">
        <f t="shared" si="1315"/>
        <v>0</v>
      </c>
      <c r="BM3504" s="18">
        <f t="shared" si="1316"/>
        <v>0</v>
      </c>
      <c r="BN3504" s="18">
        <f t="shared" si="1317"/>
        <v>18421940.363051645</v>
      </c>
      <c r="BO3504" s="18">
        <f t="shared" si="1318"/>
        <v>0</v>
      </c>
      <c r="BP3504" s="4">
        <f t="shared" si="1319"/>
        <v>18421940</v>
      </c>
      <c r="BQ3504" t="s">
        <v>11411</v>
      </c>
    </row>
    <row r="3505" spans="1:69" x14ac:dyDescent="0.25">
      <c r="A3505" s="15" t="s">
        <v>7166</v>
      </c>
      <c r="B3505" t="s">
        <v>5756</v>
      </c>
      <c r="C3505" s="15">
        <v>3758</v>
      </c>
      <c r="D3505" t="s">
        <v>7166</v>
      </c>
      <c r="E3505" t="s">
        <v>5852</v>
      </c>
      <c r="F3505" t="s">
        <v>254</v>
      </c>
      <c r="G3505" s="15">
        <v>3384</v>
      </c>
      <c r="H3505" s="15">
        <v>205376000070</v>
      </c>
      <c r="I3505" t="s">
        <v>8243</v>
      </c>
      <c r="J3505">
        <v>1</v>
      </c>
      <c r="K3505" s="22">
        <v>4.1097521560889314</v>
      </c>
      <c r="L3505" s="16"/>
      <c r="M3505" s="16">
        <f t="shared" si="1296"/>
        <v>0.2878941351403182</v>
      </c>
      <c r="N3505" s="16">
        <f t="shared" si="1297"/>
        <v>2.6686029515041929E-2</v>
      </c>
      <c r="O3505" s="29">
        <f t="shared" si="1298"/>
        <v>1.026686029515042</v>
      </c>
      <c r="P3505" s="17">
        <f t="shared" si="1299"/>
        <v>548</v>
      </c>
      <c r="Q3505" s="17">
        <v>0</v>
      </c>
      <c r="R3505" s="17">
        <v>0</v>
      </c>
      <c r="S3505" s="17">
        <v>44</v>
      </c>
      <c r="T3505" s="17">
        <v>0</v>
      </c>
      <c r="U3505" s="17">
        <v>245</v>
      </c>
      <c r="V3505" s="17">
        <v>0</v>
      </c>
      <c r="W3505" s="17">
        <v>186</v>
      </c>
      <c r="X3505" s="17">
        <v>0</v>
      </c>
      <c r="Y3505" s="17">
        <v>73</v>
      </c>
      <c r="Z3505" s="17">
        <v>0</v>
      </c>
      <c r="AA3505" s="17">
        <v>0</v>
      </c>
      <c r="AB3505" s="17">
        <v>0</v>
      </c>
      <c r="AC3505" s="17">
        <f t="shared" si="1300"/>
        <v>0</v>
      </c>
      <c r="AD3505" s="17">
        <v>0</v>
      </c>
      <c r="AE3505" s="17">
        <v>0</v>
      </c>
      <c r="AF3505" s="17">
        <v>0</v>
      </c>
      <c r="AG3505" s="17">
        <v>0</v>
      </c>
      <c r="AH3505" s="17">
        <v>0</v>
      </c>
      <c r="AI3505" s="17">
        <v>0</v>
      </c>
      <c r="AJ3505" s="17">
        <v>0</v>
      </c>
      <c r="AK3505" s="17">
        <v>0</v>
      </c>
      <c r="AL3505" s="17">
        <v>0</v>
      </c>
      <c r="AM3505" s="17">
        <v>0</v>
      </c>
      <c r="AN3505" s="17">
        <v>0</v>
      </c>
      <c r="AO3505" s="17">
        <v>0</v>
      </c>
      <c r="AP3505" s="18">
        <f>+'Per Cápita'!$E$4</f>
        <v>83816</v>
      </c>
      <c r="AQ3505" s="18">
        <f>+'Per Cápita'!$E$5</f>
        <v>74019</v>
      </c>
      <c r="AR3505" s="18">
        <f>+'Per Cápita'!$E$6</f>
        <v>111028</v>
      </c>
      <c r="AS3505" s="18">
        <f>+'Per Cápita'!$E$7</f>
        <v>136064</v>
      </c>
      <c r="AT3505" s="18">
        <f>+'Per Cápita'!$F$4</f>
        <v>103408</v>
      </c>
      <c r="AU3505" s="18">
        <f>+'Per Cápita'!$F$5</f>
        <v>90347</v>
      </c>
      <c r="AV3505" s="18">
        <f>+'Per Cápita'!$F$6</f>
        <v>138242</v>
      </c>
      <c r="AW3505" s="18">
        <f>+'Per Cápita'!$F$7</f>
        <v>166544</v>
      </c>
      <c r="AX3505" s="18">
        <f t="shared" si="1301"/>
        <v>0</v>
      </c>
      <c r="AY3505" s="18">
        <f t="shared" si="1302"/>
        <v>0</v>
      </c>
      <c r="AZ3505" s="18">
        <f t="shared" si="1303"/>
        <v>0</v>
      </c>
      <c r="BA3505" s="18">
        <f t="shared" si="1304"/>
        <v>0</v>
      </c>
      <c r="BB3505" s="18">
        <f t="shared" si="1305"/>
        <v>4671372.1533640241</v>
      </c>
      <c r="BC3505" s="18">
        <f t="shared" si="1306"/>
        <v>39978699.167404659</v>
      </c>
      <c r="BD3505" s="18">
        <f t="shared" si="1307"/>
        <v>10360972.496731946</v>
      </c>
      <c r="BE3505" s="18">
        <f t="shared" si="1308"/>
        <v>0</v>
      </c>
      <c r="BF3505" s="18">
        <f t="shared" si="1309"/>
        <v>0</v>
      </c>
      <c r="BG3505" s="18">
        <f t="shared" si="1310"/>
        <v>0</v>
      </c>
      <c r="BH3505" s="18">
        <f t="shared" si="1311"/>
        <v>0</v>
      </c>
      <c r="BI3505" s="18">
        <f t="shared" si="1312"/>
        <v>0</v>
      </c>
      <c r="BJ3505" s="18">
        <f t="shared" si="1313"/>
        <v>0</v>
      </c>
      <c r="BK3505" s="18">
        <f t="shared" si="1314"/>
        <v>0</v>
      </c>
      <c r="BL3505" s="18">
        <f t="shared" si="1315"/>
        <v>0</v>
      </c>
      <c r="BM3505" s="18">
        <f t="shared" si="1316"/>
        <v>0</v>
      </c>
      <c r="BN3505" s="18">
        <f t="shared" si="1317"/>
        <v>55011043.817500629</v>
      </c>
      <c r="BO3505" s="18">
        <f t="shared" si="1318"/>
        <v>0</v>
      </c>
      <c r="BP3505" s="4">
        <f t="shared" si="1319"/>
        <v>55011044</v>
      </c>
      <c r="BQ3505" t="s">
        <v>11411</v>
      </c>
    </row>
    <row r="3506" spans="1:69" x14ac:dyDescent="0.25">
      <c r="A3506" s="15" t="s">
        <v>7166</v>
      </c>
      <c r="B3506" t="s">
        <v>5756</v>
      </c>
      <c r="C3506" s="15">
        <v>3758</v>
      </c>
      <c r="D3506" t="s">
        <v>7166</v>
      </c>
      <c r="E3506" t="s">
        <v>5852</v>
      </c>
      <c r="F3506" t="s">
        <v>254</v>
      </c>
      <c r="G3506" s="15">
        <v>3436</v>
      </c>
      <c r="H3506" s="15">
        <v>205376000495</v>
      </c>
      <c r="I3506" t="s">
        <v>259</v>
      </c>
      <c r="J3506">
        <v>1</v>
      </c>
      <c r="K3506" s="22">
        <v>4.1097521560889314</v>
      </c>
      <c r="L3506" s="16"/>
      <c r="M3506" s="16">
        <f t="shared" si="1296"/>
        <v>0.2878941351403182</v>
      </c>
      <c r="N3506" s="16">
        <f t="shared" si="1297"/>
        <v>2.6686029515041929E-2</v>
      </c>
      <c r="O3506" s="29">
        <f t="shared" si="1298"/>
        <v>1.026686029515042</v>
      </c>
      <c r="P3506" s="17">
        <f t="shared" si="1299"/>
        <v>262</v>
      </c>
      <c r="Q3506" s="17">
        <v>0</v>
      </c>
      <c r="R3506" s="17">
        <v>0</v>
      </c>
      <c r="S3506" s="17">
        <v>29</v>
      </c>
      <c r="T3506" s="17">
        <v>0</v>
      </c>
      <c r="U3506" s="17">
        <v>188</v>
      </c>
      <c r="V3506" s="17">
        <v>0</v>
      </c>
      <c r="W3506" s="17">
        <v>45</v>
      </c>
      <c r="X3506" s="17">
        <v>0</v>
      </c>
      <c r="Y3506" s="17">
        <v>0</v>
      </c>
      <c r="Z3506" s="17">
        <v>0</v>
      </c>
      <c r="AA3506" s="17">
        <v>0</v>
      </c>
      <c r="AB3506" s="17">
        <v>0</v>
      </c>
      <c r="AC3506" s="17">
        <f t="shared" si="1300"/>
        <v>0</v>
      </c>
      <c r="AD3506" s="17">
        <v>0</v>
      </c>
      <c r="AE3506" s="17">
        <v>0</v>
      </c>
      <c r="AF3506" s="17">
        <v>0</v>
      </c>
      <c r="AG3506" s="17">
        <v>0</v>
      </c>
      <c r="AH3506" s="17">
        <v>0</v>
      </c>
      <c r="AI3506" s="17">
        <v>0</v>
      </c>
      <c r="AJ3506" s="17">
        <v>0</v>
      </c>
      <c r="AK3506" s="17">
        <v>0</v>
      </c>
      <c r="AL3506" s="17">
        <v>0</v>
      </c>
      <c r="AM3506" s="17">
        <v>0</v>
      </c>
      <c r="AN3506" s="17">
        <v>0</v>
      </c>
      <c r="AO3506" s="17">
        <v>0</v>
      </c>
      <c r="AP3506" s="18">
        <f>+'Per Cápita'!$E$4</f>
        <v>83816</v>
      </c>
      <c r="AQ3506" s="18">
        <f>+'Per Cápita'!$E$5</f>
        <v>74019</v>
      </c>
      <c r="AR3506" s="18">
        <f>+'Per Cápita'!$E$6</f>
        <v>111028</v>
      </c>
      <c r="AS3506" s="18">
        <f>+'Per Cápita'!$E$7</f>
        <v>136064</v>
      </c>
      <c r="AT3506" s="18">
        <f>+'Per Cápita'!$F$4</f>
        <v>103408</v>
      </c>
      <c r="AU3506" s="18">
        <f>+'Per Cápita'!$F$5</f>
        <v>90347</v>
      </c>
      <c r="AV3506" s="18">
        <f>+'Per Cápita'!$F$6</f>
        <v>138242</v>
      </c>
      <c r="AW3506" s="18">
        <f>+'Per Cápita'!$F$7</f>
        <v>166544</v>
      </c>
      <c r="AX3506" s="18">
        <f t="shared" si="1301"/>
        <v>0</v>
      </c>
      <c r="AY3506" s="18">
        <f t="shared" si="1302"/>
        <v>0</v>
      </c>
      <c r="AZ3506" s="18">
        <f t="shared" si="1303"/>
        <v>0</v>
      </c>
      <c r="BA3506" s="18">
        <f t="shared" si="1304"/>
        <v>0</v>
      </c>
      <c r="BB3506" s="18">
        <f t="shared" si="1305"/>
        <v>3078858.9192626523</v>
      </c>
      <c r="BC3506" s="18">
        <f t="shared" si="1306"/>
        <v>21612614.631102752</v>
      </c>
      <c r="BD3506" s="18">
        <f t="shared" si="1307"/>
        <v>0</v>
      </c>
      <c r="BE3506" s="18">
        <f t="shared" si="1308"/>
        <v>0</v>
      </c>
      <c r="BF3506" s="18">
        <f t="shared" si="1309"/>
        <v>0</v>
      </c>
      <c r="BG3506" s="18">
        <f t="shared" si="1310"/>
        <v>0</v>
      </c>
      <c r="BH3506" s="18">
        <f t="shared" si="1311"/>
        <v>0</v>
      </c>
      <c r="BI3506" s="18">
        <f t="shared" si="1312"/>
        <v>0</v>
      </c>
      <c r="BJ3506" s="18">
        <f t="shared" si="1313"/>
        <v>0</v>
      </c>
      <c r="BK3506" s="18">
        <f t="shared" si="1314"/>
        <v>0</v>
      </c>
      <c r="BL3506" s="18">
        <f t="shared" si="1315"/>
        <v>0</v>
      </c>
      <c r="BM3506" s="18">
        <f t="shared" si="1316"/>
        <v>0</v>
      </c>
      <c r="BN3506" s="18">
        <f t="shared" si="1317"/>
        <v>24691473.550365403</v>
      </c>
      <c r="BO3506" s="18">
        <f t="shared" si="1318"/>
        <v>0</v>
      </c>
      <c r="BP3506" s="4">
        <f t="shared" si="1319"/>
        <v>24691474</v>
      </c>
      <c r="BQ3506" t="s">
        <v>11411</v>
      </c>
    </row>
    <row r="3507" spans="1:69" x14ac:dyDescent="0.25">
      <c r="A3507" s="15" t="s">
        <v>9878</v>
      </c>
      <c r="B3507" t="s">
        <v>5756</v>
      </c>
      <c r="C3507" s="15">
        <v>7738</v>
      </c>
      <c r="D3507" t="s">
        <v>9376</v>
      </c>
      <c r="E3507" t="s">
        <v>5853</v>
      </c>
      <c r="F3507" t="s">
        <v>260</v>
      </c>
      <c r="G3507" s="15">
        <v>17271</v>
      </c>
      <c r="H3507" s="15">
        <v>205380000050</v>
      </c>
      <c r="I3507" t="s">
        <v>263</v>
      </c>
      <c r="J3507">
        <v>1</v>
      </c>
      <c r="K3507" s="22">
        <v>3.5133279603593923</v>
      </c>
      <c r="L3507" s="16"/>
      <c r="M3507" s="16">
        <f t="shared" si="1296"/>
        <v>0.24611374997720867</v>
      </c>
      <c r="N3507" s="16">
        <f t="shared" si="1297"/>
        <v>2.0366130799458253E-2</v>
      </c>
      <c r="O3507" s="29">
        <f t="shared" si="1298"/>
        <v>1.0203661307994583</v>
      </c>
      <c r="P3507" s="17">
        <f t="shared" si="1299"/>
        <v>346</v>
      </c>
      <c r="Q3507" s="17">
        <v>0</v>
      </c>
      <c r="R3507" s="17">
        <v>0</v>
      </c>
      <c r="S3507" s="17">
        <v>0</v>
      </c>
      <c r="T3507" s="17">
        <v>19</v>
      </c>
      <c r="U3507" s="17">
        <v>0</v>
      </c>
      <c r="V3507" s="17">
        <v>163</v>
      </c>
      <c r="W3507" s="17">
        <v>0</v>
      </c>
      <c r="X3507" s="17">
        <v>125</v>
      </c>
      <c r="Y3507" s="17">
        <v>0</v>
      </c>
      <c r="Z3507" s="17">
        <v>39</v>
      </c>
      <c r="AA3507" s="17">
        <v>0</v>
      </c>
      <c r="AB3507" s="17">
        <v>0</v>
      </c>
      <c r="AC3507" s="17">
        <f t="shared" si="1300"/>
        <v>0</v>
      </c>
      <c r="AD3507" s="17">
        <v>0</v>
      </c>
      <c r="AE3507" s="17">
        <v>0</v>
      </c>
      <c r="AF3507" s="17">
        <v>0</v>
      </c>
      <c r="AG3507" s="17">
        <v>0</v>
      </c>
      <c r="AH3507" s="17">
        <v>0</v>
      </c>
      <c r="AI3507" s="17">
        <v>0</v>
      </c>
      <c r="AJ3507" s="17">
        <v>0</v>
      </c>
      <c r="AK3507" s="17">
        <v>0</v>
      </c>
      <c r="AL3507" s="17">
        <v>0</v>
      </c>
      <c r="AM3507" s="17">
        <v>0</v>
      </c>
      <c r="AN3507" s="17">
        <v>0</v>
      </c>
      <c r="AO3507" s="17">
        <v>0</v>
      </c>
      <c r="AP3507" s="18">
        <f>+'Per Cápita'!$E$4</f>
        <v>83816</v>
      </c>
      <c r="AQ3507" s="18">
        <f>+'Per Cápita'!$E$5</f>
        <v>74019</v>
      </c>
      <c r="AR3507" s="18">
        <f>+'Per Cápita'!$E$6</f>
        <v>111028</v>
      </c>
      <c r="AS3507" s="18">
        <f>+'Per Cápita'!$E$7</f>
        <v>136064</v>
      </c>
      <c r="AT3507" s="18">
        <f>+'Per Cápita'!$F$4</f>
        <v>103408</v>
      </c>
      <c r="AU3507" s="18">
        <f>+'Per Cápita'!$F$5</f>
        <v>90347</v>
      </c>
      <c r="AV3507" s="18">
        <f>+'Per Cápita'!$F$6</f>
        <v>138242</v>
      </c>
      <c r="AW3507" s="18">
        <f>+'Per Cápita'!$F$7</f>
        <v>166544</v>
      </c>
      <c r="AX3507" s="18">
        <f t="shared" si="1301"/>
        <v>1624937.1447626604</v>
      </c>
      <c r="AY3507" s="18">
        <f t="shared" si="1302"/>
        <v>21751626.423065789</v>
      </c>
      <c r="AZ3507" s="18">
        <f t="shared" si="1303"/>
        <v>4418279.2200456876</v>
      </c>
      <c r="BA3507" s="18">
        <f t="shared" si="1304"/>
        <v>0</v>
      </c>
      <c r="BB3507" s="18">
        <f t="shared" si="1305"/>
        <v>0</v>
      </c>
      <c r="BC3507" s="18">
        <f t="shared" si="1306"/>
        <v>0</v>
      </c>
      <c r="BD3507" s="18">
        <f t="shared" si="1307"/>
        <v>0</v>
      </c>
      <c r="BE3507" s="18">
        <f t="shared" si="1308"/>
        <v>0</v>
      </c>
      <c r="BF3507" s="18">
        <f t="shared" si="1309"/>
        <v>0</v>
      </c>
      <c r="BG3507" s="18">
        <f t="shared" si="1310"/>
        <v>0</v>
      </c>
      <c r="BH3507" s="18">
        <f t="shared" si="1311"/>
        <v>0</v>
      </c>
      <c r="BI3507" s="18">
        <f t="shared" si="1312"/>
        <v>0</v>
      </c>
      <c r="BJ3507" s="18">
        <f t="shared" si="1313"/>
        <v>0</v>
      </c>
      <c r="BK3507" s="18">
        <f t="shared" si="1314"/>
        <v>0</v>
      </c>
      <c r="BL3507" s="18">
        <f t="shared" si="1315"/>
        <v>0</v>
      </c>
      <c r="BM3507" s="18">
        <f t="shared" si="1316"/>
        <v>0</v>
      </c>
      <c r="BN3507" s="18">
        <f t="shared" si="1317"/>
        <v>27794842.78787414</v>
      </c>
      <c r="BO3507" s="18">
        <f t="shared" si="1318"/>
        <v>0</v>
      </c>
      <c r="BP3507" s="4">
        <f t="shared" si="1319"/>
        <v>27794843</v>
      </c>
      <c r="BQ3507" t="s">
        <v>11411</v>
      </c>
    </row>
    <row r="3508" spans="1:69" x14ac:dyDescent="0.25">
      <c r="A3508" s="15" t="s">
        <v>9878</v>
      </c>
      <c r="B3508" t="s">
        <v>5756</v>
      </c>
      <c r="C3508" s="15">
        <v>7738</v>
      </c>
      <c r="D3508" t="s">
        <v>9376</v>
      </c>
      <c r="E3508" t="s">
        <v>5853</v>
      </c>
      <c r="F3508" t="s">
        <v>260</v>
      </c>
      <c r="G3508" s="15">
        <v>3439</v>
      </c>
      <c r="H3508" s="15">
        <v>205380000165</v>
      </c>
      <c r="I3508" t="s">
        <v>264</v>
      </c>
      <c r="J3508">
        <v>1</v>
      </c>
      <c r="K3508" s="22">
        <v>3.5133279603593923</v>
      </c>
      <c r="L3508" s="16"/>
      <c r="M3508" s="16">
        <f t="shared" si="1296"/>
        <v>0.24611374997720867</v>
      </c>
      <c r="N3508" s="16">
        <f t="shared" si="1297"/>
        <v>2.0366130799458253E-2</v>
      </c>
      <c r="O3508" s="29">
        <f t="shared" si="1298"/>
        <v>1.0203661307994583</v>
      </c>
      <c r="P3508" s="17">
        <f t="shared" si="1299"/>
        <v>2353</v>
      </c>
      <c r="Q3508" s="17">
        <v>0</v>
      </c>
      <c r="R3508" s="17">
        <v>0</v>
      </c>
      <c r="S3508" s="17">
        <v>0</v>
      </c>
      <c r="T3508" s="17">
        <v>172</v>
      </c>
      <c r="U3508" s="17">
        <v>0</v>
      </c>
      <c r="V3508" s="17">
        <v>1018</v>
      </c>
      <c r="W3508" s="17">
        <v>0</v>
      </c>
      <c r="X3508" s="17">
        <v>817</v>
      </c>
      <c r="Y3508" s="17">
        <v>0</v>
      </c>
      <c r="Z3508" s="17">
        <v>345</v>
      </c>
      <c r="AA3508" s="17">
        <v>0</v>
      </c>
      <c r="AB3508" s="17">
        <v>1</v>
      </c>
      <c r="AC3508" s="17">
        <f t="shared" si="1300"/>
        <v>0</v>
      </c>
      <c r="AD3508" s="17">
        <v>0</v>
      </c>
      <c r="AE3508" s="17">
        <v>0</v>
      </c>
      <c r="AF3508" s="17">
        <v>0</v>
      </c>
      <c r="AG3508" s="17">
        <v>0</v>
      </c>
      <c r="AH3508" s="17">
        <v>0</v>
      </c>
      <c r="AI3508" s="17">
        <v>0</v>
      </c>
      <c r="AJ3508" s="17">
        <v>0</v>
      </c>
      <c r="AK3508" s="17">
        <v>0</v>
      </c>
      <c r="AL3508" s="17">
        <v>0</v>
      </c>
      <c r="AM3508" s="17">
        <v>0</v>
      </c>
      <c r="AN3508" s="17">
        <v>0</v>
      </c>
      <c r="AO3508" s="17">
        <v>0</v>
      </c>
      <c r="AP3508" s="18">
        <f>+'Per Cápita'!$E$4</f>
        <v>83816</v>
      </c>
      <c r="AQ3508" s="18">
        <f>+'Per Cápita'!$E$5</f>
        <v>74019</v>
      </c>
      <c r="AR3508" s="18">
        <f>+'Per Cápita'!$E$6</f>
        <v>111028</v>
      </c>
      <c r="AS3508" s="18">
        <f>+'Per Cápita'!$E$7</f>
        <v>136064</v>
      </c>
      <c r="AT3508" s="18">
        <f>+'Per Cápita'!$F$4</f>
        <v>103408</v>
      </c>
      <c r="AU3508" s="18">
        <f>+'Per Cápita'!$F$5</f>
        <v>90347</v>
      </c>
      <c r="AV3508" s="18">
        <f>+'Per Cápita'!$F$6</f>
        <v>138242</v>
      </c>
      <c r="AW3508" s="18">
        <f>+'Per Cápita'!$F$7</f>
        <v>166544</v>
      </c>
      <c r="AX3508" s="18">
        <f t="shared" si="1301"/>
        <v>14709957.310483031</v>
      </c>
      <c r="AY3508" s="18">
        <f t="shared" si="1302"/>
        <v>138591091.96640876</v>
      </c>
      <c r="AZ3508" s="18">
        <f t="shared" si="1303"/>
        <v>39084777.715788774</v>
      </c>
      <c r="BA3508" s="18">
        <f t="shared" si="1304"/>
        <v>138835.0972210975</v>
      </c>
      <c r="BB3508" s="18">
        <f t="shared" si="1305"/>
        <v>0</v>
      </c>
      <c r="BC3508" s="18">
        <f t="shared" si="1306"/>
        <v>0</v>
      </c>
      <c r="BD3508" s="18">
        <f t="shared" si="1307"/>
        <v>0</v>
      </c>
      <c r="BE3508" s="18">
        <f t="shared" si="1308"/>
        <v>0</v>
      </c>
      <c r="BF3508" s="18">
        <f t="shared" si="1309"/>
        <v>0</v>
      </c>
      <c r="BG3508" s="18">
        <f t="shared" si="1310"/>
        <v>0</v>
      </c>
      <c r="BH3508" s="18">
        <f t="shared" si="1311"/>
        <v>0</v>
      </c>
      <c r="BI3508" s="18">
        <f t="shared" si="1312"/>
        <v>0</v>
      </c>
      <c r="BJ3508" s="18">
        <f t="shared" si="1313"/>
        <v>0</v>
      </c>
      <c r="BK3508" s="18">
        <f t="shared" si="1314"/>
        <v>0</v>
      </c>
      <c r="BL3508" s="18">
        <f t="shared" si="1315"/>
        <v>0</v>
      </c>
      <c r="BM3508" s="18">
        <f t="shared" si="1316"/>
        <v>0</v>
      </c>
      <c r="BN3508" s="18">
        <f t="shared" si="1317"/>
        <v>192524662.08990169</v>
      </c>
      <c r="BO3508" s="18">
        <f t="shared" si="1318"/>
        <v>0</v>
      </c>
      <c r="BP3508" s="4">
        <f t="shared" si="1319"/>
        <v>192524662</v>
      </c>
      <c r="BQ3508" t="s">
        <v>11411</v>
      </c>
    </row>
    <row r="3509" spans="1:69" x14ac:dyDescent="0.25">
      <c r="A3509" s="15" t="s">
        <v>7166</v>
      </c>
      <c r="B3509" t="s">
        <v>5756</v>
      </c>
      <c r="C3509" s="15">
        <v>3758</v>
      </c>
      <c r="D3509" t="s">
        <v>7166</v>
      </c>
      <c r="E3509" t="s">
        <v>5854</v>
      </c>
      <c r="F3509" t="s">
        <v>9381</v>
      </c>
      <c r="G3509" s="15">
        <v>3745</v>
      </c>
      <c r="H3509" s="15">
        <v>205387000047</v>
      </c>
      <c r="I3509" t="s">
        <v>274</v>
      </c>
      <c r="J3509">
        <v>1</v>
      </c>
      <c r="K3509" s="22">
        <v>13.75443225859652</v>
      </c>
      <c r="L3509" s="16"/>
      <c r="M3509" s="16">
        <f t="shared" si="1296"/>
        <v>0.96351804903075322</v>
      </c>
      <c r="N3509" s="16">
        <f t="shared" si="1297"/>
        <v>0.12888409899056974</v>
      </c>
      <c r="O3509" s="29">
        <f t="shared" si="1298"/>
        <v>1.1288840989905697</v>
      </c>
      <c r="P3509" s="17">
        <f t="shared" si="1299"/>
        <v>263</v>
      </c>
      <c r="Q3509" s="17">
        <v>0</v>
      </c>
      <c r="R3509" s="17">
        <v>0</v>
      </c>
      <c r="S3509" s="17">
        <v>16</v>
      </c>
      <c r="T3509" s="17">
        <v>0</v>
      </c>
      <c r="U3509" s="17">
        <v>143</v>
      </c>
      <c r="V3509" s="17">
        <v>0</v>
      </c>
      <c r="W3509" s="17">
        <v>81</v>
      </c>
      <c r="X3509" s="17">
        <v>0</v>
      </c>
      <c r="Y3509" s="17">
        <v>23</v>
      </c>
      <c r="Z3509" s="17">
        <v>0</v>
      </c>
      <c r="AA3509" s="17">
        <v>0</v>
      </c>
      <c r="AB3509" s="17">
        <v>0</v>
      </c>
      <c r="AC3509" s="17">
        <f t="shared" si="1300"/>
        <v>0</v>
      </c>
      <c r="AD3509" s="17">
        <v>0</v>
      </c>
      <c r="AE3509" s="17">
        <v>0</v>
      </c>
      <c r="AF3509" s="17">
        <v>0</v>
      </c>
      <c r="AG3509" s="17">
        <v>0</v>
      </c>
      <c r="AH3509" s="17">
        <v>0</v>
      </c>
      <c r="AI3509" s="17">
        <v>0</v>
      </c>
      <c r="AJ3509" s="17">
        <v>0</v>
      </c>
      <c r="AK3509" s="17">
        <v>0</v>
      </c>
      <c r="AL3509" s="17">
        <v>0</v>
      </c>
      <c r="AM3509" s="17">
        <v>0</v>
      </c>
      <c r="AN3509" s="17">
        <v>0</v>
      </c>
      <c r="AO3509" s="17">
        <v>0</v>
      </c>
      <c r="AP3509" s="18">
        <f>+'Per Cápita'!$E$4</f>
        <v>83816</v>
      </c>
      <c r="AQ3509" s="18">
        <f>+'Per Cápita'!$E$5</f>
        <v>74019</v>
      </c>
      <c r="AR3509" s="18">
        <f>+'Per Cápita'!$E$6</f>
        <v>111028</v>
      </c>
      <c r="AS3509" s="18">
        <f>+'Per Cápita'!$E$7</f>
        <v>136064</v>
      </c>
      <c r="AT3509" s="18">
        <f>+'Per Cápita'!$F$4</f>
        <v>103408</v>
      </c>
      <c r="AU3509" s="18">
        <f>+'Per Cápita'!$F$5</f>
        <v>90347</v>
      </c>
      <c r="AV3509" s="18">
        <f>+'Per Cápita'!$F$6</f>
        <v>138242</v>
      </c>
      <c r="AW3509" s="18">
        <f>+'Per Cápita'!$F$7</f>
        <v>166544</v>
      </c>
      <c r="AX3509" s="18">
        <f t="shared" si="1301"/>
        <v>0</v>
      </c>
      <c r="AY3509" s="18">
        <f t="shared" si="1302"/>
        <v>0</v>
      </c>
      <c r="AZ3509" s="18">
        <f t="shared" si="1303"/>
        <v>0</v>
      </c>
      <c r="BA3509" s="18">
        <f t="shared" si="1304"/>
        <v>0</v>
      </c>
      <c r="BB3509" s="18">
        <f t="shared" si="1305"/>
        <v>1867770.3505346694</v>
      </c>
      <c r="BC3509" s="18">
        <f t="shared" si="1306"/>
        <v>22846049.338896226</v>
      </c>
      <c r="BD3509" s="18">
        <f t="shared" si="1307"/>
        <v>3589361.4990910497</v>
      </c>
      <c r="BE3509" s="18">
        <f t="shared" si="1308"/>
        <v>0</v>
      </c>
      <c r="BF3509" s="18">
        <f t="shared" si="1309"/>
        <v>0</v>
      </c>
      <c r="BG3509" s="18">
        <f t="shared" si="1310"/>
        <v>0</v>
      </c>
      <c r="BH3509" s="18">
        <f t="shared" si="1311"/>
        <v>0</v>
      </c>
      <c r="BI3509" s="18">
        <f t="shared" si="1312"/>
        <v>0</v>
      </c>
      <c r="BJ3509" s="18">
        <f t="shared" si="1313"/>
        <v>0</v>
      </c>
      <c r="BK3509" s="18">
        <f t="shared" si="1314"/>
        <v>0</v>
      </c>
      <c r="BL3509" s="18">
        <f t="shared" si="1315"/>
        <v>0</v>
      </c>
      <c r="BM3509" s="18">
        <f t="shared" si="1316"/>
        <v>0</v>
      </c>
      <c r="BN3509" s="18">
        <f t="shared" si="1317"/>
        <v>28303181.188521944</v>
      </c>
      <c r="BO3509" s="18">
        <f t="shared" si="1318"/>
        <v>0</v>
      </c>
      <c r="BP3509" s="4">
        <f t="shared" si="1319"/>
        <v>28303181</v>
      </c>
      <c r="BQ3509" t="s">
        <v>11411</v>
      </c>
    </row>
    <row r="3510" spans="1:69" x14ac:dyDescent="0.25">
      <c r="A3510" s="15" t="s">
        <v>7166</v>
      </c>
      <c r="B3510" t="s">
        <v>5756</v>
      </c>
      <c r="C3510" s="15">
        <v>3758</v>
      </c>
      <c r="D3510" t="s">
        <v>7166</v>
      </c>
      <c r="E3510" t="s">
        <v>5854</v>
      </c>
      <c r="F3510" t="s">
        <v>9381</v>
      </c>
      <c r="G3510" s="15">
        <v>3746</v>
      </c>
      <c r="H3510" s="15">
        <v>205387000128</v>
      </c>
      <c r="I3510" t="s">
        <v>4820</v>
      </c>
      <c r="J3510">
        <v>1</v>
      </c>
      <c r="K3510" s="22">
        <v>13.75443225859652</v>
      </c>
      <c r="L3510" s="16"/>
      <c r="M3510" s="16">
        <f t="shared" si="1296"/>
        <v>0.96351804903075322</v>
      </c>
      <c r="N3510" s="16">
        <f t="shared" si="1297"/>
        <v>0.12888409899056974</v>
      </c>
      <c r="O3510" s="29">
        <f t="shared" si="1298"/>
        <v>1.1288840989905697</v>
      </c>
      <c r="P3510" s="17">
        <f t="shared" si="1299"/>
        <v>370</v>
      </c>
      <c r="Q3510" s="17">
        <v>0</v>
      </c>
      <c r="R3510" s="17">
        <v>0</v>
      </c>
      <c r="S3510" s="17">
        <v>22</v>
      </c>
      <c r="T3510" s="17">
        <v>0</v>
      </c>
      <c r="U3510" s="17">
        <v>157</v>
      </c>
      <c r="V3510" s="17">
        <v>0</v>
      </c>
      <c r="W3510" s="17">
        <v>142</v>
      </c>
      <c r="X3510" s="17">
        <v>0</v>
      </c>
      <c r="Y3510" s="17">
        <v>49</v>
      </c>
      <c r="Z3510" s="17">
        <v>0</v>
      </c>
      <c r="AA3510" s="17">
        <v>0</v>
      </c>
      <c r="AB3510" s="17">
        <v>0</v>
      </c>
      <c r="AC3510" s="17">
        <f t="shared" si="1300"/>
        <v>0</v>
      </c>
      <c r="AD3510" s="17">
        <v>0</v>
      </c>
      <c r="AE3510" s="17">
        <v>0</v>
      </c>
      <c r="AF3510" s="17">
        <v>0</v>
      </c>
      <c r="AG3510" s="17">
        <v>0</v>
      </c>
      <c r="AH3510" s="17">
        <v>0</v>
      </c>
      <c r="AI3510" s="17">
        <v>0</v>
      </c>
      <c r="AJ3510" s="17">
        <v>0</v>
      </c>
      <c r="AK3510" s="17">
        <v>0</v>
      </c>
      <c r="AL3510" s="17">
        <v>0</v>
      </c>
      <c r="AM3510" s="17">
        <v>0</v>
      </c>
      <c r="AN3510" s="17">
        <v>0</v>
      </c>
      <c r="AO3510" s="17">
        <v>0</v>
      </c>
      <c r="AP3510" s="18">
        <f>+'Per Cápita'!$E$4</f>
        <v>83816</v>
      </c>
      <c r="AQ3510" s="18">
        <f>+'Per Cápita'!$E$5</f>
        <v>74019</v>
      </c>
      <c r="AR3510" s="18">
        <f>+'Per Cápita'!$E$6</f>
        <v>111028</v>
      </c>
      <c r="AS3510" s="18">
        <f>+'Per Cápita'!$E$7</f>
        <v>136064</v>
      </c>
      <c r="AT3510" s="18">
        <f>+'Per Cápita'!$F$4</f>
        <v>103408</v>
      </c>
      <c r="AU3510" s="18">
        <f>+'Per Cápita'!$F$5</f>
        <v>90347</v>
      </c>
      <c r="AV3510" s="18">
        <f>+'Per Cápita'!$F$6</f>
        <v>138242</v>
      </c>
      <c r="AW3510" s="18">
        <f>+'Per Cápita'!$F$7</f>
        <v>166544</v>
      </c>
      <c r="AX3510" s="18">
        <f t="shared" si="1301"/>
        <v>0</v>
      </c>
      <c r="AY3510" s="18">
        <f t="shared" si="1302"/>
        <v>0</v>
      </c>
      <c r="AZ3510" s="18">
        <f t="shared" si="1303"/>
        <v>0</v>
      </c>
      <c r="BA3510" s="18">
        <f t="shared" si="1304"/>
        <v>0</v>
      </c>
      <c r="BB3510" s="18">
        <f t="shared" si="1305"/>
        <v>2568184.2319851704</v>
      </c>
      <c r="BC3510" s="18">
        <f t="shared" si="1306"/>
        <v>30495396.215758801</v>
      </c>
      <c r="BD3510" s="18">
        <f t="shared" si="1307"/>
        <v>7646900.5850200625</v>
      </c>
      <c r="BE3510" s="18">
        <f t="shared" si="1308"/>
        <v>0</v>
      </c>
      <c r="BF3510" s="18">
        <f t="shared" si="1309"/>
        <v>0</v>
      </c>
      <c r="BG3510" s="18">
        <f t="shared" si="1310"/>
        <v>0</v>
      </c>
      <c r="BH3510" s="18">
        <f t="shared" si="1311"/>
        <v>0</v>
      </c>
      <c r="BI3510" s="18">
        <f t="shared" si="1312"/>
        <v>0</v>
      </c>
      <c r="BJ3510" s="18">
        <f t="shared" si="1313"/>
        <v>0</v>
      </c>
      <c r="BK3510" s="18">
        <f t="shared" si="1314"/>
        <v>0</v>
      </c>
      <c r="BL3510" s="18">
        <f t="shared" si="1315"/>
        <v>0</v>
      </c>
      <c r="BM3510" s="18">
        <f t="shared" si="1316"/>
        <v>0</v>
      </c>
      <c r="BN3510" s="18">
        <f t="shared" si="1317"/>
        <v>40710481.032764032</v>
      </c>
      <c r="BO3510" s="18">
        <f t="shared" si="1318"/>
        <v>0</v>
      </c>
      <c r="BP3510" s="4">
        <f t="shared" si="1319"/>
        <v>40710481</v>
      </c>
      <c r="BQ3510" t="s">
        <v>11411</v>
      </c>
    </row>
    <row r="3511" spans="1:69" x14ac:dyDescent="0.25">
      <c r="A3511" s="15" t="s">
        <v>7166</v>
      </c>
      <c r="B3511" t="s">
        <v>5756</v>
      </c>
      <c r="C3511" s="15">
        <v>3758</v>
      </c>
      <c r="D3511" t="s">
        <v>7166</v>
      </c>
      <c r="E3511" t="s">
        <v>5854</v>
      </c>
      <c r="F3511" t="s">
        <v>9381</v>
      </c>
      <c r="G3511" s="15">
        <v>3747</v>
      </c>
      <c r="H3511" s="15">
        <v>205387000322</v>
      </c>
      <c r="I3511" t="s">
        <v>319</v>
      </c>
      <c r="J3511">
        <v>1</v>
      </c>
      <c r="K3511" s="22">
        <v>13.75443225859652</v>
      </c>
      <c r="L3511" s="16"/>
      <c r="M3511" s="16">
        <f t="shared" si="1296"/>
        <v>0.96351804903075322</v>
      </c>
      <c r="N3511" s="16">
        <f t="shared" si="1297"/>
        <v>0.12888409899056974</v>
      </c>
      <c r="O3511" s="29">
        <f t="shared" si="1298"/>
        <v>1.1288840989905697</v>
      </c>
      <c r="P3511" s="17">
        <f t="shared" si="1299"/>
        <v>795</v>
      </c>
      <c r="Q3511" s="17">
        <v>0</v>
      </c>
      <c r="R3511" s="17">
        <v>0</v>
      </c>
      <c r="S3511" s="17">
        <v>60</v>
      </c>
      <c r="T3511" s="17">
        <v>0</v>
      </c>
      <c r="U3511" s="17">
        <v>326</v>
      </c>
      <c r="V3511" s="17">
        <v>0</v>
      </c>
      <c r="W3511" s="17">
        <v>312</v>
      </c>
      <c r="X3511" s="17">
        <v>0</v>
      </c>
      <c r="Y3511" s="17">
        <v>97</v>
      </c>
      <c r="Z3511" s="17">
        <v>0</v>
      </c>
      <c r="AA3511" s="17">
        <v>0</v>
      </c>
      <c r="AB3511" s="17">
        <v>0</v>
      </c>
      <c r="AC3511" s="17">
        <f t="shared" si="1300"/>
        <v>0</v>
      </c>
      <c r="AD3511" s="17">
        <v>0</v>
      </c>
      <c r="AE3511" s="17">
        <v>0</v>
      </c>
      <c r="AF3511" s="17">
        <v>0</v>
      </c>
      <c r="AG3511" s="17">
        <v>0</v>
      </c>
      <c r="AH3511" s="17">
        <v>0</v>
      </c>
      <c r="AI3511" s="17">
        <v>0</v>
      </c>
      <c r="AJ3511" s="17">
        <v>0</v>
      </c>
      <c r="AK3511" s="17">
        <v>0</v>
      </c>
      <c r="AL3511" s="17">
        <v>0</v>
      </c>
      <c r="AM3511" s="17">
        <v>0</v>
      </c>
      <c r="AN3511" s="17">
        <v>0</v>
      </c>
      <c r="AO3511" s="17">
        <v>0</v>
      </c>
      <c r="AP3511" s="18">
        <f>+'Per Cápita'!$E$4</f>
        <v>83816</v>
      </c>
      <c r="AQ3511" s="18">
        <f>+'Per Cápita'!$E$5</f>
        <v>74019</v>
      </c>
      <c r="AR3511" s="18">
        <f>+'Per Cápita'!$E$6</f>
        <v>111028</v>
      </c>
      <c r="AS3511" s="18">
        <f>+'Per Cápita'!$E$7</f>
        <v>136064</v>
      </c>
      <c r="AT3511" s="18">
        <f>+'Per Cápita'!$F$4</f>
        <v>103408</v>
      </c>
      <c r="AU3511" s="18">
        <f>+'Per Cápita'!$F$5</f>
        <v>90347</v>
      </c>
      <c r="AV3511" s="18">
        <f>+'Per Cápita'!$F$6</f>
        <v>138242</v>
      </c>
      <c r="AW3511" s="18">
        <f>+'Per Cápita'!$F$7</f>
        <v>166544</v>
      </c>
      <c r="AX3511" s="18">
        <f t="shared" si="1301"/>
        <v>0</v>
      </c>
      <c r="AY3511" s="18">
        <f t="shared" si="1302"/>
        <v>0</v>
      </c>
      <c r="AZ3511" s="18">
        <f t="shared" si="1303"/>
        <v>0</v>
      </c>
      <c r="BA3511" s="18">
        <f t="shared" si="1304"/>
        <v>0</v>
      </c>
      <c r="BB3511" s="18">
        <f t="shared" si="1305"/>
        <v>7004138.8145050099</v>
      </c>
      <c r="BC3511" s="18">
        <f t="shared" si="1306"/>
        <v>65070444.099177644</v>
      </c>
      <c r="BD3511" s="18">
        <f t="shared" si="1307"/>
        <v>15137741.974427471</v>
      </c>
      <c r="BE3511" s="18">
        <f t="shared" si="1308"/>
        <v>0</v>
      </c>
      <c r="BF3511" s="18">
        <f t="shared" si="1309"/>
        <v>0</v>
      </c>
      <c r="BG3511" s="18">
        <f t="shared" si="1310"/>
        <v>0</v>
      </c>
      <c r="BH3511" s="18">
        <f t="shared" si="1311"/>
        <v>0</v>
      </c>
      <c r="BI3511" s="18">
        <f t="shared" si="1312"/>
        <v>0</v>
      </c>
      <c r="BJ3511" s="18">
        <f t="shared" si="1313"/>
        <v>0</v>
      </c>
      <c r="BK3511" s="18">
        <f t="shared" si="1314"/>
        <v>0</v>
      </c>
      <c r="BL3511" s="18">
        <f t="shared" si="1315"/>
        <v>0</v>
      </c>
      <c r="BM3511" s="18">
        <f t="shared" si="1316"/>
        <v>0</v>
      </c>
      <c r="BN3511" s="18">
        <f t="shared" si="1317"/>
        <v>87212324.888110131</v>
      </c>
      <c r="BO3511" s="18">
        <f t="shared" si="1318"/>
        <v>0</v>
      </c>
      <c r="BP3511" s="4">
        <f t="shared" si="1319"/>
        <v>87212325</v>
      </c>
      <c r="BQ3511" t="s">
        <v>11411</v>
      </c>
    </row>
    <row r="3512" spans="1:69" x14ac:dyDescent="0.25">
      <c r="A3512" s="15" t="s">
        <v>7166</v>
      </c>
      <c r="B3512" t="s">
        <v>5756</v>
      </c>
      <c r="C3512" s="15">
        <v>3758</v>
      </c>
      <c r="D3512" t="s">
        <v>7166</v>
      </c>
      <c r="E3512" t="s">
        <v>5855</v>
      </c>
      <c r="F3512" t="s">
        <v>268</v>
      </c>
      <c r="G3512" s="15">
        <v>21845</v>
      </c>
      <c r="H3512" s="15">
        <v>205400000035</v>
      </c>
      <c r="I3512" t="s">
        <v>270</v>
      </c>
      <c r="J3512">
        <v>1</v>
      </c>
      <c r="K3512" s="22">
        <v>6.6689169640273898</v>
      </c>
      <c r="L3512" s="16"/>
      <c r="M3512" s="16">
        <f t="shared" si="1296"/>
        <v>0.46716736405544845</v>
      </c>
      <c r="N3512" s="16">
        <f t="shared" si="1297"/>
        <v>5.380374623153731E-2</v>
      </c>
      <c r="O3512" s="29">
        <f t="shared" si="1298"/>
        <v>1.0538037462315373</v>
      </c>
      <c r="P3512" s="17">
        <f t="shared" si="1299"/>
        <v>339</v>
      </c>
      <c r="Q3512" s="17">
        <v>0</v>
      </c>
      <c r="R3512" s="17">
        <v>0</v>
      </c>
      <c r="S3512" s="17">
        <v>32</v>
      </c>
      <c r="T3512" s="17">
        <v>0</v>
      </c>
      <c r="U3512" s="17">
        <v>144</v>
      </c>
      <c r="V3512" s="17">
        <v>0</v>
      </c>
      <c r="W3512" s="17">
        <v>127</v>
      </c>
      <c r="X3512" s="17">
        <v>0</v>
      </c>
      <c r="Y3512" s="17">
        <v>36</v>
      </c>
      <c r="Z3512" s="17">
        <v>0</v>
      </c>
      <c r="AA3512" s="17">
        <v>0</v>
      </c>
      <c r="AB3512" s="17">
        <v>0</v>
      </c>
      <c r="AC3512" s="17">
        <f t="shared" si="1300"/>
        <v>0</v>
      </c>
      <c r="AD3512" s="17">
        <v>0</v>
      </c>
      <c r="AE3512" s="17">
        <v>0</v>
      </c>
      <c r="AF3512" s="17">
        <v>0</v>
      </c>
      <c r="AG3512" s="17">
        <v>0</v>
      </c>
      <c r="AH3512" s="17">
        <v>0</v>
      </c>
      <c r="AI3512" s="17">
        <v>0</v>
      </c>
      <c r="AJ3512" s="17">
        <v>0</v>
      </c>
      <c r="AK3512" s="17">
        <v>0</v>
      </c>
      <c r="AL3512" s="17">
        <v>0</v>
      </c>
      <c r="AM3512" s="17">
        <v>0</v>
      </c>
      <c r="AN3512" s="17">
        <v>0</v>
      </c>
      <c r="AO3512" s="17">
        <v>0</v>
      </c>
      <c r="AP3512" s="18">
        <f>+'Per Cápita'!$E$4</f>
        <v>83816</v>
      </c>
      <c r="AQ3512" s="18">
        <f>+'Per Cápita'!$E$5</f>
        <v>74019</v>
      </c>
      <c r="AR3512" s="18">
        <f>+'Per Cápita'!$E$6</f>
        <v>111028</v>
      </c>
      <c r="AS3512" s="18">
        <f>+'Per Cápita'!$E$7</f>
        <v>136064</v>
      </c>
      <c r="AT3512" s="18">
        <f>+'Per Cápita'!$F$4</f>
        <v>103408</v>
      </c>
      <c r="AU3512" s="18">
        <f>+'Per Cápita'!$F$5</f>
        <v>90347</v>
      </c>
      <c r="AV3512" s="18">
        <f>+'Per Cápita'!$F$6</f>
        <v>138242</v>
      </c>
      <c r="AW3512" s="18">
        <f>+'Per Cápita'!$F$7</f>
        <v>166544</v>
      </c>
      <c r="AX3512" s="18">
        <f t="shared" si="1301"/>
        <v>0</v>
      </c>
      <c r="AY3512" s="18">
        <f t="shared" si="1302"/>
        <v>0</v>
      </c>
      <c r="AZ3512" s="18">
        <f t="shared" si="1303"/>
        <v>0</v>
      </c>
      <c r="BA3512" s="18">
        <f t="shared" si="1304"/>
        <v>0</v>
      </c>
      <c r="BB3512" s="18">
        <f t="shared" si="1305"/>
        <v>3487095.609289946</v>
      </c>
      <c r="BC3512" s="18">
        <f t="shared" si="1306"/>
        <v>25801369.913471568</v>
      </c>
      <c r="BD3512" s="18">
        <f t="shared" si="1307"/>
        <v>5244477.7495154459</v>
      </c>
      <c r="BE3512" s="18">
        <f t="shared" si="1308"/>
        <v>0</v>
      </c>
      <c r="BF3512" s="18">
        <f t="shared" si="1309"/>
        <v>0</v>
      </c>
      <c r="BG3512" s="18">
        <f t="shared" si="1310"/>
        <v>0</v>
      </c>
      <c r="BH3512" s="18">
        <f t="shared" si="1311"/>
        <v>0</v>
      </c>
      <c r="BI3512" s="18">
        <f t="shared" si="1312"/>
        <v>0</v>
      </c>
      <c r="BJ3512" s="18">
        <f t="shared" si="1313"/>
        <v>0</v>
      </c>
      <c r="BK3512" s="18">
        <f t="shared" si="1314"/>
        <v>0</v>
      </c>
      <c r="BL3512" s="18">
        <f t="shared" si="1315"/>
        <v>0</v>
      </c>
      <c r="BM3512" s="18">
        <f t="shared" si="1316"/>
        <v>0</v>
      </c>
      <c r="BN3512" s="18">
        <f t="shared" si="1317"/>
        <v>34532943.27227696</v>
      </c>
      <c r="BO3512" s="18">
        <f t="shared" si="1318"/>
        <v>0</v>
      </c>
      <c r="BP3512" s="4">
        <f t="shared" si="1319"/>
        <v>34532943</v>
      </c>
      <c r="BQ3512" t="s">
        <v>11411</v>
      </c>
    </row>
    <row r="3513" spans="1:69" x14ac:dyDescent="0.25">
      <c r="A3513" s="15" t="s">
        <v>7166</v>
      </c>
      <c r="B3513" t="s">
        <v>5756</v>
      </c>
      <c r="C3513" s="15">
        <v>3758</v>
      </c>
      <c r="D3513" t="s">
        <v>7166</v>
      </c>
      <c r="E3513" t="s">
        <v>5855</v>
      </c>
      <c r="F3513" t="s">
        <v>268</v>
      </c>
      <c r="G3513" s="15">
        <v>21847</v>
      </c>
      <c r="H3513" s="15">
        <v>205400000051</v>
      </c>
      <c r="I3513" t="s">
        <v>8244</v>
      </c>
      <c r="J3513">
        <v>1</v>
      </c>
      <c r="K3513" s="22">
        <v>6.6689169640273898</v>
      </c>
      <c r="L3513" s="16"/>
      <c r="M3513" s="16">
        <f t="shared" si="1296"/>
        <v>0.46716736405544845</v>
      </c>
      <c r="N3513" s="16">
        <f t="shared" si="1297"/>
        <v>5.380374623153731E-2</v>
      </c>
      <c r="O3513" s="29">
        <f t="shared" si="1298"/>
        <v>1.0538037462315373</v>
      </c>
      <c r="P3513" s="17">
        <f t="shared" si="1299"/>
        <v>173</v>
      </c>
      <c r="Q3513" s="17">
        <v>0</v>
      </c>
      <c r="R3513" s="17">
        <v>0</v>
      </c>
      <c r="S3513" s="17">
        <v>32</v>
      </c>
      <c r="T3513" s="17">
        <v>0</v>
      </c>
      <c r="U3513" s="17">
        <v>141</v>
      </c>
      <c r="V3513" s="17">
        <v>0</v>
      </c>
      <c r="W3513" s="17">
        <v>0</v>
      </c>
      <c r="X3513" s="17">
        <v>0</v>
      </c>
      <c r="Y3513" s="17">
        <v>0</v>
      </c>
      <c r="Z3513" s="17">
        <v>0</v>
      </c>
      <c r="AA3513" s="17">
        <v>0</v>
      </c>
      <c r="AB3513" s="17">
        <v>0</v>
      </c>
      <c r="AC3513" s="17">
        <f t="shared" si="1300"/>
        <v>0</v>
      </c>
      <c r="AD3513" s="17">
        <v>0</v>
      </c>
      <c r="AE3513" s="17">
        <v>0</v>
      </c>
      <c r="AF3513" s="17">
        <v>0</v>
      </c>
      <c r="AG3513" s="17">
        <v>0</v>
      </c>
      <c r="AH3513" s="17">
        <v>0</v>
      </c>
      <c r="AI3513" s="17">
        <v>0</v>
      </c>
      <c r="AJ3513" s="17">
        <v>0</v>
      </c>
      <c r="AK3513" s="17">
        <v>0</v>
      </c>
      <c r="AL3513" s="17">
        <v>0</v>
      </c>
      <c r="AM3513" s="17">
        <v>0</v>
      </c>
      <c r="AN3513" s="17">
        <v>0</v>
      </c>
      <c r="AO3513" s="17">
        <v>0</v>
      </c>
      <c r="AP3513" s="18">
        <f>+'Per Cápita'!$E$4</f>
        <v>83816</v>
      </c>
      <c r="AQ3513" s="18">
        <f>+'Per Cápita'!$E$5</f>
        <v>74019</v>
      </c>
      <c r="AR3513" s="18">
        <f>+'Per Cápita'!$E$6</f>
        <v>111028</v>
      </c>
      <c r="AS3513" s="18">
        <f>+'Per Cápita'!$E$7</f>
        <v>136064</v>
      </c>
      <c r="AT3513" s="18">
        <f>+'Per Cápita'!$F$4</f>
        <v>103408</v>
      </c>
      <c r="AU3513" s="18">
        <f>+'Per Cápita'!$F$5</f>
        <v>90347</v>
      </c>
      <c r="AV3513" s="18">
        <f>+'Per Cápita'!$F$6</f>
        <v>138242</v>
      </c>
      <c r="AW3513" s="18">
        <f>+'Per Cápita'!$F$7</f>
        <v>166544</v>
      </c>
      <c r="AX3513" s="18">
        <f t="shared" si="1301"/>
        <v>0</v>
      </c>
      <c r="AY3513" s="18">
        <f t="shared" si="1302"/>
        <v>0</v>
      </c>
      <c r="AZ3513" s="18">
        <f t="shared" si="1303"/>
        <v>0</v>
      </c>
      <c r="BA3513" s="18">
        <f t="shared" si="1304"/>
        <v>0</v>
      </c>
      <c r="BB3513" s="18">
        <f t="shared" si="1305"/>
        <v>3487095.609289946</v>
      </c>
      <c r="BC3513" s="18">
        <f t="shared" si="1306"/>
        <v>13424328.995570078</v>
      </c>
      <c r="BD3513" s="18">
        <f t="shared" si="1307"/>
        <v>0</v>
      </c>
      <c r="BE3513" s="18">
        <f t="shared" si="1308"/>
        <v>0</v>
      </c>
      <c r="BF3513" s="18">
        <f t="shared" si="1309"/>
        <v>0</v>
      </c>
      <c r="BG3513" s="18">
        <f t="shared" si="1310"/>
        <v>0</v>
      </c>
      <c r="BH3513" s="18">
        <f t="shared" si="1311"/>
        <v>0</v>
      </c>
      <c r="BI3513" s="18">
        <f t="shared" si="1312"/>
        <v>0</v>
      </c>
      <c r="BJ3513" s="18">
        <f t="shared" si="1313"/>
        <v>0</v>
      </c>
      <c r="BK3513" s="18">
        <f t="shared" si="1314"/>
        <v>0</v>
      </c>
      <c r="BL3513" s="18">
        <f t="shared" si="1315"/>
        <v>0</v>
      </c>
      <c r="BM3513" s="18">
        <f t="shared" si="1316"/>
        <v>0</v>
      </c>
      <c r="BN3513" s="18">
        <f t="shared" si="1317"/>
        <v>16911424.604860023</v>
      </c>
      <c r="BO3513" s="18">
        <f t="shared" si="1318"/>
        <v>0</v>
      </c>
      <c r="BP3513" s="4">
        <f t="shared" si="1319"/>
        <v>16911425</v>
      </c>
      <c r="BQ3513" t="s">
        <v>11411</v>
      </c>
    </row>
    <row r="3514" spans="1:69" x14ac:dyDescent="0.25">
      <c r="A3514" s="15" t="s">
        <v>7166</v>
      </c>
      <c r="B3514" t="s">
        <v>5756</v>
      </c>
      <c r="C3514" s="15">
        <v>3758</v>
      </c>
      <c r="D3514" t="s">
        <v>7166</v>
      </c>
      <c r="E3514" t="s">
        <v>5855</v>
      </c>
      <c r="F3514" t="s">
        <v>268</v>
      </c>
      <c r="G3514" s="15">
        <v>5418</v>
      </c>
      <c r="H3514" s="15">
        <v>205400000213</v>
      </c>
      <c r="I3514" t="s">
        <v>8245</v>
      </c>
      <c r="J3514">
        <v>1</v>
      </c>
      <c r="K3514" s="22">
        <v>6.6689169640273898</v>
      </c>
      <c r="L3514" s="16"/>
      <c r="M3514" s="16">
        <f t="shared" si="1296"/>
        <v>0.46716736405544845</v>
      </c>
      <c r="N3514" s="16">
        <f t="shared" si="1297"/>
        <v>5.380374623153731E-2</v>
      </c>
      <c r="O3514" s="29">
        <f t="shared" si="1298"/>
        <v>1.0538037462315373</v>
      </c>
      <c r="P3514" s="17">
        <f t="shared" si="1299"/>
        <v>351</v>
      </c>
      <c r="Q3514" s="17">
        <v>0</v>
      </c>
      <c r="R3514" s="17">
        <v>0</v>
      </c>
      <c r="S3514" s="17">
        <v>31</v>
      </c>
      <c r="T3514" s="17">
        <v>0</v>
      </c>
      <c r="U3514" s="17">
        <v>154</v>
      </c>
      <c r="V3514" s="17">
        <v>0</v>
      </c>
      <c r="W3514" s="17">
        <v>121</v>
      </c>
      <c r="X3514" s="17">
        <v>0</v>
      </c>
      <c r="Y3514" s="17">
        <v>45</v>
      </c>
      <c r="Z3514" s="17">
        <v>0</v>
      </c>
      <c r="AA3514" s="17">
        <v>0</v>
      </c>
      <c r="AB3514" s="17">
        <v>0</v>
      </c>
      <c r="AC3514" s="17">
        <f t="shared" si="1300"/>
        <v>0</v>
      </c>
      <c r="AD3514" s="17">
        <v>0</v>
      </c>
      <c r="AE3514" s="17">
        <v>0</v>
      </c>
      <c r="AF3514" s="17">
        <v>0</v>
      </c>
      <c r="AG3514" s="17">
        <v>0</v>
      </c>
      <c r="AH3514" s="17">
        <v>0</v>
      </c>
      <c r="AI3514" s="17">
        <v>0</v>
      </c>
      <c r="AJ3514" s="17">
        <v>0</v>
      </c>
      <c r="AK3514" s="17">
        <v>0</v>
      </c>
      <c r="AL3514" s="17">
        <v>0</v>
      </c>
      <c r="AM3514" s="17">
        <v>0</v>
      </c>
      <c r="AN3514" s="17">
        <v>0</v>
      </c>
      <c r="AO3514" s="17">
        <v>0</v>
      </c>
      <c r="AP3514" s="18">
        <f>+'Per Cápita'!$E$4</f>
        <v>83816</v>
      </c>
      <c r="AQ3514" s="18">
        <f>+'Per Cápita'!$E$5</f>
        <v>74019</v>
      </c>
      <c r="AR3514" s="18">
        <f>+'Per Cápita'!$E$6</f>
        <v>111028</v>
      </c>
      <c r="AS3514" s="18">
        <f>+'Per Cápita'!$E$7</f>
        <v>136064</v>
      </c>
      <c r="AT3514" s="18">
        <f>+'Per Cápita'!$F$4</f>
        <v>103408</v>
      </c>
      <c r="AU3514" s="18">
        <f>+'Per Cápita'!$F$5</f>
        <v>90347</v>
      </c>
      <c r="AV3514" s="18">
        <f>+'Per Cápita'!$F$6</f>
        <v>138242</v>
      </c>
      <c r="AW3514" s="18">
        <f>+'Per Cápita'!$F$7</f>
        <v>166544</v>
      </c>
      <c r="AX3514" s="18">
        <f t="shared" si="1301"/>
        <v>0</v>
      </c>
      <c r="AY3514" s="18">
        <f t="shared" si="1302"/>
        <v>0</v>
      </c>
      <c r="AZ3514" s="18">
        <f t="shared" si="1303"/>
        <v>0</v>
      </c>
      <c r="BA3514" s="18">
        <f t="shared" si="1304"/>
        <v>0</v>
      </c>
      <c r="BB3514" s="18">
        <f t="shared" si="1305"/>
        <v>3378123.8714996348</v>
      </c>
      <c r="BC3514" s="18">
        <f t="shared" si="1306"/>
        <v>26182201.941714693</v>
      </c>
      <c r="BD3514" s="18">
        <f t="shared" si="1307"/>
        <v>6555597.1868943078</v>
      </c>
      <c r="BE3514" s="18">
        <f t="shared" si="1308"/>
        <v>0</v>
      </c>
      <c r="BF3514" s="18">
        <f t="shared" si="1309"/>
        <v>0</v>
      </c>
      <c r="BG3514" s="18">
        <f t="shared" si="1310"/>
        <v>0</v>
      </c>
      <c r="BH3514" s="18">
        <f t="shared" si="1311"/>
        <v>0</v>
      </c>
      <c r="BI3514" s="18">
        <f t="shared" si="1312"/>
        <v>0</v>
      </c>
      <c r="BJ3514" s="18">
        <f t="shared" si="1313"/>
        <v>0</v>
      </c>
      <c r="BK3514" s="18">
        <f t="shared" si="1314"/>
        <v>0</v>
      </c>
      <c r="BL3514" s="18">
        <f t="shared" si="1315"/>
        <v>0</v>
      </c>
      <c r="BM3514" s="18">
        <f t="shared" si="1316"/>
        <v>0</v>
      </c>
      <c r="BN3514" s="18">
        <f t="shared" si="1317"/>
        <v>36115923.000108637</v>
      </c>
      <c r="BO3514" s="18">
        <f t="shared" si="1318"/>
        <v>0</v>
      </c>
      <c r="BP3514" s="4">
        <f t="shared" si="1319"/>
        <v>36115923</v>
      </c>
      <c r="BQ3514" t="s">
        <v>11411</v>
      </c>
    </row>
    <row r="3515" spans="1:69" x14ac:dyDescent="0.25">
      <c r="A3515" s="15" t="s">
        <v>7166</v>
      </c>
      <c r="B3515" t="s">
        <v>5756</v>
      </c>
      <c r="C3515" s="15">
        <v>3758</v>
      </c>
      <c r="D3515" t="s">
        <v>7166</v>
      </c>
      <c r="E3515" t="s">
        <v>5856</v>
      </c>
      <c r="F3515" t="s">
        <v>271</v>
      </c>
      <c r="G3515" s="15">
        <v>12773</v>
      </c>
      <c r="H3515" s="15">
        <v>205411000401</v>
      </c>
      <c r="I3515" t="s">
        <v>8246</v>
      </c>
      <c r="J3515">
        <v>1</v>
      </c>
      <c r="K3515" s="22">
        <v>13.857251328777524</v>
      </c>
      <c r="L3515" s="16"/>
      <c r="M3515" s="16">
        <f t="shared" si="1296"/>
        <v>0.97072067492191205</v>
      </c>
      <c r="N3515" s="16">
        <f t="shared" si="1297"/>
        <v>0.12997360225724994</v>
      </c>
      <c r="O3515" s="29">
        <f t="shared" si="1298"/>
        <v>1.12997360225725</v>
      </c>
      <c r="P3515" s="17">
        <f t="shared" si="1299"/>
        <v>561</v>
      </c>
      <c r="Q3515" s="17">
        <v>0</v>
      </c>
      <c r="R3515" s="17">
        <v>0</v>
      </c>
      <c r="S3515" s="17">
        <v>41</v>
      </c>
      <c r="T3515" s="17">
        <v>0</v>
      </c>
      <c r="U3515" s="17">
        <v>212</v>
      </c>
      <c r="V3515" s="17">
        <v>0</v>
      </c>
      <c r="W3515" s="17">
        <v>212</v>
      </c>
      <c r="X3515" s="17">
        <v>0</v>
      </c>
      <c r="Y3515" s="17">
        <v>96</v>
      </c>
      <c r="Z3515" s="17">
        <v>0</v>
      </c>
      <c r="AA3515" s="17">
        <v>0</v>
      </c>
      <c r="AB3515" s="17">
        <v>0</v>
      </c>
      <c r="AC3515" s="17">
        <f t="shared" si="1300"/>
        <v>0</v>
      </c>
      <c r="AD3515" s="17">
        <v>0</v>
      </c>
      <c r="AE3515" s="17">
        <v>0</v>
      </c>
      <c r="AF3515" s="17">
        <v>0</v>
      </c>
      <c r="AG3515" s="17">
        <v>0</v>
      </c>
      <c r="AH3515" s="17">
        <v>0</v>
      </c>
      <c r="AI3515" s="17">
        <v>0</v>
      </c>
      <c r="AJ3515" s="17">
        <v>0</v>
      </c>
      <c r="AK3515" s="17">
        <v>0</v>
      </c>
      <c r="AL3515" s="17">
        <v>0</v>
      </c>
      <c r="AM3515" s="17">
        <v>0</v>
      </c>
      <c r="AN3515" s="17">
        <v>0</v>
      </c>
      <c r="AO3515" s="17">
        <v>0</v>
      </c>
      <c r="AP3515" s="18">
        <f>+'Per Cápita'!$E$4</f>
        <v>83816</v>
      </c>
      <c r="AQ3515" s="18">
        <f>+'Per Cápita'!$E$5</f>
        <v>74019</v>
      </c>
      <c r="AR3515" s="18">
        <f>+'Per Cápita'!$E$6</f>
        <v>111028</v>
      </c>
      <c r="AS3515" s="18">
        <f>+'Per Cápita'!$E$7</f>
        <v>136064</v>
      </c>
      <c r="AT3515" s="18">
        <f>+'Per Cápita'!$F$4</f>
        <v>103408</v>
      </c>
      <c r="AU3515" s="18">
        <f>+'Per Cápita'!$F$5</f>
        <v>90347</v>
      </c>
      <c r="AV3515" s="18">
        <f>+'Per Cápita'!$F$6</f>
        <v>138242</v>
      </c>
      <c r="AW3515" s="18">
        <f>+'Per Cápita'!$F$7</f>
        <v>166544</v>
      </c>
      <c r="AX3515" s="18">
        <f t="shared" si="1301"/>
        <v>0</v>
      </c>
      <c r="AY3515" s="18">
        <f t="shared" si="1302"/>
        <v>0</v>
      </c>
      <c r="AZ3515" s="18">
        <f t="shared" si="1303"/>
        <v>0</v>
      </c>
      <c r="BA3515" s="18">
        <f t="shared" si="1304"/>
        <v>0</v>
      </c>
      <c r="BB3515" s="18">
        <f t="shared" si="1305"/>
        <v>4790780.7207509261</v>
      </c>
      <c r="BC3515" s="18">
        <f t="shared" si="1306"/>
        <v>43286043.418289565</v>
      </c>
      <c r="BD3515" s="18">
        <f t="shared" si="1307"/>
        <v>14996141.829431688</v>
      </c>
      <c r="BE3515" s="18">
        <f t="shared" si="1308"/>
        <v>0</v>
      </c>
      <c r="BF3515" s="18">
        <f t="shared" si="1309"/>
        <v>0</v>
      </c>
      <c r="BG3515" s="18">
        <f t="shared" si="1310"/>
        <v>0</v>
      </c>
      <c r="BH3515" s="18">
        <f t="shared" si="1311"/>
        <v>0</v>
      </c>
      <c r="BI3515" s="18">
        <f t="shared" si="1312"/>
        <v>0</v>
      </c>
      <c r="BJ3515" s="18">
        <f t="shared" si="1313"/>
        <v>0</v>
      </c>
      <c r="BK3515" s="18">
        <f t="shared" si="1314"/>
        <v>0</v>
      </c>
      <c r="BL3515" s="18">
        <f t="shared" si="1315"/>
        <v>0</v>
      </c>
      <c r="BM3515" s="18">
        <f t="shared" si="1316"/>
        <v>0</v>
      </c>
      <c r="BN3515" s="18">
        <f t="shared" si="1317"/>
        <v>63072965.968472183</v>
      </c>
      <c r="BO3515" s="18">
        <f t="shared" si="1318"/>
        <v>0</v>
      </c>
      <c r="BP3515" s="4">
        <f t="shared" si="1319"/>
        <v>63072966</v>
      </c>
      <c r="BQ3515" t="s">
        <v>11411</v>
      </c>
    </row>
    <row r="3516" spans="1:69" x14ac:dyDescent="0.25">
      <c r="A3516" s="15" t="s">
        <v>7166</v>
      </c>
      <c r="B3516" t="s">
        <v>5756</v>
      </c>
      <c r="C3516" s="15">
        <v>3758</v>
      </c>
      <c r="D3516" t="s">
        <v>7166</v>
      </c>
      <c r="E3516" t="s">
        <v>5857</v>
      </c>
      <c r="F3516" t="s">
        <v>272</v>
      </c>
      <c r="G3516" s="15">
        <v>12394</v>
      </c>
      <c r="H3516" s="15">
        <v>205425000056</v>
      </c>
      <c r="I3516" t="s">
        <v>8247</v>
      </c>
      <c r="J3516">
        <v>1</v>
      </c>
      <c r="K3516" s="22">
        <v>13.178826110806364</v>
      </c>
      <c r="L3516" s="16"/>
      <c r="M3516" s="16">
        <f t="shared" si="1296"/>
        <v>0.92319599850175016</v>
      </c>
      <c r="N3516" s="16">
        <f t="shared" si="1297"/>
        <v>0.12278479487087118</v>
      </c>
      <c r="O3516" s="29">
        <f t="shared" si="1298"/>
        <v>1.1227847948708711</v>
      </c>
      <c r="P3516" s="17">
        <f t="shared" si="1299"/>
        <v>545</v>
      </c>
      <c r="Q3516" s="17">
        <v>0</v>
      </c>
      <c r="R3516" s="17">
        <v>0</v>
      </c>
      <c r="S3516" s="17">
        <v>28</v>
      </c>
      <c r="T3516" s="17">
        <v>0</v>
      </c>
      <c r="U3516" s="17">
        <v>229</v>
      </c>
      <c r="V3516" s="17">
        <v>0</v>
      </c>
      <c r="W3516" s="17">
        <v>222</v>
      </c>
      <c r="X3516" s="17">
        <v>0</v>
      </c>
      <c r="Y3516" s="17">
        <v>66</v>
      </c>
      <c r="Z3516" s="17">
        <v>0</v>
      </c>
      <c r="AA3516" s="17">
        <v>0</v>
      </c>
      <c r="AB3516" s="17">
        <v>0</v>
      </c>
      <c r="AC3516" s="17">
        <f t="shared" si="1300"/>
        <v>0</v>
      </c>
      <c r="AD3516" s="17">
        <v>0</v>
      </c>
      <c r="AE3516" s="17">
        <v>0</v>
      </c>
      <c r="AF3516" s="17">
        <v>0</v>
      </c>
      <c r="AG3516" s="17">
        <v>0</v>
      </c>
      <c r="AH3516" s="17">
        <v>0</v>
      </c>
      <c r="AI3516" s="17">
        <v>0</v>
      </c>
      <c r="AJ3516" s="17">
        <v>0</v>
      </c>
      <c r="AK3516" s="17">
        <v>0</v>
      </c>
      <c r="AL3516" s="17">
        <v>0</v>
      </c>
      <c r="AM3516" s="17">
        <v>0</v>
      </c>
      <c r="AN3516" s="17">
        <v>0</v>
      </c>
      <c r="AO3516" s="17">
        <v>0</v>
      </c>
      <c r="AP3516" s="18">
        <f>+'Per Cápita'!$E$4</f>
        <v>83816</v>
      </c>
      <c r="AQ3516" s="18">
        <f>+'Per Cápita'!$E$5</f>
        <v>74019</v>
      </c>
      <c r="AR3516" s="18">
        <f>+'Per Cápita'!$E$6</f>
        <v>111028</v>
      </c>
      <c r="AS3516" s="18">
        <f>+'Per Cápita'!$E$7</f>
        <v>136064</v>
      </c>
      <c r="AT3516" s="18">
        <f>+'Per Cápita'!$F$4</f>
        <v>103408</v>
      </c>
      <c r="AU3516" s="18">
        <f>+'Per Cápita'!$F$5</f>
        <v>90347</v>
      </c>
      <c r="AV3516" s="18">
        <f>+'Per Cápita'!$F$6</f>
        <v>138242</v>
      </c>
      <c r="AW3516" s="18">
        <f>+'Per Cápita'!$F$7</f>
        <v>166544</v>
      </c>
      <c r="AX3516" s="18">
        <f t="shared" si="1301"/>
        <v>0</v>
      </c>
      <c r="AY3516" s="18">
        <f t="shared" si="1302"/>
        <v>0</v>
      </c>
      <c r="AZ3516" s="18">
        <f t="shared" si="1303"/>
        <v>0</v>
      </c>
      <c r="BA3516" s="18">
        <f t="shared" si="1304"/>
        <v>0</v>
      </c>
      <c r="BB3516" s="18">
        <f t="shared" si="1305"/>
        <v>3250938.0419041971</v>
      </c>
      <c r="BC3516" s="18">
        <f t="shared" si="1306"/>
        <v>45749547.275851563</v>
      </c>
      <c r="BD3516" s="18">
        <f t="shared" si="1307"/>
        <v>10244257.030427571</v>
      </c>
      <c r="BE3516" s="18">
        <f t="shared" si="1308"/>
        <v>0</v>
      </c>
      <c r="BF3516" s="18">
        <f t="shared" si="1309"/>
        <v>0</v>
      </c>
      <c r="BG3516" s="18">
        <f t="shared" si="1310"/>
        <v>0</v>
      </c>
      <c r="BH3516" s="18">
        <f t="shared" si="1311"/>
        <v>0</v>
      </c>
      <c r="BI3516" s="18">
        <f t="shared" si="1312"/>
        <v>0</v>
      </c>
      <c r="BJ3516" s="18">
        <f t="shared" si="1313"/>
        <v>0</v>
      </c>
      <c r="BK3516" s="18">
        <f t="shared" si="1314"/>
        <v>0</v>
      </c>
      <c r="BL3516" s="18">
        <f t="shared" si="1315"/>
        <v>0</v>
      </c>
      <c r="BM3516" s="18">
        <f t="shared" si="1316"/>
        <v>0</v>
      </c>
      <c r="BN3516" s="18">
        <f t="shared" si="1317"/>
        <v>59244742.348183334</v>
      </c>
      <c r="BO3516" s="18">
        <f t="shared" si="1318"/>
        <v>0</v>
      </c>
      <c r="BP3516" s="4">
        <f t="shared" si="1319"/>
        <v>59244742</v>
      </c>
      <c r="BQ3516" t="s">
        <v>11411</v>
      </c>
    </row>
    <row r="3517" spans="1:69" x14ac:dyDescent="0.25">
      <c r="A3517" s="15" t="s">
        <v>7166</v>
      </c>
      <c r="B3517" t="s">
        <v>5756</v>
      </c>
      <c r="C3517" s="15">
        <v>3758</v>
      </c>
      <c r="D3517" t="s">
        <v>7166</v>
      </c>
      <c r="E3517" t="s">
        <v>5857</v>
      </c>
      <c r="F3517" t="s">
        <v>272</v>
      </c>
      <c r="G3517" s="15">
        <v>12645</v>
      </c>
      <c r="H3517" s="15">
        <v>205425000111</v>
      </c>
      <c r="I3517" t="s">
        <v>8248</v>
      </c>
      <c r="J3517">
        <v>1</v>
      </c>
      <c r="K3517" s="22">
        <v>13.178826110806364</v>
      </c>
      <c r="L3517" s="16"/>
      <c r="M3517" s="16">
        <f t="shared" si="1296"/>
        <v>0.92319599850175016</v>
      </c>
      <c r="N3517" s="16">
        <f t="shared" si="1297"/>
        <v>0.12278479487087118</v>
      </c>
      <c r="O3517" s="29">
        <f t="shared" si="1298"/>
        <v>1.1227847948708711</v>
      </c>
      <c r="P3517" s="17">
        <f t="shared" si="1299"/>
        <v>314</v>
      </c>
      <c r="Q3517" s="17">
        <v>0</v>
      </c>
      <c r="R3517" s="17">
        <v>0</v>
      </c>
      <c r="S3517" s="17">
        <v>35</v>
      </c>
      <c r="T3517" s="17">
        <v>0</v>
      </c>
      <c r="U3517" s="17">
        <v>171</v>
      </c>
      <c r="V3517" s="17">
        <v>0</v>
      </c>
      <c r="W3517" s="17">
        <v>87</v>
      </c>
      <c r="X3517" s="17">
        <v>0</v>
      </c>
      <c r="Y3517" s="17">
        <v>21</v>
      </c>
      <c r="Z3517" s="17">
        <v>0</v>
      </c>
      <c r="AA3517" s="17">
        <v>0</v>
      </c>
      <c r="AB3517" s="17">
        <v>0</v>
      </c>
      <c r="AC3517" s="17">
        <f t="shared" si="1300"/>
        <v>0</v>
      </c>
      <c r="AD3517" s="17">
        <v>0</v>
      </c>
      <c r="AE3517" s="17">
        <v>0</v>
      </c>
      <c r="AF3517" s="17">
        <v>0</v>
      </c>
      <c r="AG3517" s="17">
        <v>0</v>
      </c>
      <c r="AH3517" s="17">
        <v>0</v>
      </c>
      <c r="AI3517" s="17">
        <v>0</v>
      </c>
      <c r="AJ3517" s="17">
        <v>0</v>
      </c>
      <c r="AK3517" s="17">
        <v>0</v>
      </c>
      <c r="AL3517" s="17">
        <v>0</v>
      </c>
      <c r="AM3517" s="17">
        <v>0</v>
      </c>
      <c r="AN3517" s="17">
        <v>0</v>
      </c>
      <c r="AO3517" s="17">
        <v>0</v>
      </c>
      <c r="AP3517" s="18">
        <f>+'Per Cápita'!$E$4</f>
        <v>83816</v>
      </c>
      <c r="AQ3517" s="18">
        <f>+'Per Cápita'!$E$5</f>
        <v>74019</v>
      </c>
      <c r="AR3517" s="18">
        <f>+'Per Cápita'!$E$6</f>
        <v>111028</v>
      </c>
      <c r="AS3517" s="18">
        <f>+'Per Cápita'!$E$7</f>
        <v>136064</v>
      </c>
      <c r="AT3517" s="18">
        <f>+'Per Cápita'!$F$4</f>
        <v>103408</v>
      </c>
      <c r="AU3517" s="18">
        <f>+'Per Cápita'!$F$5</f>
        <v>90347</v>
      </c>
      <c r="AV3517" s="18">
        <f>+'Per Cápita'!$F$6</f>
        <v>138242</v>
      </c>
      <c r="AW3517" s="18">
        <f>+'Per Cápita'!$F$7</f>
        <v>166544</v>
      </c>
      <c r="AX3517" s="18">
        <f t="shared" si="1301"/>
        <v>0</v>
      </c>
      <c r="AY3517" s="18">
        <f t="shared" si="1302"/>
        <v>0</v>
      </c>
      <c r="AZ3517" s="18">
        <f t="shared" si="1303"/>
        <v>0</v>
      </c>
      <c r="BA3517" s="18">
        <f t="shared" si="1304"/>
        <v>0</v>
      </c>
      <c r="BB3517" s="18">
        <f t="shared" si="1305"/>
        <v>4063672.5523802466</v>
      </c>
      <c r="BC3517" s="18">
        <f t="shared" si="1306"/>
        <v>26171581.368447237</v>
      </c>
      <c r="BD3517" s="18">
        <f t="shared" si="1307"/>
        <v>3259536.3278633184</v>
      </c>
      <c r="BE3517" s="18">
        <f t="shared" si="1308"/>
        <v>0</v>
      </c>
      <c r="BF3517" s="18">
        <f t="shared" si="1309"/>
        <v>0</v>
      </c>
      <c r="BG3517" s="18">
        <f t="shared" si="1310"/>
        <v>0</v>
      </c>
      <c r="BH3517" s="18">
        <f t="shared" si="1311"/>
        <v>0</v>
      </c>
      <c r="BI3517" s="18">
        <f t="shared" si="1312"/>
        <v>0</v>
      </c>
      <c r="BJ3517" s="18">
        <f t="shared" si="1313"/>
        <v>0</v>
      </c>
      <c r="BK3517" s="18">
        <f t="shared" si="1314"/>
        <v>0</v>
      </c>
      <c r="BL3517" s="18">
        <f t="shared" si="1315"/>
        <v>0</v>
      </c>
      <c r="BM3517" s="18">
        <f t="shared" si="1316"/>
        <v>0</v>
      </c>
      <c r="BN3517" s="18">
        <f t="shared" si="1317"/>
        <v>33494790.248690799</v>
      </c>
      <c r="BO3517" s="18">
        <f t="shared" si="1318"/>
        <v>0</v>
      </c>
      <c r="BP3517" s="4">
        <f t="shared" si="1319"/>
        <v>33494790</v>
      </c>
      <c r="BQ3517" t="s">
        <v>11411</v>
      </c>
    </row>
    <row r="3518" spans="1:69" x14ac:dyDescent="0.25">
      <c r="A3518" s="15" t="s">
        <v>7166</v>
      </c>
      <c r="B3518" t="s">
        <v>5756</v>
      </c>
      <c r="C3518" s="15">
        <v>3758</v>
      </c>
      <c r="D3518" t="s">
        <v>7166</v>
      </c>
      <c r="E3518" t="s">
        <v>5858</v>
      </c>
      <c r="F3518" t="s">
        <v>275</v>
      </c>
      <c r="G3518" s="15">
        <v>12535</v>
      </c>
      <c r="H3518" s="15">
        <v>205440000267</v>
      </c>
      <c r="I3518" t="s">
        <v>281</v>
      </c>
      <c r="J3518">
        <v>1</v>
      </c>
      <c r="K3518" s="22">
        <v>5.0918967858759618</v>
      </c>
      <c r="L3518" s="16"/>
      <c r="M3518" s="16">
        <f t="shared" si="1296"/>
        <v>0.35669479952012095</v>
      </c>
      <c r="N3518" s="16">
        <f t="shared" si="1297"/>
        <v>3.7093143493233366E-2</v>
      </c>
      <c r="O3518" s="29">
        <f t="shared" si="1298"/>
        <v>1.0370931434932333</v>
      </c>
      <c r="P3518" s="17">
        <f t="shared" si="1299"/>
        <v>735</v>
      </c>
      <c r="Q3518" s="17">
        <v>0</v>
      </c>
      <c r="R3518" s="17">
        <v>0</v>
      </c>
      <c r="S3518" s="17">
        <v>60</v>
      </c>
      <c r="T3518" s="17">
        <v>0</v>
      </c>
      <c r="U3518" s="17">
        <v>447</v>
      </c>
      <c r="V3518" s="17">
        <v>0</v>
      </c>
      <c r="W3518" s="17">
        <v>179</v>
      </c>
      <c r="X3518" s="17">
        <v>0</v>
      </c>
      <c r="Y3518" s="17">
        <v>0</v>
      </c>
      <c r="Z3518" s="17">
        <v>0</v>
      </c>
      <c r="AA3518" s="17">
        <v>49</v>
      </c>
      <c r="AB3518" s="17">
        <v>0</v>
      </c>
      <c r="AC3518" s="17">
        <f t="shared" si="1300"/>
        <v>0</v>
      </c>
      <c r="AD3518" s="17">
        <v>0</v>
      </c>
      <c r="AE3518" s="17">
        <v>0</v>
      </c>
      <c r="AF3518" s="17">
        <v>0</v>
      </c>
      <c r="AG3518" s="17">
        <v>0</v>
      </c>
      <c r="AH3518" s="17">
        <v>0</v>
      </c>
      <c r="AI3518" s="17">
        <v>0</v>
      </c>
      <c r="AJ3518" s="17">
        <v>0</v>
      </c>
      <c r="AK3518" s="17">
        <v>0</v>
      </c>
      <c r="AL3518" s="17">
        <v>0</v>
      </c>
      <c r="AM3518" s="17">
        <v>0</v>
      </c>
      <c r="AN3518" s="17">
        <v>0</v>
      </c>
      <c r="AO3518" s="17">
        <v>0</v>
      </c>
      <c r="AP3518" s="18">
        <f>+'Per Cápita'!$E$4</f>
        <v>83816</v>
      </c>
      <c r="AQ3518" s="18">
        <f>+'Per Cápita'!$E$5</f>
        <v>74019</v>
      </c>
      <c r="AR3518" s="18">
        <f>+'Per Cápita'!$E$6</f>
        <v>111028</v>
      </c>
      <c r="AS3518" s="18">
        <f>+'Per Cápita'!$E$7</f>
        <v>136064</v>
      </c>
      <c r="AT3518" s="18">
        <f>+'Per Cápita'!$F$4</f>
        <v>103408</v>
      </c>
      <c r="AU3518" s="18">
        <f>+'Per Cápita'!$F$5</f>
        <v>90347</v>
      </c>
      <c r="AV3518" s="18">
        <f>+'Per Cápita'!$F$6</f>
        <v>138242</v>
      </c>
      <c r="AW3518" s="18">
        <f>+'Per Cápita'!$F$7</f>
        <v>166544</v>
      </c>
      <c r="AX3518" s="18">
        <f t="shared" si="1301"/>
        <v>0</v>
      </c>
      <c r="AY3518" s="18">
        <f t="shared" si="1302"/>
        <v>0</v>
      </c>
      <c r="AZ3518" s="18">
        <f t="shared" si="1303"/>
        <v>0</v>
      </c>
      <c r="BA3518" s="18">
        <f t="shared" si="1304"/>
        <v>0</v>
      </c>
      <c r="BB3518" s="18">
        <f t="shared" si="1305"/>
        <v>6434623.6669408968</v>
      </c>
      <c r="BC3518" s="18">
        <f t="shared" si="1306"/>
        <v>58655107.15122465</v>
      </c>
      <c r="BD3518" s="18">
        <f t="shared" si="1307"/>
        <v>0</v>
      </c>
      <c r="BE3518" s="18">
        <f t="shared" si="1308"/>
        <v>8463360.3840069156</v>
      </c>
      <c r="BF3518" s="18">
        <f t="shared" si="1309"/>
        <v>0</v>
      </c>
      <c r="BG3518" s="18">
        <f t="shared" si="1310"/>
        <v>0</v>
      </c>
      <c r="BH3518" s="18">
        <f t="shared" si="1311"/>
        <v>0</v>
      </c>
      <c r="BI3518" s="18">
        <f t="shared" si="1312"/>
        <v>0</v>
      </c>
      <c r="BJ3518" s="18">
        <f t="shared" si="1313"/>
        <v>0</v>
      </c>
      <c r="BK3518" s="18">
        <f t="shared" si="1314"/>
        <v>0</v>
      </c>
      <c r="BL3518" s="18">
        <f t="shared" si="1315"/>
        <v>0</v>
      </c>
      <c r="BM3518" s="18">
        <f t="shared" si="1316"/>
        <v>0</v>
      </c>
      <c r="BN3518" s="18">
        <f t="shared" si="1317"/>
        <v>73553091.202172458</v>
      </c>
      <c r="BO3518" s="18">
        <f t="shared" si="1318"/>
        <v>0</v>
      </c>
      <c r="BP3518" s="4">
        <f t="shared" si="1319"/>
        <v>73553091</v>
      </c>
      <c r="BQ3518" t="s">
        <v>11411</v>
      </c>
    </row>
    <row r="3519" spans="1:69" x14ac:dyDescent="0.25">
      <c r="A3519" s="15" t="s">
        <v>7166</v>
      </c>
      <c r="B3519" t="s">
        <v>5756</v>
      </c>
      <c r="C3519" s="15">
        <v>3758</v>
      </c>
      <c r="D3519" t="s">
        <v>7166</v>
      </c>
      <c r="E3519" t="s">
        <v>5858</v>
      </c>
      <c r="F3519" t="s">
        <v>275</v>
      </c>
      <c r="G3519" s="15">
        <v>107088</v>
      </c>
      <c r="H3519" s="15">
        <v>205440000305</v>
      </c>
      <c r="I3519" t="s">
        <v>4514</v>
      </c>
      <c r="J3519">
        <v>1</v>
      </c>
      <c r="K3519" s="22">
        <v>5.0918967858759618</v>
      </c>
      <c r="L3519" s="16"/>
      <c r="M3519" s="16">
        <f t="shared" si="1296"/>
        <v>0.35669479952012095</v>
      </c>
      <c r="N3519" s="16">
        <f t="shared" si="1297"/>
        <v>3.7093143493233366E-2</v>
      </c>
      <c r="O3519" s="29">
        <f t="shared" si="1298"/>
        <v>1.0370931434932333</v>
      </c>
      <c r="P3519" s="17">
        <f t="shared" si="1299"/>
        <v>574</v>
      </c>
      <c r="Q3519" s="17">
        <v>0</v>
      </c>
      <c r="R3519" s="17">
        <v>0</v>
      </c>
      <c r="S3519" s="17">
        <v>31</v>
      </c>
      <c r="T3519" s="17">
        <v>0</v>
      </c>
      <c r="U3519" s="17">
        <v>302</v>
      </c>
      <c r="V3519" s="17">
        <v>0</v>
      </c>
      <c r="W3519" s="17">
        <v>165</v>
      </c>
      <c r="X3519" s="17">
        <v>0</v>
      </c>
      <c r="Y3519" s="17">
        <v>76</v>
      </c>
      <c r="Z3519" s="17">
        <v>0</v>
      </c>
      <c r="AA3519" s="17">
        <v>0</v>
      </c>
      <c r="AB3519" s="17">
        <v>0</v>
      </c>
      <c r="AC3519" s="17">
        <f t="shared" si="1300"/>
        <v>0</v>
      </c>
      <c r="AD3519" s="17">
        <v>0</v>
      </c>
      <c r="AE3519" s="17">
        <v>0</v>
      </c>
      <c r="AF3519" s="17">
        <v>0</v>
      </c>
      <c r="AG3519" s="17">
        <v>0</v>
      </c>
      <c r="AH3519" s="17">
        <v>0</v>
      </c>
      <c r="AI3519" s="17">
        <v>0</v>
      </c>
      <c r="AJ3519" s="17">
        <v>0</v>
      </c>
      <c r="AK3519" s="17">
        <v>0</v>
      </c>
      <c r="AL3519" s="17">
        <v>0</v>
      </c>
      <c r="AM3519" s="17">
        <v>0</v>
      </c>
      <c r="AN3519" s="17">
        <v>0</v>
      </c>
      <c r="AO3519" s="17">
        <v>0</v>
      </c>
      <c r="AP3519" s="18">
        <f>+'Per Cápita'!$E$4</f>
        <v>83816</v>
      </c>
      <c r="AQ3519" s="18">
        <f>+'Per Cápita'!$E$5</f>
        <v>74019</v>
      </c>
      <c r="AR3519" s="18">
        <f>+'Per Cápita'!$E$6</f>
        <v>111028</v>
      </c>
      <c r="AS3519" s="18">
        <f>+'Per Cápita'!$E$7</f>
        <v>136064</v>
      </c>
      <c r="AT3519" s="18">
        <f>+'Per Cápita'!$F$4</f>
        <v>103408</v>
      </c>
      <c r="AU3519" s="18">
        <f>+'Per Cápita'!$F$5</f>
        <v>90347</v>
      </c>
      <c r="AV3519" s="18">
        <f>+'Per Cápita'!$F$6</f>
        <v>138242</v>
      </c>
      <c r="AW3519" s="18">
        <f>+'Per Cápita'!$F$7</f>
        <v>166544</v>
      </c>
      <c r="AX3519" s="18">
        <f t="shared" si="1301"/>
        <v>0</v>
      </c>
      <c r="AY3519" s="18">
        <f t="shared" si="1302"/>
        <v>0</v>
      </c>
      <c r="AZ3519" s="18">
        <f t="shared" si="1303"/>
        <v>0</v>
      </c>
      <c r="BA3519" s="18">
        <f t="shared" si="1304"/>
        <v>0</v>
      </c>
      <c r="BB3519" s="18">
        <f t="shared" si="1305"/>
        <v>3324555.5612527966</v>
      </c>
      <c r="BC3519" s="18">
        <f t="shared" si="1306"/>
        <v>43757084.727830529</v>
      </c>
      <c r="BD3519" s="18">
        <f t="shared" si="1307"/>
        <v>10896107.106052158</v>
      </c>
      <c r="BE3519" s="18">
        <f t="shared" si="1308"/>
        <v>0</v>
      </c>
      <c r="BF3519" s="18">
        <f t="shared" si="1309"/>
        <v>0</v>
      </c>
      <c r="BG3519" s="18">
        <f t="shared" si="1310"/>
        <v>0</v>
      </c>
      <c r="BH3519" s="18">
        <f t="shared" si="1311"/>
        <v>0</v>
      </c>
      <c r="BI3519" s="18">
        <f t="shared" si="1312"/>
        <v>0</v>
      </c>
      <c r="BJ3519" s="18">
        <f t="shared" si="1313"/>
        <v>0</v>
      </c>
      <c r="BK3519" s="18">
        <f t="shared" si="1314"/>
        <v>0</v>
      </c>
      <c r="BL3519" s="18">
        <f t="shared" si="1315"/>
        <v>0</v>
      </c>
      <c r="BM3519" s="18">
        <f t="shared" si="1316"/>
        <v>0</v>
      </c>
      <c r="BN3519" s="18">
        <f t="shared" si="1317"/>
        <v>57977747.395135485</v>
      </c>
      <c r="BO3519" s="18">
        <f t="shared" si="1318"/>
        <v>0</v>
      </c>
      <c r="BP3519" s="4">
        <f t="shared" si="1319"/>
        <v>57977747</v>
      </c>
      <c r="BQ3519" t="s">
        <v>11411</v>
      </c>
    </row>
    <row r="3520" spans="1:69" x14ac:dyDescent="0.25">
      <c r="A3520" s="15" t="s">
        <v>7166</v>
      </c>
      <c r="B3520" t="s">
        <v>5756</v>
      </c>
      <c r="C3520" s="15">
        <v>3758</v>
      </c>
      <c r="D3520" t="s">
        <v>7166</v>
      </c>
      <c r="E3520" t="s">
        <v>5858</v>
      </c>
      <c r="F3520" t="s">
        <v>275</v>
      </c>
      <c r="G3520" s="15">
        <v>1710</v>
      </c>
      <c r="H3520" s="15">
        <v>205440000330</v>
      </c>
      <c r="I3520" t="s">
        <v>11006</v>
      </c>
      <c r="J3520">
        <v>1</v>
      </c>
      <c r="K3520" s="22">
        <v>5.0918967858759618</v>
      </c>
      <c r="L3520" s="16"/>
      <c r="M3520" s="16">
        <f t="shared" si="1296"/>
        <v>0.35669479952012095</v>
      </c>
      <c r="N3520" s="16">
        <f t="shared" si="1297"/>
        <v>3.7093143493233366E-2</v>
      </c>
      <c r="O3520" s="29">
        <f t="shared" si="1298"/>
        <v>1.0370931434932333</v>
      </c>
      <c r="P3520" s="17">
        <f t="shared" si="1299"/>
        <v>589</v>
      </c>
      <c r="Q3520" s="17">
        <v>0</v>
      </c>
      <c r="R3520" s="17">
        <v>0</v>
      </c>
      <c r="S3520" s="17">
        <v>95</v>
      </c>
      <c r="T3520" s="17">
        <v>0</v>
      </c>
      <c r="U3520" s="17">
        <v>418</v>
      </c>
      <c r="V3520" s="17">
        <v>0</v>
      </c>
      <c r="W3520" s="17">
        <v>76</v>
      </c>
      <c r="X3520" s="17">
        <v>0</v>
      </c>
      <c r="Y3520" s="17">
        <v>0</v>
      </c>
      <c r="Z3520" s="17">
        <v>0</v>
      </c>
      <c r="AA3520" s="17">
        <v>0</v>
      </c>
      <c r="AB3520" s="17">
        <v>0</v>
      </c>
      <c r="AC3520" s="17">
        <f t="shared" si="1300"/>
        <v>0</v>
      </c>
      <c r="AD3520" s="17">
        <v>0</v>
      </c>
      <c r="AE3520" s="17">
        <v>0</v>
      </c>
      <c r="AF3520" s="17">
        <v>0</v>
      </c>
      <c r="AG3520" s="17">
        <v>0</v>
      </c>
      <c r="AH3520" s="17">
        <v>0</v>
      </c>
      <c r="AI3520" s="17">
        <v>0</v>
      </c>
      <c r="AJ3520" s="17">
        <v>0</v>
      </c>
      <c r="AK3520" s="17">
        <v>0</v>
      </c>
      <c r="AL3520" s="17">
        <v>0</v>
      </c>
      <c r="AM3520" s="17">
        <v>0</v>
      </c>
      <c r="AN3520" s="17">
        <v>0</v>
      </c>
      <c r="AO3520" s="17">
        <v>0</v>
      </c>
      <c r="AP3520" s="18">
        <f>+'Per Cápita'!$E$4</f>
        <v>83816</v>
      </c>
      <c r="AQ3520" s="18">
        <f>+'Per Cápita'!$E$5</f>
        <v>74019</v>
      </c>
      <c r="AR3520" s="18">
        <f>+'Per Cápita'!$E$6</f>
        <v>111028</v>
      </c>
      <c r="AS3520" s="18">
        <f>+'Per Cápita'!$E$7</f>
        <v>136064</v>
      </c>
      <c r="AT3520" s="18">
        <f>+'Per Cápita'!$F$4</f>
        <v>103408</v>
      </c>
      <c r="AU3520" s="18">
        <f>+'Per Cápita'!$F$5</f>
        <v>90347</v>
      </c>
      <c r="AV3520" s="18">
        <f>+'Per Cápita'!$F$6</f>
        <v>138242</v>
      </c>
      <c r="AW3520" s="18">
        <f>+'Per Cápita'!$F$7</f>
        <v>166544</v>
      </c>
      <c r="AX3520" s="18">
        <f t="shared" si="1301"/>
        <v>0</v>
      </c>
      <c r="AY3520" s="18">
        <f t="shared" si="1302"/>
        <v>0</v>
      </c>
      <c r="AZ3520" s="18">
        <f t="shared" si="1303"/>
        <v>0</v>
      </c>
      <c r="BA3520" s="18">
        <f t="shared" si="1304"/>
        <v>0</v>
      </c>
      <c r="BB3520" s="18">
        <f t="shared" si="1305"/>
        <v>10188154.139323086</v>
      </c>
      <c r="BC3520" s="18">
        <f t="shared" si="1306"/>
        <v>46286937.592180476</v>
      </c>
      <c r="BD3520" s="18">
        <f t="shared" si="1307"/>
        <v>0</v>
      </c>
      <c r="BE3520" s="18">
        <f t="shared" si="1308"/>
        <v>0</v>
      </c>
      <c r="BF3520" s="18">
        <f t="shared" si="1309"/>
        <v>0</v>
      </c>
      <c r="BG3520" s="18">
        <f t="shared" si="1310"/>
        <v>0</v>
      </c>
      <c r="BH3520" s="18">
        <f t="shared" si="1311"/>
        <v>0</v>
      </c>
      <c r="BI3520" s="18">
        <f t="shared" si="1312"/>
        <v>0</v>
      </c>
      <c r="BJ3520" s="18">
        <f t="shared" si="1313"/>
        <v>0</v>
      </c>
      <c r="BK3520" s="18">
        <f t="shared" si="1314"/>
        <v>0</v>
      </c>
      <c r="BL3520" s="18">
        <f t="shared" si="1315"/>
        <v>0</v>
      </c>
      <c r="BM3520" s="18">
        <f t="shared" si="1316"/>
        <v>0</v>
      </c>
      <c r="BN3520" s="18">
        <f t="shared" si="1317"/>
        <v>56475091.731503561</v>
      </c>
      <c r="BO3520" s="18">
        <f t="shared" si="1318"/>
        <v>0</v>
      </c>
      <c r="BP3520" s="4">
        <f t="shared" si="1319"/>
        <v>56475092</v>
      </c>
      <c r="BQ3520" t="s">
        <v>11411</v>
      </c>
    </row>
    <row r="3521" spans="1:69" x14ac:dyDescent="0.25">
      <c r="A3521" s="15" t="s">
        <v>7166</v>
      </c>
      <c r="B3521" t="s">
        <v>5756</v>
      </c>
      <c r="C3521" s="15">
        <v>3758</v>
      </c>
      <c r="D3521" t="s">
        <v>7166</v>
      </c>
      <c r="E3521" t="s">
        <v>5859</v>
      </c>
      <c r="F3521" t="s">
        <v>282</v>
      </c>
      <c r="G3521" s="15">
        <v>21392</v>
      </c>
      <c r="H3521" s="15">
        <v>205467000102</v>
      </c>
      <c r="I3521" t="s">
        <v>11008</v>
      </c>
      <c r="J3521">
        <v>1</v>
      </c>
      <c r="K3521" s="22">
        <v>15.524570651249787</v>
      </c>
      <c r="L3521" s="16"/>
      <c r="M3521" s="16">
        <f t="shared" si="1296"/>
        <v>1.087518826273866</v>
      </c>
      <c r="N3521" s="16">
        <f t="shared" si="1297"/>
        <v>0.14764104318269938</v>
      </c>
      <c r="O3521" s="29">
        <f t="shared" si="1298"/>
        <v>1.1476410431826993</v>
      </c>
      <c r="P3521" s="17">
        <f t="shared" si="1299"/>
        <v>328</v>
      </c>
      <c r="Q3521" s="17">
        <v>0</v>
      </c>
      <c r="R3521" s="17">
        <v>0</v>
      </c>
      <c r="S3521" s="17">
        <v>27</v>
      </c>
      <c r="T3521" s="17">
        <v>0</v>
      </c>
      <c r="U3521" s="17">
        <v>197</v>
      </c>
      <c r="V3521" s="17">
        <v>0</v>
      </c>
      <c r="W3521" s="17">
        <v>104</v>
      </c>
      <c r="X3521" s="17">
        <v>0</v>
      </c>
      <c r="Y3521" s="17">
        <v>0</v>
      </c>
      <c r="Z3521" s="17">
        <v>0</v>
      </c>
      <c r="AA3521" s="17">
        <v>0</v>
      </c>
      <c r="AB3521" s="17">
        <v>0</v>
      </c>
      <c r="AC3521" s="17">
        <f t="shared" si="1300"/>
        <v>0</v>
      </c>
      <c r="AD3521" s="17">
        <v>0</v>
      </c>
      <c r="AE3521" s="17">
        <v>0</v>
      </c>
      <c r="AF3521" s="17">
        <v>0</v>
      </c>
      <c r="AG3521" s="17">
        <v>0</v>
      </c>
      <c r="AH3521" s="17">
        <v>0</v>
      </c>
      <c r="AI3521" s="17">
        <v>0</v>
      </c>
      <c r="AJ3521" s="17">
        <v>0</v>
      </c>
      <c r="AK3521" s="17">
        <v>0</v>
      </c>
      <c r="AL3521" s="17">
        <v>0</v>
      </c>
      <c r="AM3521" s="17">
        <v>0</v>
      </c>
      <c r="AN3521" s="17">
        <v>0</v>
      </c>
      <c r="AO3521" s="17">
        <v>0</v>
      </c>
      <c r="AP3521" s="18">
        <f>+'Per Cápita'!$E$4</f>
        <v>83816</v>
      </c>
      <c r="AQ3521" s="18">
        <f>+'Per Cápita'!$E$5</f>
        <v>74019</v>
      </c>
      <c r="AR3521" s="18">
        <f>+'Per Cápita'!$E$6</f>
        <v>111028</v>
      </c>
      <c r="AS3521" s="18">
        <f>+'Per Cápita'!$E$7</f>
        <v>136064</v>
      </c>
      <c r="AT3521" s="18">
        <f>+'Per Cápita'!$F$4</f>
        <v>103408</v>
      </c>
      <c r="AU3521" s="18">
        <f>+'Per Cápita'!$F$5</f>
        <v>90347</v>
      </c>
      <c r="AV3521" s="18">
        <f>+'Per Cápita'!$F$6</f>
        <v>138242</v>
      </c>
      <c r="AW3521" s="18">
        <f>+'Per Cápita'!$F$7</f>
        <v>166544</v>
      </c>
      <c r="AX3521" s="18">
        <f t="shared" si="1301"/>
        <v>0</v>
      </c>
      <c r="AY3521" s="18">
        <f t="shared" si="1302"/>
        <v>0</v>
      </c>
      <c r="AZ3521" s="18">
        <f t="shared" si="1303"/>
        <v>0</v>
      </c>
      <c r="BA3521" s="18">
        <f t="shared" si="1304"/>
        <v>0</v>
      </c>
      <c r="BB3521" s="18">
        <f t="shared" si="1305"/>
        <v>3204232.1548227873</v>
      </c>
      <c r="BC3521" s="18">
        <f t="shared" si="1306"/>
        <v>31209463.523856629</v>
      </c>
      <c r="BD3521" s="18">
        <f t="shared" si="1307"/>
        <v>0</v>
      </c>
      <c r="BE3521" s="18">
        <f t="shared" si="1308"/>
        <v>0</v>
      </c>
      <c r="BF3521" s="18">
        <f t="shared" si="1309"/>
        <v>0</v>
      </c>
      <c r="BG3521" s="18">
        <f t="shared" si="1310"/>
        <v>0</v>
      </c>
      <c r="BH3521" s="18">
        <f t="shared" si="1311"/>
        <v>0</v>
      </c>
      <c r="BI3521" s="18">
        <f t="shared" si="1312"/>
        <v>0</v>
      </c>
      <c r="BJ3521" s="18">
        <f t="shared" si="1313"/>
        <v>0</v>
      </c>
      <c r="BK3521" s="18">
        <f t="shared" si="1314"/>
        <v>0</v>
      </c>
      <c r="BL3521" s="18">
        <f t="shared" si="1315"/>
        <v>0</v>
      </c>
      <c r="BM3521" s="18">
        <f t="shared" si="1316"/>
        <v>0</v>
      </c>
      <c r="BN3521" s="18">
        <f t="shared" si="1317"/>
        <v>34413695.678679414</v>
      </c>
      <c r="BO3521" s="18">
        <f t="shared" si="1318"/>
        <v>0</v>
      </c>
      <c r="BP3521" s="4">
        <f t="shared" si="1319"/>
        <v>34413696</v>
      </c>
      <c r="BQ3521" t="s">
        <v>11411</v>
      </c>
    </row>
    <row r="3522" spans="1:69" x14ac:dyDescent="0.25">
      <c r="A3522" s="15" t="s">
        <v>7166</v>
      </c>
      <c r="B3522" t="s">
        <v>5756</v>
      </c>
      <c r="C3522" s="15">
        <v>3758</v>
      </c>
      <c r="D3522" t="s">
        <v>7166</v>
      </c>
      <c r="E3522" t="s">
        <v>5860</v>
      </c>
      <c r="F3522" t="s">
        <v>285</v>
      </c>
      <c r="G3522" s="15">
        <v>32923</v>
      </c>
      <c r="H3522" s="15">
        <v>205475000332</v>
      </c>
      <c r="I3522" t="s">
        <v>287</v>
      </c>
      <c r="J3522">
        <v>1</v>
      </c>
      <c r="K3522" s="22">
        <v>81.732012063765623</v>
      </c>
      <c r="L3522" s="16"/>
      <c r="M3522" s="16">
        <f t="shared" si="1296"/>
        <v>5.7254467015763977</v>
      </c>
      <c r="N3522" s="16">
        <f t="shared" si="1297"/>
        <v>0.84919595483954324</v>
      </c>
      <c r="O3522" s="29">
        <f t="shared" si="1298"/>
        <v>1.8491959548395434</v>
      </c>
      <c r="P3522" s="17">
        <f t="shared" si="1299"/>
        <v>337</v>
      </c>
      <c r="Q3522" s="17">
        <v>0</v>
      </c>
      <c r="R3522" s="17">
        <v>0</v>
      </c>
      <c r="S3522" s="17">
        <v>47</v>
      </c>
      <c r="T3522" s="17">
        <v>0</v>
      </c>
      <c r="U3522" s="17">
        <v>290</v>
      </c>
      <c r="V3522" s="17">
        <v>0</v>
      </c>
      <c r="W3522" s="17">
        <v>0</v>
      </c>
      <c r="X3522" s="17">
        <v>0</v>
      </c>
      <c r="Y3522" s="17">
        <v>0</v>
      </c>
      <c r="Z3522" s="17">
        <v>0</v>
      </c>
      <c r="AA3522" s="17">
        <v>0</v>
      </c>
      <c r="AB3522" s="17">
        <v>0</v>
      </c>
      <c r="AC3522" s="17">
        <f t="shared" si="1300"/>
        <v>0</v>
      </c>
      <c r="AD3522" s="17">
        <v>0</v>
      </c>
      <c r="AE3522" s="17">
        <v>0</v>
      </c>
      <c r="AF3522" s="17">
        <v>0</v>
      </c>
      <c r="AG3522" s="17">
        <v>0</v>
      </c>
      <c r="AH3522" s="17">
        <v>0</v>
      </c>
      <c r="AI3522" s="17">
        <v>0</v>
      </c>
      <c r="AJ3522" s="17">
        <v>0</v>
      </c>
      <c r="AK3522" s="17">
        <v>0</v>
      </c>
      <c r="AL3522" s="17">
        <v>0</v>
      </c>
      <c r="AM3522" s="17">
        <v>0</v>
      </c>
      <c r="AN3522" s="17">
        <v>0</v>
      </c>
      <c r="AO3522" s="17">
        <v>0</v>
      </c>
      <c r="AP3522" s="18">
        <f>+'Per Cápita'!$E$4</f>
        <v>83816</v>
      </c>
      <c r="AQ3522" s="18">
        <f>+'Per Cápita'!$E$5</f>
        <v>74019</v>
      </c>
      <c r="AR3522" s="18">
        <f>+'Per Cápita'!$E$6</f>
        <v>111028</v>
      </c>
      <c r="AS3522" s="18">
        <f>+'Per Cápita'!$E$7</f>
        <v>136064</v>
      </c>
      <c r="AT3522" s="18">
        <f>+'Per Cápita'!$F$4</f>
        <v>103408</v>
      </c>
      <c r="AU3522" s="18">
        <f>+'Per Cápita'!$F$5</f>
        <v>90347</v>
      </c>
      <c r="AV3522" s="18">
        <f>+'Per Cápita'!$F$6</f>
        <v>138242</v>
      </c>
      <c r="AW3522" s="18">
        <f>+'Per Cápita'!$F$7</f>
        <v>166544</v>
      </c>
      <c r="AX3522" s="18">
        <f t="shared" si="1301"/>
        <v>0</v>
      </c>
      <c r="AY3522" s="18">
        <f t="shared" si="1302"/>
        <v>0</v>
      </c>
      <c r="AZ3522" s="18">
        <f t="shared" si="1303"/>
        <v>0</v>
      </c>
      <c r="BA3522" s="18">
        <f t="shared" si="1304"/>
        <v>0</v>
      </c>
      <c r="BB3522" s="18">
        <f t="shared" si="1305"/>
        <v>8987417.7990082316</v>
      </c>
      <c r="BC3522" s="18">
        <f t="shared" si="1306"/>
        <v>48450099.010247588</v>
      </c>
      <c r="BD3522" s="18">
        <f t="shared" si="1307"/>
        <v>0</v>
      </c>
      <c r="BE3522" s="18">
        <f t="shared" si="1308"/>
        <v>0</v>
      </c>
      <c r="BF3522" s="18">
        <f t="shared" si="1309"/>
        <v>0</v>
      </c>
      <c r="BG3522" s="18">
        <f t="shared" si="1310"/>
        <v>0</v>
      </c>
      <c r="BH3522" s="18">
        <f t="shared" si="1311"/>
        <v>0</v>
      </c>
      <c r="BI3522" s="18">
        <f t="shared" si="1312"/>
        <v>0</v>
      </c>
      <c r="BJ3522" s="18">
        <f t="shared" si="1313"/>
        <v>0</v>
      </c>
      <c r="BK3522" s="18">
        <f t="shared" si="1314"/>
        <v>0</v>
      </c>
      <c r="BL3522" s="18">
        <f t="shared" si="1315"/>
        <v>0</v>
      </c>
      <c r="BM3522" s="18">
        <f t="shared" si="1316"/>
        <v>0</v>
      </c>
      <c r="BN3522" s="18">
        <f t="shared" si="1317"/>
        <v>57437516.809255823</v>
      </c>
      <c r="BO3522" s="18">
        <f t="shared" si="1318"/>
        <v>0</v>
      </c>
      <c r="BP3522" s="4">
        <f t="shared" si="1319"/>
        <v>57437517</v>
      </c>
      <c r="BQ3522" t="s">
        <v>11411</v>
      </c>
    </row>
    <row r="3523" spans="1:69" x14ac:dyDescent="0.25">
      <c r="A3523" s="15" t="s">
        <v>7166</v>
      </c>
      <c r="B3523" t="s">
        <v>5756</v>
      </c>
      <c r="C3523">
        <v>3758</v>
      </c>
      <c r="D3523" t="s">
        <v>7166</v>
      </c>
      <c r="E3523" t="s">
        <v>5860</v>
      </c>
      <c r="F3523" t="s">
        <v>285</v>
      </c>
      <c r="G3523">
        <v>32924</v>
      </c>
      <c r="H3523" s="15">
        <v>205475000499</v>
      </c>
      <c r="I3523" t="s">
        <v>11009</v>
      </c>
      <c r="J3523">
        <v>1</v>
      </c>
      <c r="K3523" s="22">
        <v>81.732012063765623</v>
      </c>
      <c r="L3523" s="16"/>
      <c r="M3523" s="16">
        <f t="shared" si="1296"/>
        <v>5.7254467015763977</v>
      </c>
      <c r="N3523" s="16">
        <f t="shared" si="1297"/>
        <v>0.84919595483954324</v>
      </c>
      <c r="O3523" s="29">
        <f t="shared" si="1298"/>
        <v>1.8491959548395434</v>
      </c>
      <c r="P3523" s="17">
        <f t="shared" si="1299"/>
        <v>393</v>
      </c>
      <c r="Q3523" s="17">
        <v>0</v>
      </c>
      <c r="R3523" s="17">
        <v>0</v>
      </c>
      <c r="S3523" s="17">
        <v>59</v>
      </c>
      <c r="T3523" s="17">
        <v>0</v>
      </c>
      <c r="U3523" s="17">
        <v>294</v>
      </c>
      <c r="V3523" s="17">
        <v>0</v>
      </c>
      <c r="W3523" s="17">
        <v>40</v>
      </c>
      <c r="X3523" s="17">
        <v>0</v>
      </c>
      <c r="Y3523" s="17">
        <v>0</v>
      </c>
      <c r="Z3523" s="17">
        <v>0</v>
      </c>
      <c r="AA3523" s="17">
        <v>0</v>
      </c>
      <c r="AB3523" s="17">
        <v>0</v>
      </c>
      <c r="AC3523" s="17">
        <f t="shared" si="1300"/>
        <v>0</v>
      </c>
      <c r="AD3523" s="17">
        <v>0</v>
      </c>
      <c r="AE3523" s="17">
        <v>0</v>
      </c>
      <c r="AF3523" s="17">
        <v>0</v>
      </c>
      <c r="AG3523" s="17">
        <v>0</v>
      </c>
      <c r="AH3523" s="17">
        <v>0</v>
      </c>
      <c r="AI3523" s="17">
        <v>0</v>
      </c>
      <c r="AJ3523" s="17">
        <v>0</v>
      </c>
      <c r="AK3523" s="17">
        <v>0</v>
      </c>
      <c r="AL3523" s="17">
        <v>0</v>
      </c>
      <c r="AM3523" s="17">
        <v>0</v>
      </c>
      <c r="AN3523" s="17">
        <v>0</v>
      </c>
      <c r="AO3523" s="17">
        <v>0</v>
      </c>
      <c r="AP3523" s="18">
        <f>+'Per Cápita'!$E$4</f>
        <v>83816</v>
      </c>
      <c r="AQ3523" s="18">
        <f>+'Per Cápita'!$E$5</f>
        <v>74019</v>
      </c>
      <c r="AR3523" s="18">
        <f>+'Per Cápita'!$E$6</f>
        <v>111028</v>
      </c>
      <c r="AS3523" s="18">
        <f>+'Per Cápita'!$E$7</f>
        <v>136064</v>
      </c>
      <c r="AT3523" s="18">
        <f>+'Per Cápita'!$F$4</f>
        <v>103408</v>
      </c>
      <c r="AU3523" s="18">
        <f>+'Per Cápita'!$F$5</f>
        <v>90347</v>
      </c>
      <c r="AV3523" s="18">
        <f>+'Per Cápita'!$F$6</f>
        <v>138242</v>
      </c>
      <c r="AW3523" s="18">
        <f>+'Per Cápita'!$F$7</f>
        <v>166544</v>
      </c>
      <c r="AX3523" s="18">
        <f t="shared" si="1301"/>
        <v>0</v>
      </c>
      <c r="AY3523" s="18">
        <f t="shared" si="1302"/>
        <v>0</v>
      </c>
      <c r="AZ3523" s="18">
        <f t="shared" si="1303"/>
        <v>0</v>
      </c>
      <c r="BA3523" s="18">
        <f t="shared" si="1304"/>
        <v>0</v>
      </c>
      <c r="BB3523" s="18">
        <f t="shared" si="1305"/>
        <v>11282077.662584802</v>
      </c>
      <c r="BC3523" s="18">
        <f t="shared" si="1306"/>
        <v>55801148.515250668</v>
      </c>
      <c r="BD3523" s="18">
        <f t="shared" si="1307"/>
        <v>0</v>
      </c>
      <c r="BE3523" s="18">
        <f t="shared" si="1308"/>
        <v>0</v>
      </c>
      <c r="BF3523" s="18">
        <f t="shared" si="1309"/>
        <v>0</v>
      </c>
      <c r="BG3523" s="18">
        <f t="shared" si="1310"/>
        <v>0</v>
      </c>
      <c r="BH3523" s="18">
        <f t="shared" si="1311"/>
        <v>0</v>
      </c>
      <c r="BI3523" s="18">
        <f t="shared" si="1312"/>
        <v>0</v>
      </c>
      <c r="BJ3523" s="18">
        <f t="shared" si="1313"/>
        <v>0</v>
      </c>
      <c r="BK3523" s="18">
        <f t="shared" si="1314"/>
        <v>0</v>
      </c>
      <c r="BL3523" s="18">
        <f t="shared" si="1315"/>
        <v>0</v>
      </c>
      <c r="BM3523" s="18">
        <f t="shared" si="1316"/>
        <v>0</v>
      </c>
      <c r="BN3523" s="18">
        <f t="shared" si="1317"/>
        <v>67083226.177835472</v>
      </c>
      <c r="BO3523" s="18">
        <f t="shared" si="1318"/>
        <v>0</v>
      </c>
      <c r="BP3523" s="4">
        <f t="shared" si="1319"/>
        <v>67083226</v>
      </c>
      <c r="BQ3523" t="s">
        <v>11411</v>
      </c>
    </row>
    <row r="3524" spans="1:69" x14ac:dyDescent="0.25">
      <c r="A3524" s="15" t="s">
        <v>7166</v>
      </c>
      <c r="B3524" t="s">
        <v>5756</v>
      </c>
      <c r="C3524" s="15">
        <v>3758</v>
      </c>
      <c r="D3524" t="s">
        <v>7166</v>
      </c>
      <c r="E3524" t="s">
        <v>5861</v>
      </c>
      <c r="F3524" t="s">
        <v>288</v>
      </c>
      <c r="G3524" s="15">
        <v>10844</v>
      </c>
      <c r="H3524" s="15">
        <v>205480000341</v>
      </c>
      <c r="I3524" t="s">
        <v>8249</v>
      </c>
      <c r="J3524">
        <v>1</v>
      </c>
      <c r="K3524" s="22">
        <v>43.366132359942867</v>
      </c>
      <c r="L3524" s="16"/>
      <c r="M3524" s="16">
        <f t="shared" ref="M3524:M3587" si="1320">+K3524/$M$1</f>
        <v>3.0378608480438394</v>
      </c>
      <c r="N3524" s="16">
        <f t="shared" ref="N3524:N3587" si="1321">+(M3524-$N$2)/($N$1-$N$2)</f>
        <v>0.44265900412807341</v>
      </c>
      <c r="O3524" s="29">
        <f t="shared" ref="O3524:O3587" si="1322">1+N3524</f>
        <v>1.4426590041280734</v>
      </c>
      <c r="P3524" s="17">
        <f t="shared" ref="P3524:P3587" si="1323">SUM(Q3524:AB3524)</f>
        <v>952</v>
      </c>
      <c r="Q3524" s="17">
        <v>0</v>
      </c>
      <c r="R3524" s="17">
        <v>0</v>
      </c>
      <c r="S3524" s="17">
        <v>70</v>
      </c>
      <c r="T3524" s="17">
        <v>0</v>
      </c>
      <c r="U3524" s="17">
        <v>513</v>
      </c>
      <c r="V3524" s="17">
        <v>0</v>
      </c>
      <c r="W3524" s="17">
        <v>293</v>
      </c>
      <c r="X3524" s="17">
        <v>0</v>
      </c>
      <c r="Y3524" s="17">
        <v>76</v>
      </c>
      <c r="Z3524" s="17">
        <v>0</v>
      </c>
      <c r="AA3524" s="17">
        <v>0</v>
      </c>
      <c r="AB3524" s="17">
        <v>0</v>
      </c>
      <c r="AC3524" s="17">
        <f t="shared" ref="AC3524:AC3587" si="1324">SUM(AF3524:AO3524)</f>
        <v>0</v>
      </c>
      <c r="AD3524" s="17">
        <v>0</v>
      </c>
      <c r="AE3524" s="17">
        <v>0</v>
      </c>
      <c r="AF3524" s="17">
        <v>0</v>
      </c>
      <c r="AG3524" s="17">
        <v>0</v>
      </c>
      <c r="AH3524" s="17">
        <v>0</v>
      </c>
      <c r="AI3524" s="17">
        <v>0</v>
      </c>
      <c r="AJ3524" s="17">
        <v>0</v>
      </c>
      <c r="AK3524" s="17">
        <v>0</v>
      </c>
      <c r="AL3524" s="17">
        <v>0</v>
      </c>
      <c r="AM3524" s="17">
        <v>0</v>
      </c>
      <c r="AN3524" s="17">
        <v>0</v>
      </c>
      <c r="AO3524" s="17">
        <v>0</v>
      </c>
      <c r="AP3524" s="18">
        <f>+'Per Cápita'!$E$4</f>
        <v>83816</v>
      </c>
      <c r="AQ3524" s="18">
        <f>+'Per Cápita'!$E$5</f>
        <v>74019</v>
      </c>
      <c r="AR3524" s="18">
        <f>+'Per Cápita'!$E$6</f>
        <v>111028</v>
      </c>
      <c r="AS3524" s="18">
        <f>+'Per Cápita'!$E$7</f>
        <v>136064</v>
      </c>
      <c r="AT3524" s="18">
        <f>+'Per Cápita'!$F$4</f>
        <v>103408</v>
      </c>
      <c r="AU3524" s="18">
        <f>+'Per Cápita'!$F$5</f>
        <v>90347</v>
      </c>
      <c r="AV3524" s="18">
        <f>+'Per Cápita'!$F$6</f>
        <v>138242</v>
      </c>
      <c r="AW3524" s="18">
        <f>+'Per Cápita'!$F$7</f>
        <v>166544</v>
      </c>
      <c r="AX3524" s="18">
        <f t="shared" ref="AX3524:AX3587" si="1325">+AP3524*($T3524+$R3524)*$O3524</f>
        <v>0</v>
      </c>
      <c r="AY3524" s="18">
        <f t="shared" ref="AY3524:AY3587" si="1326">+AQ3524*($V3524+$X3524)*$O3524</f>
        <v>0</v>
      </c>
      <c r="AZ3524" s="18">
        <f t="shared" ref="AZ3524:AZ3587" si="1327">+AR3524*$Z3524*$O3524</f>
        <v>0</v>
      </c>
      <c r="BA3524" s="18">
        <f t="shared" ref="BA3524:BA3587" si="1328">+AS3524*$AB3524*$O3524</f>
        <v>0</v>
      </c>
      <c r="BB3524" s="18">
        <f t="shared" ref="BB3524:BB3587" si="1329">+AT3524*(S3524+Q3524)*$O3524</f>
        <v>10442773.760921307</v>
      </c>
      <c r="BC3524" s="18">
        <f t="shared" ref="BC3524:BC3587" si="1330">+AU3524*(U3524+W3524)*$O3524</f>
        <v>105053969.91504298</v>
      </c>
      <c r="BD3524" s="18">
        <f t="shared" ref="BD3524:BD3587" si="1331">+AV3524*Y3524*$O3524</f>
        <v>15157141.019699156</v>
      </c>
      <c r="BE3524" s="18">
        <f t="shared" ref="BE3524:BE3587" si="1332">+AW3524*AA3524*$O3524</f>
        <v>0</v>
      </c>
      <c r="BF3524" s="18">
        <f t="shared" ref="BF3524:BF3587" si="1333">+AP3524*($AG3524+$AE3524)*$BF$1*$O3524</f>
        <v>0</v>
      </c>
      <c r="BG3524" s="18">
        <f t="shared" ref="BG3524:BG3587" si="1334">+AQ3524*($AK3524+$AI3524)*$BF$1*$O3524</f>
        <v>0</v>
      </c>
      <c r="BH3524" s="18">
        <f t="shared" ref="BH3524:BH3587" si="1335">+AR3524*$AM3524*$BF$1*$O3524</f>
        <v>0</v>
      </c>
      <c r="BI3524" s="18">
        <f t="shared" ref="BI3524:BI3587" si="1336">+AS3524*$AO3524*$BF$1*$O3524</f>
        <v>0</v>
      </c>
      <c r="BJ3524" s="18">
        <f t="shared" ref="BJ3524:BJ3587" si="1337">+$BF$1*AT3524*(AF3524+AD3524)*$O3524</f>
        <v>0</v>
      </c>
      <c r="BK3524" s="18">
        <f t="shared" ref="BK3524:BK3587" si="1338">+$BF$1*AU3524*(AH3524+AJ3524)*$O3524</f>
        <v>0</v>
      </c>
      <c r="BL3524" s="18">
        <f t="shared" ref="BL3524:BL3587" si="1339">+AV3524*AL3524*$BF$1*$O3524</f>
        <v>0</v>
      </c>
      <c r="BM3524" s="18">
        <f t="shared" ref="BM3524:BM3587" si="1340">+$BF$1*AW3524*AN3524*$O3524</f>
        <v>0</v>
      </c>
      <c r="BN3524" s="18">
        <f t="shared" ref="BN3524:BN3587" si="1341">SUM(AX3524:BE3524)</f>
        <v>130653884.69566345</v>
      </c>
      <c r="BO3524" s="18">
        <f t="shared" ref="BO3524:BO3587" si="1342">SUM(BF3524:BM3524)</f>
        <v>0</v>
      </c>
      <c r="BP3524" s="4">
        <f t="shared" ref="BP3524:BP3587" si="1343">ROUND((BO3524+BN3524),0)</f>
        <v>130653885</v>
      </c>
      <c r="BQ3524" t="s">
        <v>11411</v>
      </c>
    </row>
    <row r="3525" spans="1:69" x14ac:dyDescent="0.25">
      <c r="A3525" s="15" t="s">
        <v>7166</v>
      </c>
      <c r="B3525" t="s">
        <v>5756</v>
      </c>
      <c r="C3525" s="15">
        <v>3758</v>
      </c>
      <c r="D3525" t="s">
        <v>7166</v>
      </c>
      <c r="E3525" t="s">
        <v>5861</v>
      </c>
      <c r="F3525" t="s">
        <v>288</v>
      </c>
      <c r="G3525" s="15">
        <v>33016</v>
      </c>
      <c r="H3525" s="15">
        <v>205480001151</v>
      </c>
      <c r="I3525" t="s">
        <v>8250</v>
      </c>
      <c r="J3525">
        <v>1</v>
      </c>
      <c r="K3525" s="22">
        <v>43.366132359942867</v>
      </c>
      <c r="L3525" s="16"/>
      <c r="M3525" s="16">
        <f t="shared" si="1320"/>
        <v>3.0378608480438394</v>
      </c>
      <c r="N3525" s="16">
        <f t="shared" si="1321"/>
        <v>0.44265900412807341</v>
      </c>
      <c r="O3525" s="29">
        <f t="shared" si="1322"/>
        <v>1.4426590041280734</v>
      </c>
      <c r="P3525" s="17">
        <f t="shared" si="1323"/>
        <v>426</v>
      </c>
      <c r="Q3525" s="17">
        <v>0</v>
      </c>
      <c r="R3525" s="17">
        <v>0</v>
      </c>
      <c r="S3525" s="17">
        <v>91</v>
      </c>
      <c r="T3525" s="17">
        <v>0</v>
      </c>
      <c r="U3525" s="17">
        <v>300</v>
      </c>
      <c r="V3525" s="17">
        <v>0</v>
      </c>
      <c r="W3525" s="17">
        <v>35</v>
      </c>
      <c r="X3525" s="17">
        <v>0</v>
      </c>
      <c r="Y3525" s="17">
        <v>0</v>
      </c>
      <c r="Z3525" s="17">
        <v>0</v>
      </c>
      <c r="AA3525" s="17">
        <v>0</v>
      </c>
      <c r="AB3525" s="17">
        <v>0</v>
      </c>
      <c r="AC3525" s="17">
        <f t="shared" si="1324"/>
        <v>0</v>
      </c>
      <c r="AD3525" s="17">
        <v>0</v>
      </c>
      <c r="AE3525" s="17">
        <v>0</v>
      </c>
      <c r="AF3525" s="17">
        <v>0</v>
      </c>
      <c r="AG3525" s="17">
        <v>0</v>
      </c>
      <c r="AH3525" s="17">
        <v>0</v>
      </c>
      <c r="AI3525" s="17">
        <v>0</v>
      </c>
      <c r="AJ3525" s="17">
        <v>0</v>
      </c>
      <c r="AK3525" s="17">
        <v>0</v>
      </c>
      <c r="AL3525" s="17">
        <v>0</v>
      </c>
      <c r="AM3525" s="17">
        <v>0</v>
      </c>
      <c r="AN3525" s="17">
        <v>0</v>
      </c>
      <c r="AO3525" s="17">
        <v>0</v>
      </c>
      <c r="AP3525" s="18">
        <f>+'Per Cápita'!$E$4</f>
        <v>83816</v>
      </c>
      <c r="AQ3525" s="18">
        <f>+'Per Cápita'!$E$5</f>
        <v>74019</v>
      </c>
      <c r="AR3525" s="18">
        <f>+'Per Cápita'!$E$6</f>
        <v>111028</v>
      </c>
      <c r="AS3525" s="18">
        <f>+'Per Cápita'!$E$7</f>
        <v>136064</v>
      </c>
      <c r="AT3525" s="18">
        <f>+'Per Cápita'!$F$4</f>
        <v>103408</v>
      </c>
      <c r="AU3525" s="18">
        <f>+'Per Cápita'!$F$5</f>
        <v>90347</v>
      </c>
      <c r="AV3525" s="18">
        <f>+'Per Cápita'!$F$6</f>
        <v>138242</v>
      </c>
      <c r="AW3525" s="18">
        <f>+'Per Cápita'!$F$7</f>
        <v>166544</v>
      </c>
      <c r="AX3525" s="18">
        <f t="shared" si="1325"/>
        <v>0</v>
      </c>
      <c r="AY3525" s="18">
        <f t="shared" si="1326"/>
        <v>0</v>
      </c>
      <c r="AZ3525" s="18">
        <f t="shared" si="1327"/>
        <v>0</v>
      </c>
      <c r="BA3525" s="18">
        <f t="shared" si="1328"/>
        <v>0</v>
      </c>
      <c r="BB3525" s="18">
        <f t="shared" si="1329"/>
        <v>13575605.889197698</v>
      </c>
      <c r="BC3525" s="18">
        <f t="shared" si="1330"/>
        <v>43663870.870396279</v>
      </c>
      <c r="BD3525" s="18">
        <f t="shared" si="1331"/>
        <v>0</v>
      </c>
      <c r="BE3525" s="18">
        <f t="shared" si="1332"/>
        <v>0</v>
      </c>
      <c r="BF3525" s="18">
        <f t="shared" si="1333"/>
        <v>0</v>
      </c>
      <c r="BG3525" s="18">
        <f t="shared" si="1334"/>
        <v>0</v>
      </c>
      <c r="BH3525" s="18">
        <f t="shared" si="1335"/>
        <v>0</v>
      </c>
      <c r="BI3525" s="18">
        <f t="shared" si="1336"/>
        <v>0</v>
      </c>
      <c r="BJ3525" s="18">
        <f t="shared" si="1337"/>
        <v>0</v>
      </c>
      <c r="BK3525" s="18">
        <f t="shared" si="1338"/>
        <v>0</v>
      </c>
      <c r="BL3525" s="18">
        <f t="shared" si="1339"/>
        <v>0</v>
      </c>
      <c r="BM3525" s="18">
        <f t="shared" si="1340"/>
        <v>0</v>
      </c>
      <c r="BN3525" s="18">
        <f t="shared" si="1341"/>
        <v>57239476.759593979</v>
      </c>
      <c r="BO3525" s="18">
        <f t="shared" si="1342"/>
        <v>0</v>
      </c>
      <c r="BP3525" s="4">
        <f t="shared" si="1343"/>
        <v>57239477</v>
      </c>
      <c r="BQ3525" t="s">
        <v>11411</v>
      </c>
    </row>
    <row r="3526" spans="1:69" x14ac:dyDescent="0.25">
      <c r="A3526" s="15" t="s">
        <v>7166</v>
      </c>
      <c r="B3526" t="s">
        <v>5756</v>
      </c>
      <c r="C3526" s="15">
        <v>3758</v>
      </c>
      <c r="D3526" t="s">
        <v>7166</v>
      </c>
      <c r="E3526" t="s">
        <v>5862</v>
      </c>
      <c r="F3526" t="s">
        <v>290</v>
      </c>
      <c r="G3526" s="15">
        <v>24455</v>
      </c>
      <c r="H3526" s="15">
        <v>205483000031</v>
      </c>
      <c r="I3526" t="s">
        <v>291</v>
      </c>
      <c r="J3526">
        <v>1</v>
      </c>
      <c r="K3526" s="22">
        <v>15.641353645772764</v>
      </c>
      <c r="L3526" s="16"/>
      <c r="M3526" s="16">
        <f t="shared" si="1320"/>
        <v>1.0956996454401693</v>
      </c>
      <c r="N3526" s="16">
        <f t="shared" si="1321"/>
        <v>0.14887851259184195</v>
      </c>
      <c r="O3526" s="29">
        <f t="shared" si="1322"/>
        <v>1.1488785125918419</v>
      </c>
      <c r="P3526" s="17">
        <f t="shared" si="1323"/>
        <v>230</v>
      </c>
      <c r="Q3526" s="17">
        <v>0</v>
      </c>
      <c r="R3526" s="17">
        <v>0</v>
      </c>
      <c r="S3526" s="17">
        <v>18</v>
      </c>
      <c r="T3526" s="17">
        <v>0</v>
      </c>
      <c r="U3526" s="17">
        <v>129</v>
      </c>
      <c r="V3526" s="17">
        <v>0</v>
      </c>
      <c r="W3526" s="17">
        <v>83</v>
      </c>
      <c r="X3526" s="17">
        <v>0</v>
      </c>
      <c r="Y3526" s="17">
        <v>0</v>
      </c>
      <c r="Z3526" s="17">
        <v>0</v>
      </c>
      <c r="AA3526" s="17">
        <v>0</v>
      </c>
      <c r="AB3526" s="17">
        <v>0</v>
      </c>
      <c r="AC3526" s="17">
        <f t="shared" si="1324"/>
        <v>0</v>
      </c>
      <c r="AD3526" s="17">
        <v>0</v>
      </c>
      <c r="AE3526" s="17">
        <v>0</v>
      </c>
      <c r="AF3526" s="17">
        <v>0</v>
      </c>
      <c r="AG3526" s="17">
        <v>0</v>
      </c>
      <c r="AH3526" s="17">
        <v>0</v>
      </c>
      <c r="AI3526" s="17">
        <v>0</v>
      </c>
      <c r="AJ3526" s="17">
        <v>0</v>
      </c>
      <c r="AK3526" s="17">
        <v>0</v>
      </c>
      <c r="AL3526" s="17">
        <v>0</v>
      </c>
      <c r="AM3526" s="17">
        <v>0</v>
      </c>
      <c r="AN3526" s="17">
        <v>0</v>
      </c>
      <c r="AO3526" s="17">
        <v>0</v>
      </c>
      <c r="AP3526" s="18">
        <f>+'Per Cápita'!$E$4</f>
        <v>83816</v>
      </c>
      <c r="AQ3526" s="18">
        <f>+'Per Cápita'!$E$5</f>
        <v>74019</v>
      </c>
      <c r="AR3526" s="18">
        <f>+'Per Cápita'!$E$6</f>
        <v>111028</v>
      </c>
      <c r="AS3526" s="18">
        <f>+'Per Cápita'!$E$7</f>
        <v>136064</v>
      </c>
      <c r="AT3526" s="18">
        <f>+'Per Cápita'!$F$4</f>
        <v>103408</v>
      </c>
      <c r="AU3526" s="18">
        <f>+'Per Cápita'!$F$5</f>
        <v>90347</v>
      </c>
      <c r="AV3526" s="18">
        <f>+'Per Cápita'!$F$6</f>
        <v>138242</v>
      </c>
      <c r="AW3526" s="18">
        <f>+'Per Cápita'!$F$7</f>
        <v>166544</v>
      </c>
      <c r="AX3526" s="18">
        <f t="shared" si="1325"/>
        <v>0</v>
      </c>
      <c r="AY3526" s="18">
        <f t="shared" si="1326"/>
        <v>0</v>
      </c>
      <c r="AZ3526" s="18">
        <f t="shared" si="1327"/>
        <v>0</v>
      </c>
      <c r="BA3526" s="18">
        <f t="shared" si="1328"/>
        <v>0</v>
      </c>
      <c r="BB3526" s="18">
        <f t="shared" si="1329"/>
        <v>2138458.1261417493</v>
      </c>
      <c r="BC3526" s="18">
        <f t="shared" si="1330"/>
        <v>22005118.11915265</v>
      </c>
      <c r="BD3526" s="18">
        <f t="shared" si="1331"/>
        <v>0</v>
      </c>
      <c r="BE3526" s="18">
        <f t="shared" si="1332"/>
        <v>0</v>
      </c>
      <c r="BF3526" s="18">
        <f t="shared" si="1333"/>
        <v>0</v>
      </c>
      <c r="BG3526" s="18">
        <f t="shared" si="1334"/>
        <v>0</v>
      </c>
      <c r="BH3526" s="18">
        <f t="shared" si="1335"/>
        <v>0</v>
      </c>
      <c r="BI3526" s="18">
        <f t="shared" si="1336"/>
        <v>0</v>
      </c>
      <c r="BJ3526" s="18">
        <f t="shared" si="1337"/>
        <v>0</v>
      </c>
      <c r="BK3526" s="18">
        <f t="shared" si="1338"/>
        <v>0</v>
      </c>
      <c r="BL3526" s="18">
        <f t="shared" si="1339"/>
        <v>0</v>
      </c>
      <c r="BM3526" s="18">
        <f t="shared" si="1340"/>
        <v>0</v>
      </c>
      <c r="BN3526" s="18">
        <f t="shared" si="1341"/>
        <v>24143576.2452944</v>
      </c>
      <c r="BO3526" s="18">
        <f t="shared" si="1342"/>
        <v>0</v>
      </c>
      <c r="BP3526" s="4">
        <f t="shared" si="1343"/>
        <v>24143576</v>
      </c>
      <c r="BQ3526" t="s">
        <v>11411</v>
      </c>
    </row>
    <row r="3527" spans="1:69" x14ac:dyDescent="0.25">
      <c r="A3527" s="15" t="s">
        <v>7166</v>
      </c>
      <c r="B3527" t="s">
        <v>5756</v>
      </c>
      <c r="C3527" s="15">
        <v>3758</v>
      </c>
      <c r="D3527" t="s">
        <v>7166</v>
      </c>
      <c r="E3527" t="s">
        <v>5862</v>
      </c>
      <c r="F3527" t="s">
        <v>290</v>
      </c>
      <c r="G3527" s="15">
        <v>21430</v>
      </c>
      <c r="H3527" s="15">
        <v>205483000066</v>
      </c>
      <c r="I3527" t="s">
        <v>292</v>
      </c>
      <c r="J3527">
        <v>1</v>
      </c>
      <c r="K3527" s="22">
        <v>15.641353645772764</v>
      </c>
      <c r="L3527" s="16"/>
      <c r="M3527" s="16">
        <f t="shared" si="1320"/>
        <v>1.0956996454401693</v>
      </c>
      <c r="N3527" s="16">
        <f t="shared" si="1321"/>
        <v>0.14887851259184195</v>
      </c>
      <c r="O3527" s="29">
        <f t="shared" si="1322"/>
        <v>1.1488785125918419</v>
      </c>
      <c r="P3527" s="17">
        <f t="shared" si="1323"/>
        <v>211</v>
      </c>
      <c r="Q3527" s="17">
        <v>0</v>
      </c>
      <c r="R3527" s="17">
        <v>0</v>
      </c>
      <c r="S3527" s="17">
        <v>20</v>
      </c>
      <c r="T3527" s="17">
        <v>0</v>
      </c>
      <c r="U3527" s="17">
        <v>136</v>
      </c>
      <c r="V3527" s="17">
        <v>0</v>
      </c>
      <c r="W3527" s="17">
        <v>55</v>
      </c>
      <c r="X3527" s="17">
        <v>0</v>
      </c>
      <c r="Y3527" s="17">
        <v>0</v>
      </c>
      <c r="Z3527" s="17">
        <v>0</v>
      </c>
      <c r="AA3527" s="17">
        <v>0</v>
      </c>
      <c r="AB3527" s="17">
        <v>0</v>
      </c>
      <c r="AC3527" s="17">
        <f t="shared" si="1324"/>
        <v>0</v>
      </c>
      <c r="AD3527" s="17">
        <v>0</v>
      </c>
      <c r="AE3527" s="17">
        <v>0</v>
      </c>
      <c r="AF3527" s="17">
        <v>0</v>
      </c>
      <c r="AG3527" s="17">
        <v>0</v>
      </c>
      <c r="AH3527" s="17">
        <v>0</v>
      </c>
      <c r="AI3527" s="17">
        <v>0</v>
      </c>
      <c r="AJ3527" s="17">
        <v>0</v>
      </c>
      <c r="AK3527" s="17">
        <v>0</v>
      </c>
      <c r="AL3527" s="17">
        <v>0</v>
      </c>
      <c r="AM3527" s="17">
        <v>0</v>
      </c>
      <c r="AN3527" s="17">
        <v>0</v>
      </c>
      <c r="AO3527" s="17">
        <v>0</v>
      </c>
      <c r="AP3527" s="18">
        <f>+'Per Cápita'!$E$4</f>
        <v>83816</v>
      </c>
      <c r="AQ3527" s="18">
        <f>+'Per Cápita'!$E$5</f>
        <v>74019</v>
      </c>
      <c r="AR3527" s="18">
        <f>+'Per Cápita'!$E$6</f>
        <v>111028</v>
      </c>
      <c r="AS3527" s="18">
        <f>+'Per Cápita'!$E$7</f>
        <v>136064</v>
      </c>
      <c r="AT3527" s="18">
        <f>+'Per Cápita'!$F$4</f>
        <v>103408</v>
      </c>
      <c r="AU3527" s="18">
        <f>+'Per Cápita'!$F$5</f>
        <v>90347</v>
      </c>
      <c r="AV3527" s="18">
        <f>+'Per Cápita'!$F$6</f>
        <v>138242</v>
      </c>
      <c r="AW3527" s="18">
        <f>+'Per Cápita'!$F$7</f>
        <v>166544</v>
      </c>
      <c r="AX3527" s="18">
        <f t="shared" si="1325"/>
        <v>0</v>
      </c>
      <c r="AY3527" s="18">
        <f t="shared" si="1326"/>
        <v>0</v>
      </c>
      <c r="AZ3527" s="18">
        <f t="shared" si="1327"/>
        <v>0</v>
      </c>
      <c r="BA3527" s="18">
        <f t="shared" si="1328"/>
        <v>0</v>
      </c>
      <c r="BB3527" s="18">
        <f t="shared" si="1329"/>
        <v>2376064.5846019438</v>
      </c>
      <c r="BC3527" s="18">
        <f t="shared" si="1330"/>
        <v>19825365.852632813</v>
      </c>
      <c r="BD3527" s="18">
        <f t="shared" si="1331"/>
        <v>0</v>
      </c>
      <c r="BE3527" s="18">
        <f t="shared" si="1332"/>
        <v>0</v>
      </c>
      <c r="BF3527" s="18">
        <f t="shared" si="1333"/>
        <v>0</v>
      </c>
      <c r="BG3527" s="18">
        <f t="shared" si="1334"/>
        <v>0</v>
      </c>
      <c r="BH3527" s="18">
        <f t="shared" si="1335"/>
        <v>0</v>
      </c>
      <c r="BI3527" s="18">
        <f t="shared" si="1336"/>
        <v>0</v>
      </c>
      <c r="BJ3527" s="18">
        <f t="shared" si="1337"/>
        <v>0</v>
      </c>
      <c r="BK3527" s="18">
        <f t="shared" si="1338"/>
        <v>0</v>
      </c>
      <c r="BL3527" s="18">
        <f t="shared" si="1339"/>
        <v>0</v>
      </c>
      <c r="BM3527" s="18">
        <f t="shared" si="1340"/>
        <v>0</v>
      </c>
      <c r="BN3527" s="18">
        <f t="shared" si="1341"/>
        <v>22201430.437234756</v>
      </c>
      <c r="BO3527" s="18">
        <f t="shared" si="1342"/>
        <v>0</v>
      </c>
      <c r="BP3527" s="4">
        <f t="shared" si="1343"/>
        <v>22201430</v>
      </c>
      <c r="BQ3527" t="s">
        <v>11411</v>
      </c>
    </row>
    <row r="3528" spans="1:69" x14ac:dyDescent="0.25">
      <c r="A3528" s="15" t="s">
        <v>7166</v>
      </c>
      <c r="B3528" t="s">
        <v>5756</v>
      </c>
      <c r="C3528" s="15">
        <v>3758</v>
      </c>
      <c r="D3528" t="s">
        <v>7166</v>
      </c>
      <c r="E3528" t="s">
        <v>5862</v>
      </c>
      <c r="F3528" t="s">
        <v>290</v>
      </c>
      <c r="G3528" s="15">
        <v>4266</v>
      </c>
      <c r="H3528" s="15">
        <v>205483000236</v>
      </c>
      <c r="I3528" t="s">
        <v>8251</v>
      </c>
      <c r="J3528">
        <v>1</v>
      </c>
      <c r="K3528" s="22">
        <v>15.641353645772764</v>
      </c>
      <c r="L3528" s="16"/>
      <c r="M3528" s="16">
        <f t="shared" si="1320"/>
        <v>1.0956996454401693</v>
      </c>
      <c r="N3528" s="16">
        <f t="shared" si="1321"/>
        <v>0.14887851259184195</v>
      </c>
      <c r="O3528" s="29">
        <f t="shared" si="1322"/>
        <v>1.1488785125918419</v>
      </c>
      <c r="P3528" s="17">
        <f t="shared" si="1323"/>
        <v>240</v>
      </c>
      <c r="Q3528" s="17">
        <v>0</v>
      </c>
      <c r="R3528" s="17">
        <v>0</v>
      </c>
      <c r="S3528" s="17">
        <v>16</v>
      </c>
      <c r="T3528" s="17">
        <v>0</v>
      </c>
      <c r="U3528" s="17">
        <v>127</v>
      </c>
      <c r="V3528" s="17">
        <v>0</v>
      </c>
      <c r="W3528" s="17">
        <v>73</v>
      </c>
      <c r="X3528" s="17">
        <v>0</v>
      </c>
      <c r="Y3528" s="17">
        <v>24</v>
      </c>
      <c r="Z3528" s="17">
        <v>0</v>
      </c>
      <c r="AA3528" s="17">
        <v>0</v>
      </c>
      <c r="AB3528" s="17">
        <v>0</v>
      </c>
      <c r="AC3528" s="17">
        <f t="shared" si="1324"/>
        <v>0</v>
      </c>
      <c r="AD3528" s="17">
        <v>0</v>
      </c>
      <c r="AE3528" s="17">
        <v>0</v>
      </c>
      <c r="AF3528" s="17">
        <v>0</v>
      </c>
      <c r="AG3528" s="17">
        <v>0</v>
      </c>
      <c r="AH3528" s="17">
        <v>0</v>
      </c>
      <c r="AI3528" s="17">
        <v>0</v>
      </c>
      <c r="AJ3528" s="17">
        <v>0</v>
      </c>
      <c r="AK3528" s="17">
        <v>0</v>
      </c>
      <c r="AL3528" s="17">
        <v>0</v>
      </c>
      <c r="AM3528" s="17">
        <v>0</v>
      </c>
      <c r="AN3528" s="17">
        <v>0</v>
      </c>
      <c r="AO3528" s="17">
        <v>0</v>
      </c>
      <c r="AP3528" s="18">
        <f>+'Per Cápita'!$E$4</f>
        <v>83816</v>
      </c>
      <c r="AQ3528" s="18">
        <f>+'Per Cápita'!$E$5</f>
        <v>74019</v>
      </c>
      <c r="AR3528" s="18">
        <f>+'Per Cápita'!$E$6</f>
        <v>111028</v>
      </c>
      <c r="AS3528" s="18">
        <f>+'Per Cápita'!$E$7</f>
        <v>136064</v>
      </c>
      <c r="AT3528" s="18">
        <f>+'Per Cápita'!$F$4</f>
        <v>103408</v>
      </c>
      <c r="AU3528" s="18">
        <f>+'Per Cápita'!$F$5</f>
        <v>90347</v>
      </c>
      <c r="AV3528" s="18">
        <f>+'Per Cápita'!$F$6</f>
        <v>138242</v>
      </c>
      <c r="AW3528" s="18">
        <f>+'Per Cápita'!$F$7</f>
        <v>166544</v>
      </c>
      <c r="AX3528" s="18">
        <f t="shared" si="1325"/>
        <v>0</v>
      </c>
      <c r="AY3528" s="18">
        <f t="shared" si="1326"/>
        <v>0</v>
      </c>
      <c r="AZ3528" s="18">
        <f t="shared" si="1327"/>
        <v>0</v>
      </c>
      <c r="BA3528" s="18">
        <f t="shared" si="1328"/>
        <v>0</v>
      </c>
      <c r="BB3528" s="18">
        <f t="shared" si="1329"/>
        <v>1900851.667681555</v>
      </c>
      <c r="BC3528" s="18">
        <f t="shared" si="1330"/>
        <v>20759545.39542703</v>
      </c>
      <c r="BD3528" s="18">
        <f t="shared" si="1331"/>
        <v>3811758.3201053138</v>
      </c>
      <c r="BE3528" s="18">
        <f t="shared" si="1332"/>
        <v>0</v>
      </c>
      <c r="BF3528" s="18">
        <f t="shared" si="1333"/>
        <v>0</v>
      </c>
      <c r="BG3528" s="18">
        <f t="shared" si="1334"/>
        <v>0</v>
      </c>
      <c r="BH3528" s="18">
        <f t="shared" si="1335"/>
        <v>0</v>
      </c>
      <c r="BI3528" s="18">
        <f t="shared" si="1336"/>
        <v>0</v>
      </c>
      <c r="BJ3528" s="18">
        <f t="shared" si="1337"/>
        <v>0</v>
      </c>
      <c r="BK3528" s="18">
        <f t="shared" si="1338"/>
        <v>0</v>
      </c>
      <c r="BL3528" s="18">
        <f t="shared" si="1339"/>
        <v>0</v>
      </c>
      <c r="BM3528" s="18">
        <f t="shared" si="1340"/>
        <v>0</v>
      </c>
      <c r="BN3528" s="18">
        <f t="shared" si="1341"/>
        <v>26472155.3832139</v>
      </c>
      <c r="BO3528" s="18">
        <f t="shared" si="1342"/>
        <v>0</v>
      </c>
      <c r="BP3528" s="4">
        <f t="shared" si="1343"/>
        <v>26472155</v>
      </c>
      <c r="BQ3528" t="s">
        <v>11411</v>
      </c>
    </row>
    <row r="3529" spans="1:69" x14ac:dyDescent="0.25">
      <c r="A3529" s="15" t="s">
        <v>7166</v>
      </c>
      <c r="B3529" t="s">
        <v>5756</v>
      </c>
      <c r="C3529" s="15">
        <v>3758</v>
      </c>
      <c r="D3529" t="s">
        <v>7166</v>
      </c>
      <c r="E3529" t="s">
        <v>5863</v>
      </c>
      <c r="F3529" t="s">
        <v>293</v>
      </c>
      <c r="G3529" s="15">
        <v>24735</v>
      </c>
      <c r="H3529" s="15">
        <v>205490000004</v>
      </c>
      <c r="I3529" t="s">
        <v>294</v>
      </c>
      <c r="J3529">
        <v>1</v>
      </c>
      <c r="K3529" s="22">
        <v>57.628839146277983</v>
      </c>
      <c r="L3529" s="16"/>
      <c r="M3529" s="16">
        <f t="shared" si="1320"/>
        <v>4.0369842693743205</v>
      </c>
      <c r="N3529" s="16">
        <f t="shared" si="1321"/>
        <v>0.59379113951947748</v>
      </c>
      <c r="O3529" s="29">
        <f t="shared" si="1322"/>
        <v>1.5937911395194775</v>
      </c>
      <c r="P3529" s="17">
        <f t="shared" si="1323"/>
        <v>191</v>
      </c>
      <c r="Q3529" s="17">
        <v>0</v>
      </c>
      <c r="R3529" s="17">
        <v>0</v>
      </c>
      <c r="S3529" s="17">
        <v>26</v>
      </c>
      <c r="T3529" s="17">
        <v>0</v>
      </c>
      <c r="U3529" s="17">
        <v>99</v>
      </c>
      <c r="V3529" s="17">
        <v>0</v>
      </c>
      <c r="W3529" s="17">
        <v>66</v>
      </c>
      <c r="X3529" s="17">
        <v>0</v>
      </c>
      <c r="Y3529" s="17">
        <v>0</v>
      </c>
      <c r="Z3529" s="17">
        <v>0</v>
      </c>
      <c r="AA3529" s="17">
        <v>0</v>
      </c>
      <c r="AB3529" s="17">
        <v>0</v>
      </c>
      <c r="AC3529" s="17">
        <f t="shared" si="1324"/>
        <v>0</v>
      </c>
      <c r="AD3529" s="17">
        <v>0</v>
      </c>
      <c r="AE3529" s="17">
        <v>0</v>
      </c>
      <c r="AF3529" s="17">
        <v>0</v>
      </c>
      <c r="AG3529" s="17">
        <v>0</v>
      </c>
      <c r="AH3529" s="17">
        <v>0</v>
      </c>
      <c r="AI3529" s="17">
        <v>0</v>
      </c>
      <c r="AJ3529" s="17">
        <v>0</v>
      </c>
      <c r="AK3529" s="17">
        <v>0</v>
      </c>
      <c r="AL3529" s="17">
        <v>0</v>
      </c>
      <c r="AM3529" s="17">
        <v>0</v>
      </c>
      <c r="AN3529" s="17">
        <v>0</v>
      </c>
      <c r="AO3529" s="17">
        <v>0</v>
      </c>
      <c r="AP3529" s="18">
        <f>+'Per Cápita'!$E$4</f>
        <v>83816</v>
      </c>
      <c r="AQ3529" s="18">
        <f>+'Per Cápita'!$E$5</f>
        <v>74019</v>
      </c>
      <c r="AR3529" s="18">
        <f>+'Per Cápita'!$E$6</f>
        <v>111028</v>
      </c>
      <c r="AS3529" s="18">
        <f>+'Per Cápita'!$E$7</f>
        <v>136064</v>
      </c>
      <c r="AT3529" s="18">
        <f>+'Per Cápita'!$F$4</f>
        <v>103408</v>
      </c>
      <c r="AU3529" s="18">
        <f>+'Per Cápita'!$F$5</f>
        <v>90347</v>
      </c>
      <c r="AV3529" s="18">
        <f>+'Per Cápita'!$F$6</f>
        <v>138242</v>
      </c>
      <c r="AW3529" s="18">
        <f>+'Per Cápita'!$F$7</f>
        <v>166544</v>
      </c>
      <c r="AX3529" s="18">
        <f t="shared" si="1325"/>
        <v>0</v>
      </c>
      <c r="AY3529" s="18">
        <f t="shared" si="1326"/>
        <v>0</v>
      </c>
      <c r="AZ3529" s="18">
        <f t="shared" si="1327"/>
        <v>0</v>
      </c>
      <c r="BA3529" s="18">
        <f t="shared" si="1328"/>
        <v>0</v>
      </c>
      <c r="BB3529" s="18">
        <f t="shared" si="1329"/>
        <v>4285079.6080411831</v>
      </c>
      <c r="BC3529" s="18">
        <f t="shared" si="1330"/>
        <v>23759050.933557428</v>
      </c>
      <c r="BD3529" s="18">
        <f t="shared" si="1331"/>
        <v>0</v>
      </c>
      <c r="BE3529" s="18">
        <f t="shared" si="1332"/>
        <v>0</v>
      </c>
      <c r="BF3529" s="18">
        <f t="shared" si="1333"/>
        <v>0</v>
      </c>
      <c r="BG3529" s="18">
        <f t="shared" si="1334"/>
        <v>0</v>
      </c>
      <c r="BH3529" s="18">
        <f t="shared" si="1335"/>
        <v>0</v>
      </c>
      <c r="BI3529" s="18">
        <f t="shared" si="1336"/>
        <v>0</v>
      </c>
      <c r="BJ3529" s="18">
        <f t="shared" si="1337"/>
        <v>0</v>
      </c>
      <c r="BK3529" s="18">
        <f t="shared" si="1338"/>
        <v>0</v>
      </c>
      <c r="BL3529" s="18">
        <f t="shared" si="1339"/>
        <v>0</v>
      </c>
      <c r="BM3529" s="18">
        <f t="shared" si="1340"/>
        <v>0</v>
      </c>
      <c r="BN3529" s="18">
        <f t="shared" si="1341"/>
        <v>28044130.541598611</v>
      </c>
      <c r="BO3529" s="18">
        <f t="shared" si="1342"/>
        <v>0</v>
      </c>
      <c r="BP3529" s="4">
        <f t="shared" si="1343"/>
        <v>28044131</v>
      </c>
      <c r="BQ3529" t="s">
        <v>11411</v>
      </c>
    </row>
    <row r="3530" spans="1:69" x14ac:dyDescent="0.25">
      <c r="A3530" s="15" t="s">
        <v>7166</v>
      </c>
      <c r="B3530" t="s">
        <v>5756</v>
      </c>
      <c r="C3530" s="15">
        <v>3758</v>
      </c>
      <c r="D3530" t="s">
        <v>7166</v>
      </c>
      <c r="E3530" t="s">
        <v>5863</v>
      </c>
      <c r="F3530" t="s">
        <v>293</v>
      </c>
      <c r="G3530" s="15">
        <v>5443</v>
      </c>
      <c r="H3530" s="15">
        <v>205490000098</v>
      </c>
      <c r="I3530" t="s">
        <v>8252</v>
      </c>
      <c r="J3530">
        <v>1</v>
      </c>
      <c r="K3530" s="22">
        <v>57.628839146277983</v>
      </c>
      <c r="L3530" s="16"/>
      <c r="M3530" s="16">
        <f t="shared" si="1320"/>
        <v>4.0369842693743205</v>
      </c>
      <c r="N3530" s="16">
        <f t="shared" si="1321"/>
        <v>0.59379113951947748</v>
      </c>
      <c r="O3530" s="29">
        <f t="shared" si="1322"/>
        <v>1.5937911395194775</v>
      </c>
      <c r="P3530" s="17">
        <f t="shared" si="1323"/>
        <v>484</v>
      </c>
      <c r="Q3530" s="17">
        <v>0</v>
      </c>
      <c r="R3530" s="17">
        <v>0</v>
      </c>
      <c r="S3530" s="17">
        <v>35</v>
      </c>
      <c r="T3530" s="17">
        <v>0</v>
      </c>
      <c r="U3530" s="17">
        <v>168</v>
      </c>
      <c r="V3530" s="17">
        <v>0</v>
      </c>
      <c r="W3530" s="17">
        <v>190</v>
      </c>
      <c r="X3530" s="17">
        <v>0</v>
      </c>
      <c r="Y3530" s="17">
        <v>91</v>
      </c>
      <c r="Z3530" s="17">
        <v>0</v>
      </c>
      <c r="AA3530" s="17">
        <v>0</v>
      </c>
      <c r="AB3530" s="17">
        <v>0</v>
      </c>
      <c r="AC3530" s="17">
        <f t="shared" si="1324"/>
        <v>0</v>
      </c>
      <c r="AD3530" s="17">
        <v>0</v>
      </c>
      <c r="AE3530" s="17">
        <v>0</v>
      </c>
      <c r="AF3530" s="17">
        <v>0</v>
      </c>
      <c r="AG3530" s="17">
        <v>0</v>
      </c>
      <c r="AH3530" s="17">
        <v>0</v>
      </c>
      <c r="AI3530" s="17">
        <v>0</v>
      </c>
      <c r="AJ3530" s="17">
        <v>0</v>
      </c>
      <c r="AK3530" s="17">
        <v>0</v>
      </c>
      <c r="AL3530" s="17">
        <v>0</v>
      </c>
      <c r="AM3530" s="17">
        <v>0</v>
      </c>
      <c r="AN3530" s="17">
        <v>0</v>
      </c>
      <c r="AO3530" s="17">
        <v>0</v>
      </c>
      <c r="AP3530" s="18">
        <f>+'Per Cápita'!$E$4</f>
        <v>83816</v>
      </c>
      <c r="AQ3530" s="18">
        <f>+'Per Cápita'!$E$5</f>
        <v>74019</v>
      </c>
      <c r="AR3530" s="18">
        <f>+'Per Cápita'!$E$6</f>
        <v>111028</v>
      </c>
      <c r="AS3530" s="18">
        <f>+'Per Cápita'!$E$7</f>
        <v>136064</v>
      </c>
      <c r="AT3530" s="18">
        <f>+'Per Cápita'!$F$4</f>
        <v>103408</v>
      </c>
      <c r="AU3530" s="18">
        <f>+'Per Cápita'!$F$5</f>
        <v>90347</v>
      </c>
      <c r="AV3530" s="18">
        <f>+'Per Cápita'!$F$6</f>
        <v>138242</v>
      </c>
      <c r="AW3530" s="18">
        <f>+'Per Cápita'!$F$7</f>
        <v>166544</v>
      </c>
      <c r="AX3530" s="18">
        <f t="shared" si="1325"/>
        <v>0</v>
      </c>
      <c r="AY3530" s="18">
        <f t="shared" si="1326"/>
        <v>0</v>
      </c>
      <c r="AZ3530" s="18">
        <f t="shared" si="1327"/>
        <v>0</v>
      </c>
      <c r="BA3530" s="18">
        <f t="shared" si="1328"/>
        <v>0</v>
      </c>
      <c r="BB3530" s="18">
        <f t="shared" si="1329"/>
        <v>5768376.3954400541</v>
      </c>
      <c r="BC3530" s="18">
        <f t="shared" si="1330"/>
        <v>51549940.813415512</v>
      </c>
      <c r="BD3530" s="18">
        <f t="shared" si="1331"/>
        <v>20049927.598560095</v>
      </c>
      <c r="BE3530" s="18">
        <f t="shared" si="1332"/>
        <v>0</v>
      </c>
      <c r="BF3530" s="18">
        <f t="shared" si="1333"/>
        <v>0</v>
      </c>
      <c r="BG3530" s="18">
        <f t="shared" si="1334"/>
        <v>0</v>
      </c>
      <c r="BH3530" s="18">
        <f t="shared" si="1335"/>
        <v>0</v>
      </c>
      <c r="BI3530" s="18">
        <f t="shared" si="1336"/>
        <v>0</v>
      </c>
      <c r="BJ3530" s="18">
        <f t="shared" si="1337"/>
        <v>0</v>
      </c>
      <c r="BK3530" s="18">
        <f t="shared" si="1338"/>
        <v>0</v>
      </c>
      <c r="BL3530" s="18">
        <f t="shared" si="1339"/>
        <v>0</v>
      </c>
      <c r="BM3530" s="18">
        <f t="shared" si="1340"/>
        <v>0</v>
      </c>
      <c r="BN3530" s="18">
        <f t="shared" si="1341"/>
        <v>77368244.807415664</v>
      </c>
      <c r="BO3530" s="18">
        <f t="shared" si="1342"/>
        <v>0</v>
      </c>
      <c r="BP3530" s="4">
        <f t="shared" si="1343"/>
        <v>77368245</v>
      </c>
      <c r="BQ3530" t="s">
        <v>11411</v>
      </c>
    </row>
    <row r="3531" spans="1:69" x14ac:dyDescent="0.25">
      <c r="A3531" s="15" t="s">
        <v>7166</v>
      </c>
      <c r="B3531" t="s">
        <v>5756</v>
      </c>
      <c r="C3531" s="15">
        <v>3758</v>
      </c>
      <c r="D3531" t="s">
        <v>7166</v>
      </c>
      <c r="E3531" t="s">
        <v>5863</v>
      </c>
      <c r="F3531" t="s">
        <v>293</v>
      </c>
      <c r="G3531" s="15">
        <v>5248</v>
      </c>
      <c r="H3531" s="15">
        <v>205490000128</v>
      </c>
      <c r="I3531" t="s">
        <v>295</v>
      </c>
      <c r="J3531">
        <v>1</v>
      </c>
      <c r="K3531" s="22">
        <v>57.628839146277983</v>
      </c>
      <c r="L3531" s="16"/>
      <c r="M3531" s="16">
        <f t="shared" si="1320"/>
        <v>4.0369842693743205</v>
      </c>
      <c r="N3531" s="16">
        <f t="shared" si="1321"/>
        <v>0.59379113951947748</v>
      </c>
      <c r="O3531" s="29">
        <f t="shared" si="1322"/>
        <v>1.5937911395194775</v>
      </c>
      <c r="P3531" s="17">
        <f t="shared" si="1323"/>
        <v>770</v>
      </c>
      <c r="Q3531" s="17">
        <v>0</v>
      </c>
      <c r="R3531" s="17">
        <v>0</v>
      </c>
      <c r="S3531" s="17">
        <v>59</v>
      </c>
      <c r="T3531" s="17">
        <v>0</v>
      </c>
      <c r="U3531" s="17">
        <v>348</v>
      </c>
      <c r="V3531" s="17">
        <v>0</v>
      </c>
      <c r="W3531" s="17">
        <v>276</v>
      </c>
      <c r="X3531" s="17">
        <v>0</v>
      </c>
      <c r="Y3531" s="17">
        <v>87</v>
      </c>
      <c r="Z3531" s="17">
        <v>0</v>
      </c>
      <c r="AA3531" s="17">
        <v>0</v>
      </c>
      <c r="AB3531" s="17">
        <v>0</v>
      </c>
      <c r="AC3531" s="17">
        <f t="shared" si="1324"/>
        <v>0</v>
      </c>
      <c r="AD3531" s="17">
        <v>0</v>
      </c>
      <c r="AE3531" s="17">
        <v>0</v>
      </c>
      <c r="AF3531" s="17">
        <v>0</v>
      </c>
      <c r="AG3531" s="17">
        <v>0</v>
      </c>
      <c r="AH3531" s="17">
        <v>0</v>
      </c>
      <c r="AI3531" s="17">
        <v>0</v>
      </c>
      <c r="AJ3531" s="17">
        <v>0</v>
      </c>
      <c r="AK3531" s="17">
        <v>0</v>
      </c>
      <c r="AL3531" s="17">
        <v>0</v>
      </c>
      <c r="AM3531" s="17">
        <v>0</v>
      </c>
      <c r="AN3531" s="17">
        <v>0</v>
      </c>
      <c r="AO3531" s="17">
        <v>0</v>
      </c>
      <c r="AP3531" s="18">
        <f>+'Per Cápita'!$E$4</f>
        <v>83816</v>
      </c>
      <c r="AQ3531" s="18">
        <f>+'Per Cápita'!$E$5</f>
        <v>74019</v>
      </c>
      <c r="AR3531" s="18">
        <f>+'Per Cápita'!$E$6</f>
        <v>111028</v>
      </c>
      <c r="AS3531" s="18">
        <f>+'Per Cápita'!$E$7</f>
        <v>136064</v>
      </c>
      <c r="AT3531" s="18">
        <f>+'Per Cápita'!$F$4</f>
        <v>103408</v>
      </c>
      <c r="AU3531" s="18">
        <f>+'Per Cápita'!$F$5</f>
        <v>90347</v>
      </c>
      <c r="AV3531" s="18">
        <f>+'Per Cápita'!$F$6</f>
        <v>138242</v>
      </c>
      <c r="AW3531" s="18">
        <f>+'Per Cápita'!$F$7</f>
        <v>166544</v>
      </c>
      <c r="AX3531" s="18">
        <f t="shared" si="1325"/>
        <v>0</v>
      </c>
      <c r="AY3531" s="18">
        <f t="shared" si="1326"/>
        <v>0</v>
      </c>
      <c r="AZ3531" s="18">
        <f t="shared" si="1327"/>
        <v>0</v>
      </c>
      <c r="BA3531" s="18">
        <f t="shared" si="1328"/>
        <v>0</v>
      </c>
      <c r="BB3531" s="18">
        <f t="shared" si="1329"/>
        <v>9723834.4951703772</v>
      </c>
      <c r="BC3531" s="18">
        <f t="shared" si="1330"/>
        <v>89852410.803271726</v>
      </c>
      <c r="BD3531" s="18">
        <f t="shared" si="1331"/>
        <v>19168612.099722289</v>
      </c>
      <c r="BE3531" s="18">
        <f t="shared" si="1332"/>
        <v>0</v>
      </c>
      <c r="BF3531" s="18">
        <f t="shared" si="1333"/>
        <v>0</v>
      </c>
      <c r="BG3531" s="18">
        <f t="shared" si="1334"/>
        <v>0</v>
      </c>
      <c r="BH3531" s="18">
        <f t="shared" si="1335"/>
        <v>0</v>
      </c>
      <c r="BI3531" s="18">
        <f t="shared" si="1336"/>
        <v>0</v>
      </c>
      <c r="BJ3531" s="18">
        <f t="shared" si="1337"/>
        <v>0</v>
      </c>
      <c r="BK3531" s="18">
        <f t="shared" si="1338"/>
        <v>0</v>
      </c>
      <c r="BL3531" s="18">
        <f t="shared" si="1339"/>
        <v>0</v>
      </c>
      <c r="BM3531" s="18">
        <f t="shared" si="1340"/>
        <v>0</v>
      </c>
      <c r="BN3531" s="18">
        <f t="shared" si="1341"/>
        <v>118744857.39816439</v>
      </c>
      <c r="BO3531" s="18">
        <f t="shared" si="1342"/>
        <v>0</v>
      </c>
      <c r="BP3531" s="4">
        <f t="shared" si="1343"/>
        <v>118744857</v>
      </c>
      <c r="BQ3531" t="s">
        <v>11411</v>
      </c>
    </row>
    <row r="3532" spans="1:69" x14ac:dyDescent="0.25">
      <c r="A3532" s="15" t="s">
        <v>7166</v>
      </c>
      <c r="B3532" t="s">
        <v>5756</v>
      </c>
      <c r="C3532" s="15">
        <v>3758</v>
      </c>
      <c r="D3532" t="s">
        <v>7166</v>
      </c>
      <c r="E3532" t="s">
        <v>5863</v>
      </c>
      <c r="F3532" t="s">
        <v>293</v>
      </c>
      <c r="G3532" s="15">
        <v>5249</v>
      </c>
      <c r="H3532" s="15">
        <v>205490000161</v>
      </c>
      <c r="I3532" t="s">
        <v>8253</v>
      </c>
      <c r="J3532">
        <v>1</v>
      </c>
      <c r="K3532" s="22">
        <v>57.628839146277983</v>
      </c>
      <c r="L3532" s="16"/>
      <c r="M3532" s="16">
        <f t="shared" si="1320"/>
        <v>4.0369842693743205</v>
      </c>
      <c r="N3532" s="16">
        <f t="shared" si="1321"/>
        <v>0.59379113951947748</v>
      </c>
      <c r="O3532" s="29">
        <f t="shared" si="1322"/>
        <v>1.5937911395194775</v>
      </c>
      <c r="P3532" s="17">
        <f t="shared" si="1323"/>
        <v>666</v>
      </c>
      <c r="Q3532" s="17">
        <v>0</v>
      </c>
      <c r="R3532" s="17">
        <v>0</v>
      </c>
      <c r="S3532" s="17">
        <v>52</v>
      </c>
      <c r="T3532" s="17">
        <v>0</v>
      </c>
      <c r="U3532" s="17">
        <v>260</v>
      </c>
      <c r="V3532" s="17">
        <v>0</v>
      </c>
      <c r="W3532" s="17">
        <v>260</v>
      </c>
      <c r="X3532" s="17">
        <v>0</v>
      </c>
      <c r="Y3532" s="17">
        <v>94</v>
      </c>
      <c r="Z3532" s="17">
        <v>0</v>
      </c>
      <c r="AA3532" s="17">
        <v>0</v>
      </c>
      <c r="AB3532" s="17">
        <v>0</v>
      </c>
      <c r="AC3532" s="17">
        <f t="shared" si="1324"/>
        <v>0</v>
      </c>
      <c r="AD3532" s="17">
        <v>0</v>
      </c>
      <c r="AE3532" s="17">
        <v>0</v>
      </c>
      <c r="AF3532" s="17">
        <v>0</v>
      </c>
      <c r="AG3532" s="17">
        <v>0</v>
      </c>
      <c r="AH3532" s="17">
        <v>0</v>
      </c>
      <c r="AI3532" s="17">
        <v>0</v>
      </c>
      <c r="AJ3532" s="17">
        <v>0</v>
      </c>
      <c r="AK3532" s="17">
        <v>0</v>
      </c>
      <c r="AL3532" s="17">
        <v>0</v>
      </c>
      <c r="AM3532" s="17">
        <v>0</v>
      </c>
      <c r="AN3532" s="17">
        <v>0</v>
      </c>
      <c r="AO3532" s="17">
        <v>0</v>
      </c>
      <c r="AP3532" s="18">
        <f>+'Per Cápita'!$E$4</f>
        <v>83816</v>
      </c>
      <c r="AQ3532" s="18">
        <f>+'Per Cápita'!$E$5</f>
        <v>74019</v>
      </c>
      <c r="AR3532" s="18">
        <f>+'Per Cápita'!$E$6</f>
        <v>111028</v>
      </c>
      <c r="AS3532" s="18">
        <f>+'Per Cápita'!$E$7</f>
        <v>136064</v>
      </c>
      <c r="AT3532" s="18">
        <f>+'Per Cápita'!$F$4</f>
        <v>103408</v>
      </c>
      <c r="AU3532" s="18">
        <f>+'Per Cápita'!$F$5</f>
        <v>90347</v>
      </c>
      <c r="AV3532" s="18">
        <f>+'Per Cápita'!$F$6</f>
        <v>138242</v>
      </c>
      <c r="AW3532" s="18">
        <f>+'Per Cápita'!$F$7</f>
        <v>166544</v>
      </c>
      <c r="AX3532" s="18">
        <f t="shared" si="1325"/>
        <v>0</v>
      </c>
      <c r="AY3532" s="18">
        <f t="shared" si="1326"/>
        <v>0</v>
      </c>
      <c r="AZ3532" s="18">
        <f t="shared" si="1327"/>
        <v>0</v>
      </c>
      <c r="BA3532" s="18">
        <f t="shared" si="1328"/>
        <v>0</v>
      </c>
      <c r="BB3532" s="18">
        <f t="shared" si="1329"/>
        <v>8570159.2160823662</v>
      </c>
      <c r="BC3532" s="18">
        <f t="shared" si="1330"/>
        <v>74877009.002726436</v>
      </c>
      <c r="BD3532" s="18">
        <f t="shared" si="1331"/>
        <v>20710914.222688451</v>
      </c>
      <c r="BE3532" s="18">
        <f t="shared" si="1332"/>
        <v>0</v>
      </c>
      <c r="BF3532" s="18">
        <f t="shared" si="1333"/>
        <v>0</v>
      </c>
      <c r="BG3532" s="18">
        <f t="shared" si="1334"/>
        <v>0</v>
      </c>
      <c r="BH3532" s="18">
        <f t="shared" si="1335"/>
        <v>0</v>
      </c>
      <c r="BI3532" s="18">
        <f t="shared" si="1336"/>
        <v>0</v>
      </c>
      <c r="BJ3532" s="18">
        <f t="shared" si="1337"/>
        <v>0</v>
      </c>
      <c r="BK3532" s="18">
        <f t="shared" si="1338"/>
        <v>0</v>
      </c>
      <c r="BL3532" s="18">
        <f t="shared" si="1339"/>
        <v>0</v>
      </c>
      <c r="BM3532" s="18">
        <f t="shared" si="1340"/>
        <v>0</v>
      </c>
      <c r="BN3532" s="18">
        <f t="shared" si="1341"/>
        <v>104158082.44149725</v>
      </c>
      <c r="BO3532" s="18">
        <f t="shared" si="1342"/>
        <v>0</v>
      </c>
      <c r="BP3532" s="4">
        <f t="shared" si="1343"/>
        <v>104158082</v>
      </c>
      <c r="BQ3532" t="s">
        <v>11411</v>
      </c>
    </row>
    <row r="3533" spans="1:69" x14ac:dyDescent="0.25">
      <c r="A3533" s="15" t="s">
        <v>7166</v>
      </c>
      <c r="B3533" t="s">
        <v>5756</v>
      </c>
      <c r="C3533" s="15">
        <v>3758</v>
      </c>
      <c r="D3533" t="s">
        <v>7166</v>
      </c>
      <c r="E3533" t="s">
        <v>5863</v>
      </c>
      <c r="F3533" t="s">
        <v>293</v>
      </c>
      <c r="G3533" s="15">
        <v>4571</v>
      </c>
      <c r="H3533" s="15">
        <v>205490000331</v>
      </c>
      <c r="I3533" t="s">
        <v>297</v>
      </c>
      <c r="J3533">
        <v>1</v>
      </c>
      <c r="K3533" s="22">
        <v>57.628839146277983</v>
      </c>
      <c r="L3533" s="16"/>
      <c r="M3533" s="16">
        <f t="shared" si="1320"/>
        <v>4.0369842693743205</v>
      </c>
      <c r="N3533" s="16">
        <f t="shared" si="1321"/>
        <v>0.59379113951947748</v>
      </c>
      <c r="O3533" s="29">
        <f t="shared" si="1322"/>
        <v>1.5937911395194775</v>
      </c>
      <c r="P3533" s="17">
        <f t="shared" si="1323"/>
        <v>263</v>
      </c>
      <c r="Q3533" s="17">
        <v>0</v>
      </c>
      <c r="R3533" s="17">
        <v>0</v>
      </c>
      <c r="S3533" s="17">
        <v>26</v>
      </c>
      <c r="T3533" s="17">
        <v>0</v>
      </c>
      <c r="U3533" s="17">
        <v>170</v>
      </c>
      <c r="V3533" s="17">
        <v>0</v>
      </c>
      <c r="W3533" s="17">
        <v>67</v>
      </c>
      <c r="X3533" s="17">
        <v>0</v>
      </c>
      <c r="Y3533" s="17">
        <v>0</v>
      </c>
      <c r="Z3533" s="17">
        <v>0</v>
      </c>
      <c r="AA3533" s="17">
        <v>0</v>
      </c>
      <c r="AB3533" s="17">
        <v>0</v>
      </c>
      <c r="AC3533" s="17">
        <f t="shared" si="1324"/>
        <v>0</v>
      </c>
      <c r="AD3533" s="17">
        <v>0</v>
      </c>
      <c r="AE3533" s="17">
        <v>0</v>
      </c>
      <c r="AF3533" s="17">
        <v>0</v>
      </c>
      <c r="AG3533" s="17">
        <v>0</v>
      </c>
      <c r="AH3533" s="17">
        <v>0</v>
      </c>
      <c r="AI3533" s="17">
        <v>0</v>
      </c>
      <c r="AJ3533" s="17">
        <v>0</v>
      </c>
      <c r="AK3533" s="17">
        <v>0</v>
      </c>
      <c r="AL3533" s="17">
        <v>0</v>
      </c>
      <c r="AM3533" s="17">
        <v>0</v>
      </c>
      <c r="AN3533" s="17">
        <v>0</v>
      </c>
      <c r="AO3533" s="17">
        <v>0</v>
      </c>
      <c r="AP3533" s="18">
        <f>+'Per Cápita'!$E$4</f>
        <v>83816</v>
      </c>
      <c r="AQ3533" s="18">
        <f>+'Per Cápita'!$E$5</f>
        <v>74019</v>
      </c>
      <c r="AR3533" s="18">
        <f>+'Per Cápita'!$E$6</f>
        <v>111028</v>
      </c>
      <c r="AS3533" s="18">
        <f>+'Per Cápita'!$E$7</f>
        <v>136064</v>
      </c>
      <c r="AT3533" s="18">
        <f>+'Per Cápita'!$F$4</f>
        <v>103408</v>
      </c>
      <c r="AU3533" s="18">
        <f>+'Per Cápita'!$F$5</f>
        <v>90347</v>
      </c>
      <c r="AV3533" s="18">
        <f>+'Per Cápita'!$F$6</f>
        <v>138242</v>
      </c>
      <c r="AW3533" s="18">
        <f>+'Per Cápita'!$F$7</f>
        <v>166544</v>
      </c>
      <c r="AX3533" s="18">
        <f t="shared" si="1325"/>
        <v>0</v>
      </c>
      <c r="AY3533" s="18">
        <f t="shared" si="1326"/>
        <v>0</v>
      </c>
      <c r="AZ3533" s="18">
        <f t="shared" si="1327"/>
        <v>0</v>
      </c>
      <c r="BA3533" s="18">
        <f t="shared" si="1328"/>
        <v>0</v>
      </c>
      <c r="BB3533" s="18">
        <f t="shared" si="1329"/>
        <v>4285079.6080411831</v>
      </c>
      <c r="BC3533" s="18">
        <f t="shared" si="1330"/>
        <v>34126636.795473397</v>
      </c>
      <c r="BD3533" s="18">
        <f t="shared" si="1331"/>
        <v>0</v>
      </c>
      <c r="BE3533" s="18">
        <f t="shared" si="1332"/>
        <v>0</v>
      </c>
      <c r="BF3533" s="18">
        <f t="shared" si="1333"/>
        <v>0</v>
      </c>
      <c r="BG3533" s="18">
        <f t="shared" si="1334"/>
        <v>0</v>
      </c>
      <c r="BH3533" s="18">
        <f t="shared" si="1335"/>
        <v>0</v>
      </c>
      <c r="BI3533" s="18">
        <f t="shared" si="1336"/>
        <v>0</v>
      </c>
      <c r="BJ3533" s="18">
        <f t="shared" si="1337"/>
        <v>0</v>
      </c>
      <c r="BK3533" s="18">
        <f t="shared" si="1338"/>
        <v>0</v>
      </c>
      <c r="BL3533" s="18">
        <f t="shared" si="1339"/>
        <v>0</v>
      </c>
      <c r="BM3533" s="18">
        <f t="shared" si="1340"/>
        <v>0</v>
      </c>
      <c r="BN3533" s="18">
        <f t="shared" si="1341"/>
        <v>38411716.403514579</v>
      </c>
      <c r="BO3533" s="18">
        <f t="shared" si="1342"/>
        <v>0</v>
      </c>
      <c r="BP3533" s="4">
        <f t="shared" si="1343"/>
        <v>38411716</v>
      </c>
      <c r="BQ3533" t="s">
        <v>11411</v>
      </c>
    </row>
    <row r="3534" spans="1:69" x14ac:dyDescent="0.25">
      <c r="A3534" s="15" t="s">
        <v>7166</v>
      </c>
      <c r="B3534" t="s">
        <v>5756</v>
      </c>
      <c r="C3534" s="15">
        <v>3758</v>
      </c>
      <c r="D3534" t="s">
        <v>7166</v>
      </c>
      <c r="E3534" t="s">
        <v>5863</v>
      </c>
      <c r="F3534" t="s">
        <v>293</v>
      </c>
      <c r="G3534" s="15">
        <v>3951</v>
      </c>
      <c r="H3534" s="15">
        <v>205490000357</v>
      </c>
      <c r="I3534" t="s">
        <v>298</v>
      </c>
      <c r="J3534">
        <v>1</v>
      </c>
      <c r="K3534" s="22">
        <v>57.628839146277983</v>
      </c>
      <c r="L3534" s="16"/>
      <c r="M3534" s="16">
        <f t="shared" si="1320"/>
        <v>4.0369842693743205</v>
      </c>
      <c r="N3534" s="16">
        <f t="shared" si="1321"/>
        <v>0.59379113951947748</v>
      </c>
      <c r="O3534" s="29">
        <f t="shared" si="1322"/>
        <v>1.5937911395194775</v>
      </c>
      <c r="P3534" s="17">
        <f t="shared" si="1323"/>
        <v>179</v>
      </c>
      <c r="Q3534" s="17">
        <v>0</v>
      </c>
      <c r="R3534" s="17">
        <v>0</v>
      </c>
      <c r="S3534" s="17">
        <v>18</v>
      </c>
      <c r="T3534" s="17">
        <v>0</v>
      </c>
      <c r="U3534" s="17">
        <v>134</v>
      </c>
      <c r="V3534" s="17">
        <v>0</v>
      </c>
      <c r="W3534" s="17">
        <v>27</v>
      </c>
      <c r="X3534" s="17">
        <v>0</v>
      </c>
      <c r="Y3534" s="17">
        <v>0</v>
      </c>
      <c r="Z3534" s="17">
        <v>0</v>
      </c>
      <c r="AA3534" s="17">
        <v>0</v>
      </c>
      <c r="AB3534" s="17">
        <v>0</v>
      </c>
      <c r="AC3534" s="17">
        <f t="shared" si="1324"/>
        <v>0</v>
      </c>
      <c r="AD3534" s="17">
        <v>0</v>
      </c>
      <c r="AE3534" s="17">
        <v>0</v>
      </c>
      <c r="AF3534" s="17">
        <v>0</v>
      </c>
      <c r="AG3534" s="17">
        <v>0</v>
      </c>
      <c r="AH3534" s="17">
        <v>0</v>
      </c>
      <c r="AI3534" s="17">
        <v>0</v>
      </c>
      <c r="AJ3534" s="17">
        <v>0</v>
      </c>
      <c r="AK3534" s="17">
        <v>0</v>
      </c>
      <c r="AL3534" s="17">
        <v>0</v>
      </c>
      <c r="AM3534" s="17">
        <v>0</v>
      </c>
      <c r="AN3534" s="17">
        <v>0</v>
      </c>
      <c r="AO3534" s="17">
        <v>0</v>
      </c>
      <c r="AP3534" s="18">
        <f>+'Per Cápita'!$E$4</f>
        <v>83816</v>
      </c>
      <c r="AQ3534" s="18">
        <f>+'Per Cápita'!$E$5</f>
        <v>74019</v>
      </c>
      <c r="AR3534" s="18">
        <f>+'Per Cápita'!$E$6</f>
        <v>111028</v>
      </c>
      <c r="AS3534" s="18">
        <f>+'Per Cápita'!$E$7</f>
        <v>136064</v>
      </c>
      <c r="AT3534" s="18">
        <f>+'Per Cápita'!$F$4</f>
        <v>103408</v>
      </c>
      <c r="AU3534" s="18">
        <f>+'Per Cápita'!$F$5</f>
        <v>90347</v>
      </c>
      <c r="AV3534" s="18">
        <f>+'Per Cápita'!$F$6</f>
        <v>138242</v>
      </c>
      <c r="AW3534" s="18">
        <f>+'Per Cápita'!$F$7</f>
        <v>166544</v>
      </c>
      <c r="AX3534" s="18">
        <f t="shared" si="1325"/>
        <v>0</v>
      </c>
      <c r="AY3534" s="18">
        <f t="shared" si="1326"/>
        <v>0</v>
      </c>
      <c r="AZ3534" s="18">
        <f t="shared" si="1327"/>
        <v>0</v>
      </c>
      <c r="BA3534" s="18">
        <f t="shared" si="1328"/>
        <v>0</v>
      </c>
      <c r="BB3534" s="18">
        <f t="shared" si="1329"/>
        <v>2966593.5747977421</v>
      </c>
      <c r="BC3534" s="18">
        <f t="shared" si="1330"/>
        <v>23183073.941228762</v>
      </c>
      <c r="BD3534" s="18">
        <f t="shared" si="1331"/>
        <v>0</v>
      </c>
      <c r="BE3534" s="18">
        <f t="shared" si="1332"/>
        <v>0</v>
      </c>
      <c r="BF3534" s="18">
        <f t="shared" si="1333"/>
        <v>0</v>
      </c>
      <c r="BG3534" s="18">
        <f t="shared" si="1334"/>
        <v>0</v>
      </c>
      <c r="BH3534" s="18">
        <f t="shared" si="1335"/>
        <v>0</v>
      </c>
      <c r="BI3534" s="18">
        <f t="shared" si="1336"/>
        <v>0</v>
      </c>
      <c r="BJ3534" s="18">
        <f t="shared" si="1337"/>
        <v>0</v>
      </c>
      <c r="BK3534" s="18">
        <f t="shared" si="1338"/>
        <v>0</v>
      </c>
      <c r="BL3534" s="18">
        <f t="shared" si="1339"/>
        <v>0</v>
      </c>
      <c r="BM3534" s="18">
        <f t="shared" si="1340"/>
        <v>0</v>
      </c>
      <c r="BN3534" s="18">
        <f t="shared" si="1341"/>
        <v>26149667.516026504</v>
      </c>
      <c r="BO3534" s="18">
        <f t="shared" si="1342"/>
        <v>0</v>
      </c>
      <c r="BP3534" s="4">
        <f t="shared" si="1343"/>
        <v>26149668</v>
      </c>
      <c r="BQ3534" t="s">
        <v>11411</v>
      </c>
    </row>
    <row r="3535" spans="1:69" x14ac:dyDescent="0.25">
      <c r="A3535" s="15" t="s">
        <v>7166</v>
      </c>
      <c r="B3535" t="s">
        <v>5756</v>
      </c>
      <c r="C3535" s="15">
        <v>3758</v>
      </c>
      <c r="D3535" t="s">
        <v>7166</v>
      </c>
      <c r="E3535" t="s">
        <v>5863</v>
      </c>
      <c r="F3535" t="s">
        <v>293</v>
      </c>
      <c r="G3535" s="15">
        <v>4017</v>
      </c>
      <c r="H3535" s="15">
        <v>205490000462</v>
      </c>
      <c r="I3535" t="s">
        <v>4821</v>
      </c>
      <c r="J3535">
        <v>1</v>
      </c>
      <c r="K3535" s="22">
        <v>57.628839146277983</v>
      </c>
      <c r="L3535" s="16"/>
      <c r="M3535" s="16">
        <f t="shared" si="1320"/>
        <v>4.0369842693743205</v>
      </c>
      <c r="N3535" s="16">
        <f t="shared" si="1321"/>
        <v>0.59379113951947748</v>
      </c>
      <c r="O3535" s="29">
        <f t="shared" si="1322"/>
        <v>1.5937911395194775</v>
      </c>
      <c r="P3535" s="17">
        <f t="shared" si="1323"/>
        <v>683</v>
      </c>
      <c r="Q3535" s="17">
        <v>0</v>
      </c>
      <c r="R3535" s="17">
        <v>0</v>
      </c>
      <c r="S3535" s="17">
        <v>66</v>
      </c>
      <c r="T3535" s="17">
        <v>0</v>
      </c>
      <c r="U3535" s="17">
        <v>268</v>
      </c>
      <c r="V3535" s="17">
        <v>0</v>
      </c>
      <c r="W3535" s="17">
        <v>262</v>
      </c>
      <c r="X3535" s="17">
        <v>0</v>
      </c>
      <c r="Y3535" s="17">
        <v>87</v>
      </c>
      <c r="Z3535" s="17">
        <v>0</v>
      </c>
      <c r="AA3535" s="17">
        <v>0</v>
      </c>
      <c r="AB3535" s="17">
        <v>0</v>
      </c>
      <c r="AC3535" s="17">
        <f t="shared" si="1324"/>
        <v>0</v>
      </c>
      <c r="AD3535" s="17">
        <v>0</v>
      </c>
      <c r="AE3535" s="17">
        <v>0</v>
      </c>
      <c r="AF3535" s="17">
        <v>0</v>
      </c>
      <c r="AG3535" s="17">
        <v>0</v>
      </c>
      <c r="AH3535" s="17">
        <v>0</v>
      </c>
      <c r="AI3535" s="17">
        <v>0</v>
      </c>
      <c r="AJ3535" s="17">
        <v>0</v>
      </c>
      <c r="AK3535" s="17">
        <v>0</v>
      </c>
      <c r="AL3535" s="17">
        <v>0</v>
      </c>
      <c r="AM3535" s="17">
        <v>0</v>
      </c>
      <c r="AN3535" s="17">
        <v>0</v>
      </c>
      <c r="AO3535" s="17">
        <v>0</v>
      </c>
      <c r="AP3535" s="18">
        <f>+'Per Cápita'!$E$4</f>
        <v>83816</v>
      </c>
      <c r="AQ3535" s="18">
        <f>+'Per Cápita'!$E$5</f>
        <v>74019</v>
      </c>
      <c r="AR3535" s="18">
        <f>+'Per Cápita'!$E$6</f>
        <v>111028</v>
      </c>
      <c r="AS3535" s="18">
        <f>+'Per Cápita'!$E$7</f>
        <v>136064</v>
      </c>
      <c r="AT3535" s="18">
        <f>+'Per Cápita'!$F$4</f>
        <v>103408</v>
      </c>
      <c r="AU3535" s="18">
        <f>+'Per Cápita'!$F$5</f>
        <v>90347</v>
      </c>
      <c r="AV3535" s="18">
        <f>+'Per Cápita'!$F$6</f>
        <v>138242</v>
      </c>
      <c r="AW3535" s="18">
        <f>+'Per Cápita'!$F$7</f>
        <v>166544</v>
      </c>
      <c r="AX3535" s="18">
        <f t="shared" si="1325"/>
        <v>0</v>
      </c>
      <c r="AY3535" s="18">
        <f t="shared" si="1326"/>
        <v>0</v>
      </c>
      <c r="AZ3535" s="18">
        <f t="shared" si="1327"/>
        <v>0</v>
      </c>
      <c r="BA3535" s="18">
        <f t="shared" si="1328"/>
        <v>0</v>
      </c>
      <c r="BB3535" s="18">
        <f t="shared" si="1329"/>
        <v>10877509.774258388</v>
      </c>
      <c r="BC3535" s="18">
        <f t="shared" si="1330"/>
        <v>76316951.483548105</v>
      </c>
      <c r="BD3535" s="18">
        <f t="shared" si="1331"/>
        <v>19168612.099722289</v>
      </c>
      <c r="BE3535" s="18">
        <f t="shared" si="1332"/>
        <v>0</v>
      </c>
      <c r="BF3535" s="18">
        <f t="shared" si="1333"/>
        <v>0</v>
      </c>
      <c r="BG3535" s="18">
        <f t="shared" si="1334"/>
        <v>0</v>
      </c>
      <c r="BH3535" s="18">
        <f t="shared" si="1335"/>
        <v>0</v>
      </c>
      <c r="BI3535" s="18">
        <f t="shared" si="1336"/>
        <v>0</v>
      </c>
      <c r="BJ3535" s="18">
        <f t="shared" si="1337"/>
        <v>0</v>
      </c>
      <c r="BK3535" s="18">
        <f t="shared" si="1338"/>
        <v>0</v>
      </c>
      <c r="BL3535" s="18">
        <f t="shared" si="1339"/>
        <v>0</v>
      </c>
      <c r="BM3535" s="18">
        <f t="shared" si="1340"/>
        <v>0</v>
      </c>
      <c r="BN3535" s="18">
        <f t="shared" si="1341"/>
        <v>106363073.35752878</v>
      </c>
      <c r="BO3535" s="18">
        <f t="shared" si="1342"/>
        <v>0</v>
      </c>
      <c r="BP3535" s="4">
        <f t="shared" si="1343"/>
        <v>106363073</v>
      </c>
      <c r="BQ3535" t="s">
        <v>11411</v>
      </c>
    </row>
    <row r="3536" spans="1:69" x14ac:dyDescent="0.25">
      <c r="A3536" s="15" t="s">
        <v>7166</v>
      </c>
      <c r="B3536" t="s">
        <v>5756</v>
      </c>
      <c r="C3536" s="15">
        <v>3758</v>
      </c>
      <c r="D3536" t="s">
        <v>7166</v>
      </c>
      <c r="E3536" t="s">
        <v>5863</v>
      </c>
      <c r="F3536" t="s">
        <v>293</v>
      </c>
      <c r="G3536" s="15">
        <v>4018</v>
      </c>
      <c r="H3536" s="15">
        <v>205490000578</v>
      </c>
      <c r="I3536" t="s">
        <v>299</v>
      </c>
      <c r="J3536">
        <v>1</v>
      </c>
      <c r="K3536" s="22">
        <v>57.628839146277983</v>
      </c>
      <c r="L3536" s="16"/>
      <c r="M3536" s="16">
        <f t="shared" si="1320"/>
        <v>4.0369842693743205</v>
      </c>
      <c r="N3536" s="16">
        <f t="shared" si="1321"/>
        <v>0.59379113951947748</v>
      </c>
      <c r="O3536" s="29">
        <f t="shared" si="1322"/>
        <v>1.5937911395194775</v>
      </c>
      <c r="P3536" s="17">
        <f t="shared" si="1323"/>
        <v>992</v>
      </c>
      <c r="Q3536" s="17">
        <v>0</v>
      </c>
      <c r="R3536" s="17">
        <v>0</v>
      </c>
      <c r="S3536" s="17">
        <v>82</v>
      </c>
      <c r="T3536" s="17">
        <v>0</v>
      </c>
      <c r="U3536" s="17">
        <v>456</v>
      </c>
      <c r="V3536" s="17">
        <v>0</v>
      </c>
      <c r="W3536" s="17">
        <v>347</v>
      </c>
      <c r="X3536" s="17">
        <v>0</v>
      </c>
      <c r="Y3536" s="17">
        <v>107</v>
      </c>
      <c r="Z3536" s="17">
        <v>0</v>
      </c>
      <c r="AA3536" s="17">
        <v>0</v>
      </c>
      <c r="AB3536" s="17">
        <v>0</v>
      </c>
      <c r="AC3536" s="17">
        <f t="shared" si="1324"/>
        <v>0</v>
      </c>
      <c r="AD3536" s="17">
        <v>0</v>
      </c>
      <c r="AE3536" s="17">
        <v>0</v>
      </c>
      <c r="AF3536" s="17">
        <v>0</v>
      </c>
      <c r="AG3536" s="17">
        <v>0</v>
      </c>
      <c r="AH3536" s="17">
        <v>0</v>
      </c>
      <c r="AI3536" s="17">
        <v>0</v>
      </c>
      <c r="AJ3536" s="17">
        <v>0</v>
      </c>
      <c r="AK3536" s="17">
        <v>0</v>
      </c>
      <c r="AL3536" s="17">
        <v>0</v>
      </c>
      <c r="AM3536" s="17">
        <v>0</v>
      </c>
      <c r="AN3536" s="17">
        <v>0</v>
      </c>
      <c r="AO3536" s="17">
        <v>0</v>
      </c>
      <c r="AP3536" s="18">
        <f>+'Per Cápita'!$E$4</f>
        <v>83816</v>
      </c>
      <c r="AQ3536" s="18">
        <f>+'Per Cápita'!$E$5</f>
        <v>74019</v>
      </c>
      <c r="AR3536" s="18">
        <f>+'Per Cápita'!$E$6</f>
        <v>111028</v>
      </c>
      <c r="AS3536" s="18">
        <f>+'Per Cápita'!$E$7</f>
        <v>136064</v>
      </c>
      <c r="AT3536" s="18">
        <f>+'Per Cápita'!$F$4</f>
        <v>103408</v>
      </c>
      <c r="AU3536" s="18">
        <f>+'Per Cápita'!$F$5</f>
        <v>90347</v>
      </c>
      <c r="AV3536" s="18">
        <f>+'Per Cápita'!$F$6</f>
        <v>138242</v>
      </c>
      <c r="AW3536" s="18">
        <f>+'Per Cápita'!$F$7</f>
        <v>166544</v>
      </c>
      <c r="AX3536" s="18">
        <f t="shared" si="1325"/>
        <v>0</v>
      </c>
      <c r="AY3536" s="18">
        <f t="shared" si="1326"/>
        <v>0</v>
      </c>
      <c r="AZ3536" s="18">
        <f t="shared" si="1327"/>
        <v>0</v>
      </c>
      <c r="BA3536" s="18">
        <f t="shared" si="1328"/>
        <v>0</v>
      </c>
      <c r="BB3536" s="18">
        <f t="shared" si="1329"/>
        <v>13514481.84074527</v>
      </c>
      <c r="BC3536" s="18">
        <f t="shared" si="1330"/>
        <v>115627381.20997949</v>
      </c>
      <c r="BD3536" s="18">
        <f t="shared" si="1331"/>
        <v>23575189.593911324</v>
      </c>
      <c r="BE3536" s="18">
        <f t="shared" si="1332"/>
        <v>0</v>
      </c>
      <c r="BF3536" s="18">
        <f t="shared" si="1333"/>
        <v>0</v>
      </c>
      <c r="BG3536" s="18">
        <f t="shared" si="1334"/>
        <v>0</v>
      </c>
      <c r="BH3536" s="18">
        <f t="shared" si="1335"/>
        <v>0</v>
      </c>
      <c r="BI3536" s="18">
        <f t="shared" si="1336"/>
        <v>0</v>
      </c>
      <c r="BJ3536" s="18">
        <f t="shared" si="1337"/>
        <v>0</v>
      </c>
      <c r="BK3536" s="18">
        <f t="shared" si="1338"/>
        <v>0</v>
      </c>
      <c r="BL3536" s="18">
        <f t="shared" si="1339"/>
        <v>0</v>
      </c>
      <c r="BM3536" s="18">
        <f t="shared" si="1340"/>
        <v>0</v>
      </c>
      <c r="BN3536" s="18">
        <f t="shared" si="1341"/>
        <v>152717052.64463609</v>
      </c>
      <c r="BO3536" s="18">
        <f t="shared" si="1342"/>
        <v>0</v>
      </c>
      <c r="BP3536" s="4">
        <f t="shared" si="1343"/>
        <v>152717053</v>
      </c>
      <c r="BQ3536" t="s">
        <v>11411</v>
      </c>
    </row>
    <row r="3537" spans="1:69" x14ac:dyDescent="0.25">
      <c r="A3537" s="15" t="s">
        <v>7166</v>
      </c>
      <c r="B3537" t="s">
        <v>5756</v>
      </c>
      <c r="C3537" s="15">
        <v>3758</v>
      </c>
      <c r="D3537" t="s">
        <v>7166</v>
      </c>
      <c r="E3537" t="s">
        <v>5863</v>
      </c>
      <c r="F3537" t="s">
        <v>293</v>
      </c>
      <c r="G3537" s="15">
        <v>4086</v>
      </c>
      <c r="H3537" s="15">
        <v>205490000730</v>
      </c>
      <c r="I3537" t="s">
        <v>300</v>
      </c>
      <c r="J3537">
        <v>1</v>
      </c>
      <c r="K3537" s="22">
        <v>57.628839146277983</v>
      </c>
      <c r="L3537" s="16"/>
      <c r="M3537" s="16">
        <f t="shared" si="1320"/>
        <v>4.0369842693743205</v>
      </c>
      <c r="N3537" s="16">
        <f t="shared" si="1321"/>
        <v>0.59379113951947748</v>
      </c>
      <c r="O3537" s="29">
        <f t="shared" si="1322"/>
        <v>1.5937911395194775</v>
      </c>
      <c r="P3537" s="17">
        <f t="shared" si="1323"/>
        <v>583</v>
      </c>
      <c r="Q3537" s="17">
        <v>0</v>
      </c>
      <c r="R3537" s="17">
        <v>0</v>
      </c>
      <c r="S3537" s="17">
        <v>42</v>
      </c>
      <c r="T3537" s="17">
        <v>0</v>
      </c>
      <c r="U3537" s="17">
        <v>236</v>
      </c>
      <c r="V3537" s="17">
        <v>0</v>
      </c>
      <c r="W3537" s="17">
        <v>217</v>
      </c>
      <c r="X3537" s="17">
        <v>0</v>
      </c>
      <c r="Y3537" s="17">
        <v>88</v>
      </c>
      <c r="Z3537" s="17">
        <v>0</v>
      </c>
      <c r="AA3537" s="17">
        <v>0</v>
      </c>
      <c r="AB3537" s="17">
        <v>0</v>
      </c>
      <c r="AC3537" s="17">
        <f t="shared" si="1324"/>
        <v>0</v>
      </c>
      <c r="AD3537" s="17">
        <v>0</v>
      </c>
      <c r="AE3537" s="17">
        <v>0</v>
      </c>
      <c r="AF3537" s="17">
        <v>0</v>
      </c>
      <c r="AG3537" s="17">
        <v>0</v>
      </c>
      <c r="AH3537" s="17">
        <v>0</v>
      </c>
      <c r="AI3537" s="17">
        <v>0</v>
      </c>
      <c r="AJ3537" s="17">
        <v>0</v>
      </c>
      <c r="AK3537" s="17">
        <v>0</v>
      </c>
      <c r="AL3537" s="17">
        <v>0</v>
      </c>
      <c r="AM3537" s="17">
        <v>0</v>
      </c>
      <c r="AN3537" s="17">
        <v>0</v>
      </c>
      <c r="AO3537" s="17">
        <v>0</v>
      </c>
      <c r="AP3537" s="18">
        <f>+'Per Cápita'!$E$4</f>
        <v>83816</v>
      </c>
      <c r="AQ3537" s="18">
        <f>+'Per Cápita'!$E$5</f>
        <v>74019</v>
      </c>
      <c r="AR3537" s="18">
        <f>+'Per Cápita'!$E$6</f>
        <v>111028</v>
      </c>
      <c r="AS3537" s="18">
        <f>+'Per Cápita'!$E$7</f>
        <v>136064</v>
      </c>
      <c r="AT3537" s="18">
        <f>+'Per Cápita'!$F$4</f>
        <v>103408</v>
      </c>
      <c r="AU3537" s="18">
        <f>+'Per Cápita'!$F$5</f>
        <v>90347</v>
      </c>
      <c r="AV3537" s="18">
        <f>+'Per Cápita'!$F$6</f>
        <v>138242</v>
      </c>
      <c r="AW3537" s="18">
        <f>+'Per Cápita'!$F$7</f>
        <v>166544</v>
      </c>
      <c r="AX3537" s="18">
        <f t="shared" si="1325"/>
        <v>0</v>
      </c>
      <c r="AY3537" s="18">
        <f t="shared" si="1326"/>
        <v>0</v>
      </c>
      <c r="AZ3537" s="18">
        <f t="shared" si="1327"/>
        <v>0</v>
      </c>
      <c r="BA3537" s="18">
        <f t="shared" si="1328"/>
        <v>0</v>
      </c>
      <c r="BB3537" s="18">
        <f t="shared" si="1329"/>
        <v>6922051.6745280651</v>
      </c>
      <c r="BC3537" s="18">
        <f t="shared" si="1330"/>
        <v>65229394.381221302</v>
      </c>
      <c r="BD3537" s="18">
        <f t="shared" si="1331"/>
        <v>19388940.974431742</v>
      </c>
      <c r="BE3537" s="18">
        <f t="shared" si="1332"/>
        <v>0</v>
      </c>
      <c r="BF3537" s="18">
        <f t="shared" si="1333"/>
        <v>0</v>
      </c>
      <c r="BG3537" s="18">
        <f t="shared" si="1334"/>
        <v>0</v>
      </c>
      <c r="BH3537" s="18">
        <f t="shared" si="1335"/>
        <v>0</v>
      </c>
      <c r="BI3537" s="18">
        <f t="shared" si="1336"/>
        <v>0</v>
      </c>
      <c r="BJ3537" s="18">
        <f t="shared" si="1337"/>
        <v>0</v>
      </c>
      <c r="BK3537" s="18">
        <f t="shared" si="1338"/>
        <v>0</v>
      </c>
      <c r="BL3537" s="18">
        <f t="shared" si="1339"/>
        <v>0</v>
      </c>
      <c r="BM3537" s="18">
        <f t="shared" si="1340"/>
        <v>0</v>
      </c>
      <c r="BN3537" s="18">
        <f t="shared" si="1341"/>
        <v>91540387.03018111</v>
      </c>
      <c r="BO3537" s="18">
        <f t="shared" si="1342"/>
        <v>0</v>
      </c>
      <c r="BP3537" s="4">
        <f t="shared" si="1343"/>
        <v>91540387</v>
      </c>
      <c r="BQ3537" t="s">
        <v>11411</v>
      </c>
    </row>
    <row r="3538" spans="1:69" x14ac:dyDescent="0.25">
      <c r="A3538" s="15" t="s">
        <v>7166</v>
      </c>
      <c r="B3538" t="s">
        <v>5756</v>
      </c>
      <c r="C3538" s="15">
        <v>3758</v>
      </c>
      <c r="D3538" t="s">
        <v>7166</v>
      </c>
      <c r="E3538" t="s">
        <v>5863</v>
      </c>
      <c r="F3538" t="s">
        <v>293</v>
      </c>
      <c r="G3538" s="15">
        <v>4267</v>
      </c>
      <c r="H3538" s="15">
        <v>205490000900</v>
      </c>
      <c r="I3538" t="s">
        <v>8254</v>
      </c>
      <c r="J3538">
        <v>1</v>
      </c>
      <c r="K3538" s="22">
        <v>57.628839146277983</v>
      </c>
      <c r="L3538" s="16"/>
      <c r="M3538" s="16">
        <f t="shared" si="1320"/>
        <v>4.0369842693743205</v>
      </c>
      <c r="N3538" s="16">
        <f t="shared" si="1321"/>
        <v>0.59379113951947748</v>
      </c>
      <c r="O3538" s="29">
        <f t="shared" si="1322"/>
        <v>1.5937911395194775</v>
      </c>
      <c r="P3538" s="17">
        <f t="shared" si="1323"/>
        <v>559</v>
      </c>
      <c r="Q3538" s="17">
        <v>0</v>
      </c>
      <c r="R3538" s="17">
        <v>0</v>
      </c>
      <c r="S3538" s="17">
        <v>59</v>
      </c>
      <c r="T3538" s="17">
        <v>0</v>
      </c>
      <c r="U3538" s="17">
        <v>248</v>
      </c>
      <c r="V3538" s="17">
        <v>0</v>
      </c>
      <c r="W3538" s="17">
        <v>192</v>
      </c>
      <c r="X3538" s="17">
        <v>0</v>
      </c>
      <c r="Y3538" s="17">
        <v>60</v>
      </c>
      <c r="Z3538" s="17">
        <v>0</v>
      </c>
      <c r="AA3538" s="17">
        <v>0</v>
      </c>
      <c r="AB3538" s="17">
        <v>0</v>
      </c>
      <c r="AC3538" s="17">
        <f t="shared" si="1324"/>
        <v>0</v>
      </c>
      <c r="AD3538" s="17">
        <v>0</v>
      </c>
      <c r="AE3538" s="17">
        <v>0</v>
      </c>
      <c r="AF3538" s="17">
        <v>0</v>
      </c>
      <c r="AG3538" s="17">
        <v>0</v>
      </c>
      <c r="AH3538" s="17">
        <v>0</v>
      </c>
      <c r="AI3538" s="17">
        <v>0</v>
      </c>
      <c r="AJ3538" s="17">
        <v>0</v>
      </c>
      <c r="AK3538" s="17">
        <v>0</v>
      </c>
      <c r="AL3538" s="17">
        <v>0</v>
      </c>
      <c r="AM3538" s="17">
        <v>0</v>
      </c>
      <c r="AN3538" s="17">
        <v>0</v>
      </c>
      <c r="AO3538" s="17">
        <v>0</v>
      </c>
      <c r="AP3538" s="18">
        <f>+'Per Cápita'!$E$4</f>
        <v>83816</v>
      </c>
      <c r="AQ3538" s="18">
        <f>+'Per Cápita'!$E$5</f>
        <v>74019</v>
      </c>
      <c r="AR3538" s="18">
        <f>+'Per Cápita'!$E$6</f>
        <v>111028</v>
      </c>
      <c r="AS3538" s="18">
        <f>+'Per Cápita'!$E$7</f>
        <v>136064</v>
      </c>
      <c r="AT3538" s="18">
        <f>+'Per Cápita'!$F$4</f>
        <v>103408</v>
      </c>
      <c r="AU3538" s="18">
        <f>+'Per Cápita'!$F$5</f>
        <v>90347</v>
      </c>
      <c r="AV3538" s="18">
        <f>+'Per Cápita'!$F$6</f>
        <v>138242</v>
      </c>
      <c r="AW3538" s="18">
        <f>+'Per Cápita'!$F$7</f>
        <v>166544</v>
      </c>
      <c r="AX3538" s="18">
        <f t="shared" si="1325"/>
        <v>0</v>
      </c>
      <c r="AY3538" s="18">
        <f t="shared" si="1326"/>
        <v>0</v>
      </c>
      <c r="AZ3538" s="18">
        <f t="shared" si="1327"/>
        <v>0</v>
      </c>
      <c r="BA3538" s="18">
        <f t="shared" si="1328"/>
        <v>0</v>
      </c>
      <c r="BB3538" s="18">
        <f t="shared" si="1329"/>
        <v>9723834.4951703772</v>
      </c>
      <c r="BC3538" s="18">
        <f t="shared" si="1330"/>
        <v>63357469.156153142</v>
      </c>
      <c r="BD3538" s="18">
        <f t="shared" si="1331"/>
        <v>13219732.482567096</v>
      </c>
      <c r="BE3538" s="18">
        <f t="shared" si="1332"/>
        <v>0</v>
      </c>
      <c r="BF3538" s="18">
        <f t="shared" si="1333"/>
        <v>0</v>
      </c>
      <c r="BG3538" s="18">
        <f t="shared" si="1334"/>
        <v>0</v>
      </c>
      <c r="BH3538" s="18">
        <f t="shared" si="1335"/>
        <v>0</v>
      </c>
      <c r="BI3538" s="18">
        <f t="shared" si="1336"/>
        <v>0</v>
      </c>
      <c r="BJ3538" s="18">
        <f t="shared" si="1337"/>
        <v>0</v>
      </c>
      <c r="BK3538" s="18">
        <f t="shared" si="1338"/>
        <v>0</v>
      </c>
      <c r="BL3538" s="18">
        <f t="shared" si="1339"/>
        <v>0</v>
      </c>
      <c r="BM3538" s="18">
        <f t="shared" si="1340"/>
        <v>0</v>
      </c>
      <c r="BN3538" s="18">
        <f t="shared" si="1341"/>
        <v>86301036.133890629</v>
      </c>
      <c r="BO3538" s="18">
        <f t="shared" si="1342"/>
        <v>0</v>
      </c>
      <c r="BP3538" s="4">
        <f t="shared" si="1343"/>
        <v>86301036</v>
      </c>
      <c r="BQ3538" t="s">
        <v>11411</v>
      </c>
    </row>
    <row r="3539" spans="1:69" x14ac:dyDescent="0.25">
      <c r="A3539" s="15" t="s">
        <v>7166</v>
      </c>
      <c r="B3539" t="s">
        <v>5756</v>
      </c>
      <c r="C3539" s="15">
        <v>3758</v>
      </c>
      <c r="D3539" t="s">
        <v>7166</v>
      </c>
      <c r="E3539" t="s">
        <v>5863</v>
      </c>
      <c r="F3539" t="s">
        <v>293</v>
      </c>
      <c r="G3539" s="15">
        <v>4268</v>
      </c>
      <c r="H3539" s="15">
        <v>205490001213</v>
      </c>
      <c r="I3539" t="s">
        <v>301</v>
      </c>
      <c r="J3539">
        <v>1</v>
      </c>
      <c r="K3539" s="22">
        <v>57.628839146277983</v>
      </c>
      <c r="L3539" s="16"/>
      <c r="M3539" s="16">
        <f t="shared" si="1320"/>
        <v>4.0369842693743205</v>
      </c>
      <c r="N3539" s="16">
        <f t="shared" si="1321"/>
        <v>0.59379113951947748</v>
      </c>
      <c r="O3539" s="29">
        <f t="shared" si="1322"/>
        <v>1.5937911395194775</v>
      </c>
      <c r="P3539" s="17">
        <f t="shared" si="1323"/>
        <v>1563</v>
      </c>
      <c r="Q3539" s="17">
        <v>0</v>
      </c>
      <c r="R3539" s="17">
        <v>0</v>
      </c>
      <c r="S3539" s="17">
        <v>133</v>
      </c>
      <c r="T3539" s="17">
        <v>0</v>
      </c>
      <c r="U3539" s="17">
        <v>761</v>
      </c>
      <c r="V3539" s="17">
        <v>0</v>
      </c>
      <c r="W3539" s="17">
        <v>507</v>
      </c>
      <c r="X3539" s="17">
        <v>0</v>
      </c>
      <c r="Y3539" s="17">
        <v>162</v>
      </c>
      <c r="Z3539" s="17">
        <v>0</v>
      </c>
      <c r="AA3539" s="17">
        <v>0</v>
      </c>
      <c r="AB3539" s="17">
        <v>0</v>
      </c>
      <c r="AC3539" s="17">
        <f t="shared" si="1324"/>
        <v>0</v>
      </c>
      <c r="AD3539" s="17">
        <v>0</v>
      </c>
      <c r="AE3539" s="17">
        <v>0</v>
      </c>
      <c r="AF3539" s="17">
        <v>0</v>
      </c>
      <c r="AG3539" s="17">
        <v>0</v>
      </c>
      <c r="AH3539" s="17">
        <v>0</v>
      </c>
      <c r="AI3539" s="17">
        <v>0</v>
      </c>
      <c r="AJ3539" s="17">
        <v>0</v>
      </c>
      <c r="AK3539" s="17">
        <v>0</v>
      </c>
      <c r="AL3539" s="17">
        <v>0</v>
      </c>
      <c r="AM3539" s="17">
        <v>0</v>
      </c>
      <c r="AN3539" s="17">
        <v>0</v>
      </c>
      <c r="AO3539" s="17">
        <v>0</v>
      </c>
      <c r="AP3539" s="18">
        <f>+'Per Cápita'!$E$4</f>
        <v>83816</v>
      </c>
      <c r="AQ3539" s="18">
        <f>+'Per Cápita'!$E$5</f>
        <v>74019</v>
      </c>
      <c r="AR3539" s="18">
        <f>+'Per Cápita'!$E$6</f>
        <v>111028</v>
      </c>
      <c r="AS3539" s="18">
        <f>+'Per Cápita'!$E$7</f>
        <v>136064</v>
      </c>
      <c r="AT3539" s="18">
        <f>+'Per Cápita'!$F$4</f>
        <v>103408</v>
      </c>
      <c r="AU3539" s="18">
        <f>+'Per Cápita'!$F$5</f>
        <v>90347</v>
      </c>
      <c r="AV3539" s="18">
        <f>+'Per Cápita'!$F$6</f>
        <v>138242</v>
      </c>
      <c r="AW3539" s="18">
        <f>+'Per Cápita'!$F$7</f>
        <v>166544</v>
      </c>
      <c r="AX3539" s="18">
        <f t="shared" si="1325"/>
        <v>0</v>
      </c>
      <c r="AY3539" s="18">
        <f t="shared" si="1326"/>
        <v>0</v>
      </c>
      <c r="AZ3539" s="18">
        <f t="shared" si="1327"/>
        <v>0</v>
      </c>
      <c r="BA3539" s="18">
        <f t="shared" si="1328"/>
        <v>0</v>
      </c>
      <c r="BB3539" s="18">
        <f t="shared" si="1329"/>
        <v>21919830.302672207</v>
      </c>
      <c r="BC3539" s="18">
        <f t="shared" si="1330"/>
        <v>182584706.56818679</v>
      </c>
      <c r="BD3539" s="18">
        <f t="shared" si="1331"/>
        <v>35693277.702931158</v>
      </c>
      <c r="BE3539" s="18">
        <f t="shared" si="1332"/>
        <v>0</v>
      </c>
      <c r="BF3539" s="18">
        <f t="shared" si="1333"/>
        <v>0</v>
      </c>
      <c r="BG3539" s="18">
        <f t="shared" si="1334"/>
        <v>0</v>
      </c>
      <c r="BH3539" s="18">
        <f t="shared" si="1335"/>
        <v>0</v>
      </c>
      <c r="BI3539" s="18">
        <f t="shared" si="1336"/>
        <v>0</v>
      </c>
      <c r="BJ3539" s="18">
        <f t="shared" si="1337"/>
        <v>0</v>
      </c>
      <c r="BK3539" s="18">
        <f t="shared" si="1338"/>
        <v>0</v>
      </c>
      <c r="BL3539" s="18">
        <f t="shared" si="1339"/>
        <v>0</v>
      </c>
      <c r="BM3539" s="18">
        <f t="shared" si="1340"/>
        <v>0</v>
      </c>
      <c r="BN3539" s="18">
        <f t="shared" si="1341"/>
        <v>240197814.57379016</v>
      </c>
      <c r="BO3539" s="18">
        <f t="shared" si="1342"/>
        <v>0</v>
      </c>
      <c r="BP3539" s="4">
        <f t="shared" si="1343"/>
        <v>240197815</v>
      </c>
      <c r="BQ3539" t="s">
        <v>11411</v>
      </c>
    </row>
    <row r="3540" spans="1:69" x14ac:dyDescent="0.25">
      <c r="A3540" s="15" t="s">
        <v>7166</v>
      </c>
      <c r="B3540" t="s">
        <v>5756</v>
      </c>
      <c r="C3540" s="15">
        <v>3758</v>
      </c>
      <c r="D3540" t="s">
        <v>7166</v>
      </c>
      <c r="E3540" t="s">
        <v>5863</v>
      </c>
      <c r="F3540" t="s">
        <v>293</v>
      </c>
      <c r="G3540" s="15">
        <v>4269</v>
      </c>
      <c r="H3540" s="15">
        <v>205490001337</v>
      </c>
      <c r="I3540" t="s">
        <v>302</v>
      </c>
      <c r="J3540">
        <v>1</v>
      </c>
      <c r="K3540" s="22">
        <v>57.628839146277983</v>
      </c>
      <c r="L3540" s="16"/>
      <c r="M3540" s="16">
        <f t="shared" si="1320"/>
        <v>4.0369842693743205</v>
      </c>
      <c r="N3540" s="16">
        <f t="shared" si="1321"/>
        <v>0.59379113951947748</v>
      </c>
      <c r="O3540" s="29">
        <f t="shared" si="1322"/>
        <v>1.5937911395194775</v>
      </c>
      <c r="P3540" s="17">
        <f t="shared" si="1323"/>
        <v>474</v>
      </c>
      <c r="Q3540" s="17">
        <v>0</v>
      </c>
      <c r="R3540" s="17">
        <v>0</v>
      </c>
      <c r="S3540" s="17">
        <v>25</v>
      </c>
      <c r="T3540" s="17">
        <v>0</v>
      </c>
      <c r="U3540" s="17">
        <v>176</v>
      </c>
      <c r="V3540" s="17">
        <v>0</v>
      </c>
      <c r="W3540" s="17">
        <v>186</v>
      </c>
      <c r="X3540" s="17">
        <v>0</v>
      </c>
      <c r="Y3540" s="17">
        <v>87</v>
      </c>
      <c r="Z3540" s="17">
        <v>0</v>
      </c>
      <c r="AA3540" s="17">
        <v>0</v>
      </c>
      <c r="AB3540" s="17">
        <v>0</v>
      </c>
      <c r="AC3540" s="17">
        <f t="shared" si="1324"/>
        <v>0</v>
      </c>
      <c r="AD3540" s="17">
        <v>0</v>
      </c>
      <c r="AE3540" s="17">
        <v>0</v>
      </c>
      <c r="AF3540" s="17">
        <v>0</v>
      </c>
      <c r="AG3540" s="17">
        <v>0</v>
      </c>
      <c r="AH3540" s="17">
        <v>0</v>
      </c>
      <c r="AI3540" s="17">
        <v>0</v>
      </c>
      <c r="AJ3540" s="17">
        <v>0</v>
      </c>
      <c r="AK3540" s="17">
        <v>0</v>
      </c>
      <c r="AL3540" s="17">
        <v>0</v>
      </c>
      <c r="AM3540" s="17">
        <v>0</v>
      </c>
      <c r="AN3540" s="17">
        <v>0</v>
      </c>
      <c r="AO3540" s="17">
        <v>0</v>
      </c>
      <c r="AP3540" s="18">
        <f>+'Per Cápita'!$E$4</f>
        <v>83816</v>
      </c>
      <c r="AQ3540" s="18">
        <f>+'Per Cápita'!$E$5</f>
        <v>74019</v>
      </c>
      <c r="AR3540" s="18">
        <f>+'Per Cápita'!$E$6</f>
        <v>111028</v>
      </c>
      <c r="AS3540" s="18">
        <f>+'Per Cápita'!$E$7</f>
        <v>136064</v>
      </c>
      <c r="AT3540" s="18">
        <f>+'Per Cápita'!$F$4</f>
        <v>103408</v>
      </c>
      <c r="AU3540" s="18">
        <f>+'Per Cápita'!$F$5</f>
        <v>90347</v>
      </c>
      <c r="AV3540" s="18">
        <f>+'Per Cápita'!$F$6</f>
        <v>138242</v>
      </c>
      <c r="AW3540" s="18">
        <f>+'Per Cápita'!$F$7</f>
        <v>166544</v>
      </c>
      <c r="AX3540" s="18">
        <f t="shared" si="1325"/>
        <v>0</v>
      </c>
      <c r="AY3540" s="18">
        <f t="shared" si="1326"/>
        <v>0</v>
      </c>
      <c r="AZ3540" s="18">
        <f t="shared" si="1327"/>
        <v>0</v>
      </c>
      <c r="BA3540" s="18">
        <f t="shared" si="1328"/>
        <v>0</v>
      </c>
      <c r="BB3540" s="18">
        <f t="shared" si="1329"/>
        <v>4120268.8538857531</v>
      </c>
      <c r="BC3540" s="18">
        <f t="shared" si="1330"/>
        <v>52125917.805744179</v>
      </c>
      <c r="BD3540" s="18">
        <f t="shared" si="1331"/>
        <v>19168612.099722289</v>
      </c>
      <c r="BE3540" s="18">
        <f t="shared" si="1332"/>
        <v>0</v>
      </c>
      <c r="BF3540" s="18">
        <f t="shared" si="1333"/>
        <v>0</v>
      </c>
      <c r="BG3540" s="18">
        <f t="shared" si="1334"/>
        <v>0</v>
      </c>
      <c r="BH3540" s="18">
        <f t="shared" si="1335"/>
        <v>0</v>
      </c>
      <c r="BI3540" s="18">
        <f t="shared" si="1336"/>
        <v>0</v>
      </c>
      <c r="BJ3540" s="18">
        <f t="shared" si="1337"/>
        <v>0</v>
      </c>
      <c r="BK3540" s="18">
        <f t="shared" si="1338"/>
        <v>0</v>
      </c>
      <c r="BL3540" s="18">
        <f t="shared" si="1339"/>
        <v>0</v>
      </c>
      <c r="BM3540" s="18">
        <f t="shared" si="1340"/>
        <v>0</v>
      </c>
      <c r="BN3540" s="18">
        <f t="shared" si="1341"/>
        <v>75414798.759352222</v>
      </c>
      <c r="BO3540" s="18">
        <f t="shared" si="1342"/>
        <v>0</v>
      </c>
      <c r="BP3540" s="4">
        <f t="shared" si="1343"/>
        <v>75414799</v>
      </c>
      <c r="BQ3540" t="s">
        <v>11411</v>
      </c>
    </row>
    <row r="3541" spans="1:69" x14ac:dyDescent="0.25">
      <c r="A3541" s="15" t="s">
        <v>7166</v>
      </c>
      <c r="B3541" t="s">
        <v>5756</v>
      </c>
      <c r="C3541" s="15">
        <v>3758</v>
      </c>
      <c r="D3541" t="s">
        <v>7166</v>
      </c>
      <c r="E3541" t="s">
        <v>5863</v>
      </c>
      <c r="F3541" t="s">
        <v>293</v>
      </c>
      <c r="G3541" s="15">
        <v>4272</v>
      </c>
      <c r="H3541" s="15">
        <v>205490001353</v>
      </c>
      <c r="I3541" t="s">
        <v>303</v>
      </c>
      <c r="J3541">
        <v>1</v>
      </c>
      <c r="K3541" s="22">
        <v>57.628839146277983</v>
      </c>
      <c r="L3541" s="16"/>
      <c r="M3541" s="16">
        <f t="shared" si="1320"/>
        <v>4.0369842693743205</v>
      </c>
      <c r="N3541" s="16">
        <f t="shared" si="1321"/>
        <v>0.59379113951947748</v>
      </c>
      <c r="O3541" s="29">
        <f t="shared" si="1322"/>
        <v>1.5937911395194775</v>
      </c>
      <c r="P3541" s="17">
        <f t="shared" si="1323"/>
        <v>179</v>
      </c>
      <c r="Q3541" s="17">
        <v>0</v>
      </c>
      <c r="R3541" s="17">
        <v>0</v>
      </c>
      <c r="S3541" s="17">
        <v>13</v>
      </c>
      <c r="T3541" s="17">
        <v>0</v>
      </c>
      <c r="U3541" s="17">
        <v>109</v>
      </c>
      <c r="V3541" s="17">
        <v>0</v>
      </c>
      <c r="W3541" s="17">
        <v>57</v>
      </c>
      <c r="X3541" s="17">
        <v>0</v>
      </c>
      <c r="Y3541" s="17">
        <v>0</v>
      </c>
      <c r="Z3541" s="17">
        <v>0</v>
      </c>
      <c r="AA3541" s="17">
        <v>0</v>
      </c>
      <c r="AB3541" s="17">
        <v>0</v>
      </c>
      <c r="AC3541" s="17">
        <f t="shared" si="1324"/>
        <v>0</v>
      </c>
      <c r="AD3541" s="17">
        <v>0</v>
      </c>
      <c r="AE3541" s="17">
        <v>0</v>
      </c>
      <c r="AF3541" s="17">
        <v>0</v>
      </c>
      <c r="AG3541" s="17">
        <v>0</v>
      </c>
      <c r="AH3541" s="17">
        <v>0</v>
      </c>
      <c r="AI3541" s="17">
        <v>0</v>
      </c>
      <c r="AJ3541" s="17">
        <v>0</v>
      </c>
      <c r="AK3541" s="17">
        <v>0</v>
      </c>
      <c r="AL3541" s="17">
        <v>0</v>
      </c>
      <c r="AM3541" s="17">
        <v>0</v>
      </c>
      <c r="AN3541" s="17">
        <v>0</v>
      </c>
      <c r="AO3541" s="17">
        <v>0</v>
      </c>
      <c r="AP3541" s="18">
        <f>+'Per Cápita'!$E$4</f>
        <v>83816</v>
      </c>
      <c r="AQ3541" s="18">
        <f>+'Per Cápita'!$E$5</f>
        <v>74019</v>
      </c>
      <c r="AR3541" s="18">
        <f>+'Per Cápita'!$E$6</f>
        <v>111028</v>
      </c>
      <c r="AS3541" s="18">
        <f>+'Per Cápita'!$E$7</f>
        <v>136064</v>
      </c>
      <c r="AT3541" s="18">
        <f>+'Per Cápita'!$F$4</f>
        <v>103408</v>
      </c>
      <c r="AU3541" s="18">
        <f>+'Per Cápita'!$F$5</f>
        <v>90347</v>
      </c>
      <c r="AV3541" s="18">
        <f>+'Per Cápita'!$F$6</f>
        <v>138242</v>
      </c>
      <c r="AW3541" s="18">
        <f>+'Per Cápita'!$F$7</f>
        <v>166544</v>
      </c>
      <c r="AX3541" s="18">
        <f t="shared" si="1325"/>
        <v>0</v>
      </c>
      <c r="AY3541" s="18">
        <f t="shared" si="1326"/>
        <v>0</v>
      </c>
      <c r="AZ3541" s="18">
        <f t="shared" si="1327"/>
        <v>0</v>
      </c>
      <c r="BA3541" s="18">
        <f t="shared" si="1328"/>
        <v>0</v>
      </c>
      <c r="BB3541" s="18">
        <f t="shared" si="1329"/>
        <v>2142539.8040205915</v>
      </c>
      <c r="BC3541" s="18">
        <f t="shared" si="1330"/>
        <v>23903045.181639593</v>
      </c>
      <c r="BD3541" s="18">
        <f t="shared" si="1331"/>
        <v>0</v>
      </c>
      <c r="BE3541" s="18">
        <f t="shared" si="1332"/>
        <v>0</v>
      </c>
      <c r="BF3541" s="18">
        <f t="shared" si="1333"/>
        <v>0</v>
      </c>
      <c r="BG3541" s="18">
        <f t="shared" si="1334"/>
        <v>0</v>
      </c>
      <c r="BH3541" s="18">
        <f t="shared" si="1335"/>
        <v>0</v>
      </c>
      <c r="BI3541" s="18">
        <f t="shared" si="1336"/>
        <v>0</v>
      </c>
      <c r="BJ3541" s="18">
        <f t="shared" si="1337"/>
        <v>0</v>
      </c>
      <c r="BK3541" s="18">
        <f t="shared" si="1338"/>
        <v>0</v>
      </c>
      <c r="BL3541" s="18">
        <f t="shared" si="1339"/>
        <v>0</v>
      </c>
      <c r="BM3541" s="18">
        <f t="shared" si="1340"/>
        <v>0</v>
      </c>
      <c r="BN3541" s="18">
        <f t="shared" si="1341"/>
        <v>26045584.985660184</v>
      </c>
      <c r="BO3541" s="18">
        <f t="shared" si="1342"/>
        <v>0</v>
      </c>
      <c r="BP3541" s="4">
        <f t="shared" si="1343"/>
        <v>26045585</v>
      </c>
      <c r="BQ3541" t="s">
        <v>11411</v>
      </c>
    </row>
    <row r="3542" spans="1:69" x14ac:dyDescent="0.25">
      <c r="A3542" s="15" t="s">
        <v>7166</v>
      </c>
      <c r="B3542" t="s">
        <v>5756</v>
      </c>
      <c r="C3542" s="15">
        <v>3758</v>
      </c>
      <c r="D3542" t="s">
        <v>7166</v>
      </c>
      <c r="E3542" t="s">
        <v>5863</v>
      </c>
      <c r="F3542" t="s">
        <v>293</v>
      </c>
      <c r="G3542" s="15">
        <v>4270</v>
      </c>
      <c r="H3542" s="15">
        <v>205490001400</v>
      </c>
      <c r="I3542" t="s">
        <v>304</v>
      </c>
      <c r="J3542">
        <v>1</v>
      </c>
      <c r="K3542" s="22">
        <v>57.628839146277983</v>
      </c>
      <c r="L3542" s="16"/>
      <c r="M3542" s="16">
        <f t="shared" si="1320"/>
        <v>4.0369842693743205</v>
      </c>
      <c r="N3542" s="16">
        <f t="shared" si="1321"/>
        <v>0.59379113951947748</v>
      </c>
      <c r="O3542" s="29">
        <f t="shared" si="1322"/>
        <v>1.5937911395194775</v>
      </c>
      <c r="P3542" s="17">
        <f t="shared" si="1323"/>
        <v>691</v>
      </c>
      <c r="Q3542" s="17">
        <v>0</v>
      </c>
      <c r="R3542" s="17">
        <v>0</v>
      </c>
      <c r="S3542" s="17">
        <v>47</v>
      </c>
      <c r="T3542" s="17">
        <v>0</v>
      </c>
      <c r="U3542" s="17">
        <v>232</v>
      </c>
      <c r="V3542" s="17">
        <v>0</v>
      </c>
      <c r="W3542" s="17">
        <v>303</v>
      </c>
      <c r="X3542" s="17">
        <v>0</v>
      </c>
      <c r="Y3542" s="17">
        <v>0</v>
      </c>
      <c r="Z3542" s="17">
        <v>0</v>
      </c>
      <c r="AA3542" s="17">
        <v>109</v>
      </c>
      <c r="AB3542" s="17">
        <v>0</v>
      </c>
      <c r="AC3542" s="17">
        <f t="shared" si="1324"/>
        <v>0</v>
      </c>
      <c r="AD3542" s="17">
        <v>0</v>
      </c>
      <c r="AE3542" s="17">
        <v>0</v>
      </c>
      <c r="AF3542" s="17">
        <v>0</v>
      </c>
      <c r="AG3542" s="17">
        <v>0</v>
      </c>
      <c r="AH3542" s="17">
        <v>0</v>
      </c>
      <c r="AI3542" s="17">
        <v>0</v>
      </c>
      <c r="AJ3542" s="17">
        <v>0</v>
      </c>
      <c r="AK3542" s="17">
        <v>0</v>
      </c>
      <c r="AL3542" s="17">
        <v>0</v>
      </c>
      <c r="AM3542" s="17">
        <v>0</v>
      </c>
      <c r="AN3542" s="17">
        <v>0</v>
      </c>
      <c r="AO3542" s="17">
        <v>0</v>
      </c>
      <c r="AP3542" s="18">
        <f>+'Per Cápita'!$E$4</f>
        <v>83816</v>
      </c>
      <c r="AQ3542" s="18">
        <f>+'Per Cápita'!$E$5</f>
        <v>74019</v>
      </c>
      <c r="AR3542" s="18">
        <f>+'Per Cápita'!$E$6</f>
        <v>111028</v>
      </c>
      <c r="AS3542" s="18">
        <f>+'Per Cápita'!$E$7</f>
        <v>136064</v>
      </c>
      <c r="AT3542" s="18">
        <f>+'Per Cápita'!$F$4</f>
        <v>103408</v>
      </c>
      <c r="AU3542" s="18">
        <f>+'Per Cápita'!$F$5</f>
        <v>90347</v>
      </c>
      <c r="AV3542" s="18">
        <f>+'Per Cápita'!$F$6</f>
        <v>138242</v>
      </c>
      <c r="AW3542" s="18">
        <f>+'Per Cápita'!$F$7</f>
        <v>166544</v>
      </c>
      <c r="AX3542" s="18">
        <f t="shared" si="1325"/>
        <v>0</v>
      </c>
      <c r="AY3542" s="18">
        <f t="shared" si="1326"/>
        <v>0</v>
      </c>
      <c r="AZ3542" s="18">
        <f t="shared" si="1327"/>
        <v>0</v>
      </c>
      <c r="BA3542" s="18">
        <f t="shared" si="1328"/>
        <v>0</v>
      </c>
      <c r="BB3542" s="18">
        <f t="shared" si="1329"/>
        <v>7746105.4453052161</v>
      </c>
      <c r="BC3542" s="18">
        <f t="shared" si="1330"/>
        <v>77036922.723958939</v>
      </c>
      <c r="BD3542" s="18">
        <f t="shared" si="1331"/>
        <v>0</v>
      </c>
      <c r="BE3542" s="18">
        <f t="shared" si="1332"/>
        <v>28932562.317874372</v>
      </c>
      <c r="BF3542" s="18">
        <f t="shared" si="1333"/>
        <v>0</v>
      </c>
      <c r="BG3542" s="18">
        <f t="shared" si="1334"/>
        <v>0</v>
      </c>
      <c r="BH3542" s="18">
        <f t="shared" si="1335"/>
        <v>0</v>
      </c>
      <c r="BI3542" s="18">
        <f t="shared" si="1336"/>
        <v>0</v>
      </c>
      <c r="BJ3542" s="18">
        <f t="shared" si="1337"/>
        <v>0</v>
      </c>
      <c r="BK3542" s="18">
        <f t="shared" si="1338"/>
        <v>0</v>
      </c>
      <c r="BL3542" s="18">
        <f t="shared" si="1339"/>
        <v>0</v>
      </c>
      <c r="BM3542" s="18">
        <f t="shared" si="1340"/>
        <v>0</v>
      </c>
      <c r="BN3542" s="18">
        <f t="shared" si="1341"/>
        <v>113715590.48713852</v>
      </c>
      <c r="BO3542" s="18">
        <f t="shared" si="1342"/>
        <v>0</v>
      </c>
      <c r="BP3542" s="4">
        <f t="shared" si="1343"/>
        <v>113715590</v>
      </c>
      <c r="BQ3542" t="s">
        <v>11411</v>
      </c>
    </row>
    <row r="3543" spans="1:69" x14ac:dyDescent="0.25">
      <c r="A3543" s="15" t="s">
        <v>7166</v>
      </c>
      <c r="B3543" t="s">
        <v>5756</v>
      </c>
      <c r="C3543" s="15">
        <v>3758</v>
      </c>
      <c r="D3543" t="s">
        <v>7166</v>
      </c>
      <c r="E3543" t="s">
        <v>5863</v>
      </c>
      <c r="F3543" t="s">
        <v>293</v>
      </c>
      <c r="G3543" s="15">
        <v>4271</v>
      </c>
      <c r="H3543" s="15">
        <v>205490001639</v>
      </c>
      <c r="I3543" t="s">
        <v>11012</v>
      </c>
      <c r="J3543">
        <v>1</v>
      </c>
      <c r="K3543" s="22">
        <v>57.628839146277983</v>
      </c>
      <c r="L3543" s="16"/>
      <c r="M3543" s="16">
        <f t="shared" si="1320"/>
        <v>4.0369842693743205</v>
      </c>
      <c r="N3543" s="16">
        <f t="shared" si="1321"/>
        <v>0.59379113951947748</v>
      </c>
      <c r="O3543" s="29">
        <f t="shared" si="1322"/>
        <v>1.5937911395194775</v>
      </c>
      <c r="P3543" s="17">
        <f t="shared" si="1323"/>
        <v>459</v>
      </c>
      <c r="Q3543" s="17">
        <v>0</v>
      </c>
      <c r="R3543" s="17">
        <v>0</v>
      </c>
      <c r="S3543" s="17">
        <v>41</v>
      </c>
      <c r="T3543" s="17">
        <v>0</v>
      </c>
      <c r="U3543" s="17">
        <v>175</v>
      </c>
      <c r="V3543" s="17">
        <v>0</v>
      </c>
      <c r="W3543" s="17">
        <v>191</v>
      </c>
      <c r="X3543" s="17">
        <v>0</v>
      </c>
      <c r="Y3543" s="17">
        <v>52</v>
      </c>
      <c r="Z3543" s="17">
        <v>0</v>
      </c>
      <c r="AA3543" s="17">
        <v>0</v>
      </c>
      <c r="AB3543" s="17">
        <v>0</v>
      </c>
      <c r="AC3543" s="17">
        <f t="shared" si="1324"/>
        <v>0</v>
      </c>
      <c r="AD3543" s="17">
        <v>0</v>
      </c>
      <c r="AE3543" s="17">
        <v>0</v>
      </c>
      <c r="AF3543" s="17">
        <v>0</v>
      </c>
      <c r="AG3543" s="17">
        <v>0</v>
      </c>
      <c r="AH3543" s="17">
        <v>0</v>
      </c>
      <c r="AI3543" s="17">
        <v>0</v>
      </c>
      <c r="AJ3543" s="17">
        <v>0</v>
      </c>
      <c r="AK3543" s="17">
        <v>0</v>
      </c>
      <c r="AL3543" s="17">
        <v>0</v>
      </c>
      <c r="AM3543" s="17">
        <v>0</v>
      </c>
      <c r="AN3543" s="17">
        <v>0</v>
      </c>
      <c r="AO3543" s="17">
        <v>0</v>
      </c>
      <c r="AP3543" s="18">
        <f>+'Per Cápita'!$E$4</f>
        <v>83816</v>
      </c>
      <c r="AQ3543" s="18">
        <f>+'Per Cápita'!$E$5</f>
        <v>74019</v>
      </c>
      <c r="AR3543" s="18">
        <f>+'Per Cápita'!$E$6</f>
        <v>111028</v>
      </c>
      <c r="AS3543" s="18">
        <f>+'Per Cápita'!$E$7</f>
        <v>136064</v>
      </c>
      <c r="AT3543" s="18">
        <f>+'Per Cápita'!$F$4</f>
        <v>103408</v>
      </c>
      <c r="AU3543" s="18">
        <f>+'Per Cápita'!$F$5</f>
        <v>90347</v>
      </c>
      <c r="AV3543" s="18">
        <f>+'Per Cápita'!$F$6</f>
        <v>138242</v>
      </c>
      <c r="AW3543" s="18">
        <f>+'Per Cápita'!$F$7</f>
        <v>166544</v>
      </c>
      <c r="AX3543" s="18">
        <f t="shared" si="1325"/>
        <v>0</v>
      </c>
      <c r="AY3543" s="18">
        <f t="shared" si="1326"/>
        <v>0</v>
      </c>
      <c r="AZ3543" s="18">
        <f t="shared" si="1327"/>
        <v>0</v>
      </c>
      <c r="BA3543" s="18">
        <f t="shared" si="1328"/>
        <v>0</v>
      </c>
      <c r="BB3543" s="18">
        <f t="shared" si="1329"/>
        <v>6757240.9203726351</v>
      </c>
      <c r="BC3543" s="18">
        <f t="shared" si="1330"/>
        <v>52701894.798072837</v>
      </c>
      <c r="BD3543" s="18">
        <f t="shared" si="1331"/>
        <v>11457101.484891484</v>
      </c>
      <c r="BE3543" s="18">
        <f t="shared" si="1332"/>
        <v>0</v>
      </c>
      <c r="BF3543" s="18">
        <f t="shared" si="1333"/>
        <v>0</v>
      </c>
      <c r="BG3543" s="18">
        <f t="shared" si="1334"/>
        <v>0</v>
      </c>
      <c r="BH3543" s="18">
        <f t="shared" si="1335"/>
        <v>0</v>
      </c>
      <c r="BI3543" s="18">
        <f t="shared" si="1336"/>
        <v>0</v>
      </c>
      <c r="BJ3543" s="18">
        <f t="shared" si="1337"/>
        <v>0</v>
      </c>
      <c r="BK3543" s="18">
        <f t="shared" si="1338"/>
        <v>0</v>
      </c>
      <c r="BL3543" s="18">
        <f t="shared" si="1339"/>
        <v>0</v>
      </c>
      <c r="BM3543" s="18">
        <f t="shared" si="1340"/>
        <v>0</v>
      </c>
      <c r="BN3543" s="18">
        <f t="shared" si="1341"/>
        <v>70916237.203336954</v>
      </c>
      <c r="BO3543" s="18">
        <f t="shared" si="1342"/>
        <v>0</v>
      </c>
      <c r="BP3543" s="4">
        <f t="shared" si="1343"/>
        <v>70916237</v>
      </c>
      <c r="BQ3543" t="s">
        <v>11411</v>
      </c>
    </row>
    <row r="3544" spans="1:69" x14ac:dyDescent="0.25">
      <c r="A3544" s="15" t="s">
        <v>7166</v>
      </c>
      <c r="B3544" t="s">
        <v>5756</v>
      </c>
      <c r="C3544" s="15">
        <v>3758</v>
      </c>
      <c r="D3544" t="s">
        <v>7166</v>
      </c>
      <c r="E3544" t="s">
        <v>5863</v>
      </c>
      <c r="F3544" t="s">
        <v>293</v>
      </c>
      <c r="G3544" s="15">
        <v>4360</v>
      </c>
      <c r="H3544" s="15">
        <v>205490002236</v>
      </c>
      <c r="I3544" t="s">
        <v>8255</v>
      </c>
      <c r="J3544">
        <v>1</v>
      </c>
      <c r="K3544" s="22">
        <v>57.628839146277983</v>
      </c>
      <c r="L3544" s="16"/>
      <c r="M3544" s="16">
        <f t="shared" si="1320"/>
        <v>4.0369842693743205</v>
      </c>
      <c r="N3544" s="16">
        <f t="shared" si="1321"/>
        <v>0.59379113951947748</v>
      </c>
      <c r="O3544" s="29">
        <f t="shared" si="1322"/>
        <v>1.5937911395194775</v>
      </c>
      <c r="P3544" s="17">
        <f t="shared" si="1323"/>
        <v>493</v>
      </c>
      <c r="Q3544" s="17">
        <v>0</v>
      </c>
      <c r="R3544" s="17">
        <v>0</v>
      </c>
      <c r="S3544" s="17">
        <v>49</v>
      </c>
      <c r="T3544" s="17">
        <v>0</v>
      </c>
      <c r="U3544" s="17">
        <v>235</v>
      </c>
      <c r="V3544" s="17">
        <v>0</v>
      </c>
      <c r="W3544" s="17">
        <v>170</v>
      </c>
      <c r="X3544" s="17">
        <v>0</v>
      </c>
      <c r="Y3544" s="17">
        <v>39</v>
      </c>
      <c r="Z3544" s="17">
        <v>0</v>
      </c>
      <c r="AA3544" s="17">
        <v>0</v>
      </c>
      <c r="AB3544" s="17">
        <v>0</v>
      </c>
      <c r="AC3544" s="17">
        <f t="shared" si="1324"/>
        <v>0</v>
      </c>
      <c r="AD3544" s="17">
        <v>0</v>
      </c>
      <c r="AE3544" s="17">
        <v>0</v>
      </c>
      <c r="AF3544" s="17">
        <v>0</v>
      </c>
      <c r="AG3544" s="17">
        <v>0</v>
      </c>
      <c r="AH3544" s="17">
        <v>0</v>
      </c>
      <c r="AI3544" s="17">
        <v>0</v>
      </c>
      <c r="AJ3544" s="17">
        <v>0</v>
      </c>
      <c r="AK3544" s="17">
        <v>0</v>
      </c>
      <c r="AL3544" s="17">
        <v>0</v>
      </c>
      <c r="AM3544" s="17">
        <v>0</v>
      </c>
      <c r="AN3544" s="17">
        <v>0</v>
      </c>
      <c r="AO3544" s="17">
        <v>0</v>
      </c>
      <c r="AP3544" s="18">
        <f>+'Per Cápita'!$E$4</f>
        <v>83816</v>
      </c>
      <c r="AQ3544" s="18">
        <f>+'Per Cápita'!$E$5</f>
        <v>74019</v>
      </c>
      <c r="AR3544" s="18">
        <f>+'Per Cápita'!$E$6</f>
        <v>111028</v>
      </c>
      <c r="AS3544" s="18">
        <f>+'Per Cápita'!$E$7</f>
        <v>136064</v>
      </c>
      <c r="AT3544" s="18">
        <f>+'Per Cápita'!$F$4</f>
        <v>103408</v>
      </c>
      <c r="AU3544" s="18">
        <f>+'Per Cápita'!$F$5</f>
        <v>90347</v>
      </c>
      <c r="AV3544" s="18">
        <f>+'Per Cápita'!$F$6</f>
        <v>138242</v>
      </c>
      <c r="AW3544" s="18">
        <f>+'Per Cápita'!$F$7</f>
        <v>166544</v>
      </c>
      <c r="AX3544" s="18">
        <f t="shared" si="1325"/>
        <v>0</v>
      </c>
      <c r="AY3544" s="18">
        <f t="shared" si="1326"/>
        <v>0</v>
      </c>
      <c r="AZ3544" s="18">
        <f t="shared" si="1327"/>
        <v>0</v>
      </c>
      <c r="BA3544" s="18">
        <f t="shared" si="1328"/>
        <v>0</v>
      </c>
      <c r="BB3544" s="18">
        <f t="shared" si="1329"/>
        <v>8075726.9536160761</v>
      </c>
      <c r="BC3544" s="18">
        <f t="shared" si="1330"/>
        <v>58317670.473277323</v>
      </c>
      <c r="BD3544" s="18">
        <f t="shared" si="1331"/>
        <v>8592826.1136686131</v>
      </c>
      <c r="BE3544" s="18">
        <f t="shared" si="1332"/>
        <v>0</v>
      </c>
      <c r="BF3544" s="18">
        <f t="shared" si="1333"/>
        <v>0</v>
      </c>
      <c r="BG3544" s="18">
        <f t="shared" si="1334"/>
        <v>0</v>
      </c>
      <c r="BH3544" s="18">
        <f t="shared" si="1335"/>
        <v>0</v>
      </c>
      <c r="BI3544" s="18">
        <f t="shared" si="1336"/>
        <v>0</v>
      </c>
      <c r="BJ3544" s="18">
        <f t="shared" si="1337"/>
        <v>0</v>
      </c>
      <c r="BK3544" s="18">
        <f t="shared" si="1338"/>
        <v>0</v>
      </c>
      <c r="BL3544" s="18">
        <f t="shared" si="1339"/>
        <v>0</v>
      </c>
      <c r="BM3544" s="18">
        <f t="shared" si="1340"/>
        <v>0</v>
      </c>
      <c r="BN3544" s="18">
        <f t="shared" si="1341"/>
        <v>74986223.540562004</v>
      </c>
      <c r="BO3544" s="18">
        <f t="shared" si="1342"/>
        <v>0</v>
      </c>
      <c r="BP3544" s="4">
        <f t="shared" si="1343"/>
        <v>74986224</v>
      </c>
      <c r="BQ3544" t="s">
        <v>11411</v>
      </c>
    </row>
    <row r="3545" spans="1:69" x14ac:dyDescent="0.25">
      <c r="A3545" s="15" t="s">
        <v>7166</v>
      </c>
      <c r="B3545" t="s">
        <v>5756</v>
      </c>
      <c r="C3545" s="15">
        <v>3758</v>
      </c>
      <c r="D3545" t="s">
        <v>7166</v>
      </c>
      <c r="E3545" t="s">
        <v>5864</v>
      </c>
      <c r="F3545" t="s">
        <v>305</v>
      </c>
      <c r="G3545" s="15">
        <v>10905</v>
      </c>
      <c r="H3545" s="15">
        <v>205495000053</v>
      </c>
      <c r="I3545" t="s">
        <v>4822</v>
      </c>
      <c r="J3545">
        <v>1</v>
      </c>
      <c r="K3545" s="22">
        <v>54.344569288389515</v>
      </c>
      <c r="L3545" s="16"/>
      <c r="M3545" s="16">
        <f t="shared" si="1320"/>
        <v>3.8069163736976073</v>
      </c>
      <c r="N3545" s="16">
        <f t="shared" si="1321"/>
        <v>0.55898998120779853</v>
      </c>
      <c r="O3545" s="29">
        <f t="shared" si="1322"/>
        <v>1.5589899812077985</v>
      </c>
      <c r="P3545" s="17">
        <f t="shared" si="1323"/>
        <v>475</v>
      </c>
      <c r="Q3545" s="17">
        <v>0</v>
      </c>
      <c r="R3545" s="17">
        <v>0</v>
      </c>
      <c r="S3545" s="17">
        <v>33</v>
      </c>
      <c r="T3545" s="17">
        <v>0</v>
      </c>
      <c r="U3545" s="17">
        <v>182</v>
      </c>
      <c r="V3545" s="17">
        <v>0</v>
      </c>
      <c r="W3545" s="17">
        <v>205</v>
      </c>
      <c r="X3545" s="17">
        <v>0</v>
      </c>
      <c r="Y3545" s="17">
        <v>55</v>
      </c>
      <c r="Z3545" s="17">
        <v>0</v>
      </c>
      <c r="AA3545" s="17">
        <v>0</v>
      </c>
      <c r="AB3545" s="17">
        <v>0</v>
      </c>
      <c r="AC3545" s="17">
        <f t="shared" si="1324"/>
        <v>0</v>
      </c>
      <c r="AD3545" s="17">
        <v>0</v>
      </c>
      <c r="AE3545" s="17">
        <v>0</v>
      </c>
      <c r="AF3545" s="17">
        <v>0</v>
      </c>
      <c r="AG3545" s="17">
        <v>0</v>
      </c>
      <c r="AH3545" s="17">
        <v>0</v>
      </c>
      <c r="AI3545" s="17">
        <v>0</v>
      </c>
      <c r="AJ3545" s="17">
        <v>0</v>
      </c>
      <c r="AK3545" s="17">
        <v>0</v>
      </c>
      <c r="AL3545" s="17">
        <v>0</v>
      </c>
      <c r="AM3545" s="17">
        <v>0</v>
      </c>
      <c r="AN3545" s="17">
        <v>0</v>
      </c>
      <c r="AO3545" s="17">
        <v>0</v>
      </c>
      <c r="AP3545" s="18">
        <f>+'Per Cápita'!$E$4</f>
        <v>83816</v>
      </c>
      <c r="AQ3545" s="18">
        <f>+'Per Cápita'!$E$5</f>
        <v>74019</v>
      </c>
      <c r="AR3545" s="18">
        <f>+'Per Cápita'!$E$6</f>
        <v>111028</v>
      </c>
      <c r="AS3545" s="18">
        <f>+'Per Cápita'!$E$7</f>
        <v>136064</v>
      </c>
      <c r="AT3545" s="18">
        <f>+'Per Cápita'!$F$4</f>
        <v>103408</v>
      </c>
      <c r="AU3545" s="18">
        <f>+'Per Cápita'!$F$5</f>
        <v>90347</v>
      </c>
      <c r="AV3545" s="18">
        <f>+'Per Cápita'!$F$6</f>
        <v>138242</v>
      </c>
      <c r="AW3545" s="18">
        <f>+'Per Cápita'!$F$7</f>
        <v>166544</v>
      </c>
      <c r="AX3545" s="18">
        <f t="shared" si="1325"/>
        <v>0</v>
      </c>
      <c r="AY3545" s="18">
        <f t="shared" si="1326"/>
        <v>0</v>
      </c>
      <c r="AZ3545" s="18">
        <f t="shared" si="1327"/>
        <v>0</v>
      </c>
      <c r="BA3545" s="18">
        <f t="shared" si="1328"/>
        <v>0</v>
      </c>
      <c r="BB3545" s="18">
        <f t="shared" si="1329"/>
        <v>5319997.1872322885</v>
      </c>
      <c r="BC3545" s="18">
        <f t="shared" si="1330"/>
        <v>54508976.251054034</v>
      </c>
      <c r="BD3545" s="18">
        <f t="shared" si="1331"/>
        <v>11853484.114017067</v>
      </c>
      <c r="BE3545" s="18">
        <f t="shared" si="1332"/>
        <v>0</v>
      </c>
      <c r="BF3545" s="18">
        <f t="shared" si="1333"/>
        <v>0</v>
      </c>
      <c r="BG3545" s="18">
        <f t="shared" si="1334"/>
        <v>0</v>
      </c>
      <c r="BH3545" s="18">
        <f t="shared" si="1335"/>
        <v>0</v>
      </c>
      <c r="BI3545" s="18">
        <f t="shared" si="1336"/>
        <v>0</v>
      </c>
      <c r="BJ3545" s="18">
        <f t="shared" si="1337"/>
        <v>0</v>
      </c>
      <c r="BK3545" s="18">
        <f t="shared" si="1338"/>
        <v>0</v>
      </c>
      <c r="BL3545" s="18">
        <f t="shared" si="1339"/>
        <v>0</v>
      </c>
      <c r="BM3545" s="18">
        <f t="shared" si="1340"/>
        <v>0</v>
      </c>
      <c r="BN3545" s="18">
        <f t="shared" si="1341"/>
        <v>71682457.552303389</v>
      </c>
      <c r="BO3545" s="18">
        <f t="shared" si="1342"/>
        <v>0</v>
      </c>
      <c r="BP3545" s="4">
        <f t="shared" si="1343"/>
        <v>71682458</v>
      </c>
      <c r="BQ3545" t="s">
        <v>11411</v>
      </c>
    </row>
    <row r="3546" spans="1:69" x14ac:dyDescent="0.25">
      <c r="A3546" s="15" t="s">
        <v>7166</v>
      </c>
      <c r="B3546" t="s">
        <v>5756</v>
      </c>
      <c r="C3546" s="15">
        <v>3758</v>
      </c>
      <c r="D3546" t="s">
        <v>7166</v>
      </c>
      <c r="E3546" t="s">
        <v>5864</v>
      </c>
      <c r="F3546" t="s">
        <v>305</v>
      </c>
      <c r="G3546" s="15">
        <v>24480</v>
      </c>
      <c r="H3546" s="15">
        <v>205495000096</v>
      </c>
      <c r="I3546" t="s">
        <v>5474</v>
      </c>
      <c r="J3546">
        <v>1</v>
      </c>
      <c r="K3546" s="22">
        <v>54.344569288389515</v>
      </c>
      <c r="L3546" s="16"/>
      <c r="M3546" s="16">
        <f t="shared" si="1320"/>
        <v>3.8069163736976073</v>
      </c>
      <c r="N3546" s="16">
        <f t="shared" si="1321"/>
        <v>0.55898998120779853</v>
      </c>
      <c r="O3546" s="29">
        <f t="shared" si="1322"/>
        <v>1.5589899812077985</v>
      </c>
      <c r="P3546" s="17">
        <f t="shared" si="1323"/>
        <v>1144</v>
      </c>
      <c r="Q3546" s="17">
        <v>0</v>
      </c>
      <c r="R3546" s="17">
        <v>0</v>
      </c>
      <c r="S3546" s="17">
        <v>89</v>
      </c>
      <c r="T3546" s="17">
        <v>0</v>
      </c>
      <c r="U3546" s="17">
        <v>618</v>
      </c>
      <c r="V3546" s="17">
        <v>0</v>
      </c>
      <c r="W3546" s="17">
        <v>356</v>
      </c>
      <c r="X3546" s="17">
        <v>0</v>
      </c>
      <c r="Y3546" s="17">
        <v>81</v>
      </c>
      <c r="Z3546" s="17">
        <v>0</v>
      </c>
      <c r="AA3546" s="17">
        <v>0</v>
      </c>
      <c r="AB3546" s="17">
        <v>0</v>
      </c>
      <c r="AC3546" s="17">
        <f t="shared" si="1324"/>
        <v>0</v>
      </c>
      <c r="AD3546" s="17">
        <v>0</v>
      </c>
      <c r="AE3546" s="17">
        <v>0</v>
      </c>
      <c r="AF3546" s="17">
        <v>0</v>
      </c>
      <c r="AG3546" s="17">
        <v>0</v>
      </c>
      <c r="AH3546" s="17">
        <v>0</v>
      </c>
      <c r="AI3546" s="17">
        <v>0</v>
      </c>
      <c r="AJ3546" s="17">
        <v>0</v>
      </c>
      <c r="AK3546" s="17">
        <v>0</v>
      </c>
      <c r="AL3546" s="17">
        <v>0</v>
      </c>
      <c r="AM3546" s="17">
        <v>0</v>
      </c>
      <c r="AN3546" s="17">
        <v>0</v>
      </c>
      <c r="AO3546" s="17">
        <v>0</v>
      </c>
      <c r="AP3546" s="18">
        <f>+'Per Cápita'!$E$4</f>
        <v>83816</v>
      </c>
      <c r="AQ3546" s="18">
        <f>+'Per Cápita'!$E$5</f>
        <v>74019</v>
      </c>
      <c r="AR3546" s="18">
        <f>+'Per Cápita'!$E$6</f>
        <v>111028</v>
      </c>
      <c r="AS3546" s="18">
        <f>+'Per Cápita'!$E$7</f>
        <v>136064</v>
      </c>
      <c r="AT3546" s="18">
        <f>+'Per Cápita'!$F$4</f>
        <v>103408</v>
      </c>
      <c r="AU3546" s="18">
        <f>+'Per Cápita'!$F$5</f>
        <v>90347</v>
      </c>
      <c r="AV3546" s="18">
        <f>+'Per Cápita'!$F$6</f>
        <v>138242</v>
      </c>
      <c r="AW3546" s="18">
        <f>+'Per Cápita'!$F$7</f>
        <v>166544</v>
      </c>
      <c r="AX3546" s="18">
        <f t="shared" si="1325"/>
        <v>0</v>
      </c>
      <c r="AY3546" s="18">
        <f t="shared" si="1326"/>
        <v>0</v>
      </c>
      <c r="AZ3546" s="18">
        <f t="shared" si="1327"/>
        <v>0</v>
      </c>
      <c r="BA3546" s="18">
        <f t="shared" si="1328"/>
        <v>0</v>
      </c>
      <c r="BB3546" s="18">
        <f t="shared" si="1329"/>
        <v>14347871.201929506</v>
      </c>
      <c r="BC3546" s="18">
        <f t="shared" si="1330"/>
        <v>137187966.06854427</v>
      </c>
      <c r="BD3546" s="18">
        <f t="shared" si="1331"/>
        <v>17456949.331552409</v>
      </c>
      <c r="BE3546" s="18">
        <f t="shared" si="1332"/>
        <v>0</v>
      </c>
      <c r="BF3546" s="18">
        <f t="shared" si="1333"/>
        <v>0</v>
      </c>
      <c r="BG3546" s="18">
        <f t="shared" si="1334"/>
        <v>0</v>
      </c>
      <c r="BH3546" s="18">
        <f t="shared" si="1335"/>
        <v>0</v>
      </c>
      <c r="BI3546" s="18">
        <f t="shared" si="1336"/>
        <v>0</v>
      </c>
      <c r="BJ3546" s="18">
        <f t="shared" si="1337"/>
        <v>0</v>
      </c>
      <c r="BK3546" s="18">
        <f t="shared" si="1338"/>
        <v>0</v>
      </c>
      <c r="BL3546" s="18">
        <f t="shared" si="1339"/>
        <v>0</v>
      </c>
      <c r="BM3546" s="18">
        <f t="shared" si="1340"/>
        <v>0</v>
      </c>
      <c r="BN3546" s="18">
        <f t="shared" si="1341"/>
        <v>168992786.60202619</v>
      </c>
      <c r="BO3546" s="18">
        <f t="shared" si="1342"/>
        <v>0</v>
      </c>
      <c r="BP3546" s="4">
        <f t="shared" si="1343"/>
        <v>168992787</v>
      </c>
      <c r="BQ3546" t="s">
        <v>11411</v>
      </c>
    </row>
    <row r="3547" spans="1:69" x14ac:dyDescent="0.25">
      <c r="A3547" s="15" t="s">
        <v>7166</v>
      </c>
      <c r="B3547" t="s">
        <v>5756</v>
      </c>
      <c r="C3547" s="15">
        <v>3758</v>
      </c>
      <c r="D3547" t="s">
        <v>7166</v>
      </c>
      <c r="E3547" t="s">
        <v>5864</v>
      </c>
      <c r="F3547" t="s">
        <v>305</v>
      </c>
      <c r="G3547" s="15">
        <v>10206</v>
      </c>
      <c r="H3547" s="15">
        <v>205495000151</v>
      </c>
      <c r="I3547" t="s">
        <v>8256</v>
      </c>
      <c r="J3547">
        <v>1</v>
      </c>
      <c r="K3547" s="22">
        <v>54.344569288389515</v>
      </c>
      <c r="L3547" s="16"/>
      <c r="M3547" s="16">
        <f t="shared" si="1320"/>
        <v>3.8069163736976073</v>
      </c>
      <c r="N3547" s="16">
        <f t="shared" si="1321"/>
        <v>0.55898998120779853</v>
      </c>
      <c r="O3547" s="29">
        <f t="shared" si="1322"/>
        <v>1.5589899812077985</v>
      </c>
      <c r="P3547" s="17">
        <f t="shared" si="1323"/>
        <v>749</v>
      </c>
      <c r="Q3547" s="17">
        <v>0</v>
      </c>
      <c r="R3547" s="17">
        <v>0</v>
      </c>
      <c r="S3547" s="17">
        <v>60</v>
      </c>
      <c r="T3547" s="17">
        <v>0</v>
      </c>
      <c r="U3547" s="17">
        <v>357</v>
      </c>
      <c r="V3547" s="17">
        <v>0</v>
      </c>
      <c r="W3547" s="17">
        <v>266</v>
      </c>
      <c r="X3547" s="17">
        <v>0</v>
      </c>
      <c r="Y3547" s="17">
        <v>66</v>
      </c>
      <c r="Z3547" s="17">
        <v>0</v>
      </c>
      <c r="AA3547" s="17">
        <v>0</v>
      </c>
      <c r="AB3547" s="17">
        <v>0</v>
      </c>
      <c r="AC3547" s="17">
        <f t="shared" si="1324"/>
        <v>0</v>
      </c>
      <c r="AD3547" s="17">
        <v>0</v>
      </c>
      <c r="AE3547" s="17">
        <v>0</v>
      </c>
      <c r="AF3547" s="17">
        <v>0</v>
      </c>
      <c r="AG3547" s="17">
        <v>0</v>
      </c>
      <c r="AH3547" s="17">
        <v>0</v>
      </c>
      <c r="AI3547" s="17">
        <v>0</v>
      </c>
      <c r="AJ3547" s="17">
        <v>0</v>
      </c>
      <c r="AK3547" s="17">
        <v>0</v>
      </c>
      <c r="AL3547" s="17">
        <v>0</v>
      </c>
      <c r="AM3547" s="17">
        <v>0</v>
      </c>
      <c r="AN3547" s="17">
        <v>0</v>
      </c>
      <c r="AO3547" s="17">
        <v>0</v>
      </c>
      <c r="AP3547" s="18">
        <f>+'Per Cápita'!$E$4</f>
        <v>83816</v>
      </c>
      <c r="AQ3547" s="18">
        <f>+'Per Cápita'!$E$5</f>
        <v>74019</v>
      </c>
      <c r="AR3547" s="18">
        <f>+'Per Cápita'!$E$6</f>
        <v>111028</v>
      </c>
      <c r="AS3547" s="18">
        <f>+'Per Cápita'!$E$7</f>
        <v>136064</v>
      </c>
      <c r="AT3547" s="18">
        <f>+'Per Cápita'!$F$4</f>
        <v>103408</v>
      </c>
      <c r="AU3547" s="18">
        <f>+'Per Cápita'!$F$5</f>
        <v>90347</v>
      </c>
      <c r="AV3547" s="18">
        <f>+'Per Cápita'!$F$6</f>
        <v>138242</v>
      </c>
      <c r="AW3547" s="18">
        <f>+'Per Cápita'!$F$7</f>
        <v>166544</v>
      </c>
      <c r="AX3547" s="18">
        <f t="shared" si="1325"/>
        <v>0</v>
      </c>
      <c r="AY3547" s="18">
        <f t="shared" si="1326"/>
        <v>0</v>
      </c>
      <c r="AZ3547" s="18">
        <f t="shared" si="1327"/>
        <v>0</v>
      </c>
      <c r="BA3547" s="18">
        <f t="shared" si="1328"/>
        <v>0</v>
      </c>
      <c r="BB3547" s="18">
        <f t="shared" si="1329"/>
        <v>9672722.1586041618</v>
      </c>
      <c r="BC3547" s="18">
        <f t="shared" si="1330"/>
        <v>87749592.259448752</v>
      </c>
      <c r="BD3547" s="18">
        <f t="shared" si="1331"/>
        <v>14224180.936820479</v>
      </c>
      <c r="BE3547" s="18">
        <f t="shared" si="1332"/>
        <v>0</v>
      </c>
      <c r="BF3547" s="18">
        <f t="shared" si="1333"/>
        <v>0</v>
      </c>
      <c r="BG3547" s="18">
        <f t="shared" si="1334"/>
        <v>0</v>
      </c>
      <c r="BH3547" s="18">
        <f t="shared" si="1335"/>
        <v>0</v>
      </c>
      <c r="BI3547" s="18">
        <f t="shared" si="1336"/>
        <v>0</v>
      </c>
      <c r="BJ3547" s="18">
        <f t="shared" si="1337"/>
        <v>0</v>
      </c>
      <c r="BK3547" s="18">
        <f t="shared" si="1338"/>
        <v>0</v>
      </c>
      <c r="BL3547" s="18">
        <f t="shared" si="1339"/>
        <v>0</v>
      </c>
      <c r="BM3547" s="18">
        <f t="shared" si="1340"/>
        <v>0</v>
      </c>
      <c r="BN3547" s="18">
        <f t="shared" si="1341"/>
        <v>111646495.35487339</v>
      </c>
      <c r="BO3547" s="18">
        <f t="shared" si="1342"/>
        <v>0</v>
      </c>
      <c r="BP3547" s="4">
        <f t="shared" si="1343"/>
        <v>111646495</v>
      </c>
      <c r="BQ3547" t="s">
        <v>11411</v>
      </c>
    </row>
    <row r="3548" spans="1:69" x14ac:dyDescent="0.25">
      <c r="A3548" s="15" t="s">
        <v>7166</v>
      </c>
      <c r="B3548" t="s">
        <v>5756</v>
      </c>
      <c r="C3548">
        <v>3758</v>
      </c>
      <c r="D3548" t="s">
        <v>7166</v>
      </c>
      <c r="E3548" t="s">
        <v>5864</v>
      </c>
      <c r="F3548" t="s">
        <v>305</v>
      </c>
      <c r="G3548">
        <v>10258</v>
      </c>
      <c r="H3548" s="15">
        <v>205495000312</v>
      </c>
      <c r="I3548" t="s">
        <v>9586</v>
      </c>
      <c r="J3548">
        <v>1</v>
      </c>
      <c r="K3548" s="22">
        <v>54.344569288389515</v>
      </c>
      <c r="L3548" s="16"/>
      <c r="M3548" s="16">
        <f t="shared" si="1320"/>
        <v>3.8069163736976073</v>
      </c>
      <c r="N3548" s="16">
        <f t="shared" si="1321"/>
        <v>0.55898998120779853</v>
      </c>
      <c r="O3548" s="29">
        <f t="shared" si="1322"/>
        <v>1.5589899812077985</v>
      </c>
      <c r="P3548" s="17">
        <f t="shared" si="1323"/>
        <v>719</v>
      </c>
      <c r="Q3548" s="17">
        <v>0</v>
      </c>
      <c r="R3548" s="17">
        <v>0</v>
      </c>
      <c r="S3548" s="17">
        <v>63</v>
      </c>
      <c r="T3548" s="17">
        <v>0</v>
      </c>
      <c r="U3548" s="17">
        <v>369</v>
      </c>
      <c r="V3548" s="17">
        <v>0</v>
      </c>
      <c r="W3548" s="17">
        <v>241</v>
      </c>
      <c r="X3548" s="17">
        <v>0</v>
      </c>
      <c r="Y3548" s="17">
        <v>46</v>
      </c>
      <c r="Z3548" s="17">
        <v>0</v>
      </c>
      <c r="AA3548" s="17">
        <v>0</v>
      </c>
      <c r="AB3548" s="17">
        <v>0</v>
      </c>
      <c r="AC3548" s="17">
        <f t="shared" si="1324"/>
        <v>0</v>
      </c>
      <c r="AD3548" s="17">
        <v>0</v>
      </c>
      <c r="AE3548" s="17">
        <v>0</v>
      </c>
      <c r="AF3548" s="17">
        <v>0</v>
      </c>
      <c r="AG3548" s="17">
        <v>0</v>
      </c>
      <c r="AH3548" s="17">
        <v>0</v>
      </c>
      <c r="AI3548" s="17">
        <v>0</v>
      </c>
      <c r="AJ3548" s="17">
        <v>0</v>
      </c>
      <c r="AK3548" s="17">
        <v>0</v>
      </c>
      <c r="AL3548" s="17">
        <v>0</v>
      </c>
      <c r="AM3548" s="17">
        <v>0</v>
      </c>
      <c r="AN3548" s="17">
        <v>0</v>
      </c>
      <c r="AO3548" s="17">
        <v>0</v>
      </c>
      <c r="AP3548" s="18">
        <f>+'Per Cápita'!$E$4</f>
        <v>83816</v>
      </c>
      <c r="AQ3548" s="18">
        <f>+'Per Cápita'!$E$5</f>
        <v>74019</v>
      </c>
      <c r="AR3548" s="18">
        <f>+'Per Cápita'!$E$6</f>
        <v>111028</v>
      </c>
      <c r="AS3548" s="18">
        <f>+'Per Cápita'!$E$7</f>
        <v>136064</v>
      </c>
      <c r="AT3548" s="18">
        <f>+'Per Cápita'!$F$4</f>
        <v>103408</v>
      </c>
      <c r="AU3548" s="18">
        <f>+'Per Cápita'!$F$5</f>
        <v>90347</v>
      </c>
      <c r="AV3548" s="18">
        <f>+'Per Cápita'!$F$6</f>
        <v>138242</v>
      </c>
      <c r="AW3548" s="18">
        <f>+'Per Cápita'!$F$7</f>
        <v>166544</v>
      </c>
      <c r="AX3548" s="18">
        <f t="shared" si="1325"/>
        <v>0</v>
      </c>
      <c r="AY3548" s="18">
        <f t="shared" si="1326"/>
        <v>0</v>
      </c>
      <c r="AZ3548" s="18">
        <f t="shared" si="1327"/>
        <v>0</v>
      </c>
      <c r="BA3548" s="18">
        <f t="shared" si="1328"/>
        <v>0</v>
      </c>
      <c r="BB3548" s="18">
        <f t="shared" si="1329"/>
        <v>10156358.266534369</v>
      </c>
      <c r="BC3548" s="18">
        <f t="shared" si="1330"/>
        <v>85918541.377630398</v>
      </c>
      <c r="BD3548" s="18">
        <f t="shared" si="1331"/>
        <v>9913823.0771779101</v>
      </c>
      <c r="BE3548" s="18">
        <f t="shared" si="1332"/>
        <v>0</v>
      </c>
      <c r="BF3548" s="18">
        <f t="shared" si="1333"/>
        <v>0</v>
      </c>
      <c r="BG3548" s="18">
        <f t="shared" si="1334"/>
        <v>0</v>
      </c>
      <c r="BH3548" s="18">
        <f t="shared" si="1335"/>
        <v>0</v>
      </c>
      <c r="BI3548" s="18">
        <f t="shared" si="1336"/>
        <v>0</v>
      </c>
      <c r="BJ3548" s="18">
        <f t="shared" si="1337"/>
        <v>0</v>
      </c>
      <c r="BK3548" s="18">
        <f t="shared" si="1338"/>
        <v>0</v>
      </c>
      <c r="BL3548" s="18">
        <f t="shared" si="1339"/>
        <v>0</v>
      </c>
      <c r="BM3548" s="18">
        <f t="shared" si="1340"/>
        <v>0</v>
      </c>
      <c r="BN3548" s="18">
        <f t="shared" si="1341"/>
        <v>105988722.72134268</v>
      </c>
      <c r="BO3548" s="18">
        <f t="shared" si="1342"/>
        <v>0</v>
      </c>
      <c r="BP3548" s="4">
        <f t="shared" si="1343"/>
        <v>105988723</v>
      </c>
      <c r="BQ3548" t="s">
        <v>11411</v>
      </c>
    </row>
    <row r="3549" spans="1:69" x14ac:dyDescent="0.25">
      <c r="A3549" s="15" t="s">
        <v>7166</v>
      </c>
      <c r="B3549" t="s">
        <v>5756</v>
      </c>
      <c r="C3549" s="15">
        <v>3758</v>
      </c>
      <c r="D3549" t="s">
        <v>7166</v>
      </c>
      <c r="E3549" t="s">
        <v>5866</v>
      </c>
      <c r="F3549" t="s">
        <v>308</v>
      </c>
      <c r="G3549" s="15">
        <v>22620</v>
      </c>
      <c r="H3549" s="15">
        <v>205541000225</v>
      </c>
      <c r="I3549" t="s">
        <v>309</v>
      </c>
      <c r="J3549">
        <v>1</v>
      </c>
      <c r="K3549" s="22">
        <v>6.8570793509668819</v>
      </c>
      <c r="L3549" s="16"/>
      <c r="M3549" s="16">
        <f t="shared" si="1320"/>
        <v>0.48034841381136245</v>
      </c>
      <c r="N3549" s="16">
        <f t="shared" si="1321"/>
        <v>5.5797574174894775E-2</v>
      </c>
      <c r="O3549" s="29">
        <f t="shared" si="1322"/>
        <v>1.0557975741748948</v>
      </c>
      <c r="P3549" s="17">
        <f t="shared" si="1323"/>
        <v>472</v>
      </c>
      <c r="Q3549" s="17">
        <v>0</v>
      </c>
      <c r="R3549" s="17">
        <v>0</v>
      </c>
      <c r="S3549" s="17">
        <v>70</v>
      </c>
      <c r="T3549" s="17">
        <v>0</v>
      </c>
      <c r="U3549" s="17">
        <v>351</v>
      </c>
      <c r="V3549" s="17">
        <v>0</v>
      </c>
      <c r="W3549" s="17">
        <v>51</v>
      </c>
      <c r="X3549" s="17">
        <v>0</v>
      </c>
      <c r="Y3549" s="17">
        <v>0</v>
      </c>
      <c r="Z3549" s="17">
        <v>0</v>
      </c>
      <c r="AA3549" s="17">
        <v>0</v>
      </c>
      <c r="AB3549" s="17">
        <v>0</v>
      </c>
      <c r="AC3549" s="17">
        <f t="shared" si="1324"/>
        <v>0</v>
      </c>
      <c r="AD3549" s="17">
        <v>0</v>
      </c>
      <c r="AE3549" s="17">
        <v>0</v>
      </c>
      <c r="AF3549" s="17">
        <v>0</v>
      </c>
      <c r="AG3549" s="17">
        <v>0</v>
      </c>
      <c r="AH3549" s="17">
        <v>0</v>
      </c>
      <c r="AI3549" s="17">
        <v>0</v>
      </c>
      <c r="AJ3549" s="17">
        <v>0</v>
      </c>
      <c r="AK3549" s="17">
        <v>0</v>
      </c>
      <c r="AL3549" s="17">
        <v>0</v>
      </c>
      <c r="AM3549" s="17">
        <v>0</v>
      </c>
      <c r="AN3549" s="17">
        <v>0</v>
      </c>
      <c r="AO3549" s="17">
        <v>0</v>
      </c>
      <c r="AP3549" s="18">
        <f>+'Per Cápita'!$E$4</f>
        <v>83816</v>
      </c>
      <c r="AQ3549" s="18">
        <f>+'Per Cápita'!$E$5</f>
        <v>74019</v>
      </c>
      <c r="AR3549" s="18">
        <f>+'Per Cápita'!$E$6</f>
        <v>111028</v>
      </c>
      <c r="AS3549" s="18">
        <f>+'Per Cápita'!$E$7</f>
        <v>136064</v>
      </c>
      <c r="AT3549" s="18">
        <f>+'Per Cápita'!$F$4</f>
        <v>103408</v>
      </c>
      <c r="AU3549" s="18">
        <f>+'Per Cápita'!$F$5</f>
        <v>90347</v>
      </c>
      <c r="AV3549" s="18">
        <f>+'Per Cápita'!$F$6</f>
        <v>138242</v>
      </c>
      <c r="AW3549" s="18">
        <f>+'Per Cápita'!$F$7</f>
        <v>166544</v>
      </c>
      <c r="AX3549" s="18">
        <f t="shared" si="1325"/>
        <v>0</v>
      </c>
      <c r="AY3549" s="18">
        <f t="shared" si="1326"/>
        <v>0</v>
      </c>
      <c r="AZ3549" s="18">
        <f t="shared" si="1327"/>
        <v>0</v>
      </c>
      <c r="BA3549" s="18">
        <f t="shared" si="1328"/>
        <v>0</v>
      </c>
      <c r="BB3549" s="18">
        <f t="shared" si="1329"/>
        <v>7642454.088519427</v>
      </c>
      <c r="BC3549" s="18">
        <f t="shared" si="1330"/>
        <v>38346033.660459645</v>
      </c>
      <c r="BD3549" s="18">
        <f t="shared" si="1331"/>
        <v>0</v>
      </c>
      <c r="BE3549" s="18">
        <f t="shared" si="1332"/>
        <v>0</v>
      </c>
      <c r="BF3549" s="18">
        <f t="shared" si="1333"/>
        <v>0</v>
      </c>
      <c r="BG3549" s="18">
        <f t="shared" si="1334"/>
        <v>0</v>
      </c>
      <c r="BH3549" s="18">
        <f t="shared" si="1335"/>
        <v>0</v>
      </c>
      <c r="BI3549" s="18">
        <f t="shared" si="1336"/>
        <v>0</v>
      </c>
      <c r="BJ3549" s="18">
        <f t="shared" si="1337"/>
        <v>0</v>
      </c>
      <c r="BK3549" s="18">
        <f t="shared" si="1338"/>
        <v>0</v>
      </c>
      <c r="BL3549" s="18">
        <f t="shared" si="1339"/>
        <v>0</v>
      </c>
      <c r="BM3549" s="18">
        <f t="shared" si="1340"/>
        <v>0</v>
      </c>
      <c r="BN3549" s="18">
        <f t="shared" si="1341"/>
        <v>45988487.748979069</v>
      </c>
      <c r="BO3549" s="18">
        <f t="shared" si="1342"/>
        <v>0</v>
      </c>
      <c r="BP3549" s="4">
        <f t="shared" si="1343"/>
        <v>45988488</v>
      </c>
      <c r="BQ3549" t="s">
        <v>11411</v>
      </c>
    </row>
    <row r="3550" spans="1:69" x14ac:dyDescent="0.25">
      <c r="A3550" s="15" t="s">
        <v>7166</v>
      </c>
      <c r="B3550" t="s">
        <v>5756</v>
      </c>
      <c r="C3550" s="15">
        <v>3758</v>
      </c>
      <c r="D3550" t="s">
        <v>7166</v>
      </c>
      <c r="E3550" t="s">
        <v>5866</v>
      </c>
      <c r="F3550" t="s">
        <v>308</v>
      </c>
      <c r="G3550" s="15">
        <v>4422</v>
      </c>
      <c r="H3550" s="15">
        <v>205541000403</v>
      </c>
      <c r="I3550" t="s">
        <v>8257</v>
      </c>
      <c r="J3550">
        <v>1</v>
      </c>
      <c r="K3550" s="22">
        <v>6.8570793509668819</v>
      </c>
      <c r="L3550" s="16"/>
      <c r="M3550" s="16">
        <f t="shared" si="1320"/>
        <v>0.48034841381136245</v>
      </c>
      <c r="N3550" s="16">
        <f t="shared" si="1321"/>
        <v>5.5797574174894775E-2</v>
      </c>
      <c r="O3550" s="29">
        <f t="shared" si="1322"/>
        <v>1.0557975741748948</v>
      </c>
      <c r="P3550" s="17">
        <f t="shared" si="1323"/>
        <v>470</v>
      </c>
      <c r="Q3550" s="17">
        <v>0</v>
      </c>
      <c r="R3550" s="17">
        <v>0</v>
      </c>
      <c r="S3550" s="17">
        <v>25</v>
      </c>
      <c r="T3550" s="17">
        <v>0</v>
      </c>
      <c r="U3550" s="17">
        <v>166</v>
      </c>
      <c r="V3550" s="17">
        <v>0</v>
      </c>
      <c r="W3550" s="17">
        <v>187</v>
      </c>
      <c r="X3550" s="17">
        <v>0</v>
      </c>
      <c r="Y3550" s="17">
        <v>7</v>
      </c>
      <c r="Z3550" s="17">
        <v>0</v>
      </c>
      <c r="AA3550" s="17">
        <v>85</v>
      </c>
      <c r="AB3550" s="17">
        <v>0</v>
      </c>
      <c r="AC3550" s="17">
        <f t="shared" si="1324"/>
        <v>0</v>
      </c>
      <c r="AD3550" s="17">
        <v>0</v>
      </c>
      <c r="AE3550" s="17">
        <v>0</v>
      </c>
      <c r="AF3550" s="17">
        <v>0</v>
      </c>
      <c r="AG3550" s="17">
        <v>0</v>
      </c>
      <c r="AH3550" s="17">
        <v>0</v>
      </c>
      <c r="AI3550" s="17">
        <v>0</v>
      </c>
      <c r="AJ3550" s="17">
        <v>0</v>
      </c>
      <c r="AK3550" s="17">
        <v>0</v>
      </c>
      <c r="AL3550" s="17">
        <v>0</v>
      </c>
      <c r="AM3550" s="17">
        <v>0</v>
      </c>
      <c r="AN3550" s="17">
        <v>0</v>
      </c>
      <c r="AO3550" s="17">
        <v>0</v>
      </c>
      <c r="AP3550" s="18">
        <f>+'Per Cápita'!$E$4</f>
        <v>83816</v>
      </c>
      <c r="AQ3550" s="18">
        <f>+'Per Cápita'!$E$5</f>
        <v>74019</v>
      </c>
      <c r="AR3550" s="18">
        <f>+'Per Cápita'!$E$6</f>
        <v>111028</v>
      </c>
      <c r="AS3550" s="18">
        <f>+'Per Cápita'!$E$7</f>
        <v>136064</v>
      </c>
      <c r="AT3550" s="18">
        <f>+'Per Cápita'!$F$4</f>
        <v>103408</v>
      </c>
      <c r="AU3550" s="18">
        <f>+'Per Cápita'!$F$5</f>
        <v>90347</v>
      </c>
      <c r="AV3550" s="18">
        <f>+'Per Cápita'!$F$6</f>
        <v>138242</v>
      </c>
      <c r="AW3550" s="18">
        <f>+'Per Cápita'!$F$7</f>
        <v>166544</v>
      </c>
      <c r="AX3550" s="18">
        <f t="shared" si="1325"/>
        <v>0</v>
      </c>
      <c r="AY3550" s="18">
        <f t="shared" si="1326"/>
        <v>0</v>
      </c>
      <c r="AZ3550" s="18">
        <f t="shared" si="1327"/>
        <v>0</v>
      </c>
      <c r="BA3550" s="18">
        <f t="shared" si="1328"/>
        <v>0</v>
      </c>
      <c r="BB3550" s="18">
        <f t="shared" si="1329"/>
        <v>2729447.8887569383</v>
      </c>
      <c r="BC3550" s="18">
        <f t="shared" si="1330"/>
        <v>33672014.632194668</v>
      </c>
      <c r="BD3550" s="18">
        <f t="shared" si="1331"/>
        <v>1021688.9777436007</v>
      </c>
      <c r="BE3550" s="18">
        <f t="shared" si="1332"/>
        <v>14946123.851437613</v>
      </c>
      <c r="BF3550" s="18">
        <f t="shared" si="1333"/>
        <v>0</v>
      </c>
      <c r="BG3550" s="18">
        <f t="shared" si="1334"/>
        <v>0</v>
      </c>
      <c r="BH3550" s="18">
        <f t="shared" si="1335"/>
        <v>0</v>
      </c>
      <c r="BI3550" s="18">
        <f t="shared" si="1336"/>
        <v>0</v>
      </c>
      <c r="BJ3550" s="18">
        <f t="shared" si="1337"/>
        <v>0</v>
      </c>
      <c r="BK3550" s="18">
        <f t="shared" si="1338"/>
        <v>0</v>
      </c>
      <c r="BL3550" s="18">
        <f t="shared" si="1339"/>
        <v>0</v>
      </c>
      <c r="BM3550" s="18">
        <f t="shared" si="1340"/>
        <v>0</v>
      </c>
      <c r="BN3550" s="18">
        <f t="shared" si="1341"/>
        <v>52369275.350132823</v>
      </c>
      <c r="BO3550" s="18">
        <f t="shared" si="1342"/>
        <v>0</v>
      </c>
      <c r="BP3550" s="4">
        <f t="shared" si="1343"/>
        <v>52369275</v>
      </c>
      <c r="BQ3550" t="s">
        <v>11411</v>
      </c>
    </row>
    <row r="3551" spans="1:69" x14ac:dyDescent="0.25">
      <c r="A3551" s="15" t="s">
        <v>7166</v>
      </c>
      <c r="B3551" t="s">
        <v>5756</v>
      </c>
      <c r="C3551" s="15">
        <v>3758</v>
      </c>
      <c r="D3551" t="s">
        <v>7166</v>
      </c>
      <c r="E3551" t="s">
        <v>5867</v>
      </c>
      <c r="F3551" t="s">
        <v>310</v>
      </c>
      <c r="G3551" s="15">
        <v>4264</v>
      </c>
      <c r="H3551" s="15">
        <v>205543000206</v>
      </c>
      <c r="I3551" t="s">
        <v>9587</v>
      </c>
      <c r="J3551">
        <v>1</v>
      </c>
      <c r="K3551" s="22">
        <v>27.363114409746533</v>
      </c>
      <c r="L3551" s="16"/>
      <c r="M3551" s="16">
        <f t="shared" si="1320"/>
        <v>1.9168260903685237</v>
      </c>
      <c r="N3551" s="16">
        <f t="shared" si="1321"/>
        <v>0.2730859832595986</v>
      </c>
      <c r="O3551" s="29">
        <f t="shared" si="1322"/>
        <v>1.2730859832595987</v>
      </c>
      <c r="P3551" s="17">
        <f t="shared" si="1323"/>
        <v>650</v>
      </c>
      <c r="Q3551" s="17">
        <v>0</v>
      </c>
      <c r="R3551" s="17">
        <v>0</v>
      </c>
      <c r="S3551" s="17">
        <v>50</v>
      </c>
      <c r="T3551" s="17">
        <v>0</v>
      </c>
      <c r="U3551" s="17">
        <v>358</v>
      </c>
      <c r="V3551" s="17">
        <v>0</v>
      </c>
      <c r="W3551" s="17">
        <v>189</v>
      </c>
      <c r="X3551" s="17">
        <v>0</v>
      </c>
      <c r="Y3551" s="17">
        <v>53</v>
      </c>
      <c r="Z3551" s="17">
        <v>0</v>
      </c>
      <c r="AA3551" s="17">
        <v>0</v>
      </c>
      <c r="AB3551" s="17">
        <v>0</v>
      </c>
      <c r="AC3551" s="17">
        <f t="shared" si="1324"/>
        <v>0</v>
      </c>
      <c r="AD3551" s="17">
        <v>0</v>
      </c>
      <c r="AE3551" s="17">
        <v>0</v>
      </c>
      <c r="AF3551" s="17">
        <v>0</v>
      </c>
      <c r="AG3551" s="17">
        <v>0</v>
      </c>
      <c r="AH3551" s="17">
        <v>0</v>
      </c>
      <c r="AI3551" s="17">
        <v>0</v>
      </c>
      <c r="AJ3551" s="17">
        <v>0</v>
      </c>
      <c r="AK3551" s="17">
        <v>0</v>
      </c>
      <c r="AL3551" s="17">
        <v>0</v>
      </c>
      <c r="AM3551" s="17">
        <v>0</v>
      </c>
      <c r="AN3551" s="17">
        <v>0</v>
      </c>
      <c r="AO3551" s="17">
        <v>0</v>
      </c>
      <c r="AP3551" s="18">
        <f>+'Per Cápita'!$E$4</f>
        <v>83816</v>
      </c>
      <c r="AQ3551" s="18">
        <f>+'Per Cápita'!$E$5</f>
        <v>74019</v>
      </c>
      <c r="AR3551" s="18">
        <f>+'Per Cápita'!$E$6</f>
        <v>111028</v>
      </c>
      <c r="AS3551" s="18">
        <f>+'Per Cápita'!$E$7</f>
        <v>136064</v>
      </c>
      <c r="AT3551" s="18">
        <f>+'Per Cápita'!$F$4</f>
        <v>103408</v>
      </c>
      <c r="AU3551" s="18">
        <f>+'Per Cápita'!$F$5</f>
        <v>90347</v>
      </c>
      <c r="AV3551" s="18">
        <f>+'Per Cápita'!$F$6</f>
        <v>138242</v>
      </c>
      <c r="AW3551" s="18">
        <f>+'Per Cápita'!$F$7</f>
        <v>166544</v>
      </c>
      <c r="AX3551" s="18">
        <f t="shared" si="1325"/>
        <v>0</v>
      </c>
      <c r="AY3551" s="18">
        <f t="shared" si="1326"/>
        <v>0</v>
      </c>
      <c r="AZ3551" s="18">
        <f t="shared" si="1327"/>
        <v>0</v>
      </c>
      <c r="BA3551" s="18">
        <f t="shared" si="1328"/>
        <v>0</v>
      </c>
      <c r="BB3551" s="18">
        <f t="shared" si="1329"/>
        <v>6582363.7678454285</v>
      </c>
      <c r="BC3551" s="18">
        <f t="shared" si="1330"/>
        <v>62915666.133266561</v>
      </c>
      <c r="BD3551" s="18">
        <f t="shared" si="1331"/>
        <v>9327679.482381992</v>
      </c>
      <c r="BE3551" s="18">
        <f t="shared" si="1332"/>
        <v>0</v>
      </c>
      <c r="BF3551" s="18">
        <f t="shared" si="1333"/>
        <v>0</v>
      </c>
      <c r="BG3551" s="18">
        <f t="shared" si="1334"/>
        <v>0</v>
      </c>
      <c r="BH3551" s="18">
        <f t="shared" si="1335"/>
        <v>0</v>
      </c>
      <c r="BI3551" s="18">
        <f t="shared" si="1336"/>
        <v>0</v>
      </c>
      <c r="BJ3551" s="18">
        <f t="shared" si="1337"/>
        <v>0</v>
      </c>
      <c r="BK3551" s="18">
        <f t="shared" si="1338"/>
        <v>0</v>
      </c>
      <c r="BL3551" s="18">
        <f t="shared" si="1339"/>
        <v>0</v>
      </c>
      <c r="BM3551" s="18">
        <f t="shared" si="1340"/>
        <v>0</v>
      </c>
      <c r="BN3551" s="18">
        <f t="shared" si="1341"/>
        <v>78825709.38349399</v>
      </c>
      <c r="BO3551" s="18">
        <f t="shared" si="1342"/>
        <v>0</v>
      </c>
      <c r="BP3551" s="4">
        <f t="shared" si="1343"/>
        <v>78825709</v>
      </c>
      <c r="BQ3551" t="s">
        <v>11411</v>
      </c>
    </row>
    <row r="3552" spans="1:69" x14ac:dyDescent="0.25">
      <c r="A3552" s="15" t="s">
        <v>7166</v>
      </c>
      <c r="B3552" t="s">
        <v>5756</v>
      </c>
      <c r="C3552" s="15">
        <v>3758</v>
      </c>
      <c r="D3552" t="s">
        <v>7166</v>
      </c>
      <c r="E3552" t="s">
        <v>5868</v>
      </c>
      <c r="F3552" t="s">
        <v>311</v>
      </c>
      <c r="G3552" s="15">
        <v>22734</v>
      </c>
      <c r="H3552" s="15">
        <v>205576000147</v>
      </c>
      <c r="I3552" t="s">
        <v>4516</v>
      </c>
      <c r="J3552">
        <v>1</v>
      </c>
      <c r="K3552" s="22">
        <v>15.856706470424882</v>
      </c>
      <c r="L3552" s="16"/>
      <c r="M3552" s="16">
        <f t="shared" si="1320"/>
        <v>1.1107854250318632</v>
      </c>
      <c r="N3552" s="16">
        <f t="shared" si="1321"/>
        <v>0.15116045898110855</v>
      </c>
      <c r="O3552" s="29">
        <f t="shared" si="1322"/>
        <v>1.1511604589811086</v>
      </c>
      <c r="P3552" s="17">
        <f t="shared" si="1323"/>
        <v>200</v>
      </c>
      <c r="Q3552" s="17">
        <v>0</v>
      </c>
      <c r="R3552" s="17">
        <v>0</v>
      </c>
      <c r="S3552" s="17">
        <v>19</v>
      </c>
      <c r="T3552" s="17">
        <v>0</v>
      </c>
      <c r="U3552" s="17">
        <v>124</v>
      </c>
      <c r="V3552" s="17">
        <v>0</v>
      </c>
      <c r="W3552" s="17">
        <v>57</v>
      </c>
      <c r="X3552" s="17">
        <v>0</v>
      </c>
      <c r="Y3552" s="17">
        <v>0</v>
      </c>
      <c r="Z3552" s="17">
        <v>0</v>
      </c>
      <c r="AA3552" s="17">
        <v>0</v>
      </c>
      <c r="AB3552" s="17">
        <v>0</v>
      </c>
      <c r="AC3552" s="17">
        <f t="shared" si="1324"/>
        <v>0</v>
      </c>
      <c r="AD3552" s="17">
        <v>0</v>
      </c>
      <c r="AE3552" s="17">
        <v>0</v>
      </c>
      <c r="AF3552" s="17">
        <v>0</v>
      </c>
      <c r="AG3552" s="17">
        <v>0</v>
      </c>
      <c r="AH3552" s="17">
        <v>0</v>
      </c>
      <c r="AI3552" s="17">
        <v>0</v>
      </c>
      <c r="AJ3552" s="17">
        <v>0</v>
      </c>
      <c r="AK3552" s="17">
        <v>0</v>
      </c>
      <c r="AL3552" s="17">
        <v>0</v>
      </c>
      <c r="AM3552" s="17">
        <v>0</v>
      </c>
      <c r="AN3552" s="17">
        <v>0</v>
      </c>
      <c r="AO3552" s="17">
        <v>0</v>
      </c>
      <c r="AP3552" s="18">
        <f>+'Per Cápita'!$E$4</f>
        <v>83816</v>
      </c>
      <c r="AQ3552" s="18">
        <f>+'Per Cápita'!$E$5</f>
        <v>74019</v>
      </c>
      <c r="AR3552" s="18">
        <f>+'Per Cápita'!$E$6</f>
        <v>111028</v>
      </c>
      <c r="AS3552" s="18">
        <f>+'Per Cápita'!$E$7</f>
        <v>136064</v>
      </c>
      <c r="AT3552" s="18">
        <f>+'Per Cápita'!$F$4</f>
        <v>103408</v>
      </c>
      <c r="AU3552" s="18">
        <f>+'Per Cápita'!$F$5</f>
        <v>90347</v>
      </c>
      <c r="AV3552" s="18">
        <f>+'Per Cápita'!$F$6</f>
        <v>138242</v>
      </c>
      <c r="AW3552" s="18">
        <f>+'Per Cápita'!$F$7</f>
        <v>166544</v>
      </c>
      <c r="AX3552" s="18">
        <f t="shared" si="1325"/>
        <v>0</v>
      </c>
      <c r="AY3552" s="18">
        <f t="shared" si="1326"/>
        <v>0</v>
      </c>
      <c r="AZ3552" s="18">
        <f t="shared" si="1327"/>
        <v>0</v>
      </c>
      <c r="BA3552" s="18">
        <f t="shared" si="1328"/>
        <v>0</v>
      </c>
      <c r="BB3552" s="18">
        <f t="shared" si="1329"/>
        <v>2261744.8141040513</v>
      </c>
      <c r="BC3552" s="18">
        <f t="shared" si="1330"/>
        <v>18824704.811749484</v>
      </c>
      <c r="BD3552" s="18">
        <f t="shared" si="1331"/>
        <v>0</v>
      </c>
      <c r="BE3552" s="18">
        <f t="shared" si="1332"/>
        <v>0</v>
      </c>
      <c r="BF3552" s="18">
        <f t="shared" si="1333"/>
        <v>0</v>
      </c>
      <c r="BG3552" s="18">
        <f t="shared" si="1334"/>
        <v>0</v>
      </c>
      <c r="BH3552" s="18">
        <f t="shared" si="1335"/>
        <v>0</v>
      </c>
      <c r="BI3552" s="18">
        <f t="shared" si="1336"/>
        <v>0</v>
      </c>
      <c r="BJ3552" s="18">
        <f t="shared" si="1337"/>
        <v>0</v>
      </c>
      <c r="BK3552" s="18">
        <f t="shared" si="1338"/>
        <v>0</v>
      </c>
      <c r="BL3552" s="18">
        <f t="shared" si="1339"/>
        <v>0</v>
      </c>
      <c r="BM3552" s="18">
        <f t="shared" si="1340"/>
        <v>0</v>
      </c>
      <c r="BN3552" s="18">
        <f t="shared" si="1341"/>
        <v>21086449.625853535</v>
      </c>
      <c r="BO3552" s="18">
        <f t="shared" si="1342"/>
        <v>0</v>
      </c>
      <c r="BP3552" s="4">
        <f t="shared" si="1343"/>
        <v>21086450</v>
      </c>
      <c r="BQ3552" t="s">
        <v>11411</v>
      </c>
    </row>
    <row r="3553" spans="1:69" x14ac:dyDescent="0.25">
      <c r="A3553" s="15" t="s">
        <v>7166</v>
      </c>
      <c r="B3553" t="s">
        <v>5756</v>
      </c>
      <c r="C3553" s="15">
        <v>3758</v>
      </c>
      <c r="D3553" t="s">
        <v>7166</v>
      </c>
      <c r="E3553" t="s">
        <v>5869</v>
      </c>
      <c r="F3553" t="s">
        <v>313</v>
      </c>
      <c r="G3553" s="15">
        <v>22707</v>
      </c>
      <c r="H3553" s="15">
        <v>205579000075</v>
      </c>
      <c r="I3553" t="s">
        <v>11014</v>
      </c>
      <c r="J3553">
        <v>1</v>
      </c>
      <c r="K3553" s="22">
        <v>13.766030566343494</v>
      </c>
      <c r="L3553" s="16"/>
      <c r="M3553" s="16">
        <f t="shared" si="1320"/>
        <v>0.96433052741170844</v>
      </c>
      <c r="N3553" s="16">
        <f t="shared" si="1321"/>
        <v>0.12900699831416843</v>
      </c>
      <c r="O3553" s="29">
        <f t="shared" si="1322"/>
        <v>1.1290069983141684</v>
      </c>
      <c r="P3553" s="17">
        <f t="shared" si="1323"/>
        <v>549</v>
      </c>
      <c r="Q3553" s="17">
        <v>0</v>
      </c>
      <c r="R3553" s="17">
        <v>0</v>
      </c>
      <c r="S3553" s="17">
        <v>59</v>
      </c>
      <c r="T3553" s="17">
        <v>0</v>
      </c>
      <c r="U3553" s="17">
        <v>334</v>
      </c>
      <c r="V3553" s="17">
        <v>0</v>
      </c>
      <c r="W3553" s="17">
        <v>156</v>
      </c>
      <c r="X3553" s="17">
        <v>0</v>
      </c>
      <c r="Y3553" s="17">
        <v>0</v>
      </c>
      <c r="Z3553" s="17">
        <v>0</v>
      </c>
      <c r="AA3553" s="17">
        <v>0</v>
      </c>
      <c r="AB3553" s="17">
        <v>0</v>
      </c>
      <c r="AC3553" s="17">
        <f t="shared" si="1324"/>
        <v>0</v>
      </c>
      <c r="AD3553" s="17">
        <v>0</v>
      </c>
      <c r="AE3553" s="17">
        <v>0</v>
      </c>
      <c r="AF3553" s="17">
        <v>0</v>
      </c>
      <c r="AG3553" s="17">
        <v>0</v>
      </c>
      <c r="AH3553" s="17">
        <v>0</v>
      </c>
      <c r="AI3553" s="17">
        <v>0</v>
      </c>
      <c r="AJ3553" s="17">
        <v>0</v>
      </c>
      <c r="AK3553" s="17">
        <v>0</v>
      </c>
      <c r="AL3553" s="17">
        <v>0</v>
      </c>
      <c r="AM3553" s="17">
        <v>0</v>
      </c>
      <c r="AN3553" s="17">
        <v>0</v>
      </c>
      <c r="AO3553" s="17">
        <v>0</v>
      </c>
      <c r="AP3553" s="18">
        <f>+'Per Cápita'!$E$4</f>
        <v>83816</v>
      </c>
      <c r="AQ3553" s="18">
        <f>+'Per Cápita'!$E$5</f>
        <v>74019</v>
      </c>
      <c r="AR3553" s="18">
        <f>+'Per Cápita'!$E$6</f>
        <v>111028</v>
      </c>
      <c r="AS3553" s="18">
        <f>+'Per Cápita'!$E$7</f>
        <v>136064</v>
      </c>
      <c r="AT3553" s="18">
        <f>+'Per Cápita'!$F$4</f>
        <v>103408</v>
      </c>
      <c r="AU3553" s="18">
        <f>+'Per Cápita'!$F$5</f>
        <v>90347</v>
      </c>
      <c r="AV3553" s="18">
        <f>+'Per Cápita'!$F$6</f>
        <v>138242</v>
      </c>
      <c r="AW3553" s="18">
        <f>+'Per Cápita'!$F$7</f>
        <v>166544</v>
      </c>
      <c r="AX3553" s="18">
        <f t="shared" si="1325"/>
        <v>0</v>
      </c>
      <c r="AY3553" s="18">
        <f t="shared" si="1326"/>
        <v>0</v>
      </c>
      <c r="AZ3553" s="18">
        <f t="shared" si="1327"/>
        <v>0</v>
      </c>
      <c r="BA3553" s="18">
        <f t="shared" si="1328"/>
        <v>0</v>
      </c>
      <c r="BB3553" s="18">
        <f t="shared" si="1329"/>
        <v>6888152.9852186199</v>
      </c>
      <c r="BC3553" s="18">
        <f t="shared" si="1330"/>
        <v>49981173.685578182</v>
      </c>
      <c r="BD3553" s="18">
        <f t="shared" si="1331"/>
        <v>0</v>
      </c>
      <c r="BE3553" s="18">
        <f t="shared" si="1332"/>
        <v>0</v>
      </c>
      <c r="BF3553" s="18">
        <f t="shared" si="1333"/>
        <v>0</v>
      </c>
      <c r="BG3553" s="18">
        <f t="shared" si="1334"/>
        <v>0</v>
      </c>
      <c r="BH3553" s="18">
        <f t="shared" si="1335"/>
        <v>0</v>
      </c>
      <c r="BI3553" s="18">
        <f t="shared" si="1336"/>
        <v>0</v>
      </c>
      <c r="BJ3553" s="18">
        <f t="shared" si="1337"/>
        <v>0</v>
      </c>
      <c r="BK3553" s="18">
        <f t="shared" si="1338"/>
        <v>0</v>
      </c>
      <c r="BL3553" s="18">
        <f t="shared" si="1339"/>
        <v>0</v>
      </c>
      <c r="BM3553" s="18">
        <f t="shared" si="1340"/>
        <v>0</v>
      </c>
      <c r="BN3553" s="18">
        <f t="shared" si="1341"/>
        <v>56869326.670796804</v>
      </c>
      <c r="BO3553" s="18">
        <f t="shared" si="1342"/>
        <v>0</v>
      </c>
      <c r="BP3553" s="4">
        <f t="shared" si="1343"/>
        <v>56869327</v>
      </c>
      <c r="BQ3553" t="s">
        <v>11411</v>
      </c>
    </row>
    <row r="3554" spans="1:69" x14ac:dyDescent="0.25">
      <c r="A3554" s="15" t="s">
        <v>7166</v>
      </c>
      <c r="B3554" t="s">
        <v>5756</v>
      </c>
      <c r="C3554" s="15">
        <v>3758</v>
      </c>
      <c r="D3554" t="s">
        <v>7166</v>
      </c>
      <c r="E3554" t="s">
        <v>5870</v>
      </c>
      <c r="F3554" t="s">
        <v>320</v>
      </c>
      <c r="G3554" s="15">
        <v>22527</v>
      </c>
      <c r="H3554" s="15">
        <v>205591000056</v>
      </c>
      <c r="I3554" t="s">
        <v>322</v>
      </c>
      <c r="J3554">
        <v>1</v>
      </c>
      <c r="K3554" s="22">
        <v>13.150419625564881</v>
      </c>
      <c r="L3554" s="16"/>
      <c r="M3554" s="16">
        <f t="shared" si="1320"/>
        <v>0.92120608276221916</v>
      </c>
      <c r="N3554" s="16">
        <f t="shared" si="1321"/>
        <v>0.12248379080216083</v>
      </c>
      <c r="O3554" s="29">
        <f t="shared" si="1322"/>
        <v>1.1224837908021608</v>
      </c>
      <c r="P3554" s="17">
        <f t="shared" si="1323"/>
        <v>291</v>
      </c>
      <c r="Q3554" s="17">
        <v>0</v>
      </c>
      <c r="R3554" s="17">
        <v>0</v>
      </c>
      <c r="S3554" s="17">
        <v>24</v>
      </c>
      <c r="T3554" s="17">
        <v>0</v>
      </c>
      <c r="U3554" s="17">
        <v>152</v>
      </c>
      <c r="V3554" s="17">
        <v>0</v>
      </c>
      <c r="W3554" s="17">
        <v>85</v>
      </c>
      <c r="X3554" s="17">
        <v>0</v>
      </c>
      <c r="Y3554" s="17">
        <v>30</v>
      </c>
      <c r="Z3554" s="17">
        <v>0</v>
      </c>
      <c r="AA3554" s="17">
        <v>0</v>
      </c>
      <c r="AB3554" s="17">
        <v>0</v>
      </c>
      <c r="AC3554" s="17">
        <f t="shared" si="1324"/>
        <v>0</v>
      </c>
      <c r="AD3554" s="17">
        <v>0</v>
      </c>
      <c r="AE3554" s="17">
        <v>0</v>
      </c>
      <c r="AF3554" s="17">
        <v>0</v>
      </c>
      <c r="AG3554" s="17">
        <v>0</v>
      </c>
      <c r="AH3554" s="17">
        <v>0</v>
      </c>
      <c r="AI3554" s="17">
        <v>0</v>
      </c>
      <c r="AJ3554" s="17">
        <v>0</v>
      </c>
      <c r="AK3554" s="17">
        <v>0</v>
      </c>
      <c r="AL3554" s="17">
        <v>0</v>
      </c>
      <c r="AM3554" s="17">
        <v>0</v>
      </c>
      <c r="AN3554" s="17">
        <v>0</v>
      </c>
      <c r="AO3554" s="17">
        <v>0</v>
      </c>
      <c r="AP3554" s="18">
        <f>+'Per Cápita'!$E$4</f>
        <v>83816</v>
      </c>
      <c r="AQ3554" s="18">
        <f>+'Per Cápita'!$E$5</f>
        <v>74019</v>
      </c>
      <c r="AR3554" s="18">
        <f>+'Per Cápita'!$E$6</f>
        <v>111028</v>
      </c>
      <c r="AS3554" s="18">
        <f>+'Per Cápita'!$E$7</f>
        <v>136064</v>
      </c>
      <c r="AT3554" s="18">
        <f>+'Per Cápita'!$F$4</f>
        <v>103408</v>
      </c>
      <c r="AU3554" s="18">
        <f>+'Per Cápita'!$F$5</f>
        <v>90347</v>
      </c>
      <c r="AV3554" s="18">
        <f>+'Per Cápita'!$F$6</f>
        <v>138242</v>
      </c>
      <c r="AW3554" s="18">
        <f>+'Per Cápita'!$F$7</f>
        <v>166544</v>
      </c>
      <c r="AX3554" s="18">
        <f t="shared" si="1325"/>
        <v>0</v>
      </c>
      <c r="AY3554" s="18">
        <f t="shared" si="1326"/>
        <v>0</v>
      </c>
      <c r="AZ3554" s="18">
        <f t="shared" si="1327"/>
        <v>0</v>
      </c>
      <c r="BA3554" s="18">
        <f t="shared" si="1328"/>
        <v>0</v>
      </c>
      <c r="BB3554" s="18">
        <f t="shared" si="1329"/>
        <v>2785771.292142476</v>
      </c>
      <c r="BC3554" s="18">
        <f t="shared" si="1330"/>
        <v>24034891.202281866</v>
      </c>
      <c r="BD3554" s="18">
        <f t="shared" si="1331"/>
        <v>4655232.1262421692</v>
      </c>
      <c r="BE3554" s="18">
        <f t="shared" si="1332"/>
        <v>0</v>
      </c>
      <c r="BF3554" s="18">
        <f t="shared" si="1333"/>
        <v>0</v>
      </c>
      <c r="BG3554" s="18">
        <f t="shared" si="1334"/>
        <v>0</v>
      </c>
      <c r="BH3554" s="18">
        <f t="shared" si="1335"/>
        <v>0</v>
      </c>
      <c r="BI3554" s="18">
        <f t="shared" si="1336"/>
        <v>0</v>
      </c>
      <c r="BJ3554" s="18">
        <f t="shared" si="1337"/>
        <v>0</v>
      </c>
      <c r="BK3554" s="18">
        <f t="shared" si="1338"/>
        <v>0</v>
      </c>
      <c r="BL3554" s="18">
        <f t="shared" si="1339"/>
        <v>0</v>
      </c>
      <c r="BM3554" s="18">
        <f t="shared" si="1340"/>
        <v>0</v>
      </c>
      <c r="BN3554" s="18">
        <f t="shared" si="1341"/>
        <v>31475894.620666511</v>
      </c>
      <c r="BO3554" s="18">
        <f t="shared" si="1342"/>
        <v>0</v>
      </c>
      <c r="BP3554" s="4">
        <f t="shared" si="1343"/>
        <v>31475895</v>
      </c>
      <c r="BQ3554" t="s">
        <v>11411</v>
      </c>
    </row>
    <row r="3555" spans="1:69" x14ac:dyDescent="0.25">
      <c r="A3555" s="15" t="s">
        <v>7166</v>
      </c>
      <c r="B3555" t="s">
        <v>5756</v>
      </c>
      <c r="C3555" s="15">
        <v>3758</v>
      </c>
      <c r="D3555" t="s">
        <v>7166</v>
      </c>
      <c r="E3555" t="s">
        <v>5870</v>
      </c>
      <c r="F3555" t="s">
        <v>320</v>
      </c>
      <c r="G3555" s="15">
        <v>3906</v>
      </c>
      <c r="H3555" s="15">
        <v>205591000064</v>
      </c>
      <c r="I3555" t="s">
        <v>323</v>
      </c>
      <c r="J3555">
        <v>1</v>
      </c>
      <c r="K3555" s="22">
        <v>13.150419625564881</v>
      </c>
      <c r="L3555" s="16"/>
      <c r="M3555" s="16">
        <f t="shared" si="1320"/>
        <v>0.92120608276221916</v>
      </c>
      <c r="N3555" s="16">
        <f t="shared" si="1321"/>
        <v>0.12248379080216083</v>
      </c>
      <c r="O3555" s="29">
        <f t="shared" si="1322"/>
        <v>1.1224837908021608</v>
      </c>
      <c r="P3555" s="17">
        <f t="shared" si="1323"/>
        <v>616</v>
      </c>
      <c r="Q3555" s="17">
        <v>0</v>
      </c>
      <c r="R3555" s="17">
        <v>0</v>
      </c>
      <c r="S3555" s="17">
        <v>55</v>
      </c>
      <c r="T3555" s="17">
        <v>0</v>
      </c>
      <c r="U3555" s="17">
        <v>309</v>
      </c>
      <c r="V3555" s="17">
        <v>0</v>
      </c>
      <c r="W3555" s="17">
        <v>196</v>
      </c>
      <c r="X3555" s="17">
        <v>0</v>
      </c>
      <c r="Y3555" s="17">
        <v>56</v>
      </c>
      <c r="Z3555" s="17">
        <v>0</v>
      </c>
      <c r="AA3555" s="17">
        <v>0</v>
      </c>
      <c r="AB3555" s="17">
        <v>0</v>
      </c>
      <c r="AC3555" s="17">
        <f t="shared" si="1324"/>
        <v>0</v>
      </c>
      <c r="AD3555" s="17">
        <v>0</v>
      </c>
      <c r="AE3555" s="17">
        <v>0</v>
      </c>
      <c r="AF3555" s="17">
        <v>0</v>
      </c>
      <c r="AG3555" s="17">
        <v>0</v>
      </c>
      <c r="AH3555" s="17">
        <v>0</v>
      </c>
      <c r="AI3555" s="17">
        <v>0</v>
      </c>
      <c r="AJ3555" s="17">
        <v>0</v>
      </c>
      <c r="AK3555" s="17">
        <v>0</v>
      </c>
      <c r="AL3555" s="17">
        <v>0</v>
      </c>
      <c r="AM3555" s="17">
        <v>0</v>
      </c>
      <c r="AN3555" s="17">
        <v>0</v>
      </c>
      <c r="AO3555" s="17">
        <v>0</v>
      </c>
      <c r="AP3555" s="18">
        <f>+'Per Cápita'!$E$4</f>
        <v>83816</v>
      </c>
      <c r="AQ3555" s="18">
        <f>+'Per Cápita'!$E$5</f>
        <v>74019</v>
      </c>
      <c r="AR3555" s="18">
        <f>+'Per Cápita'!$E$6</f>
        <v>111028</v>
      </c>
      <c r="AS3555" s="18">
        <f>+'Per Cápita'!$E$7</f>
        <v>136064</v>
      </c>
      <c r="AT3555" s="18">
        <f>+'Per Cápita'!$F$4</f>
        <v>103408</v>
      </c>
      <c r="AU3555" s="18">
        <f>+'Per Cápita'!$F$5</f>
        <v>90347</v>
      </c>
      <c r="AV3555" s="18">
        <f>+'Per Cápita'!$F$6</f>
        <v>138242</v>
      </c>
      <c r="AW3555" s="18">
        <f>+'Per Cápita'!$F$7</f>
        <v>166544</v>
      </c>
      <c r="AX3555" s="18">
        <f t="shared" si="1325"/>
        <v>0</v>
      </c>
      <c r="AY3555" s="18">
        <f t="shared" si="1326"/>
        <v>0</v>
      </c>
      <c r="AZ3555" s="18">
        <f t="shared" si="1327"/>
        <v>0</v>
      </c>
      <c r="BA3555" s="18">
        <f t="shared" si="1328"/>
        <v>0</v>
      </c>
      <c r="BB3555" s="18">
        <f t="shared" si="1329"/>
        <v>6384059.2111598412</v>
      </c>
      <c r="BC3555" s="18">
        <f t="shared" si="1330"/>
        <v>51213586.739039421</v>
      </c>
      <c r="BD3555" s="18">
        <f t="shared" si="1331"/>
        <v>8689766.6356520485</v>
      </c>
      <c r="BE3555" s="18">
        <f t="shared" si="1332"/>
        <v>0</v>
      </c>
      <c r="BF3555" s="18">
        <f t="shared" si="1333"/>
        <v>0</v>
      </c>
      <c r="BG3555" s="18">
        <f t="shared" si="1334"/>
        <v>0</v>
      </c>
      <c r="BH3555" s="18">
        <f t="shared" si="1335"/>
        <v>0</v>
      </c>
      <c r="BI3555" s="18">
        <f t="shared" si="1336"/>
        <v>0</v>
      </c>
      <c r="BJ3555" s="18">
        <f t="shared" si="1337"/>
        <v>0</v>
      </c>
      <c r="BK3555" s="18">
        <f t="shared" si="1338"/>
        <v>0</v>
      </c>
      <c r="BL3555" s="18">
        <f t="shared" si="1339"/>
        <v>0</v>
      </c>
      <c r="BM3555" s="18">
        <f t="shared" si="1340"/>
        <v>0</v>
      </c>
      <c r="BN3555" s="18">
        <f t="shared" si="1341"/>
        <v>66287412.585851312</v>
      </c>
      <c r="BO3555" s="18">
        <f t="shared" si="1342"/>
        <v>0</v>
      </c>
      <c r="BP3555" s="4">
        <f t="shared" si="1343"/>
        <v>66287413</v>
      </c>
      <c r="BQ3555" t="s">
        <v>11411</v>
      </c>
    </row>
    <row r="3556" spans="1:69" x14ac:dyDescent="0.25">
      <c r="A3556" s="15" t="s">
        <v>7166</v>
      </c>
      <c r="B3556" t="s">
        <v>5756</v>
      </c>
      <c r="C3556" s="15">
        <v>3758</v>
      </c>
      <c r="D3556" t="s">
        <v>7166</v>
      </c>
      <c r="E3556" t="s">
        <v>5870</v>
      </c>
      <c r="F3556" t="s">
        <v>320</v>
      </c>
      <c r="G3556" s="15">
        <v>3907</v>
      </c>
      <c r="H3556" s="15">
        <v>205591000072</v>
      </c>
      <c r="I3556" t="s">
        <v>324</v>
      </c>
      <c r="J3556">
        <v>1</v>
      </c>
      <c r="K3556" s="22">
        <v>13.150419625564881</v>
      </c>
      <c r="L3556" s="16"/>
      <c r="M3556" s="16">
        <f t="shared" si="1320"/>
        <v>0.92120608276221916</v>
      </c>
      <c r="N3556" s="16">
        <f t="shared" si="1321"/>
        <v>0.12248379080216083</v>
      </c>
      <c r="O3556" s="29">
        <f t="shared" si="1322"/>
        <v>1.1224837908021608</v>
      </c>
      <c r="P3556" s="17">
        <f t="shared" si="1323"/>
        <v>204</v>
      </c>
      <c r="Q3556" s="17">
        <v>0</v>
      </c>
      <c r="R3556" s="17">
        <v>0</v>
      </c>
      <c r="S3556" s="17">
        <v>12</v>
      </c>
      <c r="T3556" s="17">
        <v>0</v>
      </c>
      <c r="U3556" s="17">
        <v>102</v>
      </c>
      <c r="V3556" s="17">
        <v>0</v>
      </c>
      <c r="W3556" s="17">
        <v>70</v>
      </c>
      <c r="X3556" s="17">
        <v>0</v>
      </c>
      <c r="Y3556" s="17">
        <v>20</v>
      </c>
      <c r="Z3556" s="17">
        <v>0</v>
      </c>
      <c r="AA3556" s="17">
        <v>0</v>
      </c>
      <c r="AB3556" s="17">
        <v>0</v>
      </c>
      <c r="AC3556" s="17">
        <f t="shared" si="1324"/>
        <v>0</v>
      </c>
      <c r="AD3556" s="17">
        <v>0</v>
      </c>
      <c r="AE3556" s="17">
        <v>0</v>
      </c>
      <c r="AF3556" s="17">
        <v>0</v>
      </c>
      <c r="AG3556" s="17">
        <v>0</v>
      </c>
      <c r="AH3556" s="17">
        <v>0</v>
      </c>
      <c r="AI3556" s="17">
        <v>0</v>
      </c>
      <c r="AJ3556" s="17">
        <v>0</v>
      </c>
      <c r="AK3556" s="17">
        <v>0</v>
      </c>
      <c r="AL3556" s="17">
        <v>0</v>
      </c>
      <c r="AM3556" s="17">
        <v>0</v>
      </c>
      <c r="AN3556" s="17">
        <v>0</v>
      </c>
      <c r="AO3556" s="17">
        <v>0</v>
      </c>
      <c r="AP3556" s="18">
        <f>+'Per Cápita'!$E$4</f>
        <v>83816</v>
      </c>
      <c r="AQ3556" s="18">
        <f>+'Per Cápita'!$E$5</f>
        <v>74019</v>
      </c>
      <c r="AR3556" s="18">
        <f>+'Per Cápita'!$E$6</f>
        <v>111028</v>
      </c>
      <c r="AS3556" s="18">
        <f>+'Per Cápita'!$E$7</f>
        <v>136064</v>
      </c>
      <c r="AT3556" s="18">
        <f>+'Per Cápita'!$F$4</f>
        <v>103408</v>
      </c>
      <c r="AU3556" s="18">
        <f>+'Per Cápita'!$F$5</f>
        <v>90347</v>
      </c>
      <c r="AV3556" s="18">
        <f>+'Per Cápita'!$F$6</f>
        <v>138242</v>
      </c>
      <c r="AW3556" s="18">
        <f>+'Per Cápita'!$F$7</f>
        <v>166544</v>
      </c>
      <c r="AX3556" s="18">
        <f t="shared" si="1325"/>
        <v>0</v>
      </c>
      <c r="AY3556" s="18">
        <f t="shared" si="1326"/>
        <v>0</v>
      </c>
      <c r="AZ3556" s="18">
        <f t="shared" si="1327"/>
        <v>0</v>
      </c>
      <c r="BA3556" s="18">
        <f t="shared" si="1328"/>
        <v>0</v>
      </c>
      <c r="BB3556" s="18">
        <f t="shared" si="1329"/>
        <v>1392885.646071238</v>
      </c>
      <c r="BC3556" s="18">
        <f t="shared" si="1330"/>
        <v>17443043.404187683</v>
      </c>
      <c r="BD3556" s="18">
        <f t="shared" si="1331"/>
        <v>3103488.084161446</v>
      </c>
      <c r="BE3556" s="18">
        <f t="shared" si="1332"/>
        <v>0</v>
      </c>
      <c r="BF3556" s="18">
        <f t="shared" si="1333"/>
        <v>0</v>
      </c>
      <c r="BG3556" s="18">
        <f t="shared" si="1334"/>
        <v>0</v>
      </c>
      <c r="BH3556" s="18">
        <f t="shared" si="1335"/>
        <v>0</v>
      </c>
      <c r="BI3556" s="18">
        <f t="shared" si="1336"/>
        <v>0</v>
      </c>
      <c r="BJ3556" s="18">
        <f t="shared" si="1337"/>
        <v>0</v>
      </c>
      <c r="BK3556" s="18">
        <f t="shared" si="1338"/>
        <v>0</v>
      </c>
      <c r="BL3556" s="18">
        <f t="shared" si="1339"/>
        <v>0</v>
      </c>
      <c r="BM3556" s="18">
        <f t="shared" si="1340"/>
        <v>0</v>
      </c>
      <c r="BN3556" s="18">
        <f t="shared" si="1341"/>
        <v>21939417.134420365</v>
      </c>
      <c r="BO3556" s="18">
        <f t="shared" si="1342"/>
        <v>0</v>
      </c>
      <c r="BP3556" s="4">
        <f t="shared" si="1343"/>
        <v>21939417</v>
      </c>
      <c r="BQ3556" t="s">
        <v>11411</v>
      </c>
    </row>
    <row r="3557" spans="1:69" x14ac:dyDescent="0.25">
      <c r="A3557" s="15" t="s">
        <v>7166</v>
      </c>
      <c r="B3557" t="s">
        <v>5756</v>
      </c>
      <c r="C3557" s="15">
        <v>3758</v>
      </c>
      <c r="D3557" t="s">
        <v>7166</v>
      </c>
      <c r="E3557" t="s">
        <v>5870</v>
      </c>
      <c r="F3557" t="s">
        <v>320</v>
      </c>
      <c r="G3557" s="15">
        <v>3908</v>
      </c>
      <c r="H3557" s="15">
        <v>205591000099</v>
      </c>
      <c r="I3557" t="s">
        <v>325</v>
      </c>
      <c r="J3557">
        <v>1</v>
      </c>
      <c r="K3557" s="22">
        <v>13.150419625564881</v>
      </c>
      <c r="L3557" s="16"/>
      <c r="M3557" s="16">
        <f t="shared" si="1320"/>
        <v>0.92120608276221916</v>
      </c>
      <c r="N3557" s="16">
        <f t="shared" si="1321"/>
        <v>0.12248379080216083</v>
      </c>
      <c r="O3557" s="29">
        <f t="shared" si="1322"/>
        <v>1.1224837908021608</v>
      </c>
      <c r="P3557" s="17">
        <f t="shared" si="1323"/>
        <v>1506</v>
      </c>
      <c r="Q3557" s="17">
        <v>0</v>
      </c>
      <c r="R3557" s="17">
        <v>0</v>
      </c>
      <c r="S3557" s="17">
        <v>104</v>
      </c>
      <c r="T3557" s="17">
        <v>0</v>
      </c>
      <c r="U3557" s="17">
        <v>766</v>
      </c>
      <c r="V3557" s="17">
        <v>0</v>
      </c>
      <c r="W3557" s="17">
        <v>502</v>
      </c>
      <c r="X3557" s="17">
        <v>0</v>
      </c>
      <c r="Y3557" s="17">
        <v>134</v>
      </c>
      <c r="Z3557" s="17">
        <v>0</v>
      </c>
      <c r="AA3557" s="17">
        <v>0</v>
      </c>
      <c r="AB3557" s="17">
        <v>0</v>
      </c>
      <c r="AC3557" s="17">
        <f t="shared" si="1324"/>
        <v>0</v>
      </c>
      <c r="AD3557" s="17">
        <v>0</v>
      </c>
      <c r="AE3557" s="17">
        <v>0</v>
      </c>
      <c r="AF3557" s="17">
        <v>0</v>
      </c>
      <c r="AG3557" s="17">
        <v>0</v>
      </c>
      <c r="AH3557" s="17">
        <v>0</v>
      </c>
      <c r="AI3557" s="17">
        <v>0</v>
      </c>
      <c r="AJ3557" s="17">
        <v>0</v>
      </c>
      <c r="AK3557" s="17">
        <v>0</v>
      </c>
      <c r="AL3557" s="17">
        <v>0</v>
      </c>
      <c r="AM3557" s="17">
        <v>0</v>
      </c>
      <c r="AN3557" s="17">
        <v>0</v>
      </c>
      <c r="AO3557" s="17">
        <v>0</v>
      </c>
      <c r="AP3557" s="18">
        <f>+'Per Cápita'!$E$4</f>
        <v>83816</v>
      </c>
      <c r="AQ3557" s="18">
        <f>+'Per Cápita'!$E$5</f>
        <v>74019</v>
      </c>
      <c r="AR3557" s="18">
        <f>+'Per Cápita'!$E$6</f>
        <v>111028</v>
      </c>
      <c r="AS3557" s="18">
        <f>+'Per Cápita'!$E$7</f>
        <v>136064</v>
      </c>
      <c r="AT3557" s="18">
        <f>+'Per Cápita'!$F$4</f>
        <v>103408</v>
      </c>
      <c r="AU3557" s="18">
        <f>+'Per Cápita'!$F$5</f>
        <v>90347</v>
      </c>
      <c r="AV3557" s="18">
        <f>+'Per Cápita'!$F$6</f>
        <v>138242</v>
      </c>
      <c r="AW3557" s="18">
        <f>+'Per Cápita'!$F$7</f>
        <v>166544</v>
      </c>
      <c r="AX3557" s="18">
        <f t="shared" si="1325"/>
        <v>0</v>
      </c>
      <c r="AY3557" s="18">
        <f t="shared" si="1326"/>
        <v>0</v>
      </c>
      <c r="AZ3557" s="18">
        <f t="shared" si="1327"/>
        <v>0</v>
      </c>
      <c r="BA3557" s="18">
        <f t="shared" si="1328"/>
        <v>0</v>
      </c>
      <c r="BB3557" s="18">
        <f t="shared" si="1329"/>
        <v>12071675.599284064</v>
      </c>
      <c r="BC3557" s="18">
        <f t="shared" si="1330"/>
        <v>128591738.58436038</v>
      </c>
      <c r="BD3557" s="18">
        <f t="shared" si="1331"/>
        <v>20793370.163881689</v>
      </c>
      <c r="BE3557" s="18">
        <f t="shared" si="1332"/>
        <v>0</v>
      </c>
      <c r="BF3557" s="18">
        <f t="shared" si="1333"/>
        <v>0</v>
      </c>
      <c r="BG3557" s="18">
        <f t="shared" si="1334"/>
        <v>0</v>
      </c>
      <c r="BH3557" s="18">
        <f t="shared" si="1335"/>
        <v>0</v>
      </c>
      <c r="BI3557" s="18">
        <f t="shared" si="1336"/>
        <v>0</v>
      </c>
      <c r="BJ3557" s="18">
        <f t="shared" si="1337"/>
        <v>0</v>
      </c>
      <c r="BK3557" s="18">
        <f t="shared" si="1338"/>
        <v>0</v>
      </c>
      <c r="BL3557" s="18">
        <f t="shared" si="1339"/>
        <v>0</v>
      </c>
      <c r="BM3557" s="18">
        <f t="shared" si="1340"/>
        <v>0</v>
      </c>
      <c r="BN3557" s="18">
        <f t="shared" si="1341"/>
        <v>161456784.34752613</v>
      </c>
      <c r="BO3557" s="18">
        <f t="shared" si="1342"/>
        <v>0</v>
      </c>
      <c r="BP3557" s="4">
        <f t="shared" si="1343"/>
        <v>161456784</v>
      </c>
      <c r="BQ3557" t="s">
        <v>11411</v>
      </c>
    </row>
    <row r="3558" spans="1:69" x14ac:dyDescent="0.25">
      <c r="A3558" s="15" t="s">
        <v>7166</v>
      </c>
      <c r="B3558" t="s">
        <v>5756</v>
      </c>
      <c r="C3558" s="15">
        <v>3758</v>
      </c>
      <c r="D3558" t="s">
        <v>7166</v>
      </c>
      <c r="E3558" t="s">
        <v>5870</v>
      </c>
      <c r="F3558" t="s">
        <v>320</v>
      </c>
      <c r="G3558" s="15">
        <v>3910</v>
      </c>
      <c r="H3558" s="15">
        <v>205591000137</v>
      </c>
      <c r="I3558" t="s">
        <v>326</v>
      </c>
      <c r="J3558">
        <v>1</v>
      </c>
      <c r="K3558" s="22">
        <v>13.150419625564881</v>
      </c>
      <c r="L3558" s="16"/>
      <c r="M3558" s="16">
        <f t="shared" si="1320"/>
        <v>0.92120608276221916</v>
      </c>
      <c r="N3558" s="16">
        <f t="shared" si="1321"/>
        <v>0.12248379080216083</v>
      </c>
      <c r="O3558" s="29">
        <f t="shared" si="1322"/>
        <v>1.1224837908021608</v>
      </c>
      <c r="P3558" s="17">
        <f t="shared" si="1323"/>
        <v>435</v>
      </c>
      <c r="Q3558" s="17">
        <v>0</v>
      </c>
      <c r="R3558" s="17">
        <v>0</v>
      </c>
      <c r="S3558" s="17">
        <v>36</v>
      </c>
      <c r="T3558" s="17">
        <v>0</v>
      </c>
      <c r="U3558" s="17">
        <v>211</v>
      </c>
      <c r="V3558" s="17">
        <v>0</v>
      </c>
      <c r="W3558" s="17">
        <v>144</v>
      </c>
      <c r="X3558" s="17">
        <v>0</v>
      </c>
      <c r="Y3558" s="17">
        <v>44</v>
      </c>
      <c r="Z3558" s="17">
        <v>0</v>
      </c>
      <c r="AA3558" s="17">
        <v>0</v>
      </c>
      <c r="AB3558" s="17">
        <v>0</v>
      </c>
      <c r="AC3558" s="17">
        <f t="shared" si="1324"/>
        <v>0</v>
      </c>
      <c r="AD3558" s="17">
        <v>0</v>
      </c>
      <c r="AE3558" s="17">
        <v>0</v>
      </c>
      <c r="AF3558" s="17">
        <v>0</v>
      </c>
      <c r="AG3558" s="17">
        <v>0</v>
      </c>
      <c r="AH3558" s="17">
        <v>0</v>
      </c>
      <c r="AI3558" s="17">
        <v>0</v>
      </c>
      <c r="AJ3558" s="17">
        <v>0</v>
      </c>
      <c r="AK3558" s="17">
        <v>0</v>
      </c>
      <c r="AL3558" s="17">
        <v>0</v>
      </c>
      <c r="AM3558" s="17">
        <v>0</v>
      </c>
      <c r="AN3558" s="17">
        <v>0</v>
      </c>
      <c r="AO3558" s="17">
        <v>0</v>
      </c>
      <c r="AP3558" s="18">
        <f>+'Per Cápita'!$E$4</f>
        <v>83816</v>
      </c>
      <c r="AQ3558" s="18">
        <f>+'Per Cápita'!$E$5</f>
        <v>74019</v>
      </c>
      <c r="AR3558" s="18">
        <f>+'Per Cápita'!$E$6</f>
        <v>111028</v>
      </c>
      <c r="AS3558" s="18">
        <f>+'Per Cápita'!$E$7</f>
        <v>136064</v>
      </c>
      <c r="AT3558" s="18">
        <f>+'Per Cápita'!$F$4</f>
        <v>103408</v>
      </c>
      <c r="AU3558" s="18">
        <f>+'Per Cápita'!$F$5</f>
        <v>90347</v>
      </c>
      <c r="AV3558" s="18">
        <f>+'Per Cápita'!$F$6</f>
        <v>138242</v>
      </c>
      <c r="AW3558" s="18">
        <f>+'Per Cápita'!$F$7</f>
        <v>166544</v>
      </c>
      <c r="AX3558" s="18">
        <f t="shared" si="1325"/>
        <v>0</v>
      </c>
      <c r="AY3558" s="18">
        <f t="shared" si="1326"/>
        <v>0</v>
      </c>
      <c r="AZ3558" s="18">
        <f t="shared" si="1327"/>
        <v>0</v>
      </c>
      <c r="BA3558" s="18">
        <f t="shared" si="1328"/>
        <v>0</v>
      </c>
      <c r="BB3558" s="18">
        <f t="shared" si="1329"/>
        <v>4178656.9382137144</v>
      </c>
      <c r="BC3558" s="18">
        <f t="shared" si="1330"/>
        <v>36001630.281898998</v>
      </c>
      <c r="BD3558" s="18">
        <f t="shared" si="1331"/>
        <v>6827673.7851551818</v>
      </c>
      <c r="BE3558" s="18">
        <f t="shared" si="1332"/>
        <v>0</v>
      </c>
      <c r="BF3558" s="18">
        <f t="shared" si="1333"/>
        <v>0</v>
      </c>
      <c r="BG3558" s="18">
        <f t="shared" si="1334"/>
        <v>0</v>
      </c>
      <c r="BH3558" s="18">
        <f t="shared" si="1335"/>
        <v>0</v>
      </c>
      <c r="BI3558" s="18">
        <f t="shared" si="1336"/>
        <v>0</v>
      </c>
      <c r="BJ3558" s="18">
        <f t="shared" si="1337"/>
        <v>0</v>
      </c>
      <c r="BK3558" s="18">
        <f t="shared" si="1338"/>
        <v>0</v>
      </c>
      <c r="BL3558" s="18">
        <f t="shared" si="1339"/>
        <v>0</v>
      </c>
      <c r="BM3558" s="18">
        <f t="shared" si="1340"/>
        <v>0</v>
      </c>
      <c r="BN3558" s="18">
        <f t="shared" si="1341"/>
        <v>47007961.005267896</v>
      </c>
      <c r="BO3558" s="18">
        <f t="shared" si="1342"/>
        <v>0</v>
      </c>
      <c r="BP3558" s="4">
        <f t="shared" si="1343"/>
        <v>47007961</v>
      </c>
      <c r="BQ3558" t="s">
        <v>11411</v>
      </c>
    </row>
    <row r="3559" spans="1:69" x14ac:dyDescent="0.25">
      <c r="A3559" s="15" t="s">
        <v>7166</v>
      </c>
      <c r="B3559" t="s">
        <v>5756</v>
      </c>
      <c r="C3559" s="15">
        <v>3758</v>
      </c>
      <c r="D3559" t="s">
        <v>7166</v>
      </c>
      <c r="E3559" t="s">
        <v>5871</v>
      </c>
      <c r="F3559" t="s">
        <v>327</v>
      </c>
      <c r="G3559" s="15">
        <v>3921</v>
      </c>
      <c r="H3559" s="15">
        <v>205604000824</v>
      </c>
      <c r="I3559" t="s">
        <v>329</v>
      </c>
      <c r="J3559">
        <v>1</v>
      </c>
      <c r="K3559" s="22">
        <v>22.203472623118255</v>
      </c>
      <c r="L3559" s="16"/>
      <c r="M3559" s="16">
        <f t="shared" si="1320"/>
        <v>1.5553856546978695</v>
      </c>
      <c r="N3559" s="16">
        <f t="shared" si="1321"/>
        <v>0.21841279304755878</v>
      </c>
      <c r="O3559" s="29">
        <f t="shared" si="1322"/>
        <v>1.2184127930475588</v>
      </c>
      <c r="P3559" s="17">
        <f t="shared" si="1323"/>
        <v>1174</v>
      </c>
      <c r="Q3559" s="17">
        <v>0</v>
      </c>
      <c r="R3559" s="17">
        <v>0</v>
      </c>
      <c r="S3559" s="17">
        <v>34</v>
      </c>
      <c r="T3559" s="17">
        <v>69</v>
      </c>
      <c r="U3559" s="17">
        <v>214</v>
      </c>
      <c r="V3559" s="17">
        <v>401</v>
      </c>
      <c r="W3559" s="17">
        <v>68</v>
      </c>
      <c r="X3559" s="17">
        <v>297</v>
      </c>
      <c r="Y3559" s="17">
        <v>10</v>
      </c>
      <c r="Z3559" s="17">
        <v>81</v>
      </c>
      <c r="AA3559" s="17">
        <v>0</v>
      </c>
      <c r="AB3559" s="17">
        <v>0</v>
      </c>
      <c r="AC3559" s="17">
        <f t="shared" si="1324"/>
        <v>0</v>
      </c>
      <c r="AD3559" s="17">
        <v>0</v>
      </c>
      <c r="AE3559" s="17">
        <v>0</v>
      </c>
      <c r="AF3559" s="17">
        <v>0</v>
      </c>
      <c r="AG3559" s="17">
        <v>0</v>
      </c>
      <c r="AH3559" s="17">
        <v>0</v>
      </c>
      <c r="AI3559" s="17">
        <v>0</v>
      </c>
      <c r="AJ3559" s="17">
        <v>0</v>
      </c>
      <c r="AK3559" s="17">
        <v>0</v>
      </c>
      <c r="AL3559" s="17">
        <v>0</v>
      </c>
      <c r="AM3559" s="17">
        <v>0</v>
      </c>
      <c r="AN3559" s="17">
        <v>0</v>
      </c>
      <c r="AO3559" s="17">
        <v>0</v>
      </c>
      <c r="AP3559" s="18">
        <f>+'Per Cápita'!$E$4</f>
        <v>83816</v>
      </c>
      <c r="AQ3559" s="18">
        <f>+'Per Cápita'!$E$5</f>
        <v>74019</v>
      </c>
      <c r="AR3559" s="18">
        <f>+'Per Cápita'!$E$6</f>
        <v>111028</v>
      </c>
      <c r="AS3559" s="18">
        <f>+'Per Cápita'!$E$7</f>
        <v>136064</v>
      </c>
      <c r="AT3559" s="18">
        <f>+'Per Cápita'!$F$4</f>
        <v>103408</v>
      </c>
      <c r="AU3559" s="18">
        <f>+'Per Cápita'!$F$5</f>
        <v>90347</v>
      </c>
      <c r="AV3559" s="18">
        <f>+'Per Cápita'!$F$6</f>
        <v>138242</v>
      </c>
      <c r="AW3559" s="18">
        <f>+'Per Cápita'!$F$7</f>
        <v>166544</v>
      </c>
      <c r="AX3559" s="18">
        <f t="shared" si="1325"/>
        <v>7046451.5796831185</v>
      </c>
      <c r="AY3559" s="18">
        <f t="shared" si="1326"/>
        <v>62949616.176953904</v>
      </c>
      <c r="AZ3559" s="18">
        <f t="shared" si="1327"/>
        <v>10957512.782505233</v>
      </c>
      <c r="BA3559" s="18">
        <f t="shared" si="1328"/>
        <v>0</v>
      </c>
      <c r="BB3559" s="18">
        <f t="shared" si="1329"/>
        <v>4283783.4235177068</v>
      </c>
      <c r="BC3559" s="18">
        <f t="shared" si="1330"/>
        <v>31042543.252997916</v>
      </c>
      <c r="BD3559" s="18">
        <f t="shared" si="1331"/>
        <v>1684358.2133648063</v>
      </c>
      <c r="BE3559" s="18">
        <f t="shared" si="1332"/>
        <v>0</v>
      </c>
      <c r="BF3559" s="18">
        <f t="shared" si="1333"/>
        <v>0</v>
      </c>
      <c r="BG3559" s="18">
        <f t="shared" si="1334"/>
        <v>0</v>
      </c>
      <c r="BH3559" s="18">
        <f t="shared" si="1335"/>
        <v>0</v>
      </c>
      <c r="BI3559" s="18">
        <f t="shared" si="1336"/>
        <v>0</v>
      </c>
      <c r="BJ3559" s="18">
        <f t="shared" si="1337"/>
        <v>0</v>
      </c>
      <c r="BK3559" s="18">
        <f t="shared" si="1338"/>
        <v>0</v>
      </c>
      <c r="BL3559" s="18">
        <f t="shared" si="1339"/>
        <v>0</v>
      </c>
      <c r="BM3559" s="18">
        <f t="shared" si="1340"/>
        <v>0</v>
      </c>
      <c r="BN3559" s="18">
        <f t="shared" si="1341"/>
        <v>117964265.42902268</v>
      </c>
      <c r="BO3559" s="18">
        <f t="shared" si="1342"/>
        <v>0</v>
      </c>
      <c r="BP3559" s="4">
        <f t="shared" si="1343"/>
        <v>117964265</v>
      </c>
      <c r="BQ3559" t="s">
        <v>11411</v>
      </c>
    </row>
    <row r="3560" spans="1:69" x14ac:dyDescent="0.25">
      <c r="A3560" s="15" t="s">
        <v>7166</v>
      </c>
      <c r="B3560" t="s">
        <v>5756</v>
      </c>
      <c r="C3560" s="15">
        <v>3758</v>
      </c>
      <c r="D3560" t="s">
        <v>7166</v>
      </c>
      <c r="E3560" t="s">
        <v>5871</v>
      </c>
      <c r="F3560" t="s">
        <v>327</v>
      </c>
      <c r="G3560" s="15">
        <v>3926</v>
      </c>
      <c r="H3560" s="15">
        <v>205604001014</v>
      </c>
      <c r="I3560" t="s">
        <v>8258</v>
      </c>
      <c r="J3560">
        <v>1</v>
      </c>
      <c r="K3560" s="22">
        <v>22.203472623118255</v>
      </c>
      <c r="L3560" s="16"/>
      <c r="M3560" s="16">
        <f t="shared" si="1320"/>
        <v>1.5553856546978695</v>
      </c>
      <c r="N3560" s="16">
        <f t="shared" si="1321"/>
        <v>0.21841279304755878</v>
      </c>
      <c r="O3560" s="29">
        <f t="shared" si="1322"/>
        <v>1.2184127930475588</v>
      </c>
      <c r="P3560" s="17">
        <f t="shared" si="1323"/>
        <v>499</v>
      </c>
      <c r="Q3560" s="17">
        <v>0</v>
      </c>
      <c r="R3560" s="17">
        <v>0</v>
      </c>
      <c r="S3560" s="17">
        <v>45</v>
      </c>
      <c r="T3560" s="17">
        <v>0</v>
      </c>
      <c r="U3560" s="17">
        <v>241</v>
      </c>
      <c r="V3560" s="17">
        <v>0</v>
      </c>
      <c r="W3560" s="17">
        <v>159</v>
      </c>
      <c r="X3560" s="17">
        <v>0</v>
      </c>
      <c r="Y3560" s="17">
        <v>0</v>
      </c>
      <c r="Z3560" s="17">
        <v>0</v>
      </c>
      <c r="AA3560" s="17">
        <v>54</v>
      </c>
      <c r="AB3560" s="17">
        <v>0</v>
      </c>
      <c r="AC3560" s="17">
        <f t="shared" si="1324"/>
        <v>0</v>
      </c>
      <c r="AD3560" s="17">
        <v>0</v>
      </c>
      <c r="AE3560" s="17">
        <v>0</v>
      </c>
      <c r="AF3560" s="17">
        <v>0</v>
      </c>
      <c r="AG3560" s="17">
        <v>0</v>
      </c>
      <c r="AH3560" s="17">
        <v>0</v>
      </c>
      <c r="AI3560" s="17">
        <v>0</v>
      </c>
      <c r="AJ3560" s="17">
        <v>0</v>
      </c>
      <c r="AK3560" s="17">
        <v>0</v>
      </c>
      <c r="AL3560" s="17">
        <v>0</v>
      </c>
      <c r="AM3560" s="17">
        <v>0</v>
      </c>
      <c r="AN3560" s="17">
        <v>0</v>
      </c>
      <c r="AO3560" s="17">
        <v>0</v>
      </c>
      <c r="AP3560" s="18">
        <f>+'Per Cápita'!$E$4</f>
        <v>83816</v>
      </c>
      <c r="AQ3560" s="18">
        <f>+'Per Cápita'!$E$5</f>
        <v>74019</v>
      </c>
      <c r="AR3560" s="18">
        <f>+'Per Cápita'!$E$6</f>
        <v>111028</v>
      </c>
      <c r="AS3560" s="18">
        <f>+'Per Cápita'!$E$7</f>
        <v>136064</v>
      </c>
      <c r="AT3560" s="18">
        <f>+'Per Cápita'!$F$4</f>
        <v>103408</v>
      </c>
      <c r="AU3560" s="18">
        <f>+'Per Cápita'!$F$5</f>
        <v>90347</v>
      </c>
      <c r="AV3560" s="18">
        <f>+'Per Cápita'!$F$6</f>
        <v>138242</v>
      </c>
      <c r="AW3560" s="18">
        <f>+'Per Cápita'!$F$7</f>
        <v>166544</v>
      </c>
      <c r="AX3560" s="18">
        <f t="shared" si="1325"/>
        <v>0</v>
      </c>
      <c r="AY3560" s="18">
        <f t="shared" si="1326"/>
        <v>0</v>
      </c>
      <c r="AZ3560" s="18">
        <f t="shared" si="1327"/>
        <v>0</v>
      </c>
      <c r="BA3560" s="18">
        <f t="shared" si="1328"/>
        <v>0</v>
      </c>
      <c r="BB3560" s="18">
        <f t="shared" si="1329"/>
        <v>5669713.3546557883</v>
      </c>
      <c r="BC3560" s="18">
        <f t="shared" si="1330"/>
        <v>44031976.245387115</v>
      </c>
      <c r="BD3560" s="18">
        <f t="shared" si="1331"/>
        <v>0</v>
      </c>
      <c r="BE3560" s="18">
        <f t="shared" si="1332"/>
        <v>10957644.371086882</v>
      </c>
      <c r="BF3560" s="18">
        <f t="shared" si="1333"/>
        <v>0</v>
      </c>
      <c r="BG3560" s="18">
        <f t="shared" si="1334"/>
        <v>0</v>
      </c>
      <c r="BH3560" s="18">
        <f t="shared" si="1335"/>
        <v>0</v>
      </c>
      <c r="BI3560" s="18">
        <f t="shared" si="1336"/>
        <v>0</v>
      </c>
      <c r="BJ3560" s="18">
        <f t="shared" si="1337"/>
        <v>0</v>
      </c>
      <c r="BK3560" s="18">
        <f t="shared" si="1338"/>
        <v>0</v>
      </c>
      <c r="BL3560" s="18">
        <f t="shared" si="1339"/>
        <v>0</v>
      </c>
      <c r="BM3560" s="18">
        <f t="shared" si="1340"/>
        <v>0</v>
      </c>
      <c r="BN3560" s="18">
        <f t="shared" si="1341"/>
        <v>60659333.971129782</v>
      </c>
      <c r="BO3560" s="18">
        <f t="shared" si="1342"/>
        <v>0</v>
      </c>
      <c r="BP3560" s="4">
        <f t="shared" si="1343"/>
        <v>60659334</v>
      </c>
      <c r="BQ3560" t="s">
        <v>11411</v>
      </c>
    </row>
    <row r="3561" spans="1:69" x14ac:dyDescent="0.25">
      <c r="A3561" s="15" t="s">
        <v>7166</v>
      </c>
      <c r="B3561" t="s">
        <v>5756</v>
      </c>
      <c r="C3561" s="15">
        <v>3758</v>
      </c>
      <c r="D3561" t="s">
        <v>7166</v>
      </c>
      <c r="E3561" t="s">
        <v>5871</v>
      </c>
      <c r="F3561" t="s">
        <v>327</v>
      </c>
      <c r="G3561" s="15">
        <v>3927</v>
      </c>
      <c r="H3561" s="15">
        <v>205604001049</v>
      </c>
      <c r="I3561" t="s">
        <v>8259</v>
      </c>
      <c r="J3561">
        <v>1</v>
      </c>
      <c r="K3561" s="22">
        <v>22.203472623118255</v>
      </c>
      <c r="L3561" s="16"/>
      <c r="M3561" s="16">
        <f t="shared" si="1320"/>
        <v>1.5553856546978695</v>
      </c>
      <c r="N3561" s="16">
        <f t="shared" si="1321"/>
        <v>0.21841279304755878</v>
      </c>
      <c r="O3561" s="29">
        <f t="shared" si="1322"/>
        <v>1.2184127930475588</v>
      </c>
      <c r="P3561" s="17">
        <f t="shared" si="1323"/>
        <v>2001</v>
      </c>
      <c r="Q3561" s="17">
        <v>0</v>
      </c>
      <c r="R3561" s="17">
        <v>0</v>
      </c>
      <c r="S3561" s="17">
        <v>164</v>
      </c>
      <c r="T3561" s="17">
        <v>0</v>
      </c>
      <c r="U3561" s="17">
        <v>945</v>
      </c>
      <c r="V3561" s="17">
        <v>0</v>
      </c>
      <c r="W3561" s="17">
        <v>673</v>
      </c>
      <c r="X3561" s="17">
        <v>0</v>
      </c>
      <c r="Y3561" s="17">
        <v>0</v>
      </c>
      <c r="Z3561" s="17">
        <v>0</v>
      </c>
      <c r="AA3561" s="17">
        <v>219</v>
      </c>
      <c r="AB3561" s="17">
        <v>0</v>
      </c>
      <c r="AC3561" s="17">
        <f t="shared" si="1324"/>
        <v>0</v>
      </c>
      <c r="AD3561" s="17">
        <v>0</v>
      </c>
      <c r="AE3561" s="17">
        <v>0</v>
      </c>
      <c r="AF3561" s="17">
        <v>0</v>
      </c>
      <c r="AG3561" s="17">
        <v>0</v>
      </c>
      <c r="AH3561" s="17">
        <v>0</v>
      </c>
      <c r="AI3561" s="17">
        <v>0</v>
      </c>
      <c r="AJ3561" s="17">
        <v>0</v>
      </c>
      <c r="AK3561" s="17">
        <v>0</v>
      </c>
      <c r="AL3561" s="17">
        <v>0</v>
      </c>
      <c r="AM3561" s="17">
        <v>0</v>
      </c>
      <c r="AN3561" s="17">
        <v>0</v>
      </c>
      <c r="AO3561" s="17">
        <v>0</v>
      </c>
      <c r="AP3561" s="18">
        <f>+'Per Cápita'!$E$4</f>
        <v>83816</v>
      </c>
      <c r="AQ3561" s="18">
        <f>+'Per Cápita'!$E$5</f>
        <v>74019</v>
      </c>
      <c r="AR3561" s="18">
        <f>+'Per Cápita'!$E$6</f>
        <v>111028</v>
      </c>
      <c r="AS3561" s="18">
        <f>+'Per Cápita'!$E$7</f>
        <v>136064</v>
      </c>
      <c r="AT3561" s="18">
        <f>+'Per Cápita'!$F$4</f>
        <v>103408</v>
      </c>
      <c r="AU3561" s="18">
        <f>+'Per Cápita'!$F$5</f>
        <v>90347</v>
      </c>
      <c r="AV3561" s="18">
        <f>+'Per Cápita'!$F$6</f>
        <v>138242</v>
      </c>
      <c r="AW3561" s="18">
        <f>+'Per Cápita'!$F$7</f>
        <v>166544</v>
      </c>
      <c r="AX3561" s="18">
        <f t="shared" si="1325"/>
        <v>0</v>
      </c>
      <c r="AY3561" s="18">
        <f t="shared" si="1326"/>
        <v>0</v>
      </c>
      <c r="AZ3561" s="18">
        <f t="shared" si="1327"/>
        <v>0</v>
      </c>
      <c r="BA3561" s="18">
        <f t="shared" si="1328"/>
        <v>0</v>
      </c>
      <c r="BB3561" s="18">
        <f t="shared" si="1329"/>
        <v>20662955.336967763</v>
      </c>
      <c r="BC3561" s="18">
        <f t="shared" si="1330"/>
        <v>178109343.91259089</v>
      </c>
      <c r="BD3561" s="18">
        <f t="shared" si="1331"/>
        <v>0</v>
      </c>
      <c r="BE3561" s="18">
        <f t="shared" si="1332"/>
        <v>44439335.504963465</v>
      </c>
      <c r="BF3561" s="18">
        <f t="shared" si="1333"/>
        <v>0</v>
      </c>
      <c r="BG3561" s="18">
        <f t="shared" si="1334"/>
        <v>0</v>
      </c>
      <c r="BH3561" s="18">
        <f t="shared" si="1335"/>
        <v>0</v>
      </c>
      <c r="BI3561" s="18">
        <f t="shared" si="1336"/>
        <v>0</v>
      </c>
      <c r="BJ3561" s="18">
        <f t="shared" si="1337"/>
        <v>0</v>
      </c>
      <c r="BK3561" s="18">
        <f t="shared" si="1338"/>
        <v>0</v>
      </c>
      <c r="BL3561" s="18">
        <f t="shared" si="1339"/>
        <v>0</v>
      </c>
      <c r="BM3561" s="18">
        <f t="shared" si="1340"/>
        <v>0</v>
      </c>
      <c r="BN3561" s="18">
        <f t="shared" si="1341"/>
        <v>243211634.75452211</v>
      </c>
      <c r="BO3561" s="18">
        <f t="shared" si="1342"/>
        <v>0</v>
      </c>
      <c r="BP3561" s="4">
        <f t="shared" si="1343"/>
        <v>243211635</v>
      </c>
      <c r="BQ3561" t="s">
        <v>11411</v>
      </c>
    </row>
    <row r="3562" spans="1:69" x14ac:dyDescent="0.25">
      <c r="A3562" s="15" t="s">
        <v>7166</v>
      </c>
      <c r="B3562" t="s">
        <v>5756</v>
      </c>
      <c r="C3562" s="15">
        <v>3758</v>
      </c>
      <c r="D3562" t="s">
        <v>7166</v>
      </c>
      <c r="E3562" t="s">
        <v>5872</v>
      </c>
      <c r="F3562" t="s">
        <v>330</v>
      </c>
      <c r="G3562" s="15">
        <v>24324</v>
      </c>
      <c r="H3562" s="15">
        <v>205607000035</v>
      </c>
      <c r="I3562" t="s">
        <v>332</v>
      </c>
      <c r="J3562">
        <v>1</v>
      </c>
      <c r="K3562" s="22">
        <v>4.6091015169194867</v>
      </c>
      <c r="L3562" s="16"/>
      <c r="M3562" s="16">
        <f t="shared" si="1320"/>
        <v>0.32287428647528171</v>
      </c>
      <c r="N3562" s="16">
        <f t="shared" si="1321"/>
        <v>3.1977292691044337E-2</v>
      </c>
      <c r="O3562" s="29">
        <f t="shared" si="1322"/>
        <v>1.0319772926910444</v>
      </c>
      <c r="P3562" s="17">
        <f t="shared" si="1323"/>
        <v>124</v>
      </c>
      <c r="Q3562" s="17">
        <v>0</v>
      </c>
      <c r="R3562" s="17">
        <v>0</v>
      </c>
      <c r="S3562" s="17">
        <v>19</v>
      </c>
      <c r="T3562" s="17">
        <v>0</v>
      </c>
      <c r="U3562" s="17">
        <v>86</v>
      </c>
      <c r="V3562" s="17">
        <v>0</v>
      </c>
      <c r="W3562" s="17">
        <v>19</v>
      </c>
      <c r="X3562" s="17">
        <v>0</v>
      </c>
      <c r="Y3562" s="17">
        <v>0</v>
      </c>
      <c r="Z3562" s="17">
        <v>0</v>
      </c>
      <c r="AA3562" s="17">
        <v>0</v>
      </c>
      <c r="AB3562" s="17">
        <v>0</v>
      </c>
      <c r="AC3562" s="17">
        <f t="shared" si="1324"/>
        <v>0</v>
      </c>
      <c r="AD3562" s="17">
        <v>0</v>
      </c>
      <c r="AE3562" s="17">
        <v>0</v>
      </c>
      <c r="AF3562" s="17">
        <v>0</v>
      </c>
      <c r="AG3562" s="17">
        <v>0</v>
      </c>
      <c r="AH3562" s="17">
        <v>0</v>
      </c>
      <c r="AI3562" s="17">
        <v>0</v>
      </c>
      <c r="AJ3562" s="17">
        <v>0</v>
      </c>
      <c r="AK3562" s="17">
        <v>0</v>
      </c>
      <c r="AL3562" s="17">
        <v>0</v>
      </c>
      <c r="AM3562" s="17">
        <v>0</v>
      </c>
      <c r="AN3562" s="17">
        <v>0</v>
      </c>
      <c r="AO3562" s="17">
        <v>0</v>
      </c>
      <c r="AP3562" s="18">
        <f>+'Per Cápita'!$E$4</f>
        <v>83816</v>
      </c>
      <c r="AQ3562" s="18">
        <f>+'Per Cápita'!$E$5</f>
        <v>74019</v>
      </c>
      <c r="AR3562" s="18">
        <f>+'Per Cápita'!$E$6</f>
        <v>111028</v>
      </c>
      <c r="AS3562" s="18">
        <f>+'Per Cápita'!$E$7</f>
        <v>136064</v>
      </c>
      <c r="AT3562" s="18">
        <f>+'Per Cápita'!$F$4</f>
        <v>103408</v>
      </c>
      <c r="AU3562" s="18">
        <f>+'Per Cápita'!$F$5</f>
        <v>90347</v>
      </c>
      <c r="AV3562" s="18">
        <f>+'Per Cápita'!$F$6</f>
        <v>138242</v>
      </c>
      <c r="AW3562" s="18">
        <f>+'Per Cápita'!$F$7</f>
        <v>166544</v>
      </c>
      <c r="AX3562" s="18">
        <f t="shared" si="1325"/>
        <v>0</v>
      </c>
      <c r="AY3562" s="18">
        <f t="shared" si="1326"/>
        <v>0</v>
      </c>
      <c r="AZ3562" s="18">
        <f t="shared" si="1327"/>
        <v>0</v>
      </c>
      <c r="BA3562" s="18">
        <f t="shared" si="1328"/>
        <v>0</v>
      </c>
      <c r="BB3562" s="18">
        <f t="shared" si="1329"/>
        <v>2027579.4497693148</v>
      </c>
      <c r="BC3562" s="18">
        <f t="shared" si="1330"/>
        <v>9789785.5085895676</v>
      </c>
      <c r="BD3562" s="18">
        <f t="shared" si="1331"/>
        <v>0</v>
      </c>
      <c r="BE3562" s="18">
        <f t="shared" si="1332"/>
        <v>0</v>
      </c>
      <c r="BF3562" s="18">
        <f t="shared" si="1333"/>
        <v>0</v>
      </c>
      <c r="BG3562" s="18">
        <f t="shared" si="1334"/>
        <v>0</v>
      </c>
      <c r="BH3562" s="18">
        <f t="shared" si="1335"/>
        <v>0</v>
      </c>
      <c r="BI3562" s="18">
        <f t="shared" si="1336"/>
        <v>0</v>
      </c>
      <c r="BJ3562" s="18">
        <f t="shared" si="1337"/>
        <v>0</v>
      </c>
      <c r="BK3562" s="18">
        <f t="shared" si="1338"/>
        <v>0</v>
      </c>
      <c r="BL3562" s="18">
        <f t="shared" si="1339"/>
        <v>0</v>
      </c>
      <c r="BM3562" s="18">
        <f t="shared" si="1340"/>
        <v>0</v>
      </c>
      <c r="BN3562" s="18">
        <f t="shared" si="1341"/>
        <v>11817364.958358882</v>
      </c>
      <c r="BO3562" s="18">
        <f t="shared" si="1342"/>
        <v>0</v>
      </c>
      <c r="BP3562" s="4">
        <f t="shared" si="1343"/>
        <v>11817365</v>
      </c>
      <c r="BQ3562" t="s">
        <v>11411</v>
      </c>
    </row>
    <row r="3563" spans="1:69" x14ac:dyDescent="0.25">
      <c r="A3563" s="15" t="s">
        <v>7166</v>
      </c>
      <c r="B3563" t="s">
        <v>5756</v>
      </c>
      <c r="C3563" s="15">
        <v>3758</v>
      </c>
      <c r="D3563" t="s">
        <v>7166</v>
      </c>
      <c r="E3563" t="s">
        <v>5872</v>
      </c>
      <c r="F3563" t="s">
        <v>330</v>
      </c>
      <c r="G3563" s="15">
        <v>2060</v>
      </c>
      <c r="H3563" s="15">
        <v>205607000159</v>
      </c>
      <c r="I3563" t="s">
        <v>333</v>
      </c>
      <c r="J3563">
        <v>1</v>
      </c>
      <c r="K3563" s="22">
        <v>4.6091015169194867</v>
      </c>
      <c r="L3563" s="16"/>
      <c r="M3563" s="16">
        <f t="shared" si="1320"/>
        <v>0.32287428647528171</v>
      </c>
      <c r="N3563" s="16">
        <f t="shared" si="1321"/>
        <v>3.1977292691044337E-2</v>
      </c>
      <c r="O3563" s="29">
        <f t="shared" si="1322"/>
        <v>1.0319772926910444</v>
      </c>
      <c r="P3563" s="17">
        <f t="shared" si="1323"/>
        <v>535</v>
      </c>
      <c r="Q3563" s="17">
        <v>0</v>
      </c>
      <c r="R3563" s="17">
        <v>0</v>
      </c>
      <c r="S3563" s="17">
        <v>46</v>
      </c>
      <c r="T3563" s="17">
        <v>0</v>
      </c>
      <c r="U3563" s="17">
        <v>262</v>
      </c>
      <c r="V3563" s="17">
        <v>0</v>
      </c>
      <c r="W3563" s="17">
        <v>158</v>
      </c>
      <c r="X3563" s="17">
        <v>0</v>
      </c>
      <c r="Y3563" s="17">
        <v>69</v>
      </c>
      <c r="Z3563" s="17">
        <v>0</v>
      </c>
      <c r="AA3563" s="17">
        <v>0</v>
      </c>
      <c r="AB3563" s="17">
        <v>0</v>
      </c>
      <c r="AC3563" s="17">
        <f t="shared" si="1324"/>
        <v>0</v>
      </c>
      <c r="AD3563" s="17">
        <v>0</v>
      </c>
      <c r="AE3563" s="17">
        <v>0</v>
      </c>
      <c r="AF3563" s="17">
        <v>0</v>
      </c>
      <c r="AG3563" s="17">
        <v>0</v>
      </c>
      <c r="AH3563" s="17">
        <v>0</v>
      </c>
      <c r="AI3563" s="17">
        <v>0</v>
      </c>
      <c r="AJ3563" s="17">
        <v>0</v>
      </c>
      <c r="AK3563" s="17">
        <v>0</v>
      </c>
      <c r="AL3563" s="17">
        <v>0</v>
      </c>
      <c r="AM3563" s="17">
        <v>0</v>
      </c>
      <c r="AN3563" s="17">
        <v>0</v>
      </c>
      <c r="AO3563" s="17">
        <v>0</v>
      </c>
      <c r="AP3563" s="18">
        <f>+'Per Cápita'!$E$4</f>
        <v>83816</v>
      </c>
      <c r="AQ3563" s="18">
        <f>+'Per Cápita'!$E$5</f>
        <v>74019</v>
      </c>
      <c r="AR3563" s="18">
        <f>+'Per Cápita'!$E$6</f>
        <v>111028</v>
      </c>
      <c r="AS3563" s="18">
        <f>+'Per Cápita'!$E$7</f>
        <v>136064</v>
      </c>
      <c r="AT3563" s="18">
        <f>+'Per Cápita'!$F$4</f>
        <v>103408</v>
      </c>
      <c r="AU3563" s="18">
        <f>+'Per Cápita'!$F$5</f>
        <v>90347</v>
      </c>
      <c r="AV3563" s="18">
        <f>+'Per Cápita'!$F$6</f>
        <v>138242</v>
      </c>
      <c r="AW3563" s="18">
        <f>+'Per Cápita'!$F$7</f>
        <v>166544</v>
      </c>
      <c r="AX3563" s="18">
        <f t="shared" si="1325"/>
        <v>0</v>
      </c>
      <c r="AY3563" s="18">
        <f t="shared" si="1326"/>
        <v>0</v>
      </c>
      <c r="AZ3563" s="18">
        <f t="shared" si="1327"/>
        <v>0</v>
      </c>
      <c r="BA3563" s="18">
        <f t="shared" si="1328"/>
        <v>0</v>
      </c>
      <c r="BB3563" s="18">
        <f t="shared" si="1329"/>
        <v>4908876.5625993945</v>
      </c>
      <c r="BC3563" s="18">
        <f t="shared" si="1330"/>
        <v>39159142.03435827</v>
      </c>
      <c r="BD3563" s="18">
        <f t="shared" si="1331"/>
        <v>9843719.7378374804</v>
      </c>
      <c r="BE3563" s="18">
        <f t="shared" si="1332"/>
        <v>0</v>
      </c>
      <c r="BF3563" s="18">
        <f t="shared" si="1333"/>
        <v>0</v>
      </c>
      <c r="BG3563" s="18">
        <f t="shared" si="1334"/>
        <v>0</v>
      </c>
      <c r="BH3563" s="18">
        <f t="shared" si="1335"/>
        <v>0</v>
      </c>
      <c r="BI3563" s="18">
        <f t="shared" si="1336"/>
        <v>0</v>
      </c>
      <c r="BJ3563" s="18">
        <f t="shared" si="1337"/>
        <v>0</v>
      </c>
      <c r="BK3563" s="18">
        <f t="shared" si="1338"/>
        <v>0</v>
      </c>
      <c r="BL3563" s="18">
        <f t="shared" si="1339"/>
        <v>0</v>
      </c>
      <c r="BM3563" s="18">
        <f t="shared" si="1340"/>
        <v>0</v>
      </c>
      <c r="BN3563" s="18">
        <f t="shared" si="1341"/>
        <v>53911738.334795147</v>
      </c>
      <c r="BO3563" s="18">
        <f t="shared" si="1342"/>
        <v>0</v>
      </c>
      <c r="BP3563" s="4">
        <f t="shared" si="1343"/>
        <v>53911738</v>
      </c>
      <c r="BQ3563" t="s">
        <v>11411</v>
      </c>
    </row>
    <row r="3564" spans="1:69" x14ac:dyDescent="0.25">
      <c r="A3564" s="15" t="s">
        <v>7166</v>
      </c>
      <c r="B3564" t="s">
        <v>5756</v>
      </c>
      <c r="C3564" s="15">
        <v>3758</v>
      </c>
      <c r="D3564" t="s">
        <v>7166</v>
      </c>
      <c r="E3564" t="s">
        <v>5872</v>
      </c>
      <c r="F3564" t="s">
        <v>330</v>
      </c>
      <c r="G3564" s="15">
        <v>2061</v>
      </c>
      <c r="H3564" s="15">
        <v>205607000175</v>
      </c>
      <c r="I3564" t="s">
        <v>8260</v>
      </c>
      <c r="J3564">
        <v>1</v>
      </c>
      <c r="K3564" s="22">
        <v>4.6091015169194867</v>
      </c>
      <c r="L3564" s="16"/>
      <c r="M3564" s="16">
        <f t="shared" si="1320"/>
        <v>0.32287428647528171</v>
      </c>
      <c r="N3564" s="16">
        <f t="shared" si="1321"/>
        <v>3.1977292691044337E-2</v>
      </c>
      <c r="O3564" s="29">
        <f t="shared" si="1322"/>
        <v>1.0319772926910444</v>
      </c>
      <c r="P3564" s="17">
        <f t="shared" si="1323"/>
        <v>539</v>
      </c>
      <c r="Q3564" s="17">
        <v>0</v>
      </c>
      <c r="R3564" s="17">
        <v>0</v>
      </c>
      <c r="S3564" s="17">
        <v>24</v>
      </c>
      <c r="T3564" s="17">
        <v>0</v>
      </c>
      <c r="U3564" s="17">
        <v>178</v>
      </c>
      <c r="V3564" s="17">
        <v>0</v>
      </c>
      <c r="W3564" s="17">
        <v>225</v>
      </c>
      <c r="X3564" s="17">
        <v>0</v>
      </c>
      <c r="Y3564" s="17">
        <v>112</v>
      </c>
      <c r="Z3564" s="17">
        <v>0</v>
      </c>
      <c r="AA3564" s="17">
        <v>0</v>
      </c>
      <c r="AB3564" s="17">
        <v>0</v>
      </c>
      <c r="AC3564" s="17">
        <f t="shared" si="1324"/>
        <v>0</v>
      </c>
      <c r="AD3564" s="17">
        <v>0</v>
      </c>
      <c r="AE3564" s="17">
        <v>0</v>
      </c>
      <c r="AF3564" s="17">
        <v>0</v>
      </c>
      <c r="AG3564" s="17">
        <v>0</v>
      </c>
      <c r="AH3564" s="17">
        <v>0</v>
      </c>
      <c r="AI3564" s="17">
        <v>0</v>
      </c>
      <c r="AJ3564" s="17">
        <v>0</v>
      </c>
      <c r="AK3564" s="17">
        <v>0</v>
      </c>
      <c r="AL3564" s="17">
        <v>0</v>
      </c>
      <c r="AM3564" s="17">
        <v>0</v>
      </c>
      <c r="AN3564" s="17">
        <v>0</v>
      </c>
      <c r="AO3564" s="17">
        <v>0</v>
      </c>
      <c r="AP3564" s="18">
        <f>+'Per Cápita'!$E$4</f>
        <v>83816</v>
      </c>
      <c r="AQ3564" s="18">
        <f>+'Per Cápita'!$E$5</f>
        <v>74019</v>
      </c>
      <c r="AR3564" s="18">
        <f>+'Per Cápita'!$E$6</f>
        <v>111028</v>
      </c>
      <c r="AS3564" s="18">
        <f>+'Per Cápita'!$E$7</f>
        <v>136064</v>
      </c>
      <c r="AT3564" s="18">
        <f>+'Per Cápita'!$F$4</f>
        <v>103408</v>
      </c>
      <c r="AU3564" s="18">
        <f>+'Per Cápita'!$F$5</f>
        <v>90347</v>
      </c>
      <c r="AV3564" s="18">
        <f>+'Per Cápita'!$F$6</f>
        <v>138242</v>
      </c>
      <c r="AW3564" s="18">
        <f>+'Per Cápita'!$F$7</f>
        <v>166544</v>
      </c>
      <c r="AX3564" s="18">
        <f t="shared" si="1325"/>
        <v>0</v>
      </c>
      <c r="AY3564" s="18">
        <f t="shared" si="1326"/>
        <v>0</v>
      </c>
      <c r="AZ3564" s="18">
        <f t="shared" si="1327"/>
        <v>0</v>
      </c>
      <c r="BA3564" s="18">
        <f t="shared" si="1328"/>
        <v>0</v>
      </c>
      <c r="BB3564" s="18">
        <f t="shared" si="1329"/>
        <v>2561152.9891822925</v>
      </c>
      <c r="BC3564" s="18">
        <f t="shared" si="1330"/>
        <v>37574129.142491393</v>
      </c>
      <c r="BD3564" s="18">
        <f t="shared" si="1331"/>
        <v>15978211.748373881</v>
      </c>
      <c r="BE3564" s="18">
        <f t="shared" si="1332"/>
        <v>0</v>
      </c>
      <c r="BF3564" s="18">
        <f t="shared" si="1333"/>
        <v>0</v>
      </c>
      <c r="BG3564" s="18">
        <f t="shared" si="1334"/>
        <v>0</v>
      </c>
      <c r="BH3564" s="18">
        <f t="shared" si="1335"/>
        <v>0</v>
      </c>
      <c r="BI3564" s="18">
        <f t="shared" si="1336"/>
        <v>0</v>
      </c>
      <c r="BJ3564" s="18">
        <f t="shared" si="1337"/>
        <v>0</v>
      </c>
      <c r="BK3564" s="18">
        <f t="shared" si="1338"/>
        <v>0</v>
      </c>
      <c r="BL3564" s="18">
        <f t="shared" si="1339"/>
        <v>0</v>
      </c>
      <c r="BM3564" s="18">
        <f t="shared" si="1340"/>
        <v>0</v>
      </c>
      <c r="BN3564" s="18">
        <f t="shared" si="1341"/>
        <v>56113493.880047567</v>
      </c>
      <c r="BO3564" s="18">
        <f t="shared" si="1342"/>
        <v>0</v>
      </c>
      <c r="BP3564" s="4">
        <f t="shared" si="1343"/>
        <v>56113494</v>
      </c>
      <c r="BQ3564" t="s">
        <v>11411</v>
      </c>
    </row>
    <row r="3565" spans="1:69" x14ac:dyDescent="0.25">
      <c r="A3565" s="15" t="s">
        <v>7447</v>
      </c>
      <c r="B3565" t="s">
        <v>5756</v>
      </c>
      <c r="C3565" s="15">
        <v>7609</v>
      </c>
      <c r="D3565" t="s">
        <v>7447</v>
      </c>
      <c r="E3565" t="s">
        <v>5873</v>
      </c>
      <c r="F3565" t="s">
        <v>334</v>
      </c>
      <c r="G3565" s="15">
        <v>12864</v>
      </c>
      <c r="H3565" s="15">
        <v>205615000010</v>
      </c>
      <c r="I3565" t="s">
        <v>9588</v>
      </c>
      <c r="J3565">
        <v>1</v>
      </c>
      <c r="K3565" s="22">
        <v>5.1980391986138565</v>
      </c>
      <c r="L3565" s="16"/>
      <c r="M3565" s="16">
        <f t="shared" si="1320"/>
        <v>0.36413023040653314</v>
      </c>
      <c r="N3565" s="16">
        <f t="shared" si="1321"/>
        <v>3.8217861944855949E-2</v>
      </c>
      <c r="O3565" s="29">
        <f t="shared" si="1322"/>
        <v>1.0382178619448559</v>
      </c>
      <c r="P3565" s="17">
        <f t="shared" si="1323"/>
        <v>231</v>
      </c>
      <c r="Q3565" s="17">
        <v>0</v>
      </c>
      <c r="R3565" s="17">
        <v>0</v>
      </c>
      <c r="S3565" s="17">
        <v>12</v>
      </c>
      <c r="T3565" s="17">
        <v>0</v>
      </c>
      <c r="U3565" s="17">
        <v>93</v>
      </c>
      <c r="V3565" s="17">
        <v>0</v>
      </c>
      <c r="W3565" s="17">
        <v>95</v>
      </c>
      <c r="X3565" s="17">
        <v>0</v>
      </c>
      <c r="Y3565" s="17">
        <v>31</v>
      </c>
      <c r="Z3565" s="17">
        <v>0</v>
      </c>
      <c r="AA3565" s="17">
        <v>0</v>
      </c>
      <c r="AB3565" s="17">
        <v>0</v>
      </c>
      <c r="AC3565" s="17">
        <f t="shared" si="1324"/>
        <v>231</v>
      </c>
      <c r="AD3565" s="17">
        <v>0</v>
      </c>
      <c r="AE3565" s="17">
        <v>0</v>
      </c>
      <c r="AF3565" s="17">
        <v>12</v>
      </c>
      <c r="AG3565" s="17">
        <v>0</v>
      </c>
      <c r="AH3565" s="17">
        <v>93</v>
      </c>
      <c r="AI3565" s="17">
        <v>0</v>
      </c>
      <c r="AJ3565" s="17">
        <v>95</v>
      </c>
      <c r="AK3565" s="17">
        <v>0</v>
      </c>
      <c r="AL3565" s="17">
        <v>31</v>
      </c>
      <c r="AM3565" s="17">
        <v>0</v>
      </c>
      <c r="AN3565" s="17">
        <v>0</v>
      </c>
      <c r="AO3565" s="17">
        <v>0</v>
      </c>
      <c r="AP3565" s="18">
        <f>+'Per Cápita'!$E$4</f>
        <v>83816</v>
      </c>
      <c r="AQ3565" s="18">
        <f>+'Per Cápita'!$E$5</f>
        <v>74019</v>
      </c>
      <c r="AR3565" s="18">
        <f>+'Per Cápita'!$E$6</f>
        <v>111028</v>
      </c>
      <c r="AS3565" s="18">
        <f>+'Per Cápita'!$E$7</f>
        <v>136064</v>
      </c>
      <c r="AT3565" s="18">
        <f>+'Per Cápita'!$F$4</f>
        <v>103408</v>
      </c>
      <c r="AU3565" s="18">
        <f>+'Per Cápita'!$F$5</f>
        <v>90347</v>
      </c>
      <c r="AV3565" s="18">
        <f>+'Per Cápita'!$F$6</f>
        <v>138242</v>
      </c>
      <c r="AW3565" s="18">
        <f>+'Per Cápita'!$F$7</f>
        <v>166544</v>
      </c>
      <c r="AX3565" s="18">
        <f t="shared" si="1325"/>
        <v>0</v>
      </c>
      <c r="AY3565" s="18">
        <f t="shared" si="1326"/>
        <v>0</v>
      </c>
      <c r="AZ3565" s="18">
        <f t="shared" si="1327"/>
        <v>0</v>
      </c>
      <c r="BA3565" s="18">
        <f t="shared" si="1328"/>
        <v>0</v>
      </c>
      <c r="BB3565" s="18">
        <f t="shared" si="1329"/>
        <v>1288320.392015924</v>
      </c>
      <c r="BC3565" s="18">
        <f t="shared" si="1330"/>
        <v>17634375.404548798</v>
      </c>
      <c r="BD3565" s="18">
        <f t="shared" si="1331"/>
        <v>4449284.723800404</v>
      </c>
      <c r="BE3565" s="18">
        <f t="shared" si="1332"/>
        <v>0</v>
      </c>
      <c r="BF3565" s="18">
        <f t="shared" si="1333"/>
        <v>0</v>
      </c>
      <c r="BG3565" s="18">
        <f t="shared" si="1334"/>
        <v>0</v>
      </c>
      <c r="BH3565" s="18">
        <f t="shared" si="1335"/>
        <v>0</v>
      </c>
      <c r="BI3565" s="18">
        <f t="shared" si="1336"/>
        <v>0</v>
      </c>
      <c r="BJ3565" s="18">
        <f t="shared" si="1337"/>
        <v>257664.0784031848</v>
      </c>
      <c r="BK3565" s="18">
        <f t="shared" si="1338"/>
        <v>3526875.0809097593</v>
      </c>
      <c r="BL3565" s="18">
        <f t="shared" si="1339"/>
        <v>889856.94476008078</v>
      </c>
      <c r="BM3565" s="18">
        <f t="shared" si="1340"/>
        <v>0</v>
      </c>
      <c r="BN3565" s="18">
        <f t="shared" si="1341"/>
        <v>23371980.520365126</v>
      </c>
      <c r="BO3565" s="18">
        <f t="shared" si="1342"/>
        <v>4674396.1040730244</v>
      </c>
      <c r="BP3565" s="4">
        <f t="shared" si="1343"/>
        <v>28046377</v>
      </c>
      <c r="BQ3565" t="s">
        <v>11411</v>
      </c>
    </row>
    <row r="3566" spans="1:69" x14ac:dyDescent="0.25">
      <c r="A3566" s="15" t="s">
        <v>7447</v>
      </c>
      <c r="B3566" t="s">
        <v>5756</v>
      </c>
      <c r="C3566" s="15">
        <v>7609</v>
      </c>
      <c r="D3566" t="s">
        <v>7447</v>
      </c>
      <c r="E3566" t="s">
        <v>5873</v>
      </c>
      <c r="F3566" t="s">
        <v>334</v>
      </c>
      <c r="G3566" s="15">
        <v>12865</v>
      </c>
      <c r="H3566" s="15">
        <v>205615000028</v>
      </c>
      <c r="I3566" t="s">
        <v>8261</v>
      </c>
      <c r="J3566">
        <v>1</v>
      </c>
      <c r="K3566" s="22">
        <v>5.1980391986138565</v>
      </c>
      <c r="L3566" s="16"/>
      <c r="M3566" s="16">
        <f t="shared" si="1320"/>
        <v>0.36413023040653314</v>
      </c>
      <c r="N3566" s="16">
        <f t="shared" si="1321"/>
        <v>3.8217861944855949E-2</v>
      </c>
      <c r="O3566" s="29">
        <f t="shared" si="1322"/>
        <v>1.0382178619448559</v>
      </c>
      <c r="P3566" s="17">
        <f t="shared" si="1323"/>
        <v>520</v>
      </c>
      <c r="Q3566" s="17">
        <v>0</v>
      </c>
      <c r="R3566" s="17">
        <v>0</v>
      </c>
      <c r="S3566" s="17">
        <v>35</v>
      </c>
      <c r="T3566" s="17">
        <v>0</v>
      </c>
      <c r="U3566" s="17">
        <v>222</v>
      </c>
      <c r="V3566" s="17">
        <v>0</v>
      </c>
      <c r="W3566" s="17">
        <v>191</v>
      </c>
      <c r="X3566" s="17">
        <v>0</v>
      </c>
      <c r="Y3566" s="17">
        <v>72</v>
      </c>
      <c r="Z3566" s="17">
        <v>0</v>
      </c>
      <c r="AA3566" s="17">
        <v>0</v>
      </c>
      <c r="AB3566" s="17">
        <v>0</v>
      </c>
      <c r="AC3566" s="17">
        <f t="shared" si="1324"/>
        <v>0</v>
      </c>
      <c r="AD3566" s="17">
        <v>0</v>
      </c>
      <c r="AE3566" s="17">
        <v>0</v>
      </c>
      <c r="AF3566" s="17">
        <v>0</v>
      </c>
      <c r="AG3566" s="17">
        <v>0</v>
      </c>
      <c r="AH3566" s="17">
        <v>0</v>
      </c>
      <c r="AI3566" s="17">
        <v>0</v>
      </c>
      <c r="AJ3566" s="17">
        <v>0</v>
      </c>
      <c r="AK3566" s="17">
        <v>0</v>
      </c>
      <c r="AL3566" s="17">
        <v>0</v>
      </c>
      <c r="AM3566" s="17">
        <v>0</v>
      </c>
      <c r="AN3566" s="17">
        <v>0</v>
      </c>
      <c r="AO3566" s="17">
        <v>0</v>
      </c>
      <c r="AP3566" s="18">
        <f>+'Per Cápita'!$E$4</f>
        <v>83816</v>
      </c>
      <c r="AQ3566" s="18">
        <f>+'Per Cápita'!$E$5</f>
        <v>74019</v>
      </c>
      <c r="AR3566" s="18">
        <f>+'Per Cápita'!$E$6</f>
        <v>111028</v>
      </c>
      <c r="AS3566" s="18">
        <f>+'Per Cápita'!$E$7</f>
        <v>136064</v>
      </c>
      <c r="AT3566" s="18">
        <f>+'Per Cápita'!$F$4</f>
        <v>103408</v>
      </c>
      <c r="AU3566" s="18">
        <f>+'Per Cápita'!$F$5</f>
        <v>90347</v>
      </c>
      <c r="AV3566" s="18">
        <f>+'Per Cápita'!$F$6</f>
        <v>138242</v>
      </c>
      <c r="AW3566" s="18">
        <f>+'Per Cápita'!$F$7</f>
        <v>166544</v>
      </c>
      <c r="AX3566" s="18">
        <f t="shared" si="1325"/>
        <v>0</v>
      </c>
      <c r="AY3566" s="18">
        <f t="shared" si="1326"/>
        <v>0</v>
      </c>
      <c r="AZ3566" s="18">
        <f t="shared" si="1327"/>
        <v>0</v>
      </c>
      <c r="BA3566" s="18">
        <f t="shared" si="1328"/>
        <v>0</v>
      </c>
      <c r="BB3566" s="18">
        <f t="shared" si="1329"/>
        <v>3757601.1433797781</v>
      </c>
      <c r="BC3566" s="18">
        <f t="shared" si="1330"/>
        <v>38739345.968503475</v>
      </c>
      <c r="BD3566" s="18">
        <f t="shared" si="1331"/>
        <v>10333822.584310615</v>
      </c>
      <c r="BE3566" s="18">
        <f t="shared" si="1332"/>
        <v>0</v>
      </c>
      <c r="BF3566" s="18">
        <f t="shared" si="1333"/>
        <v>0</v>
      </c>
      <c r="BG3566" s="18">
        <f t="shared" si="1334"/>
        <v>0</v>
      </c>
      <c r="BH3566" s="18">
        <f t="shared" si="1335"/>
        <v>0</v>
      </c>
      <c r="BI3566" s="18">
        <f t="shared" si="1336"/>
        <v>0</v>
      </c>
      <c r="BJ3566" s="18">
        <f t="shared" si="1337"/>
        <v>0</v>
      </c>
      <c r="BK3566" s="18">
        <f t="shared" si="1338"/>
        <v>0</v>
      </c>
      <c r="BL3566" s="18">
        <f t="shared" si="1339"/>
        <v>0</v>
      </c>
      <c r="BM3566" s="18">
        <f t="shared" si="1340"/>
        <v>0</v>
      </c>
      <c r="BN3566" s="18">
        <f t="shared" si="1341"/>
        <v>52830769.696193866</v>
      </c>
      <c r="BO3566" s="18">
        <f t="shared" si="1342"/>
        <v>0</v>
      </c>
      <c r="BP3566" s="4">
        <f t="shared" si="1343"/>
        <v>52830770</v>
      </c>
      <c r="BQ3566" t="s">
        <v>11411</v>
      </c>
    </row>
    <row r="3567" spans="1:69" x14ac:dyDescent="0.25">
      <c r="A3567" s="15" t="s">
        <v>7447</v>
      </c>
      <c r="B3567" t="s">
        <v>5756</v>
      </c>
      <c r="C3567" s="15">
        <v>7609</v>
      </c>
      <c r="D3567" t="s">
        <v>7447</v>
      </c>
      <c r="E3567" t="s">
        <v>5873</v>
      </c>
      <c r="F3567" t="s">
        <v>334</v>
      </c>
      <c r="G3567" s="15">
        <v>12866</v>
      </c>
      <c r="H3567" s="15">
        <v>205615000125</v>
      </c>
      <c r="I3567" t="s">
        <v>4074</v>
      </c>
      <c r="J3567">
        <v>1</v>
      </c>
      <c r="K3567" s="22">
        <v>5.1980391986138565</v>
      </c>
      <c r="L3567" s="16"/>
      <c r="M3567" s="16">
        <f t="shared" si="1320"/>
        <v>0.36413023040653314</v>
      </c>
      <c r="N3567" s="16">
        <f t="shared" si="1321"/>
        <v>3.8217861944855949E-2</v>
      </c>
      <c r="O3567" s="29">
        <f t="shared" si="1322"/>
        <v>1.0382178619448559</v>
      </c>
      <c r="P3567" s="17">
        <f t="shared" si="1323"/>
        <v>481</v>
      </c>
      <c r="Q3567" s="17">
        <v>0</v>
      </c>
      <c r="R3567" s="17">
        <v>0</v>
      </c>
      <c r="S3567" s="17">
        <v>46</v>
      </c>
      <c r="T3567" s="17">
        <v>0</v>
      </c>
      <c r="U3567" s="17">
        <v>224</v>
      </c>
      <c r="V3567" s="17">
        <v>0</v>
      </c>
      <c r="W3567" s="17">
        <v>166</v>
      </c>
      <c r="X3567" s="17">
        <v>0</v>
      </c>
      <c r="Y3567" s="17">
        <v>45</v>
      </c>
      <c r="Z3567" s="17">
        <v>0</v>
      </c>
      <c r="AA3567" s="17">
        <v>0</v>
      </c>
      <c r="AB3567" s="17">
        <v>0</v>
      </c>
      <c r="AC3567" s="17">
        <f t="shared" si="1324"/>
        <v>481</v>
      </c>
      <c r="AD3567" s="17">
        <v>0</v>
      </c>
      <c r="AE3567" s="17">
        <v>0</v>
      </c>
      <c r="AF3567" s="17">
        <v>46</v>
      </c>
      <c r="AG3567" s="17">
        <v>0</v>
      </c>
      <c r="AH3567" s="17">
        <v>224</v>
      </c>
      <c r="AI3567" s="17">
        <v>0</v>
      </c>
      <c r="AJ3567" s="17">
        <v>166</v>
      </c>
      <c r="AK3567" s="17">
        <v>0</v>
      </c>
      <c r="AL3567" s="17">
        <v>45</v>
      </c>
      <c r="AM3567" s="17">
        <v>0</v>
      </c>
      <c r="AN3567" s="17">
        <v>0</v>
      </c>
      <c r="AO3567" s="17">
        <v>0</v>
      </c>
      <c r="AP3567" s="18">
        <f>+'Per Cápita'!$E$4</f>
        <v>83816</v>
      </c>
      <c r="AQ3567" s="18">
        <f>+'Per Cápita'!$E$5</f>
        <v>74019</v>
      </c>
      <c r="AR3567" s="18">
        <f>+'Per Cápita'!$E$6</f>
        <v>111028</v>
      </c>
      <c r="AS3567" s="18">
        <f>+'Per Cápita'!$E$7</f>
        <v>136064</v>
      </c>
      <c r="AT3567" s="18">
        <f>+'Per Cápita'!$F$4</f>
        <v>103408</v>
      </c>
      <c r="AU3567" s="18">
        <f>+'Per Cápita'!$F$5</f>
        <v>90347</v>
      </c>
      <c r="AV3567" s="18">
        <f>+'Per Cápita'!$F$6</f>
        <v>138242</v>
      </c>
      <c r="AW3567" s="18">
        <f>+'Per Cápita'!$F$7</f>
        <v>166544</v>
      </c>
      <c r="AX3567" s="18">
        <f t="shared" si="1325"/>
        <v>0</v>
      </c>
      <c r="AY3567" s="18">
        <f t="shared" si="1326"/>
        <v>0</v>
      </c>
      <c r="AZ3567" s="18">
        <f t="shared" si="1327"/>
        <v>0</v>
      </c>
      <c r="BA3567" s="18">
        <f t="shared" si="1328"/>
        <v>0</v>
      </c>
      <c r="BB3567" s="18">
        <f t="shared" si="1329"/>
        <v>4938561.5027277078</v>
      </c>
      <c r="BC3567" s="18">
        <f t="shared" si="1330"/>
        <v>36581948.977521442</v>
      </c>
      <c r="BD3567" s="18">
        <f t="shared" si="1331"/>
        <v>6458639.1151941344</v>
      </c>
      <c r="BE3567" s="18">
        <f t="shared" si="1332"/>
        <v>0</v>
      </c>
      <c r="BF3567" s="18">
        <f t="shared" si="1333"/>
        <v>0</v>
      </c>
      <c r="BG3567" s="18">
        <f t="shared" si="1334"/>
        <v>0</v>
      </c>
      <c r="BH3567" s="18">
        <f t="shared" si="1335"/>
        <v>0</v>
      </c>
      <c r="BI3567" s="18">
        <f t="shared" si="1336"/>
        <v>0</v>
      </c>
      <c r="BJ3567" s="18">
        <f t="shared" si="1337"/>
        <v>987712.30054554169</v>
      </c>
      <c r="BK3567" s="18">
        <f t="shared" si="1338"/>
        <v>7316389.7955042887</v>
      </c>
      <c r="BL3567" s="18">
        <f t="shared" si="1339"/>
        <v>1291727.8230388269</v>
      </c>
      <c r="BM3567" s="18">
        <f t="shared" si="1340"/>
        <v>0</v>
      </c>
      <c r="BN3567" s="18">
        <f t="shared" si="1341"/>
        <v>47979149.595443286</v>
      </c>
      <c r="BO3567" s="18">
        <f t="shared" si="1342"/>
        <v>9595829.9190886579</v>
      </c>
      <c r="BP3567" s="4">
        <f t="shared" si="1343"/>
        <v>57574980</v>
      </c>
      <c r="BQ3567" t="s">
        <v>11411</v>
      </c>
    </row>
    <row r="3568" spans="1:69" x14ac:dyDescent="0.25">
      <c r="A3568" s="15" t="s">
        <v>7447</v>
      </c>
      <c r="B3568" t="s">
        <v>5756</v>
      </c>
      <c r="C3568" s="15">
        <v>7609</v>
      </c>
      <c r="D3568" t="s">
        <v>7447</v>
      </c>
      <c r="E3568" t="s">
        <v>5873</v>
      </c>
      <c r="F3568" t="s">
        <v>334</v>
      </c>
      <c r="G3568" s="15">
        <v>12867</v>
      </c>
      <c r="H3568" s="15">
        <v>205615000133</v>
      </c>
      <c r="I3568" t="s">
        <v>8262</v>
      </c>
      <c r="J3568">
        <v>1</v>
      </c>
      <c r="K3568" s="22">
        <v>5.1980391986138565</v>
      </c>
      <c r="L3568" s="16"/>
      <c r="M3568" s="16">
        <f t="shared" si="1320"/>
        <v>0.36413023040653314</v>
      </c>
      <c r="N3568" s="16">
        <f t="shared" si="1321"/>
        <v>3.8217861944855949E-2</v>
      </c>
      <c r="O3568" s="29">
        <f t="shared" si="1322"/>
        <v>1.0382178619448559</v>
      </c>
      <c r="P3568" s="17">
        <f t="shared" si="1323"/>
        <v>811</v>
      </c>
      <c r="Q3568" s="17">
        <v>0</v>
      </c>
      <c r="R3568" s="17">
        <v>0</v>
      </c>
      <c r="S3568" s="17">
        <v>65</v>
      </c>
      <c r="T3568" s="17">
        <v>0</v>
      </c>
      <c r="U3568" s="17">
        <v>342</v>
      </c>
      <c r="V3568" s="17">
        <v>0</v>
      </c>
      <c r="W3568" s="17">
        <v>293</v>
      </c>
      <c r="X3568" s="17">
        <v>0</v>
      </c>
      <c r="Y3568" s="17">
        <v>111</v>
      </c>
      <c r="Z3568" s="17">
        <v>0</v>
      </c>
      <c r="AA3568" s="17">
        <v>0</v>
      </c>
      <c r="AB3568" s="17">
        <v>0</v>
      </c>
      <c r="AC3568" s="17">
        <f t="shared" si="1324"/>
        <v>811</v>
      </c>
      <c r="AD3568" s="17">
        <v>0</v>
      </c>
      <c r="AE3568" s="17">
        <v>0</v>
      </c>
      <c r="AF3568" s="17">
        <v>65</v>
      </c>
      <c r="AG3568" s="17">
        <v>0</v>
      </c>
      <c r="AH3568" s="17">
        <v>342</v>
      </c>
      <c r="AI3568" s="17">
        <v>0</v>
      </c>
      <c r="AJ3568" s="17">
        <v>293</v>
      </c>
      <c r="AK3568" s="17">
        <v>0</v>
      </c>
      <c r="AL3568" s="17">
        <v>111</v>
      </c>
      <c r="AM3568" s="17">
        <v>0</v>
      </c>
      <c r="AN3568" s="17">
        <v>0</v>
      </c>
      <c r="AO3568" s="17">
        <v>0</v>
      </c>
      <c r="AP3568" s="18">
        <f>+'Per Cápita'!$E$4</f>
        <v>83816</v>
      </c>
      <c r="AQ3568" s="18">
        <f>+'Per Cápita'!$E$5</f>
        <v>74019</v>
      </c>
      <c r="AR3568" s="18">
        <f>+'Per Cápita'!$E$6</f>
        <v>111028</v>
      </c>
      <c r="AS3568" s="18">
        <f>+'Per Cápita'!$E$7</f>
        <v>136064</v>
      </c>
      <c r="AT3568" s="18">
        <f>+'Per Cápita'!$F$4</f>
        <v>103408</v>
      </c>
      <c r="AU3568" s="18">
        <f>+'Per Cápita'!$F$5</f>
        <v>90347</v>
      </c>
      <c r="AV3568" s="18">
        <f>+'Per Cápita'!$F$6</f>
        <v>138242</v>
      </c>
      <c r="AW3568" s="18">
        <f>+'Per Cápita'!$F$7</f>
        <v>166544</v>
      </c>
      <c r="AX3568" s="18">
        <f t="shared" si="1325"/>
        <v>0</v>
      </c>
      <c r="AY3568" s="18">
        <f t="shared" si="1326"/>
        <v>0</v>
      </c>
      <c r="AZ3568" s="18">
        <f t="shared" si="1327"/>
        <v>0</v>
      </c>
      <c r="BA3568" s="18">
        <f t="shared" si="1328"/>
        <v>0</v>
      </c>
      <c r="BB3568" s="18">
        <f t="shared" si="1329"/>
        <v>6978402.1234195875</v>
      </c>
      <c r="BC3568" s="18">
        <f t="shared" si="1330"/>
        <v>59562916.924938753</v>
      </c>
      <c r="BD3568" s="18">
        <f t="shared" si="1331"/>
        <v>15931309.817478865</v>
      </c>
      <c r="BE3568" s="18">
        <f t="shared" si="1332"/>
        <v>0</v>
      </c>
      <c r="BF3568" s="18">
        <f t="shared" si="1333"/>
        <v>0</v>
      </c>
      <c r="BG3568" s="18">
        <f t="shared" si="1334"/>
        <v>0</v>
      </c>
      <c r="BH3568" s="18">
        <f t="shared" si="1335"/>
        <v>0</v>
      </c>
      <c r="BI3568" s="18">
        <f t="shared" si="1336"/>
        <v>0</v>
      </c>
      <c r="BJ3568" s="18">
        <f t="shared" si="1337"/>
        <v>1395680.4246839178</v>
      </c>
      <c r="BK3568" s="18">
        <f t="shared" si="1338"/>
        <v>11912583.384987751</v>
      </c>
      <c r="BL3568" s="18">
        <f t="shared" si="1339"/>
        <v>3186261.9634957733</v>
      </c>
      <c r="BM3568" s="18">
        <f t="shared" si="1340"/>
        <v>0</v>
      </c>
      <c r="BN3568" s="18">
        <f t="shared" si="1341"/>
        <v>82472628.865837216</v>
      </c>
      <c r="BO3568" s="18">
        <f t="shared" si="1342"/>
        <v>16494525.773167443</v>
      </c>
      <c r="BP3568" s="4">
        <f t="shared" si="1343"/>
        <v>98967155</v>
      </c>
      <c r="BQ3568" t="s">
        <v>11411</v>
      </c>
    </row>
    <row r="3569" spans="1:69" x14ac:dyDescent="0.25">
      <c r="A3569" s="15" t="s">
        <v>7447</v>
      </c>
      <c r="B3569" t="s">
        <v>5756</v>
      </c>
      <c r="C3569" s="15">
        <v>7609</v>
      </c>
      <c r="D3569" t="s">
        <v>7447</v>
      </c>
      <c r="E3569" t="s">
        <v>5873</v>
      </c>
      <c r="F3569" t="s">
        <v>334</v>
      </c>
      <c r="G3569" s="15">
        <v>12787</v>
      </c>
      <c r="H3569" s="15">
        <v>205615000214</v>
      </c>
      <c r="I3569" t="s">
        <v>8263</v>
      </c>
      <c r="J3569">
        <v>1</v>
      </c>
      <c r="K3569" s="22">
        <v>5.1980391986138565</v>
      </c>
      <c r="L3569" s="16"/>
      <c r="M3569" s="16">
        <f t="shared" si="1320"/>
        <v>0.36413023040653314</v>
      </c>
      <c r="N3569" s="16">
        <f t="shared" si="1321"/>
        <v>3.8217861944855949E-2</v>
      </c>
      <c r="O3569" s="29">
        <f t="shared" si="1322"/>
        <v>1.0382178619448559</v>
      </c>
      <c r="P3569" s="17">
        <f t="shared" si="1323"/>
        <v>745</v>
      </c>
      <c r="Q3569" s="17">
        <v>0</v>
      </c>
      <c r="R3569" s="17">
        <v>0</v>
      </c>
      <c r="S3569" s="17">
        <v>53</v>
      </c>
      <c r="T3569" s="17">
        <v>0</v>
      </c>
      <c r="U3569" s="17">
        <v>298</v>
      </c>
      <c r="V3569" s="17">
        <v>0</v>
      </c>
      <c r="W3569" s="17">
        <v>308</v>
      </c>
      <c r="X3569" s="17">
        <v>0</v>
      </c>
      <c r="Y3569" s="17">
        <v>86</v>
      </c>
      <c r="Z3569" s="17">
        <v>0</v>
      </c>
      <c r="AA3569" s="17">
        <v>0</v>
      </c>
      <c r="AB3569" s="17">
        <v>0</v>
      </c>
      <c r="AC3569" s="17">
        <f t="shared" si="1324"/>
        <v>351</v>
      </c>
      <c r="AD3569" s="17">
        <v>0</v>
      </c>
      <c r="AE3569" s="17">
        <v>0</v>
      </c>
      <c r="AF3569" s="17">
        <v>53</v>
      </c>
      <c r="AG3569" s="17">
        <v>0</v>
      </c>
      <c r="AH3569" s="17">
        <v>298</v>
      </c>
      <c r="AI3569" s="17">
        <v>0</v>
      </c>
      <c r="AJ3569" s="17">
        <v>0</v>
      </c>
      <c r="AK3569" s="17">
        <v>0</v>
      </c>
      <c r="AL3569" s="17">
        <v>0</v>
      </c>
      <c r="AM3569" s="17">
        <v>0</v>
      </c>
      <c r="AN3569" s="17">
        <v>0</v>
      </c>
      <c r="AO3569" s="17">
        <v>0</v>
      </c>
      <c r="AP3569" s="18">
        <f>+'Per Cápita'!$E$4</f>
        <v>83816</v>
      </c>
      <c r="AQ3569" s="18">
        <f>+'Per Cápita'!$E$5</f>
        <v>74019</v>
      </c>
      <c r="AR3569" s="18">
        <f>+'Per Cápita'!$E$6</f>
        <v>111028</v>
      </c>
      <c r="AS3569" s="18">
        <f>+'Per Cápita'!$E$7</f>
        <v>136064</v>
      </c>
      <c r="AT3569" s="18">
        <f>+'Per Cápita'!$F$4</f>
        <v>103408</v>
      </c>
      <c r="AU3569" s="18">
        <f>+'Per Cápita'!$F$5</f>
        <v>90347</v>
      </c>
      <c r="AV3569" s="18">
        <f>+'Per Cápita'!$F$6</f>
        <v>138242</v>
      </c>
      <c r="AW3569" s="18">
        <f>+'Per Cápita'!$F$7</f>
        <v>166544</v>
      </c>
      <c r="AX3569" s="18">
        <f t="shared" si="1325"/>
        <v>0</v>
      </c>
      <c r="AY3569" s="18">
        <f t="shared" si="1326"/>
        <v>0</v>
      </c>
      <c r="AZ3569" s="18">
        <f t="shared" si="1327"/>
        <v>0</v>
      </c>
      <c r="BA3569" s="18">
        <f t="shared" si="1328"/>
        <v>0</v>
      </c>
      <c r="BB3569" s="18">
        <f t="shared" si="1329"/>
        <v>5690081.7314036638</v>
      </c>
      <c r="BC3569" s="18">
        <f t="shared" si="1330"/>
        <v>56842720.718917929</v>
      </c>
      <c r="BD3569" s="18">
        <f t="shared" si="1331"/>
        <v>12343176.975704346</v>
      </c>
      <c r="BE3569" s="18">
        <f t="shared" si="1332"/>
        <v>0</v>
      </c>
      <c r="BF3569" s="18">
        <f t="shared" si="1333"/>
        <v>0</v>
      </c>
      <c r="BG3569" s="18">
        <f t="shared" si="1334"/>
        <v>0</v>
      </c>
      <c r="BH3569" s="18">
        <f t="shared" si="1335"/>
        <v>0</v>
      </c>
      <c r="BI3569" s="18">
        <f t="shared" si="1336"/>
        <v>0</v>
      </c>
      <c r="BJ3569" s="18">
        <f t="shared" si="1337"/>
        <v>1138016.3462807329</v>
      </c>
      <c r="BK3569" s="18">
        <f t="shared" si="1338"/>
        <v>5590472.2027186612</v>
      </c>
      <c r="BL3569" s="18">
        <f t="shared" si="1339"/>
        <v>0</v>
      </c>
      <c r="BM3569" s="18">
        <f t="shared" si="1340"/>
        <v>0</v>
      </c>
      <c r="BN3569" s="18">
        <f t="shared" si="1341"/>
        <v>74875979.426025942</v>
      </c>
      <c r="BO3569" s="18">
        <f t="shared" si="1342"/>
        <v>6728488.5489993943</v>
      </c>
      <c r="BP3569" s="4">
        <f t="shared" si="1343"/>
        <v>81604468</v>
      </c>
      <c r="BQ3569" t="s">
        <v>11411</v>
      </c>
    </row>
    <row r="3570" spans="1:69" x14ac:dyDescent="0.25">
      <c r="A3570" s="15" t="s">
        <v>7447</v>
      </c>
      <c r="B3570" t="s">
        <v>5756</v>
      </c>
      <c r="C3570" s="15">
        <v>7609</v>
      </c>
      <c r="D3570" t="s">
        <v>7447</v>
      </c>
      <c r="E3570" t="s">
        <v>5873</v>
      </c>
      <c r="F3570" t="s">
        <v>334</v>
      </c>
      <c r="G3570" s="15">
        <v>12642</v>
      </c>
      <c r="H3570" s="15">
        <v>205615000397</v>
      </c>
      <c r="I3570" t="s">
        <v>9589</v>
      </c>
      <c r="J3570">
        <v>1</v>
      </c>
      <c r="K3570" s="22">
        <v>5.1980391986138565</v>
      </c>
      <c r="L3570" s="16"/>
      <c r="M3570" s="16">
        <f t="shared" si="1320"/>
        <v>0.36413023040653314</v>
      </c>
      <c r="N3570" s="16">
        <f t="shared" si="1321"/>
        <v>3.8217861944855949E-2</v>
      </c>
      <c r="O3570" s="29">
        <f t="shared" si="1322"/>
        <v>1.0382178619448559</v>
      </c>
      <c r="P3570" s="17">
        <f t="shared" si="1323"/>
        <v>568</v>
      </c>
      <c r="Q3570" s="17">
        <v>0</v>
      </c>
      <c r="R3570" s="17">
        <v>0</v>
      </c>
      <c r="S3570" s="17">
        <v>31</v>
      </c>
      <c r="T3570" s="17">
        <v>0</v>
      </c>
      <c r="U3570" s="17">
        <v>266</v>
      </c>
      <c r="V3570" s="17">
        <v>0</v>
      </c>
      <c r="W3570" s="17">
        <v>193</v>
      </c>
      <c r="X3570" s="17">
        <v>0</v>
      </c>
      <c r="Y3570" s="17">
        <v>78</v>
      </c>
      <c r="Z3570" s="17">
        <v>0</v>
      </c>
      <c r="AA3570" s="17">
        <v>0</v>
      </c>
      <c r="AB3570" s="17">
        <v>0</v>
      </c>
      <c r="AC3570" s="17">
        <f t="shared" si="1324"/>
        <v>490</v>
      </c>
      <c r="AD3570" s="17">
        <v>0</v>
      </c>
      <c r="AE3570" s="17">
        <v>0</v>
      </c>
      <c r="AF3570" s="17">
        <v>31</v>
      </c>
      <c r="AG3570" s="17">
        <v>0</v>
      </c>
      <c r="AH3570" s="17">
        <v>266</v>
      </c>
      <c r="AI3570" s="17">
        <v>0</v>
      </c>
      <c r="AJ3570" s="17">
        <v>193</v>
      </c>
      <c r="AK3570" s="17">
        <v>0</v>
      </c>
      <c r="AL3570" s="17">
        <v>0</v>
      </c>
      <c r="AM3570" s="17">
        <v>0</v>
      </c>
      <c r="AN3570" s="17">
        <v>0</v>
      </c>
      <c r="AO3570" s="17">
        <v>0</v>
      </c>
      <c r="AP3570" s="18">
        <f>+'Per Cápita'!$E$4</f>
        <v>83816</v>
      </c>
      <c r="AQ3570" s="18">
        <f>+'Per Cápita'!$E$5</f>
        <v>74019</v>
      </c>
      <c r="AR3570" s="18">
        <f>+'Per Cápita'!$E$6</f>
        <v>111028</v>
      </c>
      <c r="AS3570" s="18">
        <f>+'Per Cápita'!$E$7</f>
        <v>136064</v>
      </c>
      <c r="AT3570" s="18">
        <f>+'Per Cápita'!$F$4</f>
        <v>103408</v>
      </c>
      <c r="AU3570" s="18">
        <f>+'Per Cápita'!$F$5</f>
        <v>90347</v>
      </c>
      <c r="AV3570" s="18">
        <f>+'Per Cápita'!$F$6</f>
        <v>138242</v>
      </c>
      <c r="AW3570" s="18">
        <f>+'Per Cápita'!$F$7</f>
        <v>166544</v>
      </c>
      <c r="AX3570" s="18">
        <f t="shared" si="1325"/>
        <v>0</v>
      </c>
      <c r="AY3570" s="18">
        <f t="shared" si="1326"/>
        <v>0</v>
      </c>
      <c r="AZ3570" s="18">
        <f t="shared" si="1327"/>
        <v>0</v>
      </c>
      <c r="BA3570" s="18">
        <f t="shared" si="1328"/>
        <v>0</v>
      </c>
      <c r="BB3570" s="18">
        <f t="shared" si="1329"/>
        <v>3328161.0127078034</v>
      </c>
      <c r="BC3570" s="18">
        <f t="shared" si="1330"/>
        <v>43054139.950467542</v>
      </c>
      <c r="BD3570" s="18">
        <f t="shared" si="1331"/>
        <v>11194974.4663365</v>
      </c>
      <c r="BE3570" s="18">
        <f t="shared" si="1332"/>
        <v>0</v>
      </c>
      <c r="BF3570" s="18">
        <f t="shared" si="1333"/>
        <v>0</v>
      </c>
      <c r="BG3570" s="18">
        <f t="shared" si="1334"/>
        <v>0</v>
      </c>
      <c r="BH3570" s="18">
        <f t="shared" si="1335"/>
        <v>0</v>
      </c>
      <c r="BI3570" s="18">
        <f t="shared" si="1336"/>
        <v>0</v>
      </c>
      <c r="BJ3570" s="18">
        <f t="shared" si="1337"/>
        <v>665632.20254156075</v>
      </c>
      <c r="BK3570" s="18">
        <f t="shared" si="1338"/>
        <v>8610827.9900935087</v>
      </c>
      <c r="BL3570" s="18">
        <f t="shared" si="1339"/>
        <v>0</v>
      </c>
      <c r="BM3570" s="18">
        <f t="shared" si="1340"/>
        <v>0</v>
      </c>
      <c r="BN3570" s="18">
        <f t="shared" si="1341"/>
        <v>57577275.429511845</v>
      </c>
      <c r="BO3570" s="18">
        <f t="shared" si="1342"/>
        <v>9276460.1926350687</v>
      </c>
      <c r="BP3570" s="4">
        <f t="shared" si="1343"/>
        <v>66853736</v>
      </c>
      <c r="BQ3570" t="s">
        <v>11411</v>
      </c>
    </row>
    <row r="3571" spans="1:69" x14ac:dyDescent="0.25">
      <c r="A3571" s="15" t="s">
        <v>7447</v>
      </c>
      <c r="B3571" t="s">
        <v>5756</v>
      </c>
      <c r="C3571" s="15">
        <v>7609</v>
      </c>
      <c r="D3571" t="s">
        <v>7447</v>
      </c>
      <c r="E3571" t="s">
        <v>5873</v>
      </c>
      <c r="F3571" t="s">
        <v>334</v>
      </c>
      <c r="G3571" s="15">
        <v>12703</v>
      </c>
      <c r="H3571" s="15">
        <v>205615000401</v>
      </c>
      <c r="I3571" t="s">
        <v>8264</v>
      </c>
      <c r="J3571">
        <v>1</v>
      </c>
      <c r="K3571" s="22">
        <v>5.1980391986138565</v>
      </c>
      <c r="L3571" s="16"/>
      <c r="M3571" s="16">
        <f t="shared" si="1320"/>
        <v>0.36413023040653314</v>
      </c>
      <c r="N3571" s="16">
        <f t="shared" si="1321"/>
        <v>3.8217861944855949E-2</v>
      </c>
      <c r="O3571" s="29">
        <f t="shared" si="1322"/>
        <v>1.0382178619448559</v>
      </c>
      <c r="P3571" s="17">
        <f t="shared" si="1323"/>
        <v>935</v>
      </c>
      <c r="Q3571" s="17">
        <v>0</v>
      </c>
      <c r="R3571" s="17">
        <v>0</v>
      </c>
      <c r="S3571" s="17">
        <v>56</v>
      </c>
      <c r="T3571" s="17">
        <v>0</v>
      </c>
      <c r="U3571" s="17">
        <v>386</v>
      </c>
      <c r="V3571" s="17">
        <v>0</v>
      </c>
      <c r="W3571" s="17">
        <v>356</v>
      </c>
      <c r="X3571" s="17">
        <v>0</v>
      </c>
      <c r="Y3571" s="17">
        <v>137</v>
      </c>
      <c r="Z3571" s="17">
        <v>0</v>
      </c>
      <c r="AA3571" s="17">
        <v>0</v>
      </c>
      <c r="AB3571" s="17">
        <v>0</v>
      </c>
      <c r="AC3571" s="17">
        <f t="shared" si="1324"/>
        <v>413</v>
      </c>
      <c r="AD3571" s="17">
        <v>0</v>
      </c>
      <c r="AE3571" s="17">
        <v>0</v>
      </c>
      <c r="AF3571" s="17">
        <v>27</v>
      </c>
      <c r="AG3571" s="17">
        <v>0</v>
      </c>
      <c r="AH3571" s="17">
        <v>386</v>
      </c>
      <c r="AI3571" s="17">
        <v>0</v>
      </c>
      <c r="AJ3571" s="17">
        <v>0</v>
      </c>
      <c r="AK3571" s="17">
        <v>0</v>
      </c>
      <c r="AL3571" s="17">
        <v>0</v>
      </c>
      <c r="AM3571" s="17">
        <v>0</v>
      </c>
      <c r="AN3571" s="17">
        <v>0</v>
      </c>
      <c r="AO3571" s="17">
        <v>0</v>
      </c>
      <c r="AP3571" s="18">
        <f>+'Per Cápita'!$E$4</f>
        <v>83816</v>
      </c>
      <c r="AQ3571" s="18">
        <f>+'Per Cápita'!$E$5</f>
        <v>74019</v>
      </c>
      <c r="AR3571" s="18">
        <f>+'Per Cápita'!$E$6</f>
        <v>111028</v>
      </c>
      <c r="AS3571" s="18">
        <f>+'Per Cápita'!$E$7</f>
        <v>136064</v>
      </c>
      <c r="AT3571" s="18">
        <f>+'Per Cápita'!$F$4</f>
        <v>103408</v>
      </c>
      <c r="AU3571" s="18">
        <f>+'Per Cápita'!$F$5</f>
        <v>90347</v>
      </c>
      <c r="AV3571" s="18">
        <f>+'Per Cápita'!$F$6</f>
        <v>138242</v>
      </c>
      <c r="AW3571" s="18">
        <f>+'Per Cápita'!$F$7</f>
        <v>166544</v>
      </c>
      <c r="AX3571" s="18">
        <f t="shared" si="1325"/>
        <v>0</v>
      </c>
      <c r="AY3571" s="18">
        <f t="shared" si="1326"/>
        <v>0</v>
      </c>
      <c r="AZ3571" s="18">
        <f t="shared" si="1327"/>
        <v>0</v>
      </c>
      <c r="BA3571" s="18">
        <f t="shared" si="1328"/>
        <v>0</v>
      </c>
      <c r="BB3571" s="18">
        <f t="shared" si="1329"/>
        <v>6012161.8294076445</v>
      </c>
      <c r="BC3571" s="18">
        <f t="shared" si="1330"/>
        <v>69599502.926463872</v>
      </c>
      <c r="BD3571" s="18">
        <f t="shared" si="1331"/>
        <v>19662967.972924367</v>
      </c>
      <c r="BE3571" s="18">
        <f t="shared" si="1332"/>
        <v>0</v>
      </c>
      <c r="BF3571" s="18">
        <f t="shared" si="1333"/>
        <v>0</v>
      </c>
      <c r="BG3571" s="18">
        <f t="shared" si="1334"/>
        <v>0</v>
      </c>
      <c r="BH3571" s="18">
        <f t="shared" si="1335"/>
        <v>0</v>
      </c>
      <c r="BI3571" s="18">
        <f t="shared" si="1336"/>
        <v>0</v>
      </c>
      <c r="BJ3571" s="18">
        <f t="shared" si="1337"/>
        <v>579744.17640716583</v>
      </c>
      <c r="BK3571" s="18">
        <f t="shared" si="1338"/>
        <v>7241349.9001657823</v>
      </c>
      <c r="BL3571" s="18">
        <f t="shared" si="1339"/>
        <v>0</v>
      </c>
      <c r="BM3571" s="18">
        <f t="shared" si="1340"/>
        <v>0</v>
      </c>
      <c r="BN3571" s="18">
        <f t="shared" si="1341"/>
        <v>95274632.728795886</v>
      </c>
      <c r="BO3571" s="18">
        <f t="shared" si="1342"/>
        <v>7821094.0765729481</v>
      </c>
      <c r="BP3571" s="4">
        <f t="shared" si="1343"/>
        <v>103095727</v>
      </c>
      <c r="BQ3571" t="s">
        <v>11411</v>
      </c>
    </row>
    <row r="3572" spans="1:69" x14ac:dyDescent="0.25">
      <c r="A3572" s="15" t="s">
        <v>7447</v>
      </c>
      <c r="B3572" t="s">
        <v>5756</v>
      </c>
      <c r="C3572" s="15">
        <v>7609</v>
      </c>
      <c r="D3572" t="s">
        <v>7447</v>
      </c>
      <c r="E3572" t="s">
        <v>5873</v>
      </c>
      <c r="F3572" t="s">
        <v>334</v>
      </c>
      <c r="G3572" s="15">
        <v>12704</v>
      </c>
      <c r="H3572" s="15">
        <v>205615000427</v>
      </c>
      <c r="I3572" t="s">
        <v>7414</v>
      </c>
      <c r="J3572">
        <v>1</v>
      </c>
      <c r="K3572" s="22">
        <v>5.1980391986138565</v>
      </c>
      <c r="L3572" s="16"/>
      <c r="M3572" s="16">
        <f t="shared" si="1320"/>
        <v>0.36413023040653314</v>
      </c>
      <c r="N3572" s="16">
        <f t="shared" si="1321"/>
        <v>3.8217861944855949E-2</v>
      </c>
      <c r="O3572" s="29">
        <f t="shared" si="1322"/>
        <v>1.0382178619448559</v>
      </c>
      <c r="P3572" s="17">
        <f t="shared" si="1323"/>
        <v>508</v>
      </c>
      <c r="Q3572" s="17">
        <v>0</v>
      </c>
      <c r="R3572" s="17">
        <v>0</v>
      </c>
      <c r="S3572" s="17">
        <v>31</v>
      </c>
      <c r="T3572" s="17">
        <v>0</v>
      </c>
      <c r="U3572" s="17">
        <v>173</v>
      </c>
      <c r="V3572" s="17">
        <v>0</v>
      </c>
      <c r="W3572" s="17">
        <v>205</v>
      </c>
      <c r="X3572" s="17">
        <v>0</v>
      </c>
      <c r="Y3572" s="17">
        <v>99</v>
      </c>
      <c r="Z3572" s="17">
        <v>0</v>
      </c>
      <c r="AA3572" s="17">
        <v>0</v>
      </c>
      <c r="AB3572" s="17">
        <v>0</v>
      </c>
      <c r="AC3572" s="17">
        <f t="shared" si="1324"/>
        <v>204</v>
      </c>
      <c r="AD3572" s="17">
        <v>0</v>
      </c>
      <c r="AE3572" s="17">
        <v>0</v>
      </c>
      <c r="AF3572" s="17">
        <v>31</v>
      </c>
      <c r="AG3572" s="17">
        <v>0</v>
      </c>
      <c r="AH3572" s="17">
        <v>173</v>
      </c>
      <c r="AI3572" s="17">
        <v>0</v>
      </c>
      <c r="AJ3572" s="17">
        <v>0</v>
      </c>
      <c r="AK3572" s="17">
        <v>0</v>
      </c>
      <c r="AL3572" s="17">
        <v>0</v>
      </c>
      <c r="AM3572" s="17">
        <v>0</v>
      </c>
      <c r="AN3572" s="17">
        <v>0</v>
      </c>
      <c r="AO3572" s="17">
        <v>0</v>
      </c>
      <c r="AP3572" s="18">
        <f>+'Per Cápita'!$E$4</f>
        <v>83816</v>
      </c>
      <c r="AQ3572" s="18">
        <f>+'Per Cápita'!$E$5</f>
        <v>74019</v>
      </c>
      <c r="AR3572" s="18">
        <f>+'Per Cápita'!$E$6</f>
        <v>111028</v>
      </c>
      <c r="AS3572" s="18">
        <f>+'Per Cápita'!$E$7</f>
        <v>136064</v>
      </c>
      <c r="AT3572" s="18">
        <f>+'Per Cápita'!$F$4</f>
        <v>103408</v>
      </c>
      <c r="AU3572" s="18">
        <f>+'Per Cápita'!$F$5</f>
        <v>90347</v>
      </c>
      <c r="AV3572" s="18">
        <f>+'Per Cápita'!$F$6</f>
        <v>138242</v>
      </c>
      <c r="AW3572" s="18">
        <f>+'Per Cápita'!$F$7</f>
        <v>166544</v>
      </c>
      <c r="AX3572" s="18">
        <f t="shared" si="1325"/>
        <v>0</v>
      </c>
      <c r="AY3572" s="18">
        <f t="shared" si="1326"/>
        <v>0</v>
      </c>
      <c r="AZ3572" s="18">
        <f t="shared" si="1327"/>
        <v>0</v>
      </c>
      <c r="BA3572" s="18">
        <f t="shared" si="1328"/>
        <v>0</v>
      </c>
      <c r="BB3572" s="18">
        <f t="shared" si="1329"/>
        <v>3328161.0127078034</v>
      </c>
      <c r="BC3572" s="18">
        <f t="shared" si="1330"/>
        <v>35456350.547443859</v>
      </c>
      <c r="BD3572" s="18">
        <f t="shared" si="1331"/>
        <v>14209006.053427096</v>
      </c>
      <c r="BE3572" s="18">
        <f t="shared" si="1332"/>
        <v>0</v>
      </c>
      <c r="BF3572" s="18">
        <f t="shared" si="1333"/>
        <v>0</v>
      </c>
      <c r="BG3572" s="18">
        <f t="shared" si="1334"/>
        <v>0</v>
      </c>
      <c r="BH3572" s="18">
        <f t="shared" si="1335"/>
        <v>0</v>
      </c>
      <c r="BI3572" s="18">
        <f t="shared" si="1336"/>
        <v>0</v>
      </c>
      <c r="BJ3572" s="18">
        <f t="shared" si="1337"/>
        <v>665632.20254156075</v>
      </c>
      <c r="BK3572" s="18">
        <f t="shared" si="1338"/>
        <v>3245475.4733903636</v>
      </c>
      <c r="BL3572" s="18">
        <f t="shared" si="1339"/>
        <v>0</v>
      </c>
      <c r="BM3572" s="18">
        <f t="shared" si="1340"/>
        <v>0</v>
      </c>
      <c r="BN3572" s="18">
        <f t="shared" si="1341"/>
        <v>52993517.613578767</v>
      </c>
      <c r="BO3572" s="18">
        <f t="shared" si="1342"/>
        <v>3911107.6759319245</v>
      </c>
      <c r="BP3572" s="4">
        <f t="shared" si="1343"/>
        <v>56904625</v>
      </c>
      <c r="BQ3572" t="s">
        <v>11411</v>
      </c>
    </row>
    <row r="3573" spans="1:69" x14ac:dyDescent="0.25">
      <c r="A3573" s="15" t="s">
        <v>7447</v>
      </c>
      <c r="B3573" t="s">
        <v>5756</v>
      </c>
      <c r="C3573" s="15">
        <v>7609</v>
      </c>
      <c r="D3573" t="s">
        <v>7447</v>
      </c>
      <c r="E3573" t="s">
        <v>5873</v>
      </c>
      <c r="F3573" t="s">
        <v>334</v>
      </c>
      <c r="G3573" s="15">
        <v>12705</v>
      </c>
      <c r="H3573" s="15">
        <v>205615000508</v>
      </c>
      <c r="I3573" t="s">
        <v>8265</v>
      </c>
      <c r="J3573">
        <v>1</v>
      </c>
      <c r="K3573" s="22">
        <v>5.1980391986138565</v>
      </c>
      <c r="L3573" s="16"/>
      <c r="M3573" s="16">
        <f t="shared" si="1320"/>
        <v>0.36413023040653314</v>
      </c>
      <c r="N3573" s="16">
        <f t="shared" si="1321"/>
        <v>3.8217861944855949E-2</v>
      </c>
      <c r="O3573" s="29">
        <f t="shared" si="1322"/>
        <v>1.0382178619448559</v>
      </c>
      <c r="P3573" s="17">
        <f t="shared" si="1323"/>
        <v>1022</v>
      </c>
      <c r="Q3573" s="17">
        <v>0</v>
      </c>
      <c r="R3573" s="17">
        <v>0</v>
      </c>
      <c r="S3573" s="17">
        <v>76</v>
      </c>
      <c r="T3573" s="17">
        <v>0</v>
      </c>
      <c r="U3573" s="17">
        <v>465</v>
      </c>
      <c r="V3573" s="17">
        <v>0</v>
      </c>
      <c r="W3573" s="17">
        <v>394</v>
      </c>
      <c r="X3573" s="17">
        <v>0</v>
      </c>
      <c r="Y3573" s="17">
        <v>87</v>
      </c>
      <c r="Z3573" s="17">
        <v>0</v>
      </c>
      <c r="AA3573" s="17">
        <v>0</v>
      </c>
      <c r="AB3573" s="17">
        <v>0</v>
      </c>
      <c r="AC3573" s="17">
        <f t="shared" si="1324"/>
        <v>190</v>
      </c>
      <c r="AD3573" s="17">
        <v>0</v>
      </c>
      <c r="AE3573" s="17">
        <v>0</v>
      </c>
      <c r="AF3573" s="17">
        <v>23</v>
      </c>
      <c r="AG3573" s="17">
        <v>0</v>
      </c>
      <c r="AH3573" s="17">
        <v>137</v>
      </c>
      <c r="AI3573" s="17">
        <v>0</v>
      </c>
      <c r="AJ3573" s="17">
        <v>30</v>
      </c>
      <c r="AK3573" s="17">
        <v>0</v>
      </c>
      <c r="AL3573" s="17">
        <v>0</v>
      </c>
      <c r="AM3573" s="17">
        <v>0</v>
      </c>
      <c r="AN3573" s="17">
        <v>0</v>
      </c>
      <c r="AO3573" s="17">
        <v>0</v>
      </c>
      <c r="AP3573" s="18">
        <f>+'Per Cápita'!$E$4</f>
        <v>83816</v>
      </c>
      <c r="AQ3573" s="18">
        <f>+'Per Cápita'!$E$5</f>
        <v>74019</v>
      </c>
      <c r="AR3573" s="18">
        <f>+'Per Cápita'!$E$6</f>
        <v>111028</v>
      </c>
      <c r="AS3573" s="18">
        <f>+'Per Cápita'!$E$7</f>
        <v>136064</v>
      </c>
      <c r="AT3573" s="18">
        <f>+'Per Cápita'!$F$4</f>
        <v>103408</v>
      </c>
      <c r="AU3573" s="18">
        <f>+'Per Cápita'!$F$5</f>
        <v>90347</v>
      </c>
      <c r="AV3573" s="18">
        <f>+'Per Cápita'!$F$6</f>
        <v>138242</v>
      </c>
      <c r="AW3573" s="18">
        <f>+'Per Cápita'!$F$7</f>
        <v>166544</v>
      </c>
      <c r="AX3573" s="18">
        <f t="shared" si="1325"/>
        <v>0</v>
      </c>
      <c r="AY3573" s="18">
        <f t="shared" si="1326"/>
        <v>0</v>
      </c>
      <c r="AZ3573" s="18">
        <f t="shared" si="1327"/>
        <v>0</v>
      </c>
      <c r="BA3573" s="18">
        <f t="shared" si="1328"/>
        <v>0</v>
      </c>
      <c r="BB3573" s="18">
        <f t="shared" si="1329"/>
        <v>8159362.4827675177</v>
      </c>
      <c r="BC3573" s="18">
        <f t="shared" si="1330"/>
        <v>80574087.619720295</v>
      </c>
      <c r="BD3573" s="18">
        <f t="shared" si="1331"/>
        <v>12486702.289375328</v>
      </c>
      <c r="BE3573" s="18">
        <f t="shared" si="1332"/>
        <v>0</v>
      </c>
      <c r="BF3573" s="18">
        <f t="shared" si="1333"/>
        <v>0</v>
      </c>
      <c r="BG3573" s="18">
        <f t="shared" si="1334"/>
        <v>0</v>
      </c>
      <c r="BH3573" s="18">
        <f t="shared" si="1335"/>
        <v>0</v>
      </c>
      <c r="BI3573" s="18">
        <f t="shared" si="1336"/>
        <v>0</v>
      </c>
      <c r="BJ3573" s="18">
        <f t="shared" si="1337"/>
        <v>493856.15027277084</v>
      </c>
      <c r="BK3573" s="18">
        <f t="shared" si="1338"/>
        <v>3132915.6303826054</v>
      </c>
      <c r="BL3573" s="18">
        <f t="shared" si="1339"/>
        <v>0</v>
      </c>
      <c r="BM3573" s="18">
        <f t="shared" si="1340"/>
        <v>0</v>
      </c>
      <c r="BN3573" s="18">
        <f t="shared" si="1341"/>
        <v>101220152.39186314</v>
      </c>
      <c r="BO3573" s="18">
        <f t="shared" si="1342"/>
        <v>3626771.7806553761</v>
      </c>
      <c r="BP3573" s="4">
        <f t="shared" si="1343"/>
        <v>104846924</v>
      </c>
      <c r="BQ3573" t="s">
        <v>11411</v>
      </c>
    </row>
    <row r="3574" spans="1:69" x14ac:dyDescent="0.25">
      <c r="A3574" s="15" t="s">
        <v>7447</v>
      </c>
      <c r="B3574" t="s">
        <v>5756</v>
      </c>
      <c r="C3574" s="15">
        <v>7609</v>
      </c>
      <c r="D3574" t="s">
        <v>7447</v>
      </c>
      <c r="E3574" t="s">
        <v>5873</v>
      </c>
      <c r="F3574" t="s">
        <v>334</v>
      </c>
      <c r="G3574" s="15">
        <v>12706</v>
      </c>
      <c r="H3574" s="15">
        <v>205615000516</v>
      </c>
      <c r="I3574" t="s">
        <v>8266</v>
      </c>
      <c r="J3574">
        <v>1</v>
      </c>
      <c r="K3574" s="22">
        <v>5.1980391986138565</v>
      </c>
      <c r="L3574" s="16"/>
      <c r="M3574" s="16">
        <f t="shared" si="1320"/>
        <v>0.36413023040653314</v>
      </c>
      <c r="N3574" s="16">
        <f t="shared" si="1321"/>
        <v>3.8217861944855949E-2</v>
      </c>
      <c r="O3574" s="29">
        <f t="shared" si="1322"/>
        <v>1.0382178619448559</v>
      </c>
      <c r="P3574" s="17">
        <f t="shared" si="1323"/>
        <v>397</v>
      </c>
      <c r="Q3574" s="17">
        <v>0</v>
      </c>
      <c r="R3574" s="17">
        <v>0</v>
      </c>
      <c r="S3574" s="17">
        <v>19</v>
      </c>
      <c r="T3574" s="17">
        <v>0</v>
      </c>
      <c r="U3574" s="17">
        <v>147</v>
      </c>
      <c r="V3574" s="17">
        <v>0</v>
      </c>
      <c r="W3574" s="17">
        <v>167</v>
      </c>
      <c r="X3574" s="17">
        <v>0</v>
      </c>
      <c r="Y3574" s="17">
        <v>64</v>
      </c>
      <c r="Z3574" s="17">
        <v>0</v>
      </c>
      <c r="AA3574" s="17">
        <v>0</v>
      </c>
      <c r="AB3574" s="17">
        <v>0</v>
      </c>
      <c r="AC3574" s="17">
        <f t="shared" si="1324"/>
        <v>322</v>
      </c>
      <c r="AD3574" s="17">
        <v>0</v>
      </c>
      <c r="AE3574" s="17">
        <v>0</v>
      </c>
      <c r="AF3574" s="17">
        <v>0</v>
      </c>
      <c r="AG3574" s="17">
        <v>0</v>
      </c>
      <c r="AH3574" s="17">
        <v>91</v>
      </c>
      <c r="AI3574" s="17">
        <v>0</v>
      </c>
      <c r="AJ3574" s="17">
        <v>167</v>
      </c>
      <c r="AK3574" s="17">
        <v>0</v>
      </c>
      <c r="AL3574" s="17">
        <v>64</v>
      </c>
      <c r="AM3574" s="17">
        <v>0</v>
      </c>
      <c r="AN3574" s="17">
        <v>0</v>
      </c>
      <c r="AO3574" s="17">
        <v>0</v>
      </c>
      <c r="AP3574" s="18">
        <f>+'Per Cápita'!$E$4</f>
        <v>83816</v>
      </c>
      <c r="AQ3574" s="18">
        <f>+'Per Cápita'!$E$5</f>
        <v>74019</v>
      </c>
      <c r="AR3574" s="18">
        <f>+'Per Cápita'!$E$6</f>
        <v>111028</v>
      </c>
      <c r="AS3574" s="18">
        <f>+'Per Cápita'!$E$7</f>
        <v>136064</v>
      </c>
      <c r="AT3574" s="18">
        <f>+'Per Cápita'!$F$4</f>
        <v>103408</v>
      </c>
      <c r="AU3574" s="18">
        <f>+'Per Cápita'!$F$5</f>
        <v>90347</v>
      </c>
      <c r="AV3574" s="18">
        <f>+'Per Cápita'!$F$6</f>
        <v>138242</v>
      </c>
      <c r="AW3574" s="18">
        <f>+'Per Cápita'!$F$7</f>
        <v>166544</v>
      </c>
      <c r="AX3574" s="18">
        <f t="shared" si="1325"/>
        <v>0</v>
      </c>
      <c r="AY3574" s="18">
        <f t="shared" si="1326"/>
        <v>0</v>
      </c>
      <c r="AZ3574" s="18">
        <f t="shared" si="1327"/>
        <v>0</v>
      </c>
      <c r="BA3574" s="18">
        <f t="shared" si="1328"/>
        <v>0</v>
      </c>
      <c r="BB3574" s="18">
        <f t="shared" si="1329"/>
        <v>2039840.6206918794</v>
      </c>
      <c r="BC3574" s="18">
        <f t="shared" si="1330"/>
        <v>29453158.920363415</v>
      </c>
      <c r="BD3574" s="18">
        <f t="shared" si="1331"/>
        <v>9185620.0749427695</v>
      </c>
      <c r="BE3574" s="18">
        <f t="shared" si="1332"/>
        <v>0</v>
      </c>
      <c r="BF3574" s="18">
        <f t="shared" si="1333"/>
        <v>0</v>
      </c>
      <c r="BG3574" s="18">
        <f t="shared" si="1334"/>
        <v>0</v>
      </c>
      <c r="BH3574" s="18">
        <f t="shared" si="1335"/>
        <v>0</v>
      </c>
      <c r="BI3574" s="18">
        <f t="shared" si="1336"/>
        <v>0</v>
      </c>
      <c r="BJ3574" s="18">
        <f t="shared" si="1337"/>
        <v>0</v>
      </c>
      <c r="BK3574" s="18">
        <f t="shared" si="1338"/>
        <v>4840073.2493336061</v>
      </c>
      <c r="BL3574" s="18">
        <f t="shared" si="1339"/>
        <v>1837124.0149885539</v>
      </c>
      <c r="BM3574" s="18">
        <f t="shared" si="1340"/>
        <v>0</v>
      </c>
      <c r="BN3574" s="18">
        <f t="shared" si="1341"/>
        <v>40678619.615998067</v>
      </c>
      <c r="BO3574" s="18">
        <f t="shared" si="1342"/>
        <v>6677197.2643221598</v>
      </c>
      <c r="BP3574" s="4">
        <f t="shared" si="1343"/>
        <v>47355817</v>
      </c>
      <c r="BQ3574" t="s">
        <v>11411</v>
      </c>
    </row>
    <row r="3575" spans="1:69" x14ac:dyDescent="0.25">
      <c r="A3575" s="15" t="s">
        <v>7447</v>
      </c>
      <c r="B3575" t="s">
        <v>5756</v>
      </c>
      <c r="C3575" s="15">
        <v>7609</v>
      </c>
      <c r="D3575" t="s">
        <v>7447</v>
      </c>
      <c r="E3575" t="s">
        <v>5873</v>
      </c>
      <c r="F3575" t="s">
        <v>334</v>
      </c>
      <c r="G3575" s="15">
        <v>12708</v>
      </c>
      <c r="H3575" s="15">
        <v>205615000877</v>
      </c>
      <c r="I3575" t="s">
        <v>9590</v>
      </c>
      <c r="J3575">
        <v>1</v>
      </c>
      <c r="K3575" s="22">
        <v>5.1980391986138565</v>
      </c>
      <c r="L3575" s="16"/>
      <c r="M3575" s="16">
        <f t="shared" si="1320"/>
        <v>0.36413023040653314</v>
      </c>
      <c r="N3575" s="16">
        <f t="shared" si="1321"/>
        <v>3.8217861944855949E-2</v>
      </c>
      <c r="O3575" s="29">
        <f t="shared" si="1322"/>
        <v>1.0382178619448559</v>
      </c>
      <c r="P3575" s="17">
        <f t="shared" si="1323"/>
        <v>910</v>
      </c>
      <c r="Q3575" s="17">
        <v>0</v>
      </c>
      <c r="R3575" s="17">
        <v>0</v>
      </c>
      <c r="S3575" s="17">
        <v>4</v>
      </c>
      <c r="T3575" s="17">
        <v>48</v>
      </c>
      <c r="U3575" s="17">
        <v>31</v>
      </c>
      <c r="V3575" s="17">
        <v>348</v>
      </c>
      <c r="W3575" s="17">
        <v>0</v>
      </c>
      <c r="X3575" s="17">
        <v>318</v>
      </c>
      <c r="Y3575" s="17">
        <v>0</v>
      </c>
      <c r="Z3575" s="17">
        <v>161</v>
      </c>
      <c r="AA3575" s="17">
        <v>0</v>
      </c>
      <c r="AB3575" s="17">
        <v>0</v>
      </c>
      <c r="AC3575" s="17">
        <f t="shared" si="1324"/>
        <v>749</v>
      </c>
      <c r="AD3575" s="17">
        <v>0</v>
      </c>
      <c r="AE3575" s="17">
        <v>0</v>
      </c>
      <c r="AF3575" s="17">
        <v>4</v>
      </c>
      <c r="AG3575" s="17">
        <v>48</v>
      </c>
      <c r="AH3575" s="17">
        <v>31</v>
      </c>
      <c r="AI3575" s="17">
        <v>348</v>
      </c>
      <c r="AJ3575" s="17">
        <v>0</v>
      </c>
      <c r="AK3575" s="17">
        <v>318</v>
      </c>
      <c r="AL3575" s="17">
        <v>0</v>
      </c>
      <c r="AM3575" s="17">
        <v>0</v>
      </c>
      <c r="AN3575" s="17">
        <v>0</v>
      </c>
      <c r="AO3575" s="17">
        <v>0</v>
      </c>
      <c r="AP3575" s="18">
        <f>+'Per Cápita'!$E$4</f>
        <v>83816</v>
      </c>
      <c r="AQ3575" s="18">
        <f>+'Per Cápita'!$E$5</f>
        <v>74019</v>
      </c>
      <c r="AR3575" s="18">
        <f>+'Per Cápita'!$E$6</f>
        <v>111028</v>
      </c>
      <c r="AS3575" s="18">
        <f>+'Per Cápita'!$E$7</f>
        <v>136064</v>
      </c>
      <c r="AT3575" s="18">
        <f>+'Per Cápita'!$F$4</f>
        <v>103408</v>
      </c>
      <c r="AU3575" s="18">
        <f>+'Per Cápita'!$F$5</f>
        <v>90347</v>
      </c>
      <c r="AV3575" s="18">
        <f>+'Per Cápita'!$F$6</f>
        <v>138242</v>
      </c>
      <c r="AW3575" s="18">
        <f>+'Per Cápita'!$F$7</f>
        <v>166544</v>
      </c>
      <c r="AX3575" s="18">
        <f t="shared" si="1325"/>
        <v>4176924.8792049619</v>
      </c>
      <c r="AY3575" s="18">
        <f t="shared" si="1326"/>
        <v>51180666.716915324</v>
      </c>
      <c r="AZ3575" s="18">
        <f t="shared" si="1327"/>
        <v>18558671.696938168</v>
      </c>
      <c r="BA3575" s="18">
        <f t="shared" si="1328"/>
        <v>0</v>
      </c>
      <c r="BB3575" s="18">
        <f t="shared" si="1329"/>
        <v>429440.13067197462</v>
      </c>
      <c r="BC3575" s="18">
        <f t="shared" si="1330"/>
        <v>2907795.9443670888</v>
      </c>
      <c r="BD3575" s="18">
        <f t="shared" si="1331"/>
        <v>0</v>
      </c>
      <c r="BE3575" s="18">
        <f t="shared" si="1332"/>
        <v>0</v>
      </c>
      <c r="BF3575" s="18">
        <f t="shared" si="1333"/>
        <v>835384.97584099253</v>
      </c>
      <c r="BG3575" s="18">
        <f t="shared" si="1334"/>
        <v>10236133.343383066</v>
      </c>
      <c r="BH3575" s="18">
        <f t="shared" si="1335"/>
        <v>0</v>
      </c>
      <c r="BI3575" s="18">
        <f t="shared" si="1336"/>
        <v>0</v>
      </c>
      <c r="BJ3575" s="18">
        <f t="shared" si="1337"/>
        <v>85888.026134394939</v>
      </c>
      <c r="BK3575" s="18">
        <f t="shared" si="1338"/>
        <v>581559.18887341779</v>
      </c>
      <c r="BL3575" s="18">
        <f t="shared" si="1339"/>
        <v>0</v>
      </c>
      <c r="BM3575" s="18">
        <f t="shared" si="1340"/>
        <v>0</v>
      </c>
      <c r="BN3575" s="18">
        <f t="shared" si="1341"/>
        <v>77253499.368097529</v>
      </c>
      <c r="BO3575" s="18">
        <f t="shared" si="1342"/>
        <v>11738965.534231871</v>
      </c>
      <c r="BP3575" s="4">
        <f t="shared" si="1343"/>
        <v>88992465</v>
      </c>
      <c r="BQ3575" t="s">
        <v>11411</v>
      </c>
    </row>
    <row r="3576" spans="1:69" x14ac:dyDescent="0.25">
      <c r="A3576" s="15" t="s">
        <v>7166</v>
      </c>
      <c r="B3576" t="s">
        <v>5756</v>
      </c>
      <c r="C3576" s="15">
        <v>3758</v>
      </c>
      <c r="D3576" t="s">
        <v>7166</v>
      </c>
      <c r="E3576" t="s">
        <v>5874</v>
      </c>
      <c r="F3576" t="s">
        <v>335</v>
      </c>
      <c r="G3576" s="15">
        <v>2163</v>
      </c>
      <c r="H3576" s="15">
        <v>205628000043</v>
      </c>
      <c r="I3576" t="s">
        <v>336</v>
      </c>
      <c r="J3576">
        <v>1</v>
      </c>
      <c r="K3576" s="22">
        <v>27.569435556124407</v>
      </c>
      <c r="L3576" s="16"/>
      <c r="M3576" s="16">
        <f t="shared" si="1320"/>
        <v>1.931279187718838</v>
      </c>
      <c r="N3576" s="16">
        <f t="shared" si="1321"/>
        <v>0.27527222713992328</v>
      </c>
      <c r="O3576" s="29">
        <f t="shared" si="1322"/>
        <v>1.2752722271399233</v>
      </c>
      <c r="P3576" s="17">
        <f t="shared" si="1323"/>
        <v>269</v>
      </c>
      <c r="Q3576" s="17">
        <v>0</v>
      </c>
      <c r="R3576" s="17">
        <v>0</v>
      </c>
      <c r="S3576" s="17">
        <v>22</v>
      </c>
      <c r="T3576" s="17">
        <v>0</v>
      </c>
      <c r="U3576" s="17">
        <v>114</v>
      </c>
      <c r="V3576" s="17">
        <v>0</v>
      </c>
      <c r="W3576" s="17">
        <v>112</v>
      </c>
      <c r="X3576" s="17">
        <v>0</v>
      </c>
      <c r="Y3576" s="17">
        <v>21</v>
      </c>
      <c r="Z3576" s="17">
        <v>0</v>
      </c>
      <c r="AA3576" s="17">
        <v>0</v>
      </c>
      <c r="AB3576" s="17">
        <v>0</v>
      </c>
      <c r="AC3576" s="17">
        <f t="shared" si="1324"/>
        <v>0</v>
      </c>
      <c r="AD3576" s="17">
        <v>0</v>
      </c>
      <c r="AE3576" s="17">
        <v>0</v>
      </c>
      <c r="AF3576" s="17">
        <v>0</v>
      </c>
      <c r="AG3576" s="17">
        <v>0</v>
      </c>
      <c r="AH3576" s="17">
        <v>0</v>
      </c>
      <c r="AI3576" s="17">
        <v>0</v>
      </c>
      <c r="AJ3576" s="17">
        <v>0</v>
      </c>
      <c r="AK3576" s="17">
        <v>0</v>
      </c>
      <c r="AL3576" s="17">
        <v>0</v>
      </c>
      <c r="AM3576" s="17">
        <v>0</v>
      </c>
      <c r="AN3576" s="17">
        <v>0</v>
      </c>
      <c r="AO3576" s="17">
        <v>0</v>
      </c>
      <c r="AP3576" s="18">
        <f>+'Per Cápita'!$E$4</f>
        <v>83816</v>
      </c>
      <c r="AQ3576" s="18">
        <f>+'Per Cápita'!$E$5</f>
        <v>74019</v>
      </c>
      <c r="AR3576" s="18">
        <f>+'Per Cápita'!$E$6</f>
        <v>111028</v>
      </c>
      <c r="AS3576" s="18">
        <f>+'Per Cápita'!$E$7</f>
        <v>136064</v>
      </c>
      <c r="AT3576" s="18">
        <f>+'Per Cápita'!$F$4</f>
        <v>103408</v>
      </c>
      <c r="AU3576" s="18">
        <f>+'Per Cápita'!$F$5</f>
        <v>90347</v>
      </c>
      <c r="AV3576" s="18">
        <f>+'Per Cápita'!$F$6</f>
        <v>138242</v>
      </c>
      <c r="AW3576" s="18">
        <f>+'Per Cápita'!$F$7</f>
        <v>166544</v>
      </c>
      <c r="AX3576" s="18">
        <f t="shared" si="1325"/>
        <v>0</v>
      </c>
      <c r="AY3576" s="18">
        <f t="shared" si="1326"/>
        <v>0</v>
      </c>
      <c r="AZ3576" s="18">
        <f t="shared" si="1327"/>
        <v>0</v>
      </c>
      <c r="BA3576" s="18">
        <f t="shared" si="1328"/>
        <v>0</v>
      </c>
      <c r="BB3576" s="18">
        <f t="shared" si="1329"/>
        <v>2901213.710209874</v>
      </c>
      <c r="BC3576" s="18">
        <f t="shared" si="1330"/>
        <v>26039046.498622805</v>
      </c>
      <c r="BD3576" s="18">
        <f t="shared" si="1331"/>
        <v>3702219.8477098229</v>
      </c>
      <c r="BE3576" s="18">
        <f t="shared" si="1332"/>
        <v>0</v>
      </c>
      <c r="BF3576" s="18">
        <f t="shared" si="1333"/>
        <v>0</v>
      </c>
      <c r="BG3576" s="18">
        <f t="shared" si="1334"/>
        <v>0</v>
      </c>
      <c r="BH3576" s="18">
        <f t="shared" si="1335"/>
        <v>0</v>
      </c>
      <c r="BI3576" s="18">
        <f t="shared" si="1336"/>
        <v>0</v>
      </c>
      <c r="BJ3576" s="18">
        <f t="shared" si="1337"/>
        <v>0</v>
      </c>
      <c r="BK3576" s="18">
        <f t="shared" si="1338"/>
        <v>0</v>
      </c>
      <c r="BL3576" s="18">
        <f t="shared" si="1339"/>
        <v>0</v>
      </c>
      <c r="BM3576" s="18">
        <f t="shared" si="1340"/>
        <v>0</v>
      </c>
      <c r="BN3576" s="18">
        <f t="shared" si="1341"/>
        <v>32642480.056542501</v>
      </c>
      <c r="BO3576" s="18">
        <f t="shared" si="1342"/>
        <v>0</v>
      </c>
      <c r="BP3576" s="4">
        <f t="shared" si="1343"/>
        <v>32642480</v>
      </c>
      <c r="BQ3576" t="s">
        <v>11411</v>
      </c>
    </row>
    <row r="3577" spans="1:69" x14ac:dyDescent="0.25">
      <c r="A3577" s="15" t="s">
        <v>7166</v>
      </c>
      <c r="B3577" t="s">
        <v>5756</v>
      </c>
      <c r="C3577" s="15">
        <v>3758</v>
      </c>
      <c r="D3577" t="s">
        <v>7166</v>
      </c>
      <c r="E3577" t="s">
        <v>5874</v>
      </c>
      <c r="F3577" t="s">
        <v>335</v>
      </c>
      <c r="G3577" s="15">
        <v>21462</v>
      </c>
      <c r="H3577" s="15">
        <v>205628000302</v>
      </c>
      <c r="I3577" t="s">
        <v>337</v>
      </c>
      <c r="J3577">
        <v>1</v>
      </c>
      <c r="K3577" s="22">
        <v>27.569435556124407</v>
      </c>
      <c r="L3577" s="16"/>
      <c r="M3577" s="16">
        <f t="shared" si="1320"/>
        <v>1.931279187718838</v>
      </c>
      <c r="N3577" s="16">
        <f t="shared" si="1321"/>
        <v>0.27527222713992328</v>
      </c>
      <c r="O3577" s="29">
        <f t="shared" si="1322"/>
        <v>1.2752722271399233</v>
      </c>
      <c r="P3577" s="17">
        <f t="shared" si="1323"/>
        <v>198</v>
      </c>
      <c r="Q3577" s="17">
        <v>0</v>
      </c>
      <c r="R3577" s="17">
        <v>0</v>
      </c>
      <c r="S3577" s="17">
        <v>24</v>
      </c>
      <c r="T3577" s="17">
        <v>0</v>
      </c>
      <c r="U3577" s="17">
        <v>139</v>
      </c>
      <c r="V3577" s="17">
        <v>0</v>
      </c>
      <c r="W3577" s="17">
        <v>35</v>
      </c>
      <c r="X3577" s="17">
        <v>0</v>
      </c>
      <c r="Y3577" s="17">
        <v>0</v>
      </c>
      <c r="Z3577" s="17">
        <v>0</v>
      </c>
      <c r="AA3577" s="17">
        <v>0</v>
      </c>
      <c r="AB3577" s="17">
        <v>0</v>
      </c>
      <c r="AC3577" s="17">
        <f t="shared" si="1324"/>
        <v>0</v>
      </c>
      <c r="AD3577" s="17">
        <v>0</v>
      </c>
      <c r="AE3577" s="17">
        <v>0</v>
      </c>
      <c r="AF3577" s="17">
        <v>0</v>
      </c>
      <c r="AG3577" s="17">
        <v>0</v>
      </c>
      <c r="AH3577" s="17">
        <v>0</v>
      </c>
      <c r="AI3577" s="17">
        <v>0</v>
      </c>
      <c r="AJ3577" s="17">
        <v>0</v>
      </c>
      <c r="AK3577" s="17">
        <v>0</v>
      </c>
      <c r="AL3577" s="17">
        <v>0</v>
      </c>
      <c r="AM3577" s="17">
        <v>0</v>
      </c>
      <c r="AN3577" s="17">
        <v>0</v>
      </c>
      <c r="AO3577" s="17">
        <v>0</v>
      </c>
      <c r="AP3577" s="18">
        <f>+'Per Cápita'!$E$4</f>
        <v>83816</v>
      </c>
      <c r="AQ3577" s="18">
        <f>+'Per Cápita'!$E$5</f>
        <v>74019</v>
      </c>
      <c r="AR3577" s="18">
        <f>+'Per Cápita'!$E$6</f>
        <v>111028</v>
      </c>
      <c r="AS3577" s="18">
        <f>+'Per Cápita'!$E$7</f>
        <v>136064</v>
      </c>
      <c r="AT3577" s="18">
        <f>+'Per Cápita'!$F$4</f>
        <v>103408</v>
      </c>
      <c r="AU3577" s="18">
        <f>+'Per Cápita'!$F$5</f>
        <v>90347</v>
      </c>
      <c r="AV3577" s="18">
        <f>+'Per Cápita'!$F$6</f>
        <v>138242</v>
      </c>
      <c r="AW3577" s="18">
        <f>+'Per Cápita'!$F$7</f>
        <v>166544</v>
      </c>
      <c r="AX3577" s="18">
        <f t="shared" si="1325"/>
        <v>0</v>
      </c>
      <c r="AY3577" s="18">
        <f t="shared" si="1326"/>
        <v>0</v>
      </c>
      <c r="AZ3577" s="18">
        <f t="shared" si="1327"/>
        <v>0</v>
      </c>
      <c r="BA3577" s="18">
        <f t="shared" si="1328"/>
        <v>0</v>
      </c>
      <c r="BB3577" s="18">
        <f t="shared" si="1329"/>
        <v>3164960.4111380447</v>
      </c>
      <c r="BC3577" s="18">
        <f t="shared" si="1330"/>
        <v>20047761.463541452</v>
      </c>
      <c r="BD3577" s="18">
        <f t="shared" si="1331"/>
        <v>0</v>
      </c>
      <c r="BE3577" s="18">
        <f t="shared" si="1332"/>
        <v>0</v>
      </c>
      <c r="BF3577" s="18">
        <f t="shared" si="1333"/>
        <v>0</v>
      </c>
      <c r="BG3577" s="18">
        <f t="shared" si="1334"/>
        <v>0</v>
      </c>
      <c r="BH3577" s="18">
        <f t="shared" si="1335"/>
        <v>0</v>
      </c>
      <c r="BI3577" s="18">
        <f t="shared" si="1336"/>
        <v>0</v>
      </c>
      <c r="BJ3577" s="18">
        <f t="shared" si="1337"/>
        <v>0</v>
      </c>
      <c r="BK3577" s="18">
        <f t="shared" si="1338"/>
        <v>0</v>
      </c>
      <c r="BL3577" s="18">
        <f t="shared" si="1339"/>
        <v>0</v>
      </c>
      <c r="BM3577" s="18">
        <f t="shared" si="1340"/>
        <v>0</v>
      </c>
      <c r="BN3577" s="18">
        <f t="shared" si="1341"/>
        <v>23212721.874679498</v>
      </c>
      <c r="BO3577" s="18">
        <f t="shared" si="1342"/>
        <v>0</v>
      </c>
      <c r="BP3577" s="4">
        <f t="shared" si="1343"/>
        <v>23212722</v>
      </c>
      <c r="BQ3577" t="s">
        <v>11411</v>
      </c>
    </row>
    <row r="3578" spans="1:69" x14ac:dyDescent="0.25">
      <c r="A3578" s="15" t="s">
        <v>7452</v>
      </c>
      <c r="B3578" t="s">
        <v>5756</v>
      </c>
      <c r="C3578" s="15">
        <v>7740</v>
      </c>
      <c r="D3578" t="s">
        <v>7452</v>
      </c>
      <c r="E3578" t="s">
        <v>5875</v>
      </c>
      <c r="F3578" t="s">
        <v>338</v>
      </c>
      <c r="G3578" s="15">
        <v>1163</v>
      </c>
      <c r="H3578" s="15">
        <v>205631000020</v>
      </c>
      <c r="I3578" t="s">
        <v>344</v>
      </c>
      <c r="J3578">
        <v>1</v>
      </c>
      <c r="K3578" s="22">
        <v>1.5913267181183388</v>
      </c>
      <c r="L3578" s="16"/>
      <c r="M3578" s="16">
        <f t="shared" si="1320"/>
        <v>0.11147475853491505</v>
      </c>
      <c r="N3578" s="16">
        <f t="shared" si="1321"/>
        <v>0</v>
      </c>
      <c r="O3578" s="29">
        <f t="shared" si="1322"/>
        <v>1</v>
      </c>
      <c r="P3578" s="17">
        <f t="shared" si="1323"/>
        <v>968</v>
      </c>
      <c r="Q3578" s="17">
        <v>0</v>
      </c>
      <c r="R3578" s="17">
        <v>0</v>
      </c>
      <c r="S3578" s="17">
        <v>59</v>
      </c>
      <c r="T3578" s="17">
        <v>0</v>
      </c>
      <c r="U3578" s="17">
        <v>411</v>
      </c>
      <c r="V3578" s="17">
        <v>0</v>
      </c>
      <c r="W3578" s="17">
        <v>343</v>
      </c>
      <c r="X3578" s="17">
        <v>0</v>
      </c>
      <c r="Y3578" s="17">
        <v>155</v>
      </c>
      <c r="Z3578" s="17">
        <v>0</v>
      </c>
      <c r="AA3578" s="17">
        <v>0</v>
      </c>
      <c r="AB3578" s="17">
        <v>0</v>
      </c>
      <c r="AC3578" s="17">
        <f t="shared" si="1324"/>
        <v>0</v>
      </c>
      <c r="AD3578" s="17">
        <v>0</v>
      </c>
      <c r="AE3578" s="17">
        <v>0</v>
      </c>
      <c r="AF3578" s="17">
        <v>0</v>
      </c>
      <c r="AG3578" s="17">
        <v>0</v>
      </c>
      <c r="AH3578" s="17">
        <v>0</v>
      </c>
      <c r="AI3578" s="17">
        <v>0</v>
      </c>
      <c r="AJ3578" s="17">
        <v>0</v>
      </c>
      <c r="AK3578" s="17">
        <v>0</v>
      </c>
      <c r="AL3578" s="17">
        <v>0</v>
      </c>
      <c r="AM3578" s="17">
        <v>0</v>
      </c>
      <c r="AN3578" s="17">
        <v>0</v>
      </c>
      <c r="AO3578" s="17">
        <v>0</v>
      </c>
      <c r="AP3578" s="18">
        <f>+'Per Cápita'!$E$4</f>
        <v>83816</v>
      </c>
      <c r="AQ3578" s="18">
        <f>+'Per Cápita'!$E$5</f>
        <v>74019</v>
      </c>
      <c r="AR3578" s="18">
        <f>+'Per Cápita'!$E$6</f>
        <v>111028</v>
      </c>
      <c r="AS3578" s="18">
        <f>+'Per Cápita'!$E$7</f>
        <v>136064</v>
      </c>
      <c r="AT3578" s="18">
        <f>+'Per Cápita'!$F$4</f>
        <v>103408</v>
      </c>
      <c r="AU3578" s="18">
        <f>+'Per Cápita'!$F$5</f>
        <v>90347</v>
      </c>
      <c r="AV3578" s="18">
        <f>+'Per Cápita'!$F$6</f>
        <v>138242</v>
      </c>
      <c r="AW3578" s="18">
        <f>+'Per Cápita'!$F$7</f>
        <v>166544</v>
      </c>
      <c r="AX3578" s="18">
        <f t="shared" si="1325"/>
        <v>0</v>
      </c>
      <c r="AY3578" s="18">
        <f t="shared" si="1326"/>
        <v>0</v>
      </c>
      <c r="AZ3578" s="18">
        <f t="shared" si="1327"/>
        <v>0</v>
      </c>
      <c r="BA3578" s="18">
        <f t="shared" si="1328"/>
        <v>0</v>
      </c>
      <c r="BB3578" s="18">
        <f t="shared" si="1329"/>
        <v>6101072</v>
      </c>
      <c r="BC3578" s="18">
        <f t="shared" si="1330"/>
        <v>68121638</v>
      </c>
      <c r="BD3578" s="18">
        <f t="shared" si="1331"/>
        <v>21427510</v>
      </c>
      <c r="BE3578" s="18">
        <f t="shared" si="1332"/>
        <v>0</v>
      </c>
      <c r="BF3578" s="18">
        <f t="shared" si="1333"/>
        <v>0</v>
      </c>
      <c r="BG3578" s="18">
        <f t="shared" si="1334"/>
        <v>0</v>
      </c>
      <c r="BH3578" s="18">
        <f t="shared" si="1335"/>
        <v>0</v>
      </c>
      <c r="BI3578" s="18">
        <f t="shared" si="1336"/>
        <v>0</v>
      </c>
      <c r="BJ3578" s="18">
        <f t="shared" si="1337"/>
        <v>0</v>
      </c>
      <c r="BK3578" s="18">
        <f t="shared" si="1338"/>
        <v>0</v>
      </c>
      <c r="BL3578" s="18">
        <f t="shared" si="1339"/>
        <v>0</v>
      </c>
      <c r="BM3578" s="18">
        <f t="shared" si="1340"/>
        <v>0</v>
      </c>
      <c r="BN3578" s="18">
        <f t="shared" si="1341"/>
        <v>95650220</v>
      </c>
      <c r="BO3578" s="18">
        <f t="shared" si="1342"/>
        <v>0</v>
      </c>
      <c r="BP3578" s="4">
        <f t="shared" si="1343"/>
        <v>95650220</v>
      </c>
      <c r="BQ3578" t="s">
        <v>11411</v>
      </c>
    </row>
    <row r="3579" spans="1:69" x14ac:dyDescent="0.25">
      <c r="A3579" s="15" t="s">
        <v>7452</v>
      </c>
      <c r="B3579" t="s">
        <v>5756</v>
      </c>
      <c r="C3579" s="15">
        <v>7740</v>
      </c>
      <c r="D3579" t="s">
        <v>7452</v>
      </c>
      <c r="E3579" t="s">
        <v>5875</v>
      </c>
      <c r="F3579" t="s">
        <v>338</v>
      </c>
      <c r="G3579" s="15">
        <v>1164</v>
      </c>
      <c r="H3579" s="15">
        <v>205631000160</v>
      </c>
      <c r="I3579" t="s">
        <v>32</v>
      </c>
      <c r="J3579">
        <v>1</v>
      </c>
      <c r="K3579" s="22">
        <v>1.5913267181183388</v>
      </c>
      <c r="L3579" s="16"/>
      <c r="M3579" s="16">
        <f t="shared" si="1320"/>
        <v>0.11147475853491505</v>
      </c>
      <c r="N3579" s="16">
        <f t="shared" si="1321"/>
        <v>0</v>
      </c>
      <c r="O3579" s="29">
        <f t="shared" si="1322"/>
        <v>1</v>
      </c>
      <c r="P3579" s="17">
        <f t="shared" si="1323"/>
        <v>503</v>
      </c>
      <c r="Q3579" s="17">
        <v>0</v>
      </c>
      <c r="R3579" s="17">
        <v>0</v>
      </c>
      <c r="S3579" s="17">
        <v>28</v>
      </c>
      <c r="T3579" s="17">
        <v>0</v>
      </c>
      <c r="U3579" s="17">
        <v>184</v>
      </c>
      <c r="V3579" s="17">
        <v>0</v>
      </c>
      <c r="W3579" s="17">
        <v>237</v>
      </c>
      <c r="X3579" s="17">
        <v>0</v>
      </c>
      <c r="Y3579" s="17">
        <v>54</v>
      </c>
      <c r="Z3579" s="17">
        <v>0</v>
      </c>
      <c r="AA3579" s="17">
        <v>0</v>
      </c>
      <c r="AB3579" s="17">
        <v>0</v>
      </c>
      <c r="AC3579" s="17">
        <f t="shared" si="1324"/>
        <v>0</v>
      </c>
      <c r="AD3579" s="17">
        <v>0</v>
      </c>
      <c r="AE3579" s="17">
        <v>0</v>
      </c>
      <c r="AF3579" s="17">
        <v>0</v>
      </c>
      <c r="AG3579" s="17">
        <v>0</v>
      </c>
      <c r="AH3579" s="17">
        <v>0</v>
      </c>
      <c r="AI3579" s="17">
        <v>0</v>
      </c>
      <c r="AJ3579" s="17">
        <v>0</v>
      </c>
      <c r="AK3579" s="17">
        <v>0</v>
      </c>
      <c r="AL3579" s="17">
        <v>0</v>
      </c>
      <c r="AM3579" s="17">
        <v>0</v>
      </c>
      <c r="AN3579" s="17">
        <v>0</v>
      </c>
      <c r="AO3579" s="17">
        <v>0</v>
      </c>
      <c r="AP3579" s="18">
        <f>+'Per Cápita'!$E$4</f>
        <v>83816</v>
      </c>
      <c r="AQ3579" s="18">
        <f>+'Per Cápita'!$E$5</f>
        <v>74019</v>
      </c>
      <c r="AR3579" s="18">
        <f>+'Per Cápita'!$E$6</f>
        <v>111028</v>
      </c>
      <c r="AS3579" s="18">
        <f>+'Per Cápita'!$E$7</f>
        <v>136064</v>
      </c>
      <c r="AT3579" s="18">
        <f>+'Per Cápita'!$F$4</f>
        <v>103408</v>
      </c>
      <c r="AU3579" s="18">
        <f>+'Per Cápita'!$F$5</f>
        <v>90347</v>
      </c>
      <c r="AV3579" s="18">
        <f>+'Per Cápita'!$F$6</f>
        <v>138242</v>
      </c>
      <c r="AW3579" s="18">
        <f>+'Per Cápita'!$F$7</f>
        <v>166544</v>
      </c>
      <c r="AX3579" s="18">
        <f t="shared" si="1325"/>
        <v>0</v>
      </c>
      <c r="AY3579" s="18">
        <f t="shared" si="1326"/>
        <v>0</v>
      </c>
      <c r="AZ3579" s="18">
        <f t="shared" si="1327"/>
        <v>0</v>
      </c>
      <c r="BA3579" s="18">
        <f t="shared" si="1328"/>
        <v>0</v>
      </c>
      <c r="BB3579" s="18">
        <f t="shared" si="1329"/>
        <v>2895424</v>
      </c>
      <c r="BC3579" s="18">
        <f t="shared" si="1330"/>
        <v>38036087</v>
      </c>
      <c r="BD3579" s="18">
        <f t="shared" si="1331"/>
        <v>7465068</v>
      </c>
      <c r="BE3579" s="18">
        <f t="shared" si="1332"/>
        <v>0</v>
      </c>
      <c r="BF3579" s="18">
        <f t="shared" si="1333"/>
        <v>0</v>
      </c>
      <c r="BG3579" s="18">
        <f t="shared" si="1334"/>
        <v>0</v>
      </c>
      <c r="BH3579" s="18">
        <f t="shared" si="1335"/>
        <v>0</v>
      </c>
      <c r="BI3579" s="18">
        <f t="shared" si="1336"/>
        <v>0</v>
      </c>
      <c r="BJ3579" s="18">
        <f t="shared" si="1337"/>
        <v>0</v>
      </c>
      <c r="BK3579" s="18">
        <f t="shared" si="1338"/>
        <v>0</v>
      </c>
      <c r="BL3579" s="18">
        <f t="shared" si="1339"/>
        <v>0</v>
      </c>
      <c r="BM3579" s="18">
        <f t="shared" si="1340"/>
        <v>0</v>
      </c>
      <c r="BN3579" s="18">
        <f t="shared" si="1341"/>
        <v>48396579</v>
      </c>
      <c r="BO3579" s="18">
        <f t="shared" si="1342"/>
        <v>0</v>
      </c>
      <c r="BP3579" s="4">
        <f t="shared" si="1343"/>
        <v>48396579</v>
      </c>
      <c r="BQ3579" t="s">
        <v>11411</v>
      </c>
    </row>
    <row r="3580" spans="1:69" x14ac:dyDescent="0.25">
      <c r="A3580" s="15" t="s">
        <v>7452</v>
      </c>
      <c r="B3580" t="s">
        <v>5756</v>
      </c>
      <c r="C3580" s="15">
        <v>7740</v>
      </c>
      <c r="D3580" t="s">
        <v>7452</v>
      </c>
      <c r="E3580" t="s">
        <v>5875</v>
      </c>
      <c r="F3580" t="s">
        <v>338</v>
      </c>
      <c r="G3580" s="15">
        <v>1165</v>
      </c>
      <c r="H3580" s="15">
        <v>205631000267</v>
      </c>
      <c r="I3580" t="s">
        <v>345</v>
      </c>
      <c r="J3580">
        <v>1</v>
      </c>
      <c r="K3580" s="22">
        <v>1.5913267181183388</v>
      </c>
      <c r="L3580" s="16"/>
      <c r="M3580" s="16">
        <f t="shared" si="1320"/>
        <v>0.11147475853491505</v>
      </c>
      <c r="N3580" s="16">
        <f t="shared" si="1321"/>
        <v>0</v>
      </c>
      <c r="O3580" s="29">
        <f t="shared" si="1322"/>
        <v>1</v>
      </c>
      <c r="P3580" s="17">
        <f t="shared" si="1323"/>
        <v>634</v>
      </c>
      <c r="Q3580" s="17">
        <v>0</v>
      </c>
      <c r="R3580" s="17">
        <v>0</v>
      </c>
      <c r="S3580" s="17">
        <v>37</v>
      </c>
      <c r="T3580" s="17">
        <v>0</v>
      </c>
      <c r="U3580" s="17">
        <v>256</v>
      </c>
      <c r="V3580" s="17">
        <v>0</v>
      </c>
      <c r="W3580" s="17">
        <v>264</v>
      </c>
      <c r="X3580" s="17">
        <v>0</v>
      </c>
      <c r="Y3580" s="17">
        <v>77</v>
      </c>
      <c r="Z3580" s="17">
        <v>0</v>
      </c>
      <c r="AA3580" s="17">
        <v>0</v>
      </c>
      <c r="AB3580" s="17">
        <v>0</v>
      </c>
      <c r="AC3580" s="17">
        <f t="shared" si="1324"/>
        <v>0</v>
      </c>
      <c r="AD3580" s="17">
        <v>0</v>
      </c>
      <c r="AE3580" s="17">
        <v>0</v>
      </c>
      <c r="AF3580" s="17">
        <v>0</v>
      </c>
      <c r="AG3580" s="17">
        <v>0</v>
      </c>
      <c r="AH3580" s="17">
        <v>0</v>
      </c>
      <c r="AI3580" s="17">
        <v>0</v>
      </c>
      <c r="AJ3580" s="17">
        <v>0</v>
      </c>
      <c r="AK3580" s="17">
        <v>0</v>
      </c>
      <c r="AL3580" s="17">
        <v>0</v>
      </c>
      <c r="AM3580" s="17">
        <v>0</v>
      </c>
      <c r="AN3580" s="17">
        <v>0</v>
      </c>
      <c r="AO3580" s="17">
        <v>0</v>
      </c>
      <c r="AP3580" s="18">
        <f>+'Per Cápita'!$E$4</f>
        <v>83816</v>
      </c>
      <c r="AQ3580" s="18">
        <f>+'Per Cápita'!$E$5</f>
        <v>74019</v>
      </c>
      <c r="AR3580" s="18">
        <f>+'Per Cápita'!$E$6</f>
        <v>111028</v>
      </c>
      <c r="AS3580" s="18">
        <f>+'Per Cápita'!$E$7</f>
        <v>136064</v>
      </c>
      <c r="AT3580" s="18">
        <f>+'Per Cápita'!$F$4</f>
        <v>103408</v>
      </c>
      <c r="AU3580" s="18">
        <f>+'Per Cápita'!$F$5</f>
        <v>90347</v>
      </c>
      <c r="AV3580" s="18">
        <f>+'Per Cápita'!$F$6</f>
        <v>138242</v>
      </c>
      <c r="AW3580" s="18">
        <f>+'Per Cápita'!$F$7</f>
        <v>166544</v>
      </c>
      <c r="AX3580" s="18">
        <f t="shared" si="1325"/>
        <v>0</v>
      </c>
      <c r="AY3580" s="18">
        <f t="shared" si="1326"/>
        <v>0</v>
      </c>
      <c r="AZ3580" s="18">
        <f t="shared" si="1327"/>
        <v>0</v>
      </c>
      <c r="BA3580" s="18">
        <f t="shared" si="1328"/>
        <v>0</v>
      </c>
      <c r="BB3580" s="18">
        <f t="shared" si="1329"/>
        <v>3826096</v>
      </c>
      <c r="BC3580" s="18">
        <f t="shared" si="1330"/>
        <v>46980440</v>
      </c>
      <c r="BD3580" s="18">
        <f t="shared" si="1331"/>
        <v>10644634</v>
      </c>
      <c r="BE3580" s="18">
        <f t="shared" si="1332"/>
        <v>0</v>
      </c>
      <c r="BF3580" s="18">
        <f t="shared" si="1333"/>
        <v>0</v>
      </c>
      <c r="BG3580" s="18">
        <f t="shared" si="1334"/>
        <v>0</v>
      </c>
      <c r="BH3580" s="18">
        <f t="shared" si="1335"/>
        <v>0</v>
      </c>
      <c r="BI3580" s="18">
        <f t="shared" si="1336"/>
        <v>0</v>
      </c>
      <c r="BJ3580" s="18">
        <f t="shared" si="1337"/>
        <v>0</v>
      </c>
      <c r="BK3580" s="18">
        <f t="shared" si="1338"/>
        <v>0</v>
      </c>
      <c r="BL3580" s="18">
        <f t="shared" si="1339"/>
        <v>0</v>
      </c>
      <c r="BM3580" s="18">
        <f t="shared" si="1340"/>
        <v>0</v>
      </c>
      <c r="BN3580" s="18">
        <f t="shared" si="1341"/>
        <v>61451170</v>
      </c>
      <c r="BO3580" s="18">
        <f t="shared" si="1342"/>
        <v>0</v>
      </c>
      <c r="BP3580" s="4">
        <f t="shared" si="1343"/>
        <v>61451170</v>
      </c>
      <c r="BQ3580" t="s">
        <v>11411</v>
      </c>
    </row>
    <row r="3581" spans="1:69" x14ac:dyDescent="0.25">
      <c r="A3581" s="15" t="s">
        <v>7166</v>
      </c>
      <c r="B3581" t="s">
        <v>5756</v>
      </c>
      <c r="C3581" s="15">
        <v>3758</v>
      </c>
      <c r="D3581" t="s">
        <v>7166</v>
      </c>
      <c r="E3581" t="s">
        <v>5876</v>
      </c>
      <c r="F3581" t="s">
        <v>346</v>
      </c>
      <c r="G3581" s="15">
        <v>12898</v>
      </c>
      <c r="H3581" s="15">
        <v>205642000170</v>
      </c>
      <c r="I3581" t="s">
        <v>8267</v>
      </c>
      <c r="J3581">
        <v>1</v>
      </c>
      <c r="K3581" s="22">
        <v>16.593553309174137</v>
      </c>
      <c r="L3581" s="16"/>
      <c r="M3581" s="16">
        <f t="shared" si="1320"/>
        <v>1.1624026212314686</v>
      </c>
      <c r="N3581" s="16">
        <f t="shared" si="1321"/>
        <v>0.1589683202703327</v>
      </c>
      <c r="O3581" s="29">
        <f t="shared" si="1322"/>
        <v>1.1589683202703327</v>
      </c>
      <c r="P3581" s="17">
        <f t="shared" si="1323"/>
        <v>506</v>
      </c>
      <c r="Q3581" s="17">
        <v>0</v>
      </c>
      <c r="R3581" s="17">
        <v>0</v>
      </c>
      <c r="S3581" s="17">
        <v>36</v>
      </c>
      <c r="T3581" s="17">
        <v>0</v>
      </c>
      <c r="U3581" s="17">
        <v>246</v>
      </c>
      <c r="V3581" s="17">
        <v>0</v>
      </c>
      <c r="W3581" s="17">
        <v>175</v>
      </c>
      <c r="X3581" s="17">
        <v>0</v>
      </c>
      <c r="Y3581" s="17">
        <v>49</v>
      </c>
      <c r="Z3581" s="17">
        <v>0</v>
      </c>
      <c r="AA3581" s="17">
        <v>0</v>
      </c>
      <c r="AB3581" s="17">
        <v>0</v>
      </c>
      <c r="AC3581" s="17">
        <f t="shared" si="1324"/>
        <v>0</v>
      </c>
      <c r="AD3581" s="17">
        <v>0</v>
      </c>
      <c r="AE3581" s="17">
        <v>0</v>
      </c>
      <c r="AF3581" s="17">
        <v>0</v>
      </c>
      <c r="AG3581" s="17">
        <v>0</v>
      </c>
      <c r="AH3581" s="17">
        <v>0</v>
      </c>
      <c r="AI3581" s="17">
        <v>0</v>
      </c>
      <c r="AJ3581" s="17">
        <v>0</v>
      </c>
      <c r="AK3581" s="17">
        <v>0</v>
      </c>
      <c r="AL3581" s="17">
        <v>0</v>
      </c>
      <c r="AM3581" s="17">
        <v>0</v>
      </c>
      <c r="AN3581" s="17">
        <v>0</v>
      </c>
      <c r="AO3581" s="17">
        <v>0</v>
      </c>
      <c r="AP3581" s="18">
        <f>+'Per Cápita'!$E$4</f>
        <v>83816</v>
      </c>
      <c r="AQ3581" s="18">
        <f>+'Per Cápita'!$E$5</f>
        <v>74019</v>
      </c>
      <c r="AR3581" s="18">
        <f>+'Per Cápita'!$E$6</f>
        <v>111028</v>
      </c>
      <c r="AS3581" s="18">
        <f>+'Per Cápita'!$E$7</f>
        <v>136064</v>
      </c>
      <c r="AT3581" s="18">
        <f>+'Per Cápita'!$F$4</f>
        <v>103408</v>
      </c>
      <c r="AU3581" s="18">
        <f>+'Per Cápita'!$F$5</f>
        <v>90347</v>
      </c>
      <c r="AV3581" s="18">
        <f>+'Per Cápita'!$F$6</f>
        <v>138242</v>
      </c>
      <c r="AW3581" s="18">
        <f>+'Per Cápita'!$F$7</f>
        <v>166544</v>
      </c>
      <c r="AX3581" s="18">
        <f t="shared" si="1325"/>
        <v>0</v>
      </c>
      <c r="AY3581" s="18">
        <f t="shared" si="1326"/>
        <v>0</v>
      </c>
      <c r="AZ3581" s="18">
        <f t="shared" si="1327"/>
        <v>0</v>
      </c>
      <c r="BA3581" s="18">
        <f t="shared" si="1328"/>
        <v>0</v>
      </c>
      <c r="BB3581" s="18">
        <f t="shared" si="1329"/>
        <v>4314477.4582505245</v>
      </c>
      <c r="BC3581" s="18">
        <f t="shared" si="1330"/>
        <v>44082619.860046238</v>
      </c>
      <c r="BD3581" s="18">
        <f t="shared" si="1331"/>
        <v>7850686.8280097554</v>
      </c>
      <c r="BE3581" s="18">
        <f t="shared" si="1332"/>
        <v>0</v>
      </c>
      <c r="BF3581" s="18">
        <f t="shared" si="1333"/>
        <v>0</v>
      </c>
      <c r="BG3581" s="18">
        <f t="shared" si="1334"/>
        <v>0</v>
      </c>
      <c r="BH3581" s="18">
        <f t="shared" si="1335"/>
        <v>0</v>
      </c>
      <c r="BI3581" s="18">
        <f t="shared" si="1336"/>
        <v>0</v>
      </c>
      <c r="BJ3581" s="18">
        <f t="shared" si="1337"/>
        <v>0</v>
      </c>
      <c r="BK3581" s="18">
        <f t="shared" si="1338"/>
        <v>0</v>
      </c>
      <c r="BL3581" s="18">
        <f t="shared" si="1339"/>
        <v>0</v>
      </c>
      <c r="BM3581" s="18">
        <f t="shared" si="1340"/>
        <v>0</v>
      </c>
      <c r="BN3581" s="18">
        <f t="shared" si="1341"/>
        <v>56247784.146306515</v>
      </c>
      <c r="BO3581" s="18">
        <f t="shared" si="1342"/>
        <v>0</v>
      </c>
      <c r="BP3581" s="4">
        <f t="shared" si="1343"/>
        <v>56247784</v>
      </c>
      <c r="BQ3581" t="s">
        <v>11411</v>
      </c>
    </row>
    <row r="3582" spans="1:69" x14ac:dyDescent="0.25">
      <c r="A3582" s="15" t="s">
        <v>7166</v>
      </c>
      <c r="B3582" t="s">
        <v>5756</v>
      </c>
      <c r="C3582" s="15">
        <v>3758</v>
      </c>
      <c r="D3582" t="s">
        <v>7166</v>
      </c>
      <c r="E3582" t="s">
        <v>5876</v>
      </c>
      <c r="F3582" t="s">
        <v>346</v>
      </c>
      <c r="G3582" s="15">
        <v>12406</v>
      </c>
      <c r="H3582" s="15">
        <v>205642000242</v>
      </c>
      <c r="I3582" t="s">
        <v>11015</v>
      </c>
      <c r="J3582">
        <v>1</v>
      </c>
      <c r="K3582" s="22">
        <v>16.593553309174137</v>
      </c>
      <c r="L3582" s="16"/>
      <c r="M3582" s="16">
        <f t="shared" si="1320"/>
        <v>1.1624026212314686</v>
      </c>
      <c r="N3582" s="16">
        <f t="shared" si="1321"/>
        <v>0.1589683202703327</v>
      </c>
      <c r="O3582" s="29">
        <f t="shared" si="1322"/>
        <v>1.1589683202703327</v>
      </c>
      <c r="P3582" s="17">
        <f t="shared" si="1323"/>
        <v>542</v>
      </c>
      <c r="Q3582" s="17">
        <v>0</v>
      </c>
      <c r="R3582" s="17">
        <v>0</v>
      </c>
      <c r="S3582" s="17">
        <v>38</v>
      </c>
      <c r="T3582" s="17">
        <v>0</v>
      </c>
      <c r="U3582" s="17">
        <v>297</v>
      </c>
      <c r="V3582" s="17">
        <v>0</v>
      </c>
      <c r="W3582" s="17">
        <v>178</v>
      </c>
      <c r="X3582" s="17">
        <v>0</v>
      </c>
      <c r="Y3582" s="17">
        <v>29</v>
      </c>
      <c r="Z3582" s="17">
        <v>0</v>
      </c>
      <c r="AA3582" s="17">
        <v>0</v>
      </c>
      <c r="AB3582" s="17">
        <v>0</v>
      </c>
      <c r="AC3582" s="17">
        <f t="shared" si="1324"/>
        <v>0</v>
      </c>
      <c r="AD3582" s="17">
        <v>0</v>
      </c>
      <c r="AE3582" s="17">
        <v>0</v>
      </c>
      <c r="AF3582" s="17">
        <v>0</v>
      </c>
      <c r="AG3582" s="17">
        <v>0</v>
      </c>
      <c r="AH3582" s="17">
        <v>0</v>
      </c>
      <c r="AI3582" s="17">
        <v>0</v>
      </c>
      <c r="AJ3582" s="17">
        <v>0</v>
      </c>
      <c r="AK3582" s="17">
        <v>0</v>
      </c>
      <c r="AL3582" s="17">
        <v>0</v>
      </c>
      <c r="AM3582" s="17">
        <v>0</v>
      </c>
      <c r="AN3582" s="17">
        <v>0</v>
      </c>
      <c r="AO3582" s="17">
        <v>0</v>
      </c>
      <c r="AP3582" s="18">
        <f>+'Per Cápita'!$E$4</f>
        <v>83816</v>
      </c>
      <c r="AQ3582" s="18">
        <f>+'Per Cápita'!$E$5</f>
        <v>74019</v>
      </c>
      <c r="AR3582" s="18">
        <f>+'Per Cápita'!$E$6</f>
        <v>111028</v>
      </c>
      <c r="AS3582" s="18">
        <f>+'Per Cápita'!$E$7</f>
        <v>136064</v>
      </c>
      <c r="AT3582" s="18">
        <f>+'Per Cápita'!$F$4</f>
        <v>103408</v>
      </c>
      <c r="AU3582" s="18">
        <f>+'Per Cápita'!$F$5</f>
        <v>90347</v>
      </c>
      <c r="AV3582" s="18">
        <f>+'Per Cápita'!$F$6</f>
        <v>138242</v>
      </c>
      <c r="AW3582" s="18">
        <f>+'Per Cápita'!$F$7</f>
        <v>166544</v>
      </c>
      <c r="AX3582" s="18">
        <f t="shared" si="1325"/>
        <v>0</v>
      </c>
      <c r="AY3582" s="18">
        <f t="shared" si="1326"/>
        <v>0</v>
      </c>
      <c r="AZ3582" s="18">
        <f t="shared" si="1327"/>
        <v>0</v>
      </c>
      <c r="BA3582" s="18">
        <f t="shared" si="1328"/>
        <v>0</v>
      </c>
      <c r="BB3582" s="18">
        <f t="shared" si="1329"/>
        <v>4554170.6503755534</v>
      </c>
      <c r="BC3582" s="18">
        <f t="shared" si="1330"/>
        <v>49736922.644945279</v>
      </c>
      <c r="BD3582" s="18">
        <f t="shared" si="1331"/>
        <v>4646324.8573935283</v>
      </c>
      <c r="BE3582" s="18">
        <f t="shared" si="1332"/>
        <v>0</v>
      </c>
      <c r="BF3582" s="18">
        <f t="shared" si="1333"/>
        <v>0</v>
      </c>
      <c r="BG3582" s="18">
        <f t="shared" si="1334"/>
        <v>0</v>
      </c>
      <c r="BH3582" s="18">
        <f t="shared" si="1335"/>
        <v>0</v>
      </c>
      <c r="BI3582" s="18">
        <f t="shared" si="1336"/>
        <v>0</v>
      </c>
      <c r="BJ3582" s="18">
        <f t="shared" si="1337"/>
        <v>0</v>
      </c>
      <c r="BK3582" s="18">
        <f t="shared" si="1338"/>
        <v>0</v>
      </c>
      <c r="BL3582" s="18">
        <f t="shared" si="1339"/>
        <v>0</v>
      </c>
      <c r="BM3582" s="18">
        <f t="shared" si="1340"/>
        <v>0</v>
      </c>
      <c r="BN3582" s="18">
        <f t="shared" si="1341"/>
        <v>58937418.152714357</v>
      </c>
      <c r="BO3582" s="18">
        <f t="shared" si="1342"/>
        <v>0</v>
      </c>
      <c r="BP3582" s="4">
        <f t="shared" si="1343"/>
        <v>58937418</v>
      </c>
      <c r="BQ3582" t="s">
        <v>11411</v>
      </c>
    </row>
    <row r="3583" spans="1:69" x14ac:dyDescent="0.25">
      <c r="A3583" s="15" t="s">
        <v>7166</v>
      </c>
      <c r="B3583" t="s">
        <v>5756</v>
      </c>
      <c r="C3583" s="15">
        <v>3758</v>
      </c>
      <c r="D3583" t="s">
        <v>7166</v>
      </c>
      <c r="E3583" t="s">
        <v>5876</v>
      </c>
      <c r="F3583" t="s">
        <v>346</v>
      </c>
      <c r="G3583" s="15">
        <v>3960</v>
      </c>
      <c r="H3583" s="15">
        <v>205642000293</v>
      </c>
      <c r="I3583" t="s">
        <v>8269</v>
      </c>
      <c r="J3583">
        <v>1</v>
      </c>
      <c r="K3583" s="22">
        <v>16.593553309174137</v>
      </c>
      <c r="L3583" s="16"/>
      <c r="M3583" s="16">
        <f t="shared" si="1320"/>
        <v>1.1624026212314686</v>
      </c>
      <c r="N3583" s="16">
        <f t="shared" si="1321"/>
        <v>0.1589683202703327</v>
      </c>
      <c r="O3583" s="29">
        <f t="shared" si="1322"/>
        <v>1.1589683202703327</v>
      </c>
      <c r="P3583" s="17">
        <f t="shared" si="1323"/>
        <v>361</v>
      </c>
      <c r="Q3583" s="17">
        <v>0</v>
      </c>
      <c r="R3583" s="17">
        <v>0</v>
      </c>
      <c r="S3583" s="17">
        <v>33</v>
      </c>
      <c r="T3583" s="17">
        <v>0</v>
      </c>
      <c r="U3583" s="17">
        <v>249</v>
      </c>
      <c r="V3583" s="17">
        <v>0</v>
      </c>
      <c r="W3583" s="17">
        <v>79</v>
      </c>
      <c r="X3583" s="17">
        <v>0</v>
      </c>
      <c r="Y3583" s="17">
        <v>0</v>
      </c>
      <c r="Z3583" s="17">
        <v>0</v>
      </c>
      <c r="AA3583" s="17">
        <v>0</v>
      </c>
      <c r="AB3583" s="17">
        <v>0</v>
      </c>
      <c r="AC3583" s="17">
        <f t="shared" si="1324"/>
        <v>0</v>
      </c>
      <c r="AD3583" s="17">
        <v>0</v>
      </c>
      <c r="AE3583" s="17">
        <v>0</v>
      </c>
      <c r="AF3583" s="17">
        <v>0</v>
      </c>
      <c r="AG3583" s="17">
        <v>0</v>
      </c>
      <c r="AH3583" s="17">
        <v>0</v>
      </c>
      <c r="AI3583" s="17">
        <v>0</v>
      </c>
      <c r="AJ3583" s="17">
        <v>0</v>
      </c>
      <c r="AK3583" s="17">
        <v>0</v>
      </c>
      <c r="AL3583" s="17">
        <v>0</v>
      </c>
      <c r="AM3583" s="17">
        <v>0</v>
      </c>
      <c r="AN3583" s="17">
        <v>0</v>
      </c>
      <c r="AO3583" s="17">
        <v>0</v>
      </c>
      <c r="AP3583" s="18">
        <f>+'Per Cápita'!$E$4</f>
        <v>83816</v>
      </c>
      <c r="AQ3583" s="18">
        <f>+'Per Cápita'!$E$5</f>
        <v>74019</v>
      </c>
      <c r="AR3583" s="18">
        <f>+'Per Cápita'!$E$6</f>
        <v>111028</v>
      </c>
      <c r="AS3583" s="18">
        <f>+'Per Cápita'!$E$7</f>
        <v>136064</v>
      </c>
      <c r="AT3583" s="18">
        <f>+'Per Cápita'!$F$4</f>
        <v>103408</v>
      </c>
      <c r="AU3583" s="18">
        <f>+'Per Cápita'!$F$5</f>
        <v>90347</v>
      </c>
      <c r="AV3583" s="18">
        <f>+'Per Cápita'!$F$6</f>
        <v>138242</v>
      </c>
      <c r="AW3583" s="18">
        <f>+'Per Cápita'!$F$7</f>
        <v>166544</v>
      </c>
      <c r="AX3583" s="18">
        <f t="shared" si="1325"/>
        <v>0</v>
      </c>
      <c r="AY3583" s="18">
        <f t="shared" si="1326"/>
        <v>0</v>
      </c>
      <c r="AZ3583" s="18">
        <f t="shared" si="1327"/>
        <v>0</v>
      </c>
      <c r="BA3583" s="18">
        <f t="shared" si="1328"/>
        <v>0</v>
      </c>
      <c r="BB3583" s="18">
        <f t="shared" si="1329"/>
        <v>3954937.6700629806</v>
      </c>
      <c r="BC3583" s="18">
        <f t="shared" si="1330"/>
        <v>34344653.952720113</v>
      </c>
      <c r="BD3583" s="18">
        <f t="shared" si="1331"/>
        <v>0</v>
      </c>
      <c r="BE3583" s="18">
        <f t="shared" si="1332"/>
        <v>0</v>
      </c>
      <c r="BF3583" s="18">
        <f t="shared" si="1333"/>
        <v>0</v>
      </c>
      <c r="BG3583" s="18">
        <f t="shared" si="1334"/>
        <v>0</v>
      </c>
      <c r="BH3583" s="18">
        <f t="shared" si="1335"/>
        <v>0</v>
      </c>
      <c r="BI3583" s="18">
        <f t="shared" si="1336"/>
        <v>0</v>
      </c>
      <c r="BJ3583" s="18">
        <f t="shared" si="1337"/>
        <v>0</v>
      </c>
      <c r="BK3583" s="18">
        <f t="shared" si="1338"/>
        <v>0</v>
      </c>
      <c r="BL3583" s="18">
        <f t="shared" si="1339"/>
        <v>0</v>
      </c>
      <c r="BM3583" s="18">
        <f t="shared" si="1340"/>
        <v>0</v>
      </c>
      <c r="BN3583" s="18">
        <f t="shared" si="1341"/>
        <v>38299591.622783095</v>
      </c>
      <c r="BO3583" s="18">
        <f t="shared" si="1342"/>
        <v>0</v>
      </c>
      <c r="BP3583" s="4">
        <f t="shared" si="1343"/>
        <v>38299592</v>
      </c>
      <c r="BQ3583" t="s">
        <v>11411</v>
      </c>
    </row>
    <row r="3584" spans="1:69" x14ac:dyDescent="0.25">
      <c r="A3584" s="15" t="s">
        <v>7166</v>
      </c>
      <c r="B3584" t="s">
        <v>5756</v>
      </c>
      <c r="C3584" s="15">
        <v>3758</v>
      </c>
      <c r="D3584" t="s">
        <v>7166</v>
      </c>
      <c r="E3584" t="s">
        <v>5878</v>
      </c>
      <c r="F3584" t="s">
        <v>347</v>
      </c>
      <c r="G3584" s="15">
        <v>3709</v>
      </c>
      <c r="H3584" s="15">
        <v>205649000027</v>
      </c>
      <c r="I3584" t="s">
        <v>4823</v>
      </c>
      <c r="J3584">
        <v>1</v>
      </c>
      <c r="K3584" s="22">
        <v>12.071244694914075</v>
      </c>
      <c r="L3584" s="16"/>
      <c r="M3584" s="16">
        <f t="shared" si="1320"/>
        <v>0.84560830422841704</v>
      </c>
      <c r="N3584" s="16">
        <f t="shared" si="1321"/>
        <v>0.11104851318105818</v>
      </c>
      <c r="O3584" s="29">
        <f t="shared" si="1322"/>
        <v>1.1110485131810581</v>
      </c>
      <c r="P3584" s="17">
        <f t="shared" si="1323"/>
        <v>526</v>
      </c>
      <c r="Q3584" s="17">
        <v>0</v>
      </c>
      <c r="R3584" s="17">
        <v>0</v>
      </c>
      <c r="S3584" s="17">
        <v>35</v>
      </c>
      <c r="T3584" s="17">
        <v>0</v>
      </c>
      <c r="U3584" s="17">
        <v>225</v>
      </c>
      <c r="V3584" s="17">
        <v>0</v>
      </c>
      <c r="W3584" s="17">
        <v>207</v>
      </c>
      <c r="X3584" s="17">
        <v>0</v>
      </c>
      <c r="Y3584" s="17">
        <v>59</v>
      </c>
      <c r="Z3584" s="17">
        <v>0</v>
      </c>
      <c r="AA3584" s="17">
        <v>0</v>
      </c>
      <c r="AB3584" s="17">
        <v>0</v>
      </c>
      <c r="AC3584" s="17">
        <f t="shared" si="1324"/>
        <v>0</v>
      </c>
      <c r="AD3584" s="17">
        <v>0</v>
      </c>
      <c r="AE3584" s="17">
        <v>0</v>
      </c>
      <c r="AF3584" s="17">
        <v>0</v>
      </c>
      <c r="AG3584" s="17">
        <v>0</v>
      </c>
      <c r="AH3584" s="17">
        <v>0</v>
      </c>
      <c r="AI3584" s="17">
        <v>0</v>
      </c>
      <c r="AJ3584" s="17">
        <v>0</v>
      </c>
      <c r="AK3584" s="17">
        <v>0</v>
      </c>
      <c r="AL3584" s="17">
        <v>0</v>
      </c>
      <c r="AM3584" s="17">
        <v>0</v>
      </c>
      <c r="AN3584" s="17">
        <v>0</v>
      </c>
      <c r="AO3584" s="17">
        <v>0</v>
      </c>
      <c r="AP3584" s="18">
        <f>+'Per Cápita'!$E$4</f>
        <v>83816</v>
      </c>
      <c r="AQ3584" s="18">
        <f>+'Per Cápita'!$E$5</f>
        <v>74019</v>
      </c>
      <c r="AR3584" s="18">
        <f>+'Per Cápita'!$E$6</f>
        <v>111028</v>
      </c>
      <c r="AS3584" s="18">
        <f>+'Per Cápita'!$E$7</f>
        <v>136064</v>
      </c>
      <c r="AT3584" s="18">
        <f>+'Per Cápita'!$F$4</f>
        <v>103408</v>
      </c>
      <c r="AU3584" s="18">
        <f>+'Per Cápita'!$F$5</f>
        <v>90347</v>
      </c>
      <c r="AV3584" s="18">
        <f>+'Per Cápita'!$F$6</f>
        <v>138242</v>
      </c>
      <c r="AW3584" s="18">
        <f>+'Per Cápita'!$F$7</f>
        <v>166544</v>
      </c>
      <c r="AX3584" s="18">
        <f t="shared" si="1325"/>
        <v>0</v>
      </c>
      <c r="AY3584" s="18">
        <f t="shared" si="1326"/>
        <v>0</v>
      </c>
      <c r="AZ3584" s="18">
        <f t="shared" si="1327"/>
        <v>0</v>
      </c>
      <c r="BA3584" s="18">
        <f t="shared" si="1328"/>
        <v>0</v>
      </c>
      <c r="BB3584" s="18">
        <f t="shared" si="1329"/>
        <v>4021195.6627859399</v>
      </c>
      <c r="BC3584" s="18">
        <f t="shared" si="1330"/>
        <v>43364116.808799431</v>
      </c>
      <c r="BD3584" s="18">
        <f t="shared" si="1331"/>
        <v>9062020.544991374</v>
      </c>
      <c r="BE3584" s="18">
        <f t="shared" si="1332"/>
        <v>0</v>
      </c>
      <c r="BF3584" s="18">
        <f t="shared" si="1333"/>
        <v>0</v>
      </c>
      <c r="BG3584" s="18">
        <f t="shared" si="1334"/>
        <v>0</v>
      </c>
      <c r="BH3584" s="18">
        <f t="shared" si="1335"/>
        <v>0</v>
      </c>
      <c r="BI3584" s="18">
        <f t="shared" si="1336"/>
        <v>0</v>
      </c>
      <c r="BJ3584" s="18">
        <f t="shared" si="1337"/>
        <v>0</v>
      </c>
      <c r="BK3584" s="18">
        <f t="shared" si="1338"/>
        <v>0</v>
      </c>
      <c r="BL3584" s="18">
        <f t="shared" si="1339"/>
        <v>0</v>
      </c>
      <c r="BM3584" s="18">
        <f t="shared" si="1340"/>
        <v>0</v>
      </c>
      <c r="BN3584" s="18">
        <f t="shared" si="1341"/>
        <v>56447333.016576745</v>
      </c>
      <c r="BO3584" s="18">
        <f t="shared" si="1342"/>
        <v>0</v>
      </c>
      <c r="BP3584" s="4">
        <f t="shared" si="1343"/>
        <v>56447333</v>
      </c>
      <c r="BQ3584" t="s">
        <v>11411</v>
      </c>
    </row>
    <row r="3585" spans="1:69" x14ac:dyDescent="0.25">
      <c r="A3585" s="15" t="s">
        <v>7166</v>
      </c>
      <c r="B3585" t="s">
        <v>5756</v>
      </c>
      <c r="C3585" s="15">
        <v>3758</v>
      </c>
      <c r="D3585" t="s">
        <v>7166</v>
      </c>
      <c r="E3585" t="s">
        <v>5878</v>
      </c>
      <c r="F3585" t="s">
        <v>347</v>
      </c>
      <c r="G3585" s="15">
        <v>3720</v>
      </c>
      <c r="H3585" s="15">
        <v>205649000426</v>
      </c>
      <c r="I3585" t="s">
        <v>349</v>
      </c>
      <c r="J3585">
        <v>1</v>
      </c>
      <c r="K3585" s="22">
        <v>12.071244694914075</v>
      </c>
      <c r="L3585" s="16"/>
      <c r="M3585" s="16">
        <f t="shared" si="1320"/>
        <v>0.84560830422841704</v>
      </c>
      <c r="N3585" s="16">
        <f t="shared" si="1321"/>
        <v>0.11104851318105818</v>
      </c>
      <c r="O3585" s="29">
        <f t="shared" si="1322"/>
        <v>1.1110485131810581</v>
      </c>
      <c r="P3585" s="17">
        <f t="shared" si="1323"/>
        <v>281</v>
      </c>
      <c r="Q3585" s="17">
        <v>0</v>
      </c>
      <c r="R3585" s="17">
        <v>0</v>
      </c>
      <c r="S3585" s="17">
        <v>17</v>
      </c>
      <c r="T3585" s="17">
        <v>0</v>
      </c>
      <c r="U3585" s="17">
        <v>181</v>
      </c>
      <c r="V3585" s="17">
        <v>0</v>
      </c>
      <c r="W3585" s="17">
        <v>63</v>
      </c>
      <c r="X3585" s="17">
        <v>0</v>
      </c>
      <c r="Y3585" s="17">
        <v>20</v>
      </c>
      <c r="Z3585" s="17">
        <v>0</v>
      </c>
      <c r="AA3585" s="17">
        <v>0</v>
      </c>
      <c r="AB3585" s="17">
        <v>0</v>
      </c>
      <c r="AC3585" s="17">
        <f t="shared" si="1324"/>
        <v>0</v>
      </c>
      <c r="AD3585" s="17">
        <v>0</v>
      </c>
      <c r="AE3585" s="17">
        <v>0</v>
      </c>
      <c r="AF3585" s="17">
        <v>0</v>
      </c>
      <c r="AG3585" s="17">
        <v>0</v>
      </c>
      <c r="AH3585" s="17">
        <v>0</v>
      </c>
      <c r="AI3585" s="17">
        <v>0</v>
      </c>
      <c r="AJ3585" s="17">
        <v>0</v>
      </c>
      <c r="AK3585" s="17">
        <v>0</v>
      </c>
      <c r="AL3585" s="17">
        <v>0</v>
      </c>
      <c r="AM3585" s="17">
        <v>0</v>
      </c>
      <c r="AN3585" s="17">
        <v>0</v>
      </c>
      <c r="AO3585" s="17">
        <v>0</v>
      </c>
      <c r="AP3585" s="18">
        <f>+'Per Cápita'!$E$4</f>
        <v>83816</v>
      </c>
      <c r="AQ3585" s="18">
        <f>+'Per Cápita'!$E$5</f>
        <v>74019</v>
      </c>
      <c r="AR3585" s="18">
        <f>+'Per Cápita'!$E$6</f>
        <v>111028</v>
      </c>
      <c r="AS3585" s="18">
        <f>+'Per Cápita'!$E$7</f>
        <v>136064</v>
      </c>
      <c r="AT3585" s="18">
        <f>+'Per Cápita'!$F$4</f>
        <v>103408</v>
      </c>
      <c r="AU3585" s="18">
        <f>+'Per Cápita'!$F$5</f>
        <v>90347</v>
      </c>
      <c r="AV3585" s="18">
        <f>+'Per Cápita'!$F$6</f>
        <v>138242</v>
      </c>
      <c r="AW3585" s="18">
        <f>+'Per Cápita'!$F$7</f>
        <v>166544</v>
      </c>
      <c r="AX3585" s="18">
        <f t="shared" si="1325"/>
        <v>0</v>
      </c>
      <c r="AY3585" s="18">
        <f t="shared" si="1326"/>
        <v>0</v>
      </c>
      <c r="AZ3585" s="18">
        <f t="shared" si="1327"/>
        <v>0</v>
      </c>
      <c r="BA3585" s="18">
        <f t="shared" si="1328"/>
        <v>0</v>
      </c>
      <c r="BB3585" s="18">
        <f t="shared" si="1329"/>
        <v>1953152.1790674566</v>
      </c>
      <c r="BC3585" s="18">
        <f t="shared" si="1330"/>
        <v>24492695.604970049</v>
      </c>
      <c r="BD3585" s="18">
        <f t="shared" si="1331"/>
        <v>3071871.3711835169</v>
      </c>
      <c r="BE3585" s="18">
        <f t="shared" si="1332"/>
        <v>0</v>
      </c>
      <c r="BF3585" s="18">
        <f t="shared" si="1333"/>
        <v>0</v>
      </c>
      <c r="BG3585" s="18">
        <f t="shared" si="1334"/>
        <v>0</v>
      </c>
      <c r="BH3585" s="18">
        <f t="shared" si="1335"/>
        <v>0</v>
      </c>
      <c r="BI3585" s="18">
        <f t="shared" si="1336"/>
        <v>0</v>
      </c>
      <c r="BJ3585" s="18">
        <f t="shared" si="1337"/>
        <v>0</v>
      </c>
      <c r="BK3585" s="18">
        <f t="shared" si="1338"/>
        <v>0</v>
      </c>
      <c r="BL3585" s="18">
        <f t="shared" si="1339"/>
        <v>0</v>
      </c>
      <c r="BM3585" s="18">
        <f t="shared" si="1340"/>
        <v>0</v>
      </c>
      <c r="BN3585" s="18">
        <f t="shared" si="1341"/>
        <v>29517719.155221023</v>
      </c>
      <c r="BO3585" s="18">
        <f t="shared" si="1342"/>
        <v>0</v>
      </c>
      <c r="BP3585" s="4">
        <f t="shared" si="1343"/>
        <v>29517719</v>
      </c>
      <c r="BQ3585" t="s">
        <v>11411</v>
      </c>
    </row>
    <row r="3586" spans="1:69" x14ac:dyDescent="0.25">
      <c r="A3586" s="15" t="s">
        <v>7166</v>
      </c>
      <c r="B3586" t="s">
        <v>5756</v>
      </c>
      <c r="C3586" s="15">
        <v>3758</v>
      </c>
      <c r="D3586" t="s">
        <v>7166</v>
      </c>
      <c r="E3586" t="s">
        <v>5878</v>
      </c>
      <c r="F3586" t="s">
        <v>347</v>
      </c>
      <c r="G3586" s="15">
        <v>3740</v>
      </c>
      <c r="H3586" s="15">
        <v>205649000787</v>
      </c>
      <c r="I3586" t="s">
        <v>8270</v>
      </c>
      <c r="J3586">
        <v>1</v>
      </c>
      <c r="K3586" s="22">
        <v>12.071244694914075</v>
      </c>
      <c r="L3586" s="16"/>
      <c r="M3586" s="16">
        <f t="shared" si="1320"/>
        <v>0.84560830422841704</v>
      </c>
      <c r="N3586" s="16">
        <f t="shared" si="1321"/>
        <v>0.11104851318105818</v>
      </c>
      <c r="O3586" s="29">
        <f t="shared" si="1322"/>
        <v>1.1110485131810581</v>
      </c>
      <c r="P3586" s="17">
        <f t="shared" si="1323"/>
        <v>462</v>
      </c>
      <c r="Q3586" s="17">
        <v>0</v>
      </c>
      <c r="R3586" s="17">
        <v>0</v>
      </c>
      <c r="S3586" s="17">
        <v>37</v>
      </c>
      <c r="T3586" s="17">
        <v>0</v>
      </c>
      <c r="U3586" s="17">
        <v>204</v>
      </c>
      <c r="V3586" s="17">
        <v>0</v>
      </c>
      <c r="W3586" s="17">
        <v>164</v>
      </c>
      <c r="X3586" s="17">
        <v>0</v>
      </c>
      <c r="Y3586" s="17">
        <v>57</v>
      </c>
      <c r="Z3586" s="17">
        <v>0</v>
      </c>
      <c r="AA3586" s="17">
        <v>0</v>
      </c>
      <c r="AB3586" s="17">
        <v>0</v>
      </c>
      <c r="AC3586" s="17">
        <f t="shared" si="1324"/>
        <v>0</v>
      </c>
      <c r="AD3586" s="17">
        <v>0</v>
      </c>
      <c r="AE3586" s="17">
        <v>0</v>
      </c>
      <c r="AF3586" s="17">
        <v>0</v>
      </c>
      <c r="AG3586" s="17">
        <v>0</v>
      </c>
      <c r="AH3586" s="17">
        <v>0</v>
      </c>
      <c r="AI3586" s="17">
        <v>0</v>
      </c>
      <c r="AJ3586" s="17">
        <v>0</v>
      </c>
      <c r="AK3586" s="17">
        <v>0</v>
      </c>
      <c r="AL3586" s="17">
        <v>0</v>
      </c>
      <c r="AM3586" s="17">
        <v>0</v>
      </c>
      <c r="AN3586" s="17">
        <v>0</v>
      </c>
      <c r="AO3586" s="17">
        <v>0</v>
      </c>
      <c r="AP3586" s="18">
        <f>+'Per Cápita'!$E$4</f>
        <v>83816</v>
      </c>
      <c r="AQ3586" s="18">
        <f>+'Per Cápita'!$E$5</f>
        <v>74019</v>
      </c>
      <c r="AR3586" s="18">
        <f>+'Per Cápita'!$E$6</f>
        <v>111028</v>
      </c>
      <c r="AS3586" s="18">
        <f>+'Per Cápita'!$E$7</f>
        <v>136064</v>
      </c>
      <c r="AT3586" s="18">
        <f>+'Per Cápita'!$F$4</f>
        <v>103408</v>
      </c>
      <c r="AU3586" s="18">
        <f>+'Per Cápita'!$F$5</f>
        <v>90347</v>
      </c>
      <c r="AV3586" s="18">
        <f>+'Per Cápita'!$F$6</f>
        <v>138242</v>
      </c>
      <c r="AW3586" s="18">
        <f>+'Per Cápita'!$F$7</f>
        <v>166544</v>
      </c>
      <c r="AX3586" s="18">
        <f t="shared" si="1325"/>
        <v>0</v>
      </c>
      <c r="AY3586" s="18">
        <f t="shared" si="1326"/>
        <v>0</v>
      </c>
      <c r="AZ3586" s="18">
        <f t="shared" si="1327"/>
        <v>0</v>
      </c>
      <c r="BA3586" s="18">
        <f t="shared" si="1328"/>
        <v>0</v>
      </c>
      <c r="BB3586" s="18">
        <f t="shared" si="1329"/>
        <v>4250978.272087994</v>
      </c>
      <c r="BC3586" s="18">
        <f t="shared" si="1330"/>
        <v>36939803.207495816</v>
      </c>
      <c r="BD3586" s="18">
        <f t="shared" si="1331"/>
        <v>8754833.4078730233</v>
      </c>
      <c r="BE3586" s="18">
        <f t="shared" si="1332"/>
        <v>0</v>
      </c>
      <c r="BF3586" s="18">
        <f t="shared" si="1333"/>
        <v>0</v>
      </c>
      <c r="BG3586" s="18">
        <f t="shared" si="1334"/>
        <v>0</v>
      </c>
      <c r="BH3586" s="18">
        <f t="shared" si="1335"/>
        <v>0</v>
      </c>
      <c r="BI3586" s="18">
        <f t="shared" si="1336"/>
        <v>0</v>
      </c>
      <c r="BJ3586" s="18">
        <f t="shared" si="1337"/>
        <v>0</v>
      </c>
      <c r="BK3586" s="18">
        <f t="shared" si="1338"/>
        <v>0</v>
      </c>
      <c r="BL3586" s="18">
        <f t="shared" si="1339"/>
        <v>0</v>
      </c>
      <c r="BM3586" s="18">
        <f t="shared" si="1340"/>
        <v>0</v>
      </c>
      <c r="BN3586" s="18">
        <f t="shared" si="1341"/>
        <v>49945614.887456834</v>
      </c>
      <c r="BO3586" s="18">
        <f t="shared" si="1342"/>
        <v>0</v>
      </c>
      <c r="BP3586" s="4">
        <f t="shared" si="1343"/>
        <v>49945615</v>
      </c>
      <c r="BQ3586" t="s">
        <v>11411</v>
      </c>
    </row>
    <row r="3587" spans="1:69" x14ac:dyDescent="0.25">
      <c r="A3587" s="15" t="s">
        <v>7166</v>
      </c>
      <c r="B3587" t="s">
        <v>5756</v>
      </c>
      <c r="C3587" s="15">
        <v>3758</v>
      </c>
      <c r="D3587" t="s">
        <v>7166</v>
      </c>
      <c r="E3587" t="s">
        <v>6754</v>
      </c>
      <c r="F3587" t="s">
        <v>350</v>
      </c>
      <c r="G3587" s="15">
        <v>22451</v>
      </c>
      <c r="H3587" s="15">
        <v>205652000003</v>
      </c>
      <c r="I3587" t="s">
        <v>5475</v>
      </c>
      <c r="J3587">
        <v>1</v>
      </c>
      <c r="K3587" s="22">
        <v>19.797051502967644</v>
      </c>
      <c r="L3587" s="16"/>
      <c r="M3587" s="16">
        <f t="shared" si="1320"/>
        <v>1.3868123439830797</v>
      </c>
      <c r="N3587" s="16">
        <f t="shared" si="1321"/>
        <v>0.19291359657751844</v>
      </c>
      <c r="O3587" s="29">
        <f t="shared" si="1322"/>
        <v>1.1929135965775184</v>
      </c>
      <c r="P3587" s="17">
        <f t="shared" si="1323"/>
        <v>251</v>
      </c>
      <c r="Q3587" s="17">
        <v>0</v>
      </c>
      <c r="R3587" s="17">
        <v>0</v>
      </c>
      <c r="S3587" s="17">
        <v>20</v>
      </c>
      <c r="T3587" s="17">
        <v>0</v>
      </c>
      <c r="U3587" s="17">
        <v>156</v>
      </c>
      <c r="V3587" s="17">
        <v>0</v>
      </c>
      <c r="W3587" s="17">
        <v>75</v>
      </c>
      <c r="X3587" s="17">
        <v>0</v>
      </c>
      <c r="Y3587" s="17">
        <v>0</v>
      </c>
      <c r="Z3587" s="17">
        <v>0</v>
      </c>
      <c r="AA3587" s="17">
        <v>0</v>
      </c>
      <c r="AB3587" s="17">
        <v>0</v>
      </c>
      <c r="AC3587" s="17">
        <f t="shared" si="1324"/>
        <v>0</v>
      </c>
      <c r="AD3587" s="17">
        <v>0</v>
      </c>
      <c r="AE3587" s="17">
        <v>0</v>
      </c>
      <c r="AF3587" s="17">
        <v>0</v>
      </c>
      <c r="AG3587" s="17">
        <v>0</v>
      </c>
      <c r="AH3587" s="17">
        <v>0</v>
      </c>
      <c r="AI3587" s="17">
        <v>0</v>
      </c>
      <c r="AJ3587" s="17">
        <v>0</v>
      </c>
      <c r="AK3587" s="17">
        <v>0</v>
      </c>
      <c r="AL3587" s="17">
        <v>0</v>
      </c>
      <c r="AM3587" s="17">
        <v>0</v>
      </c>
      <c r="AN3587" s="17">
        <v>0</v>
      </c>
      <c r="AO3587" s="17">
        <v>0</v>
      </c>
      <c r="AP3587" s="18">
        <f>+'Per Cápita'!$E$4</f>
        <v>83816</v>
      </c>
      <c r="AQ3587" s="18">
        <f>+'Per Cápita'!$E$5</f>
        <v>74019</v>
      </c>
      <c r="AR3587" s="18">
        <f>+'Per Cápita'!$E$6</f>
        <v>111028</v>
      </c>
      <c r="AS3587" s="18">
        <f>+'Per Cápita'!$E$7</f>
        <v>136064</v>
      </c>
      <c r="AT3587" s="18">
        <f>+'Per Cápita'!$F$4</f>
        <v>103408</v>
      </c>
      <c r="AU3587" s="18">
        <f>+'Per Cápita'!$F$5</f>
        <v>90347</v>
      </c>
      <c r="AV3587" s="18">
        <f>+'Per Cápita'!$F$6</f>
        <v>138242</v>
      </c>
      <c r="AW3587" s="18">
        <f>+'Per Cápita'!$F$7</f>
        <v>166544</v>
      </c>
      <c r="AX3587" s="18">
        <f t="shared" si="1325"/>
        <v>0</v>
      </c>
      <c r="AY3587" s="18">
        <f t="shared" si="1326"/>
        <v>0</v>
      </c>
      <c r="AZ3587" s="18">
        <f t="shared" si="1327"/>
        <v>0</v>
      </c>
      <c r="BA3587" s="18">
        <f t="shared" si="1328"/>
        <v>0</v>
      </c>
      <c r="BB3587" s="18">
        <f t="shared" si="1329"/>
        <v>2467136.1838977602</v>
      </c>
      <c r="BC3587" s="18">
        <f t="shared" si="1330"/>
        <v>24896294.04800747</v>
      </c>
      <c r="BD3587" s="18">
        <f t="shared" si="1331"/>
        <v>0</v>
      </c>
      <c r="BE3587" s="18">
        <f t="shared" si="1332"/>
        <v>0</v>
      </c>
      <c r="BF3587" s="18">
        <f t="shared" si="1333"/>
        <v>0</v>
      </c>
      <c r="BG3587" s="18">
        <f t="shared" si="1334"/>
        <v>0</v>
      </c>
      <c r="BH3587" s="18">
        <f t="shared" si="1335"/>
        <v>0</v>
      </c>
      <c r="BI3587" s="18">
        <f t="shared" si="1336"/>
        <v>0</v>
      </c>
      <c r="BJ3587" s="18">
        <f t="shared" si="1337"/>
        <v>0</v>
      </c>
      <c r="BK3587" s="18">
        <f t="shared" si="1338"/>
        <v>0</v>
      </c>
      <c r="BL3587" s="18">
        <f t="shared" si="1339"/>
        <v>0</v>
      </c>
      <c r="BM3587" s="18">
        <f t="shared" si="1340"/>
        <v>0</v>
      </c>
      <c r="BN3587" s="18">
        <f t="shared" si="1341"/>
        <v>27363430.231905229</v>
      </c>
      <c r="BO3587" s="18">
        <f t="shared" si="1342"/>
        <v>0</v>
      </c>
      <c r="BP3587" s="4">
        <f t="shared" si="1343"/>
        <v>27363430</v>
      </c>
      <c r="BQ3587" t="s">
        <v>11411</v>
      </c>
    </row>
    <row r="3588" spans="1:69" x14ac:dyDescent="0.25">
      <c r="A3588" s="15" t="s">
        <v>7166</v>
      </c>
      <c r="B3588" t="s">
        <v>5756</v>
      </c>
      <c r="C3588" s="15">
        <v>3758</v>
      </c>
      <c r="D3588" t="s">
        <v>7166</v>
      </c>
      <c r="E3588" t="s">
        <v>5879</v>
      </c>
      <c r="F3588" t="s">
        <v>351</v>
      </c>
      <c r="G3588" s="15">
        <v>22506</v>
      </c>
      <c r="H3588" s="15">
        <v>205656000105</v>
      </c>
      <c r="I3588" t="s">
        <v>352</v>
      </c>
      <c r="J3588">
        <v>1</v>
      </c>
      <c r="K3588" s="22">
        <v>13.2871392674941</v>
      </c>
      <c r="L3588" s="16"/>
      <c r="M3588" s="16">
        <f t="shared" ref="M3588:M3651" si="1344">+K3588/$M$1</f>
        <v>0.9307834931692166</v>
      </c>
      <c r="N3588" s="16">
        <f t="shared" ref="N3588:N3651" si="1345">+(M3588-$N$2)/($N$1-$N$2)</f>
        <v>0.12393251520940361</v>
      </c>
      <c r="O3588" s="29">
        <f t="shared" ref="O3588:O3651" si="1346">1+N3588</f>
        <v>1.1239325152094035</v>
      </c>
      <c r="P3588" s="17">
        <f t="shared" ref="P3588:P3651" si="1347">SUM(Q3588:AB3588)</f>
        <v>141</v>
      </c>
      <c r="Q3588" s="17">
        <v>0</v>
      </c>
      <c r="R3588" s="17">
        <v>0</v>
      </c>
      <c r="S3588" s="17">
        <v>14</v>
      </c>
      <c r="T3588" s="17">
        <v>0</v>
      </c>
      <c r="U3588" s="17">
        <v>103</v>
      </c>
      <c r="V3588" s="17">
        <v>0</v>
      </c>
      <c r="W3588" s="17">
        <v>24</v>
      </c>
      <c r="X3588" s="17">
        <v>0</v>
      </c>
      <c r="Y3588" s="17">
        <v>0</v>
      </c>
      <c r="Z3588" s="17">
        <v>0</v>
      </c>
      <c r="AA3588" s="17">
        <v>0</v>
      </c>
      <c r="AB3588" s="17">
        <v>0</v>
      </c>
      <c r="AC3588" s="17">
        <f t="shared" ref="AC3588:AC3651" si="1348">SUM(AF3588:AO3588)</f>
        <v>0</v>
      </c>
      <c r="AD3588" s="17">
        <v>0</v>
      </c>
      <c r="AE3588" s="17">
        <v>0</v>
      </c>
      <c r="AF3588" s="17">
        <v>0</v>
      </c>
      <c r="AG3588" s="17">
        <v>0</v>
      </c>
      <c r="AH3588" s="17">
        <v>0</v>
      </c>
      <c r="AI3588" s="17">
        <v>0</v>
      </c>
      <c r="AJ3588" s="17">
        <v>0</v>
      </c>
      <c r="AK3588" s="17">
        <v>0</v>
      </c>
      <c r="AL3588" s="17">
        <v>0</v>
      </c>
      <c r="AM3588" s="17">
        <v>0</v>
      </c>
      <c r="AN3588" s="17">
        <v>0</v>
      </c>
      <c r="AO3588" s="17">
        <v>0</v>
      </c>
      <c r="AP3588" s="18">
        <f>+'Per Cápita'!$E$4</f>
        <v>83816</v>
      </c>
      <c r="AQ3588" s="18">
        <f>+'Per Cápita'!$E$5</f>
        <v>74019</v>
      </c>
      <c r="AR3588" s="18">
        <f>+'Per Cápita'!$E$6</f>
        <v>111028</v>
      </c>
      <c r="AS3588" s="18">
        <f>+'Per Cápita'!$E$7</f>
        <v>136064</v>
      </c>
      <c r="AT3588" s="18">
        <f>+'Per Cápita'!$F$4</f>
        <v>103408</v>
      </c>
      <c r="AU3588" s="18">
        <f>+'Per Cápita'!$F$5</f>
        <v>90347</v>
      </c>
      <c r="AV3588" s="18">
        <f>+'Per Cápita'!$F$6</f>
        <v>138242</v>
      </c>
      <c r="AW3588" s="18">
        <f>+'Per Cápita'!$F$7</f>
        <v>166544</v>
      </c>
      <c r="AX3588" s="18">
        <f t="shared" ref="AX3588:AX3651" si="1349">+AP3588*($T3588+$R3588)*$O3588</f>
        <v>0</v>
      </c>
      <c r="AY3588" s="18">
        <f t="shared" ref="AY3588:AY3651" si="1350">+AQ3588*($V3588+$X3588)*$O3588</f>
        <v>0</v>
      </c>
      <c r="AZ3588" s="18">
        <f t="shared" ref="AZ3588:AZ3651" si="1351">+AR3588*$Z3588*$O3588</f>
        <v>0</v>
      </c>
      <c r="BA3588" s="18">
        <f t="shared" ref="BA3588:BA3651" si="1352">+AS3588*$AB3588*$O3588</f>
        <v>0</v>
      </c>
      <c r="BB3588" s="18">
        <f t="shared" ref="BB3588:BB3651" si="1353">+AT3588*(S3588+Q3588)*$O3588</f>
        <v>1627130.589458836</v>
      </c>
      <c r="BC3588" s="18">
        <f t="shared" ref="BC3588:BC3651" si="1354">+AU3588*(U3588+W3588)*$O3588</f>
        <v>12896079.230856245</v>
      </c>
      <c r="BD3588" s="18">
        <f t="shared" ref="BD3588:BD3651" si="1355">+AV3588*Y3588*$O3588</f>
        <v>0</v>
      </c>
      <c r="BE3588" s="18">
        <f t="shared" ref="BE3588:BE3651" si="1356">+AW3588*AA3588*$O3588</f>
        <v>0</v>
      </c>
      <c r="BF3588" s="18">
        <f t="shared" ref="BF3588:BF3651" si="1357">+AP3588*($AG3588+$AE3588)*$BF$1*$O3588</f>
        <v>0</v>
      </c>
      <c r="BG3588" s="18">
        <f t="shared" ref="BG3588:BG3651" si="1358">+AQ3588*($AK3588+$AI3588)*$BF$1*$O3588</f>
        <v>0</v>
      </c>
      <c r="BH3588" s="18">
        <f t="shared" ref="BH3588:BH3651" si="1359">+AR3588*$AM3588*$BF$1*$O3588</f>
        <v>0</v>
      </c>
      <c r="BI3588" s="18">
        <f t="shared" ref="BI3588:BI3651" si="1360">+AS3588*$AO3588*$BF$1*$O3588</f>
        <v>0</v>
      </c>
      <c r="BJ3588" s="18">
        <f t="shared" ref="BJ3588:BJ3651" si="1361">+$BF$1*AT3588*(AF3588+AD3588)*$O3588</f>
        <v>0</v>
      </c>
      <c r="BK3588" s="18">
        <f t="shared" ref="BK3588:BK3651" si="1362">+$BF$1*AU3588*(AH3588+AJ3588)*$O3588</f>
        <v>0</v>
      </c>
      <c r="BL3588" s="18">
        <f t="shared" ref="BL3588:BL3651" si="1363">+AV3588*AL3588*$BF$1*$O3588</f>
        <v>0</v>
      </c>
      <c r="BM3588" s="18">
        <f t="shared" ref="BM3588:BM3651" si="1364">+$BF$1*AW3588*AN3588*$O3588</f>
        <v>0</v>
      </c>
      <c r="BN3588" s="18">
        <f t="shared" ref="BN3588:BN3651" si="1365">SUM(AX3588:BE3588)</f>
        <v>14523209.820315082</v>
      </c>
      <c r="BO3588" s="18">
        <f t="shared" ref="BO3588:BO3651" si="1366">SUM(BF3588:BM3588)</f>
        <v>0</v>
      </c>
      <c r="BP3588" s="4">
        <f t="shared" ref="BP3588:BP3651" si="1367">ROUND((BO3588+BN3588),0)</f>
        <v>14523210</v>
      </c>
      <c r="BQ3588" t="s">
        <v>11411</v>
      </c>
    </row>
    <row r="3589" spans="1:69" x14ac:dyDescent="0.25">
      <c r="A3589" s="15" t="s">
        <v>7166</v>
      </c>
      <c r="B3589" t="s">
        <v>5756</v>
      </c>
      <c r="C3589" s="15">
        <v>3758</v>
      </c>
      <c r="D3589" t="s">
        <v>7166</v>
      </c>
      <c r="E3589" t="s">
        <v>5879</v>
      </c>
      <c r="F3589" t="s">
        <v>351</v>
      </c>
      <c r="G3589" s="15">
        <v>3905</v>
      </c>
      <c r="H3589" s="15">
        <v>205656000164</v>
      </c>
      <c r="I3589" t="s">
        <v>353</v>
      </c>
      <c r="J3589">
        <v>1</v>
      </c>
      <c r="K3589" s="22">
        <v>13.2871392674941</v>
      </c>
      <c r="L3589" s="16"/>
      <c r="M3589" s="16">
        <f t="shared" si="1344"/>
        <v>0.9307834931692166</v>
      </c>
      <c r="N3589" s="16">
        <f t="shared" si="1345"/>
        <v>0.12393251520940361</v>
      </c>
      <c r="O3589" s="29">
        <f t="shared" si="1346"/>
        <v>1.1239325152094035</v>
      </c>
      <c r="P3589" s="17">
        <f t="shared" si="1347"/>
        <v>799</v>
      </c>
      <c r="Q3589" s="17">
        <v>0</v>
      </c>
      <c r="R3589" s="17">
        <v>0</v>
      </c>
      <c r="S3589" s="17">
        <v>38</v>
      </c>
      <c r="T3589" s="17">
        <v>61</v>
      </c>
      <c r="U3589" s="17">
        <v>143</v>
      </c>
      <c r="V3589" s="17">
        <v>206</v>
      </c>
      <c r="W3589" s="17">
        <v>268</v>
      </c>
      <c r="X3589" s="17">
        <v>0</v>
      </c>
      <c r="Y3589" s="17">
        <v>3</v>
      </c>
      <c r="Z3589" s="17">
        <v>0</v>
      </c>
      <c r="AA3589" s="17">
        <v>80</v>
      </c>
      <c r="AB3589" s="17">
        <v>0</v>
      </c>
      <c r="AC3589" s="17">
        <f t="shared" si="1348"/>
        <v>0</v>
      </c>
      <c r="AD3589" s="17">
        <v>0</v>
      </c>
      <c r="AE3589" s="17">
        <v>0</v>
      </c>
      <c r="AF3589" s="17">
        <v>0</v>
      </c>
      <c r="AG3589" s="17">
        <v>0</v>
      </c>
      <c r="AH3589" s="17">
        <v>0</v>
      </c>
      <c r="AI3589" s="17">
        <v>0</v>
      </c>
      <c r="AJ3589" s="17">
        <v>0</v>
      </c>
      <c r="AK3589" s="17">
        <v>0</v>
      </c>
      <c r="AL3589" s="17">
        <v>0</v>
      </c>
      <c r="AM3589" s="17">
        <v>0</v>
      </c>
      <c r="AN3589" s="17">
        <v>0</v>
      </c>
      <c r="AO3589" s="17">
        <v>0</v>
      </c>
      <c r="AP3589" s="18">
        <f>+'Per Cápita'!$E$4</f>
        <v>83816</v>
      </c>
      <c r="AQ3589" s="18">
        <f>+'Per Cápita'!$E$5</f>
        <v>74019</v>
      </c>
      <c r="AR3589" s="18">
        <f>+'Per Cápita'!$E$6</f>
        <v>111028</v>
      </c>
      <c r="AS3589" s="18">
        <f>+'Per Cápita'!$E$7</f>
        <v>136064</v>
      </c>
      <c r="AT3589" s="18">
        <f>+'Per Cápita'!$F$4</f>
        <v>103408</v>
      </c>
      <c r="AU3589" s="18">
        <f>+'Per Cápita'!$F$5</f>
        <v>90347</v>
      </c>
      <c r="AV3589" s="18">
        <f>+'Per Cápita'!$F$6</f>
        <v>138242</v>
      </c>
      <c r="AW3589" s="18">
        <f>+'Per Cápita'!$F$7</f>
        <v>166544</v>
      </c>
      <c r="AX3589" s="18">
        <f t="shared" si="1349"/>
        <v>5746415.1893822737</v>
      </c>
      <c r="AY3589" s="18">
        <f t="shared" si="1350"/>
        <v>17137626.333716676</v>
      </c>
      <c r="AZ3589" s="18">
        <f t="shared" si="1351"/>
        <v>0</v>
      </c>
      <c r="BA3589" s="18">
        <f t="shared" si="1352"/>
        <v>0</v>
      </c>
      <c r="BB3589" s="18">
        <f t="shared" si="1353"/>
        <v>4416497.3142454121</v>
      </c>
      <c r="BC3589" s="18">
        <f t="shared" si="1354"/>
        <v>41734555.621117458</v>
      </c>
      <c r="BD3589" s="18">
        <f t="shared" si="1355"/>
        <v>466124.0363027351</v>
      </c>
      <c r="BE3589" s="18">
        <f t="shared" si="1356"/>
        <v>14974737.345042791</v>
      </c>
      <c r="BF3589" s="18">
        <f t="shared" si="1357"/>
        <v>0</v>
      </c>
      <c r="BG3589" s="18">
        <f t="shared" si="1358"/>
        <v>0</v>
      </c>
      <c r="BH3589" s="18">
        <f t="shared" si="1359"/>
        <v>0</v>
      </c>
      <c r="BI3589" s="18">
        <f t="shared" si="1360"/>
        <v>0</v>
      </c>
      <c r="BJ3589" s="18">
        <f t="shared" si="1361"/>
        <v>0</v>
      </c>
      <c r="BK3589" s="18">
        <f t="shared" si="1362"/>
        <v>0</v>
      </c>
      <c r="BL3589" s="18">
        <f t="shared" si="1363"/>
        <v>0</v>
      </c>
      <c r="BM3589" s="18">
        <f t="shared" si="1364"/>
        <v>0</v>
      </c>
      <c r="BN3589" s="18">
        <f t="shared" si="1365"/>
        <v>84475955.839807346</v>
      </c>
      <c r="BO3589" s="18">
        <f t="shared" si="1366"/>
        <v>0</v>
      </c>
      <c r="BP3589" s="4">
        <f t="shared" si="1367"/>
        <v>84475956</v>
      </c>
      <c r="BQ3589" t="s">
        <v>11411</v>
      </c>
    </row>
    <row r="3590" spans="1:69" x14ac:dyDescent="0.25">
      <c r="A3590" s="15" t="s">
        <v>7166</v>
      </c>
      <c r="B3590" t="s">
        <v>5756</v>
      </c>
      <c r="C3590" s="15">
        <v>3758</v>
      </c>
      <c r="D3590" t="s">
        <v>7166</v>
      </c>
      <c r="E3590" t="s">
        <v>5879</v>
      </c>
      <c r="F3590" t="s">
        <v>351</v>
      </c>
      <c r="G3590" s="15">
        <v>3912</v>
      </c>
      <c r="H3590" s="15">
        <v>205656000423</v>
      </c>
      <c r="I3590" t="s">
        <v>354</v>
      </c>
      <c r="J3590">
        <v>1</v>
      </c>
      <c r="K3590" s="22">
        <v>13.2871392674941</v>
      </c>
      <c r="L3590" s="16"/>
      <c r="M3590" s="16">
        <f t="shared" si="1344"/>
        <v>0.9307834931692166</v>
      </c>
      <c r="N3590" s="16">
        <f t="shared" si="1345"/>
        <v>0.12393251520940361</v>
      </c>
      <c r="O3590" s="29">
        <f t="shared" si="1346"/>
        <v>1.1239325152094035</v>
      </c>
      <c r="P3590" s="17">
        <f t="shared" si="1347"/>
        <v>335</v>
      </c>
      <c r="Q3590" s="17">
        <v>0</v>
      </c>
      <c r="R3590" s="17">
        <v>0</v>
      </c>
      <c r="S3590" s="17">
        <v>36</v>
      </c>
      <c r="T3590" s="17">
        <v>0</v>
      </c>
      <c r="U3590" s="17">
        <v>190</v>
      </c>
      <c r="V3590" s="17">
        <v>0</v>
      </c>
      <c r="W3590" s="17">
        <v>72</v>
      </c>
      <c r="X3590" s="17">
        <v>0</v>
      </c>
      <c r="Y3590" s="17">
        <v>37</v>
      </c>
      <c r="Z3590" s="17">
        <v>0</v>
      </c>
      <c r="AA3590" s="17">
        <v>0</v>
      </c>
      <c r="AB3590" s="17">
        <v>0</v>
      </c>
      <c r="AC3590" s="17">
        <f t="shared" si="1348"/>
        <v>0</v>
      </c>
      <c r="AD3590" s="17">
        <v>0</v>
      </c>
      <c r="AE3590" s="17">
        <v>0</v>
      </c>
      <c r="AF3590" s="17">
        <v>0</v>
      </c>
      <c r="AG3590" s="17">
        <v>0</v>
      </c>
      <c r="AH3590" s="17">
        <v>0</v>
      </c>
      <c r="AI3590" s="17">
        <v>0</v>
      </c>
      <c r="AJ3590" s="17">
        <v>0</v>
      </c>
      <c r="AK3590" s="17">
        <v>0</v>
      </c>
      <c r="AL3590" s="17">
        <v>0</v>
      </c>
      <c r="AM3590" s="17">
        <v>0</v>
      </c>
      <c r="AN3590" s="17">
        <v>0</v>
      </c>
      <c r="AO3590" s="17">
        <v>0</v>
      </c>
      <c r="AP3590" s="18">
        <f>+'Per Cápita'!$E$4</f>
        <v>83816</v>
      </c>
      <c r="AQ3590" s="18">
        <f>+'Per Cápita'!$E$5</f>
        <v>74019</v>
      </c>
      <c r="AR3590" s="18">
        <f>+'Per Cápita'!$E$6</f>
        <v>111028</v>
      </c>
      <c r="AS3590" s="18">
        <f>+'Per Cápita'!$E$7</f>
        <v>136064</v>
      </c>
      <c r="AT3590" s="18">
        <f>+'Per Cápita'!$F$4</f>
        <v>103408</v>
      </c>
      <c r="AU3590" s="18">
        <f>+'Per Cápita'!$F$5</f>
        <v>90347</v>
      </c>
      <c r="AV3590" s="18">
        <f>+'Per Cápita'!$F$6</f>
        <v>138242</v>
      </c>
      <c r="AW3590" s="18">
        <f>+'Per Cápita'!$F$7</f>
        <v>166544</v>
      </c>
      <c r="AX3590" s="18">
        <f t="shared" si="1349"/>
        <v>0</v>
      </c>
      <c r="AY3590" s="18">
        <f t="shared" si="1350"/>
        <v>0</v>
      </c>
      <c r="AZ3590" s="18">
        <f t="shared" si="1351"/>
        <v>0</v>
      </c>
      <c r="BA3590" s="18">
        <f t="shared" si="1352"/>
        <v>0</v>
      </c>
      <c r="BB3590" s="18">
        <f t="shared" si="1353"/>
        <v>4184050.0871798638</v>
      </c>
      <c r="BC3590" s="18">
        <f t="shared" si="1354"/>
        <v>26604509.909325484</v>
      </c>
      <c r="BD3590" s="18">
        <f t="shared" si="1355"/>
        <v>5748863.1144003989</v>
      </c>
      <c r="BE3590" s="18">
        <f t="shared" si="1356"/>
        <v>0</v>
      </c>
      <c r="BF3590" s="18">
        <f t="shared" si="1357"/>
        <v>0</v>
      </c>
      <c r="BG3590" s="18">
        <f t="shared" si="1358"/>
        <v>0</v>
      </c>
      <c r="BH3590" s="18">
        <f t="shared" si="1359"/>
        <v>0</v>
      </c>
      <c r="BI3590" s="18">
        <f t="shared" si="1360"/>
        <v>0</v>
      </c>
      <c r="BJ3590" s="18">
        <f t="shared" si="1361"/>
        <v>0</v>
      </c>
      <c r="BK3590" s="18">
        <f t="shared" si="1362"/>
        <v>0</v>
      </c>
      <c r="BL3590" s="18">
        <f t="shared" si="1363"/>
        <v>0</v>
      </c>
      <c r="BM3590" s="18">
        <f t="shared" si="1364"/>
        <v>0</v>
      </c>
      <c r="BN3590" s="18">
        <f t="shared" si="1365"/>
        <v>36537423.110905752</v>
      </c>
      <c r="BO3590" s="18">
        <f t="shared" si="1366"/>
        <v>0</v>
      </c>
      <c r="BP3590" s="4">
        <f t="shared" si="1367"/>
        <v>36537423</v>
      </c>
      <c r="BQ3590" t="s">
        <v>11411</v>
      </c>
    </row>
    <row r="3591" spans="1:69" x14ac:dyDescent="0.25">
      <c r="A3591" s="15" t="s">
        <v>7166</v>
      </c>
      <c r="B3591" t="s">
        <v>5756</v>
      </c>
      <c r="C3591" s="15">
        <v>3758</v>
      </c>
      <c r="D3591" t="s">
        <v>7166</v>
      </c>
      <c r="E3591" t="s">
        <v>5877</v>
      </c>
      <c r="F3591" t="s">
        <v>9382</v>
      </c>
      <c r="G3591" s="15">
        <v>22871</v>
      </c>
      <c r="H3591" s="15">
        <v>205658000030</v>
      </c>
      <c r="I3591" t="s">
        <v>8271</v>
      </c>
      <c r="J3591">
        <v>1</v>
      </c>
      <c r="K3591" s="22">
        <v>24.543288324066719</v>
      </c>
      <c r="L3591" s="16"/>
      <c r="M3591" s="16">
        <f t="shared" si="1344"/>
        <v>1.7192931586124969</v>
      </c>
      <c r="N3591" s="16">
        <f t="shared" si="1345"/>
        <v>0.2432062175078776</v>
      </c>
      <c r="O3591" s="29">
        <f t="shared" si="1346"/>
        <v>1.2432062175078775</v>
      </c>
      <c r="P3591" s="17">
        <f t="shared" si="1347"/>
        <v>419</v>
      </c>
      <c r="Q3591" s="17">
        <v>0</v>
      </c>
      <c r="R3591" s="17">
        <v>0</v>
      </c>
      <c r="S3591" s="17">
        <v>36</v>
      </c>
      <c r="T3591" s="17">
        <v>0</v>
      </c>
      <c r="U3591" s="17">
        <v>290</v>
      </c>
      <c r="V3591" s="17">
        <v>0</v>
      </c>
      <c r="W3591" s="17">
        <v>73</v>
      </c>
      <c r="X3591" s="17">
        <v>0</v>
      </c>
      <c r="Y3591" s="17">
        <v>20</v>
      </c>
      <c r="Z3591" s="17">
        <v>0</v>
      </c>
      <c r="AA3591" s="17">
        <v>0</v>
      </c>
      <c r="AB3591" s="17">
        <v>0</v>
      </c>
      <c r="AC3591" s="17">
        <f t="shared" si="1348"/>
        <v>0</v>
      </c>
      <c r="AD3591" s="17">
        <v>0</v>
      </c>
      <c r="AE3591" s="17">
        <v>0</v>
      </c>
      <c r="AF3591" s="17">
        <v>0</v>
      </c>
      <c r="AG3591" s="17">
        <v>0</v>
      </c>
      <c r="AH3591" s="17">
        <v>0</v>
      </c>
      <c r="AI3591" s="17">
        <v>0</v>
      </c>
      <c r="AJ3591" s="17">
        <v>0</v>
      </c>
      <c r="AK3591" s="17">
        <v>0</v>
      </c>
      <c r="AL3591" s="17">
        <v>0</v>
      </c>
      <c r="AM3591" s="17">
        <v>0</v>
      </c>
      <c r="AN3591" s="17">
        <v>0</v>
      </c>
      <c r="AO3591" s="17">
        <v>0</v>
      </c>
      <c r="AP3591" s="18">
        <f>+'Per Cápita'!$E$4</f>
        <v>83816</v>
      </c>
      <c r="AQ3591" s="18">
        <f>+'Per Cápita'!$E$5</f>
        <v>74019</v>
      </c>
      <c r="AR3591" s="18">
        <f>+'Per Cápita'!$E$6</f>
        <v>111028</v>
      </c>
      <c r="AS3591" s="18">
        <f>+'Per Cápita'!$E$7</f>
        <v>136064</v>
      </c>
      <c r="AT3591" s="18">
        <f>+'Per Cápita'!$F$4</f>
        <v>103408</v>
      </c>
      <c r="AU3591" s="18">
        <f>+'Per Cápita'!$F$5</f>
        <v>90347</v>
      </c>
      <c r="AV3591" s="18">
        <f>+'Per Cápita'!$F$6</f>
        <v>138242</v>
      </c>
      <c r="AW3591" s="18">
        <f>+'Per Cápita'!$F$7</f>
        <v>166544</v>
      </c>
      <c r="AX3591" s="18">
        <f t="shared" si="1349"/>
        <v>0</v>
      </c>
      <c r="AY3591" s="18">
        <f t="shared" si="1350"/>
        <v>0</v>
      </c>
      <c r="AZ3591" s="18">
        <f t="shared" si="1351"/>
        <v>0</v>
      </c>
      <c r="BA3591" s="18">
        <f t="shared" si="1352"/>
        <v>0</v>
      </c>
      <c r="BB3591" s="18">
        <f t="shared" si="1353"/>
        <v>4628068.8674419653</v>
      </c>
      <c r="BC3591" s="18">
        <f t="shared" si="1354"/>
        <v>40772142.624345869</v>
      </c>
      <c r="BD3591" s="18">
        <f t="shared" si="1355"/>
        <v>3437266.2784144799</v>
      </c>
      <c r="BE3591" s="18">
        <f t="shared" si="1356"/>
        <v>0</v>
      </c>
      <c r="BF3591" s="18">
        <f t="shared" si="1357"/>
        <v>0</v>
      </c>
      <c r="BG3591" s="18">
        <f t="shared" si="1358"/>
        <v>0</v>
      </c>
      <c r="BH3591" s="18">
        <f t="shared" si="1359"/>
        <v>0</v>
      </c>
      <c r="BI3591" s="18">
        <f t="shared" si="1360"/>
        <v>0</v>
      </c>
      <c r="BJ3591" s="18">
        <f t="shared" si="1361"/>
        <v>0</v>
      </c>
      <c r="BK3591" s="18">
        <f t="shared" si="1362"/>
        <v>0</v>
      </c>
      <c r="BL3591" s="18">
        <f t="shared" si="1363"/>
        <v>0</v>
      </c>
      <c r="BM3591" s="18">
        <f t="shared" si="1364"/>
        <v>0</v>
      </c>
      <c r="BN3591" s="18">
        <f t="shared" si="1365"/>
        <v>48837477.770202316</v>
      </c>
      <c r="BO3591" s="18">
        <f t="shared" si="1366"/>
        <v>0</v>
      </c>
      <c r="BP3591" s="4">
        <f t="shared" si="1367"/>
        <v>48837478</v>
      </c>
      <c r="BQ3591" t="s">
        <v>11411</v>
      </c>
    </row>
    <row r="3592" spans="1:69" x14ac:dyDescent="0.25">
      <c r="A3592" s="15" t="s">
        <v>7166</v>
      </c>
      <c r="B3592" t="s">
        <v>5756</v>
      </c>
      <c r="C3592" s="15">
        <v>3758</v>
      </c>
      <c r="D3592" t="s">
        <v>7166</v>
      </c>
      <c r="E3592" t="s">
        <v>6753</v>
      </c>
      <c r="F3592" t="s">
        <v>356</v>
      </c>
      <c r="G3592" s="15">
        <v>24550</v>
      </c>
      <c r="H3592" s="15">
        <v>205659000262</v>
      </c>
      <c r="I3592" t="s">
        <v>6959</v>
      </c>
      <c r="J3592">
        <v>1</v>
      </c>
      <c r="K3592" s="22">
        <v>59.823929571828728</v>
      </c>
      <c r="L3592" s="16"/>
      <c r="M3592" s="16">
        <f t="shared" si="1344"/>
        <v>4.1907535565763325</v>
      </c>
      <c r="N3592" s="16">
        <f t="shared" si="1345"/>
        <v>0.61705100935768764</v>
      </c>
      <c r="O3592" s="29">
        <f t="shared" si="1346"/>
        <v>1.6170510093576875</v>
      </c>
      <c r="P3592" s="17">
        <f t="shared" si="1347"/>
        <v>163</v>
      </c>
      <c r="Q3592" s="17">
        <v>0</v>
      </c>
      <c r="R3592" s="17">
        <v>0</v>
      </c>
      <c r="S3592" s="17">
        <v>17</v>
      </c>
      <c r="T3592" s="17">
        <v>0</v>
      </c>
      <c r="U3592" s="17">
        <v>96</v>
      </c>
      <c r="V3592" s="17">
        <v>0</v>
      </c>
      <c r="W3592" s="17">
        <v>50</v>
      </c>
      <c r="X3592" s="17">
        <v>0</v>
      </c>
      <c r="Y3592" s="17">
        <v>0</v>
      </c>
      <c r="Z3592" s="17">
        <v>0</v>
      </c>
      <c r="AA3592" s="17">
        <v>0</v>
      </c>
      <c r="AB3592" s="17">
        <v>0</v>
      </c>
      <c r="AC3592" s="17">
        <f t="shared" si="1348"/>
        <v>0</v>
      </c>
      <c r="AD3592" s="17">
        <v>0</v>
      </c>
      <c r="AE3592" s="17">
        <v>0</v>
      </c>
      <c r="AF3592" s="17">
        <v>0</v>
      </c>
      <c r="AG3592" s="17">
        <v>0</v>
      </c>
      <c r="AH3592" s="17">
        <v>0</v>
      </c>
      <c r="AI3592" s="17">
        <v>0</v>
      </c>
      <c r="AJ3592" s="17">
        <v>0</v>
      </c>
      <c r="AK3592" s="17">
        <v>0</v>
      </c>
      <c r="AL3592" s="17">
        <v>0</v>
      </c>
      <c r="AM3592" s="17">
        <v>0</v>
      </c>
      <c r="AN3592" s="17">
        <v>0</v>
      </c>
      <c r="AO3592" s="17">
        <v>0</v>
      </c>
      <c r="AP3592" s="18">
        <f>+'Per Cápita'!$E$4</f>
        <v>83816</v>
      </c>
      <c r="AQ3592" s="18">
        <f>+'Per Cápita'!$E$5</f>
        <v>74019</v>
      </c>
      <c r="AR3592" s="18">
        <f>+'Per Cápita'!$E$6</f>
        <v>111028</v>
      </c>
      <c r="AS3592" s="18">
        <f>+'Per Cápita'!$E$7</f>
        <v>136064</v>
      </c>
      <c r="AT3592" s="18">
        <f>+'Per Cápita'!$F$4</f>
        <v>103408</v>
      </c>
      <c r="AU3592" s="18">
        <f>+'Per Cápita'!$F$5</f>
        <v>90347</v>
      </c>
      <c r="AV3592" s="18">
        <f>+'Per Cápita'!$F$6</f>
        <v>138242</v>
      </c>
      <c r="AW3592" s="18">
        <f>+'Per Cápita'!$F$7</f>
        <v>166544</v>
      </c>
      <c r="AX3592" s="18">
        <f t="shared" si="1349"/>
        <v>0</v>
      </c>
      <c r="AY3592" s="18">
        <f t="shared" si="1350"/>
        <v>0</v>
      </c>
      <c r="AZ3592" s="18">
        <f t="shared" si="1351"/>
        <v>0</v>
      </c>
      <c r="BA3592" s="18">
        <f t="shared" si="1352"/>
        <v>0</v>
      </c>
      <c r="BB3592" s="18">
        <f t="shared" si="1353"/>
        <v>2842672.1831862158</v>
      </c>
      <c r="BC3592" s="18">
        <f t="shared" si="1354"/>
        <v>21329973.301196095</v>
      </c>
      <c r="BD3592" s="18">
        <f t="shared" si="1355"/>
        <v>0</v>
      </c>
      <c r="BE3592" s="18">
        <f t="shared" si="1356"/>
        <v>0</v>
      </c>
      <c r="BF3592" s="18">
        <f t="shared" si="1357"/>
        <v>0</v>
      </c>
      <c r="BG3592" s="18">
        <f t="shared" si="1358"/>
        <v>0</v>
      </c>
      <c r="BH3592" s="18">
        <f t="shared" si="1359"/>
        <v>0</v>
      </c>
      <c r="BI3592" s="18">
        <f t="shared" si="1360"/>
        <v>0</v>
      </c>
      <c r="BJ3592" s="18">
        <f t="shared" si="1361"/>
        <v>0</v>
      </c>
      <c r="BK3592" s="18">
        <f t="shared" si="1362"/>
        <v>0</v>
      </c>
      <c r="BL3592" s="18">
        <f t="shared" si="1363"/>
        <v>0</v>
      </c>
      <c r="BM3592" s="18">
        <f t="shared" si="1364"/>
        <v>0</v>
      </c>
      <c r="BN3592" s="18">
        <f t="shared" si="1365"/>
        <v>24172645.484382309</v>
      </c>
      <c r="BO3592" s="18">
        <f t="shared" si="1366"/>
        <v>0</v>
      </c>
      <c r="BP3592" s="4">
        <f t="shared" si="1367"/>
        <v>24172645</v>
      </c>
      <c r="BQ3592" t="s">
        <v>11411</v>
      </c>
    </row>
    <row r="3593" spans="1:69" x14ac:dyDescent="0.25">
      <c r="A3593" s="15" t="s">
        <v>7166</v>
      </c>
      <c r="B3593" t="s">
        <v>5756</v>
      </c>
      <c r="C3593" s="15">
        <v>3758</v>
      </c>
      <c r="D3593" t="s">
        <v>7166</v>
      </c>
      <c r="E3593" t="s">
        <v>6753</v>
      </c>
      <c r="F3593" t="s">
        <v>356</v>
      </c>
      <c r="G3593" s="15">
        <v>11217</v>
      </c>
      <c r="H3593" s="15">
        <v>205659000611</v>
      </c>
      <c r="I3593" t="s">
        <v>360</v>
      </c>
      <c r="J3593">
        <v>1</v>
      </c>
      <c r="K3593" s="22">
        <v>59.823929571828728</v>
      </c>
      <c r="L3593" s="16"/>
      <c r="M3593" s="16">
        <f t="shared" si="1344"/>
        <v>4.1907535565763325</v>
      </c>
      <c r="N3593" s="16">
        <f t="shared" si="1345"/>
        <v>0.61705100935768764</v>
      </c>
      <c r="O3593" s="29">
        <f t="shared" si="1346"/>
        <v>1.6170510093576875</v>
      </c>
      <c r="P3593" s="17">
        <f t="shared" si="1347"/>
        <v>504</v>
      </c>
      <c r="Q3593" s="17">
        <v>0</v>
      </c>
      <c r="R3593" s="17">
        <v>0</v>
      </c>
      <c r="S3593" s="17">
        <v>72</v>
      </c>
      <c r="T3593" s="17">
        <v>0</v>
      </c>
      <c r="U3593" s="17">
        <v>398</v>
      </c>
      <c r="V3593" s="17">
        <v>0</v>
      </c>
      <c r="W3593" s="17">
        <v>34</v>
      </c>
      <c r="X3593" s="17">
        <v>0</v>
      </c>
      <c r="Y3593" s="17">
        <v>0</v>
      </c>
      <c r="Z3593" s="17">
        <v>0</v>
      </c>
      <c r="AA3593" s="17">
        <v>0</v>
      </c>
      <c r="AB3593" s="17">
        <v>0</v>
      </c>
      <c r="AC3593" s="17">
        <f t="shared" si="1348"/>
        <v>0</v>
      </c>
      <c r="AD3593" s="17">
        <v>0</v>
      </c>
      <c r="AE3593" s="17">
        <v>0</v>
      </c>
      <c r="AF3593" s="17">
        <v>0</v>
      </c>
      <c r="AG3593" s="17">
        <v>0</v>
      </c>
      <c r="AH3593" s="17">
        <v>0</v>
      </c>
      <c r="AI3593" s="17">
        <v>0</v>
      </c>
      <c r="AJ3593" s="17">
        <v>0</v>
      </c>
      <c r="AK3593" s="17">
        <v>0</v>
      </c>
      <c r="AL3593" s="17">
        <v>0</v>
      </c>
      <c r="AM3593" s="17">
        <v>0</v>
      </c>
      <c r="AN3593" s="17">
        <v>0</v>
      </c>
      <c r="AO3593" s="17">
        <v>0</v>
      </c>
      <c r="AP3593" s="18">
        <f>+'Per Cápita'!$E$4</f>
        <v>83816</v>
      </c>
      <c r="AQ3593" s="18">
        <f>+'Per Cápita'!$E$5</f>
        <v>74019</v>
      </c>
      <c r="AR3593" s="18">
        <f>+'Per Cápita'!$E$6</f>
        <v>111028</v>
      </c>
      <c r="AS3593" s="18">
        <f>+'Per Cápita'!$E$7</f>
        <v>136064</v>
      </c>
      <c r="AT3593" s="18">
        <f>+'Per Cápita'!$F$4</f>
        <v>103408</v>
      </c>
      <c r="AU3593" s="18">
        <f>+'Per Cápita'!$F$5</f>
        <v>90347</v>
      </c>
      <c r="AV3593" s="18">
        <f>+'Per Cápita'!$F$6</f>
        <v>138242</v>
      </c>
      <c r="AW3593" s="18">
        <f>+'Per Cápita'!$F$7</f>
        <v>166544</v>
      </c>
      <c r="AX3593" s="18">
        <f t="shared" si="1349"/>
        <v>0</v>
      </c>
      <c r="AY3593" s="18">
        <f t="shared" si="1350"/>
        <v>0</v>
      </c>
      <c r="AZ3593" s="18">
        <f t="shared" si="1351"/>
        <v>0</v>
      </c>
      <c r="BA3593" s="18">
        <f t="shared" si="1352"/>
        <v>0</v>
      </c>
      <c r="BB3593" s="18">
        <f t="shared" si="1353"/>
        <v>12039552.775847502</v>
      </c>
      <c r="BC3593" s="18">
        <f t="shared" si="1354"/>
        <v>63113345.658333644</v>
      </c>
      <c r="BD3593" s="18">
        <f t="shared" si="1355"/>
        <v>0</v>
      </c>
      <c r="BE3593" s="18">
        <f t="shared" si="1356"/>
        <v>0</v>
      </c>
      <c r="BF3593" s="18">
        <f t="shared" si="1357"/>
        <v>0</v>
      </c>
      <c r="BG3593" s="18">
        <f t="shared" si="1358"/>
        <v>0</v>
      </c>
      <c r="BH3593" s="18">
        <f t="shared" si="1359"/>
        <v>0</v>
      </c>
      <c r="BI3593" s="18">
        <f t="shared" si="1360"/>
        <v>0</v>
      </c>
      <c r="BJ3593" s="18">
        <f t="shared" si="1361"/>
        <v>0</v>
      </c>
      <c r="BK3593" s="18">
        <f t="shared" si="1362"/>
        <v>0</v>
      </c>
      <c r="BL3593" s="18">
        <f t="shared" si="1363"/>
        <v>0</v>
      </c>
      <c r="BM3593" s="18">
        <f t="shared" si="1364"/>
        <v>0</v>
      </c>
      <c r="BN3593" s="18">
        <f t="shared" si="1365"/>
        <v>75152898.434181154</v>
      </c>
      <c r="BO3593" s="18">
        <f t="shared" si="1366"/>
        <v>0</v>
      </c>
      <c r="BP3593" s="4">
        <f t="shared" si="1367"/>
        <v>75152898</v>
      </c>
      <c r="BQ3593" t="s">
        <v>11411</v>
      </c>
    </row>
    <row r="3594" spans="1:69" x14ac:dyDescent="0.25">
      <c r="A3594" s="15" t="s">
        <v>7166</v>
      </c>
      <c r="B3594" t="s">
        <v>5756</v>
      </c>
      <c r="C3594" s="15">
        <v>3758</v>
      </c>
      <c r="D3594" t="s">
        <v>7166</v>
      </c>
      <c r="E3594" t="s">
        <v>6753</v>
      </c>
      <c r="F3594" t="s">
        <v>356</v>
      </c>
      <c r="G3594" s="15">
        <v>24557</v>
      </c>
      <c r="H3594" s="15">
        <v>205659002494</v>
      </c>
      <c r="I3594" t="s">
        <v>11017</v>
      </c>
      <c r="J3594">
        <v>1</v>
      </c>
      <c r="K3594" s="22">
        <v>59.823929571828728</v>
      </c>
      <c r="L3594" s="16"/>
      <c r="M3594" s="16">
        <f t="shared" si="1344"/>
        <v>4.1907535565763325</v>
      </c>
      <c r="N3594" s="16">
        <f t="shared" si="1345"/>
        <v>0.61705100935768764</v>
      </c>
      <c r="O3594" s="29">
        <f t="shared" si="1346"/>
        <v>1.6170510093576875</v>
      </c>
      <c r="P3594" s="17">
        <f t="shared" si="1347"/>
        <v>106</v>
      </c>
      <c r="Q3594" s="17">
        <v>0</v>
      </c>
      <c r="R3594" s="17">
        <v>0</v>
      </c>
      <c r="S3594" s="17">
        <v>11</v>
      </c>
      <c r="T3594" s="17">
        <v>0</v>
      </c>
      <c r="U3594" s="17">
        <v>48</v>
      </c>
      <c r="V3594" s="17">
        <v>0</v>
      </c>
      <c r="W3594" s="17">
        <v>47</v>
      </c>
      <c r="X3594" s="17">
        <v>0</v>
      </c>
      <c r="Y3594" s="17">
        <v>0</v>
      </c>
      <c r="Z3594" s="17">
        <v>0</v>
      </c>
      <c r="AA3594" s="17">
        <v>0</v>
      </c>
      <c r="AB3594" s="17">
        <v>0</v>
      </c>
      <c r="AC3594" s="17">
        <f t="shared" si="1348"/>
        <v>0</v>
      </c>
      <c r="AD3594" s="17">
        <v>0</v>
      </c>
      <c r="AE3594" s="17">
        <v>0</v>
      </c>
      <c r="AF3594" s="17">
        <v>0</v>
      </c>
      <c r="AG3594" s="17">
        <v>0</v>
      </c>
      <c r="AH3594" s="17">
        <v>0</v>
      </c>
      <c r="AI3594" s="17">
        <v>0</v>
      </c>
      <c r="AJ3594" s="17">
        <v>0</v>
      </c>
      <c r="AK3594" s="17">
        <v>0</v>
      </c>
      <c r="AL3594" s="17">
        <v>0</v>
      </c>
      <c r="AM3594" s="17">
        <v>0</v>
      </c>
      <c r="AN3594" s="17">
        <v>0</v>
      </c>
      <c r="AO3594" s="17">
        <v>0</v>
      </c>
      <c r="AP3594" s="18">
        <f>+'Per Cápita'!$E$4</f>
        <v>83816</v>
      </c>
      <c r="AQ3594" s="18">
        <f>+'Per Cápita'!$E$5</f>
        <v>74019</v>
      </c>
      <c r="AR3594" s="18">
        <f>+'Per Cápita'!$E$6</f>
        <v>111028</v>
      </c>
      <c r="AS3594" s="18">
        <f>+'Per Cápita'!$E$7</f>
        <v>136064</v>
      </c>
      <c r="AT3594" s="18">
        <f>+'Per Cápita'!$F$4</f>
        <v>103408</v>
      </c>
      <c r="AU3594" s="18">
        <f>+'Per Cápita'!$F$5</f>
        <v>90347</v>
      </c>
      <c r="AV3594" s="18">
        <f>+'Per Cápita'!$F$6</f>
        <v>138242</v>
      </c>
      <c r="AW3594" s="18">
        <f>+'Per Cápita'!$F$7</f>
        <v>166544</v>
      </c>
      <c r="AX3594" s="18">
        <f t="shared" si="1349"/>
        <v>0</v>
      </c>
      <c r="AY3594" s="18">
        <f t="shared" si="1350"/>
        <v>0</v>
      </c>
      <c r="AZ3594" s="18">
        <f t="shared" si="1351"/>
        <v>0</v>
      </c>
      <c r="BA3594" s="18">
        <f t="shared" si="1352"/>
        <v>0</v>
      </c>
      <c r="BB3594" s="18">
        <f t="shared" si="1353"/>
        <v>1839376.1185322574</v>
      </c>
      <c r="BC3594" s="18">
        <f t="shared" si="1354"/>
        <v>13879092.216531705</v>
      </c>
      <c r="BD3594" s="18">
        <f t="shared" si="1355"/>
        <v>0</v>
      </c>
      <c r="BE3594" s="18">
        <f t="shared" si="1356"/>
        <v>0</v>
      </c>
      <c r="BF3594" s="18">
        <f t="shared" si="1357"/>
        <v>0</v>
      </c>
      <c r="BG3594" s="18">
        <f t="shared" si="1358"/>
        <v>0</v>
      </c>
      <c r="BH3594" s="18">
        <f t="shared" si="1359"/>
        <v>0</v>
      </c>
      <c r="BI3594" s="18">
        <f t="shared" si="1360"/>
        <v>0</v>
      </c>
      <c r="BJ3594" s="18">
        <f t="shared" si="1361"/>
        <v>0</v>
      </c>
      <c r="BK3594" s="18">
        <f t="shared" si="1362"/>
        <v>0</v>
      </c>
      <c r="BL3594" s="18">
        <f t="shared" si="1363"/>
        <v>0</v>
      </c>
      <c r="BM3594" s="18">
        <f t="shared" si="1364"/>
        <v>0</v>
      </c>
      <c r="BN3594" s="18">
        <f t="shared" si="1365"/>
        <v>15718468.335063962</v>
      </c>
      <c r="BO3594" s="18">
        <f t="shared" si="1366"/>
        <v>0</v>
      </c>
      <c r="BP3594" s="4">
        <f t="shared" si="1367"/>
        <v>15718468</v>
      </c>
      <c r="BQ3594" t="s">
        <v>11411</v>
      </c>
    </row>
    <row r="3595" spans="1:69" x14ac:dyDescent="0.25">
      <c r="A3595" s="15" t="s">
        <v>7166</v>
      </c>
      <c r="B3595" t="s">
        <v>5756</v>
      </c>
      <c r="C3595" s="15">
        <v>3758</v>
      </c>
      <c r="D3595" t="s">
        <v>7166</v>
      </c>
      <c r="E3595" t="s">
        <v>5881</v>
      </c>
      <c r="F3595" t="s">
        <v>361</v>
      </c>
      <c r="G3595" s="15">
        <v>11322</v>
      </c>
      <c r="H3595" s="15">
        <v>205660000284</v>
      </c>
      <c r="I3595" t="s">
        <v>4517</v>
      </c>
      <c r="J3595">
        <v>1</v>
      </c>
      <c r="K3595" s="22">
        <v>12.992161455987025</v>
      </c>
      <c r="L3595" s="16"/>
      <c r="M3595" s="16">
        <f t="shared" si="1344"/>
        <v>0.91011986706621828</v>
      </c>
      <c r="N3595" s="16">
        <f t="shared" si="1345"/>
        <v>0.12080683736900523</v>
      </c>
      <c r="O3595" s="29">
        <f t="shared" si="1346"/>
        <v>1.1208068373690052</v>
      </c>
      <c r="P3595" s="17">
        <f t="shared" si="1347"/>
        <v>281</v>
      </c>
      <c r="Q3595" s="17">
        <v>0</v>
      </c>
      <c r="R3595" s="17">
        <v>0</v>
      </c>
      <c r="S3595" s="17">
        <v>14</v>
      </c>
      <c r="T3595" s="17">
        <v>0</v>
      </c>
      <c r="U3595" s="17">
        <v>122</v>
      </c>
      <c r="V3595" s="17">
        <v>0</v>
      </c>
      <c r="W3595" s="17">
        <v>109</v>
      </c>
      <c r="X3595" s="17">
        <v>0</v>
      </c>
      <c r="Y3595" s="17">
        <v>36</v>
      </c>
      <c r="Z3595" s="17">
        <v>0</v>
      </c>
      <c r="AA3595" s="17">
        <v>0</v>
      </c>
      <c r="AB3595" s="17">
        <v>0</v>
      </c>
      <c r="AC3595" s="17">
        <f t="shared" si="1348"/>
        <v>0</v>
      </c>
      <c r="AD3595" s="17">
        <v>0</v>
      </c>
      <c r="AE3595" s="17">
        <v>0</v>
      </c>
      <c r="AF3595" s="17">
        <v>0</v>
      </c>
      <c r="AG3595" s="17">
        <v>0</v>
      </c>
      <c r="AH3595" s="17">
        <v>0</v>
      </c>
      <c r="AI3595" s="17">
        <v>0</v>
      </c>
      <c r="AJ3595" s="17">
        <v>0</v>
      </c>
      <c r="AK3595" s="17">
        <v>0</v>
      </c>
      <c r="AL3595" s="17">
        <v>0</v>
      </c>
      <c r="AM3595" s="17">
        <v>0</v>
      </c>
      <c r="AN3595" s="17">
        <v>0</v>
      </c>
      <c r="AO3595" s="17">
        <v>0</v>
      </c>
      <c r="AP3595" s="18">
        <f>+'Per Cápita'!$E$4</f>
        <v>83816</v>
      </c>
      <c r="AQ3595" s="18">
        <f>+'Per Cápita'!$E$5</f>
        <v>74019</v>
      </c>
      <c r="AR3595" s="18">
        <f>+'Per Cápita'!$E$6</f>
        <v>111028</v>
      </c>
      <c r="AS3595" s="18">
        <f>+'Per Cápita'!$E$7</f>
        <v>136064</v>
      </c>
      <c r="AT3595" s="18">
        <f>+'Per Cápita'!$F$4</f>
        <v>103408</v>
      </c>
      <c r="AU3595" s="18">
        <f>+'Per Cápita'!$F$5</f>
        <v>90347</v>
      </c>
      <c r="AV3595" s="18">
        <f>+'Per Cápita'!$F$6</f>
        <v>138242</v>
      </c>
      <c r="AW3595" s="18">
        <f>+'Per Cápita'!$F$7</f>
        <v>166544</v>
      </c>
      <c r="AX3595" s="18">
        <f t="shared" si="1349"/>
        <v>0</v>
      </c>
      <c r="AY3595" s="18">
        <f t="shared" si="1350"/>
        <v>0</v>
      </c>
      <c r="AZ3595" s="18">
        <f t="shared" si="1351"/>
        <v>0</v>
      </c>
      <c r="BA3595" s="18">
        <f t="shared" si="1352"/>
        <v>0</v>
      </c>
      <c r="BB3595" s="18">
        <f t="shared" si="1353"/>
        <v>1622605.5081411572</v>
      </c>
      <c r="BC3595" s="18">
        <f t="shared" si="1354"/>
        <v>23391414.662564605</v>
      </c>
      <c r="BD3595" s="18">
        <f t="shared" si="1355"/>
        <v>5577932.8372163763</v>
      </c>
      <c r="BE3595" s="18">
        <f t="shared" si="1356"/>
        <v>0</v>
      </c>
      <c r="BF3595" s="18">
        <f t="shared" si="1357"/>
        <v>0</v>
      </c>
      <c r="BG3595" s="18">
        <f t="shared" si="1358"/>
        <v>0</v>
      </c>
      <c r="BH3595" s="18">
        <f t="shared" si="1359"/>
        <v>0</v>
      </c>
      <c r="BI3595" s="18">
        <f t="shared" si="1360"/>
        <v>0</v>
      </c>
      <c r="BJ3595" s="18">
        <f t="shared" si="1361"/>
        <v>0</v>
      </c>
      <c r="BK3595" s="18">
        <f t="shared" si="1362"/>
        <v>0</v>
      </c>
      <c r="BL3595" s="18">
        <f t="shared" si="1363"/>
        <v>0</v>
      </c>
      <c r="BM3595" s="18">
        <f t="shared" si="1364"/>
        <v>0</v>
      </c>
      <c r="BN3595" s="18">
        <f t="shared" si="1365"/>
        <v>30591953.007922139</v>
      </c>
      <c r="BO3595" s="18">
        <f t="shared" si="1366"/>
        <v>0</v>
      </c>
      <c r="BP3595" s="4">
        <f t="shared" si="1367"/>
        <v>30591953</v>
      </c>
      <c r="BQ3595" t="s">
        <v>11411</v>
      </c>
    </row>
    <row r="3596" spans="1:69" x14ac:dyDescent="0.25">
      <c r="A3596" s="15" t="s">
        <v>7166</v>
      </c>
      <c r="B3596" t="s">
        <v>5756</v>
      </c>
      <c r="C3596" s="15">
        <v>3758</v>
      </c>
      <c r="D3596" t="s">
        <v>7166</v>
      </c>
      <c r="E3596" t="s">
        <v>5881</v>
      </c>
      <c r="F3596" t="s">
        <v>361</v>
      </c>
      <c r="G3596" s="15">
        <v>24587</v>
      </c>
      <c r="H3596" s="15">
        <v>205660000853</v>
      </c>
      <c r="I3596" t="s">
        <v>362</v>
      </c>
      <c r="J3596">
        <v>1</v>
      </c>
      <c r="K3596" s="22">
        <v>12.992161455987025</v>
      </c>
      <c r="L3596" s="16"/>
      <c r="M3596" s="16">
        <f t="shared" si="1344"/>
        <v>0.91011986706621828</v>
      </c>
      <c r="N3596" s="16">
        <f t="shared" si="1345"/>
        <v>0.12080683736900523</v>
      </c>
      <c r="O3596" s="29">
        <f t="shared" si="1346"/>
        <v>1.1208068373690052</v>
      </c>
      <c r="P3596" s="17">
        <f t="shared" si="1347"/>
        <v>403</v>
      </c>
      <c r="Q3596" s="17">
        <v>0</v>
      </c>
      <c r="R3596" s="17">
        <v>0</v>
      </c>
      <c r="S3596" s="17">
        <v>29</v>
      </c>
      <c r="T3596" s="17">
        <v>0</v>
      </c>
      <c r="U3596" s="17">
        <v>198</v>
      </c>
      <c r="V3596" s="17">
        <v>0</v>
      </c>
      <c r="W3596" s="17">
        <v>126</v>
      </c>
      <c r="X3596" s="17">
        <v>0</v>
      </c>
      <c r="Y3596" s="17">
        <v>50</v>
      </c>
      <c r="Z3596" s="17">
        <v>0</v>
      </c>
      <c r="AA3596" s="17">
        <v>0</v>
      </c>
      <c r="AB3596" s="17">
        <v>0</v>
      </c>
      <c r="AC3596" s="17">
        <f t="shared" si="1348"/>
        <v>0</v>
      </c>
      <c r="AD3596" s="17">
        <v>0</v>
      </c>
      <c r="AE3596" s="17">
        <v>0</v>
      </c>
      <c r="AF3596" s="17">
        <v>0</v>
      </c>
      <c r="AG3596" s="17">
        <v>0</v>
      </c>
      <c r="AH3596" s="17">
        <v>0</v>
      </c>
      <c r="AI3596" s="17">
        <v>0</v>
      </c>
      <c r="AJ3596" s="17">
        <v>0</v>
      </c>
      <c r="AK3596" s="17">
        <v>0</v>
      </c>
      <c r="AL3596" s="17">
        <v>0</v>
      </c>
      <c r="AM3596" s="17">
        <v>0</v>
      </c>
      <c r="AN3596" s="17">
        <v>0</v>
      </c>
      <c r="AO3596" s="17">
        <v>0</v>
      </c>
      <c r="AP3596" s="18">
        <f>+'Per Cápita'!$E$4</f>
        <v>83816</v>
      </c>
      <c r="AQ3596" s="18">
        <f>+'Per Cápita'!$E$5</f>
        <v>74019</v>
      </c>
      <c r="AR3596" s="18">
        <f>+'Per Cápita'!$E$6</f>
        <v>111028</v>
      </c>
      <c r="AS3596" s="18">
        <f>+'Per Cápita'!$E$7</f>
        <v>136064</v>
      </c>
      <c r="AT3596" s="18">
        <f>+'Per Cápita'!$F$4</f>
        <v>103408</v>
      </c>
      <c r="AU3596" s="18">
        <f>+'Per Cápita'!$F$5</f>
        <v>90347</v>
      </c>
      <c r="AV3596" s="18">
        <f>+'Per Cápita'!$F$6</f>
        <v>138242</v>
      </c>
      <c r="AW3596" s="18">
        <f>+'Per Cápita'!$F$7</f>
        <v>166544</v>
      </c>
      <c r="AX3596" s="18">
        <f t="shared" si="1349"/>
        <v>0</v>
      </c>
      <c r="AY3596" s="18">
        <f t="shared" si="1350"/>
        <v>0</v>
      </c>
      <c r="AZ3596" s="18">
        <f t="shared" si="1351"/>
        <v>0</v>
      </c>
      <c r="BA3596" s="18">
        <f t="shared" si="1352"/>
        <v>0</v>
      </c>
      <c r="BB3596" s="18">
        <f t="shared" si="1353"/>
        <v>3361111.4097209685</v>
      </c>
      <c r="BC3596" s="18">
        <f t="shared" si="1354"/>
        <v>32808737.448791914</v>
      </c>
      <c r="BD3596" s="18">
        <f t="shared" si="1355"/>
        <v>7747128.9405783005</v>
      </c>
      <c r="BE3596" s="18">
        <f t="shared" si="1356"/>
        <v>0</v>
      </c>
      <c r="BF3596" s="18">
        <f t="shared" si="1357"/>
        <v>0</v>
      </c>
      <c r="BG3596" s="18">
        <f t="shared" si="1358"/>
        <v>0</v>
      </c>
      <c r="BH3596" s="18">
        <f t="shared" si="1359"/>
        <v>0</v>
      </c>
      <c r="BI3596" s="18">
        <f t="shared" si="1360"/>
        <v>0</v>
      </c>
      <c r="BJ3596" s="18">
        <f t="shared" si="1361"/>
        <v>0</v>
      </c>
      <c r="BK3596" s="18">
        <f t="shared" si="1362"/>
        <v>0</v>
      </c>
      <c r="BL3596" s="18">
        <f t="shared" si="1363"/>
        <v>0</v>
      </c>
      <c r="BM3596" s="18">
        <f t="shared" si="1364"/>
        <v>0</v>
      </c>
      <c r="BN3596" s="18">
        <f t="shared" si="1365"/>
        <v>43916977.799091175</v>
      </c>
      <c r="BO3596" s="18">
        <f t="shared" si="1366"/>
        <v>0</v>
      </c>
      <c r="BP3596" s="4">
        <f t="shared" si="1367"/>
        <v>43916978</v>
      </c>
      <c r="BQ3596" t="s">
        <v>11411</v>
      </c>
    </row>
    <row r="3597" spans="1:69" x14ac:dyDescent="0.25">
      <c r="A3597" s="15" t="s">
        <v>7166</v>
      </c>
      <c r="B3597" t="s">
        <v>5756</v>
      </c>
      <c r="C3597" s="15">
        <v>3758</v>
      </c>
      <c r="D3597" t="s">
        <v>7166</v>
      </c>
      <c r="E3597" t="s">
        <v>5881</v>
      </c>
      <c r="F3597" t="s">
        <v>361</v>
      </c>
      <c r="G3597" s="15">
        <v>11396</v>
      </c>
      <c r="H3597" s="15">
        <v>205660000977</v>
      </c>
      <c r="I3597" t="s">
        <v>4518</v>
      </c>
      <c r="J3597">
        <v>1</v>
      </c>
      <c r="K3597" s="22">
        <v>12.992161455987025</v>
      </c>
      <c r="L3597" s="16"/>
      <c r="M3597" s="16">
        <f t="shared" si="1344"/>
        <v>0.91011986706621828</v>
      </c>
      <c r="N3597" s="16">
        <f t="shared" si="1345"/>
        <v>0.12080683736900523</v>
      </c>
      <c r="O3597" s="29">
        <f t="shared" si="1346"/>
        <v>1.1208068373690052</v>
      </c>
      <c r="P3597" s="17">
        <f t="shared" si="1347"/>
        <v>309</v>
      </c>
      <c r="Q3597" s="17">
        <v>0</v>
      </c>
      <c r="R3597" s="17">
        <v>0</v>
      </c>
      <c r="S3597" s="17">
        <v>20</v>
      </c>
      <c r="T3597" s="17">
        <v>0</v>
      </c>
      <c r="U3597" s="17">
        <v>151</v>
      </c>
      <c r="V3597" s="17">
        <v>0</v>
      </c>
      <c r="W3597" s="17">
        <v>101</v>
      </c>
      <c r="X3597" s="17">
        <v>0</v>
      </c>
      <c r="Y3597" s="17">
        <v>37</v>
      </c>
      <c r="Z3597" s="17">
        <v>0</v>
      </c>
      <c r="AA3597" s="17">
        <v>0</v>
      </c>
      <c r="AB3597" s="17">
        <v>0</v>
      </c>
      <c r="AC3597" s="17">
        <f t="shared" si="1348"/>
        <v>0</v>
      </c>
      <c r="AD3597" s="17">
        <v>0</v>
      </c>
      <c r="AE3597" s="17">
        <v>0</v>
      </c>
      <c r="AF3597" s="17">
        <v>0</v>
      </c>
      <c r="AG3597" s="17">
        <v>0</v>
      </c>
      <c r="AH3597" s="17">
        <v>0</v>
      </c>
      <c r="AI3597" s="17">
        <v>0</v>
      </c>
      <c r="AJ3597" s="17">
        <v>0</v>
      </c>
      <c r="AK3597" s="17">
        <v>0</v>
      </c>
      <c r="AL3597" s="17">
        <v>0</v>
      </c>
      <c r="AM3597" s="17">
        <v>0</v>
      </c>
      <c r="AN3597" s="17">
        <v>0</v>
      </c>
      <c r="AO3597" s="17">
        <v>0</v>
      </c>
      <c r="AP3597" s="18">
        <f>+'Per Cápita'!$E$4</f>
        <v>83816</v>
      </c>
      <c r="AQ3597" s="18">
        <f>+'Per Cápita'!$E$5</f>
        <v>74019</v>
      </c>
      <c r="AR3597" s="18">
        <f>+'Per Cápita'!$E$6</f>
        <v>111028</v>
      </c>
      <c r="AS3597" s="18">
        <f>+'Per Cápita'!$E$7</f>
        <v>136064</v>
      </c>
      <c r="AT3597" s="18">
        <f>+'Per Cápita'!$F$4</f>
        <v>103408</v>
      </c>
      <c r="AU3597" s="18">
        <f>+'Per Cápita'!$F$5</f>
        <v>90347</v>
      </c>
      <c r="AV3597" s="18">
        <f>+'Per Cápita'!$F$6</f>
        <v>138242</v>
      </c>
      <c r="AW3597" s="18">
        <f>+'Per Cápita'!$F$7</f>
        <v>166544</v>
      </c>
      <c r="AX3597" s="18">
        <f t="shared" si="1349"/>
        <v>0</v>
      </c>
      <c r="AY3597" s="18">
        <f t="shared" si="1350"/>
        <v>0</v>
      </c>
      <c r="AZ3597" s="18">
        <f t="shared" si="1351"/>
        <v>0</v>
      </c>
      <c r="BA3597" s="18">
        <f t="shared" si="1352"/>
        <v>0</v>
      </c>
      <c r="BB3597" s="18">
        <f t="shared" si="1353"/>
        <v>2318007.8687730818</v>
      </c>
      <c r="BC3597" s="18">
        <f t="shared" si="1354"/>
        <v>25517906.904615935</v>
      </c>
      <c r="BD3597" s="18">
        <f t="shared" si="1355"/>
        <v>5732875.4160279427</v>
      </c>
      <c r="BE3597" s="18">
        <f t="shared" si="1356"/>
        <v>0</v>
      </c>
      <c r="BF3597" s="18">
        <f t="shared" si="1357"/>
        <v>0</v>
      </c>
      <c r="BG3597" s="18">
        <f t="shared" si="1358"/>
        <v>0</v>
      </c>
      <c r="BH3597" s="18">
        <f t="shared" si="1359"/>
        <v>0</v>
      </c>
      <c r="BI3597" s="18">
        <f t="shared" si="1360"/>
        <v>0</v>
      </c>
      <c r="BJ3597" s="18">
        <f t="shared" si="1361"/>
        <v>0</v>
      </c>
      <c r="BK3597" s="18">
        <f t="shared" si="1362"/>
        <v>0</v>
      </c>
      <c r="BL3597" s="18">
        <f t="shared" si="1363"/>
        <v>0</v>
      </c>
      <c r="BM3597" s="18">
        <f t="shared" si="1364"/>
        <v>0</v>
      </c>
      <c r="BN3597" s="18">
        <f t="shared" si="1365"/>
        <v>33568790.18941696</v>
      </c>
      <c r="BO3597" s="18">
        <f t="shared" si="1366"/>
        <v>0</v>
      </c>
      <c r="BP3597" s="4">
        <f t="shared" si="1367"/>
        <v>33568790</v>
      </c>
      <c r="BQ3597" t="s">
        <v>11411</v>
      </c>
    </row>
    <row r="3598" spans="1:69" x14ac:dyDescent="0.25">
      <c r="A3598" s="15" t="s">
        <v>7166</v>
      </c>
      <c r="B3598" t="s">
        <v>5756</v>
      </c>
      <c r="C3598" s="15">
        <v>3758</v>
      </c>
      <c r="D3598" t="s">
        <v>7166</v>
      </c>
      <c r="E3598" t="s">
        <v>5882</v>
      </c>
      <c r="F3598" t="s">
        <v>9383</v>
      </c>
      <c r="G3598" s="15">
        <v>4204</v>
      </c>
      <c r="H3598" s="15">
        <v>205664000068</v>
      </c>
      <c r="I3598" t="s">
        <v>365</v>
      </c>
      <c r="J3598">
        <v>1</v>
      </c>
      <c r="K3598" s="22">
        <v>6.6686251468860167</v>
      </c>
      <c r="L3598" s="16"/>
      <c r="M3598" s="16">
        <f t="shared" si="1344"/>
        <v>0.46714692183890011</v>
      </c>
      <c r="N3598" s="16">
        <f t="shared" si="1345"/>
        <v>5.3800654045153599E-2</v>
      </c>
      <c r="O3598" s="29">
        <f t="shared" si="1346"/>
        <v>1.0538006540451537</v>
      </c>
      <c r="P3598" s="17">
        <f t="shared" si="1347"/>
        <v>405</v>
      </c>
      <c r="Q3598" s="17">
        <v>0</v>
      </c>
      <c r="R3598" s="17">
        <v>0</v>
      </c>
      <c r="S3598" s="17">
        <v>24</v>
      </c>
      <c r="T3598" s="17">
        <v>0</v>
      </c>
      <c r="U3598" s="17">
        <v>192</v>
      </c>
      <c r="V3598" s="17">
        <v>0</v>
      </c>
      <c r="W3598" s="17">
        <v>126</v>
      </c>
      <c r="X3598" s="17">
        <v>0</v>
      </c>
      <c r="Y3598" s="17">
        <v>0</v>
      </c>
      <c r="Z3598" s="17">
        <v>0</v>
      </c>
      <c r="AA3598" s="17">
        <v>63</v>
      </c>
      <c r="AB3598" s="17">
        <v>0</v>
      </c>
      <c r="AC3598" s="17">
        <f t="shared" si="1348"/>
        <v>0</v>
      </c>
      <c r="AD3598" s="17">
        <v>0</v>
      </c>
      <c r="AE3598" s="17">
        <v>0</v>
      </c>
      <c r="AF3598" s="17">
        <v>0</v>
      </c>
      <c r="AG3598" s="17">
        <v>0</v>
      </c>
      <c r="AH3598" s="17">
        <v>0</v>
      </c>
      <c r="AI3598" s="17">
        <v>0</v>
      </c>
      <c r="AJ3598" s="17">
        <v>0</v>
      </c>
      <c r="AK3598" s="17">
        <v>0</v>
      </c>
      <c r="AL3598" s="17">
        <v>0</v>
      </c>
      <c r="AM3598" s="17">
        <v>0</v>
      </c>
      <c r="AN3598" s="17">
        <v>0</v>
      </c>
      <c r="AO3598" s="17">
        <v>0</v>
      </c>
      <c r="AP3598" s="18">
        <f>+'Per Cápita'!$E$4</f>
        <v>83816</v>
      </c>
      <c r="AQ3598" s="18">
        <f>+'Per Cápita'!$E$5</f>
        <v>74019</v>
      </c>
      <c r="AR3598" s="18">
        <f>+'Per Cápita'!$E$6</f>
        <v>111028</v>
      </c>
      <c r="AS3598" s="18">
        <f>+'Per Cápita'!$E$7</f>
        <v>136064</v>
      </c>
      <c r="AT3598" s="18">
        <f>+'Per Cápita'!$F$4</f>
        <v>103408</v>
      </c>
      <c r="AU3598" s="18">
        <f>+'Per Cápita'!$F$5</f>
        <v>90347</v>
      </c>
      <c r="AV3598" s="18">
        <f>+'Per Cápita'!$F$6</f>
        <v>138242</v>
      </c>
      <c r="AW3598" s="18">
        <f>+'Per Cápita'!$F$7</f>
        <v>166544</v>
      </c>
      <c r="AX3598" s="18">
        <f t="shared" si="1349"/>
        <v>0</v>
      </c>
      <c r="AY3598" s="18">
        <f t="shared" si="1350"/>
        <v>0</v>
      </c>
      <c r="AZ3598" s="18">
        <f t="shared" si="1351"/>
        <v>0</v>
      </c>
      <c r="BA3598" s="18">
        <f t="shared" si="1352"/>
        <v>0</v>
      </c>
      <c r="BB3598" s="18">
        <f t="shared" si="1353"/>
        <v>2615314.03280403</v>
      </c>
      <c r="BC3598" s="18">
        <f t="shared" si="1354"/>
        <v>30276057.405743565</v>
      </c>
      <c r="BD3598" s="18">
        <f t="shared" si="1355"/>
        <v>0</v>
      </c>
      <c r="BE3598" s="18">
        <f t="shared" si="1356"/>
        <v>11056763.096019652</v>
      </c>
      <c r="BF3598" s="18">
        <f t="shared" si="1357"/>
        <v>0</v>
      </c>
      <c r="BG3598" s="18">
        <f t="shared" si="1358"/>
        <v>0</v>
      </c>
      <c r="BH3598" s="18">
        <f t="shared" si="1359"/>
        <v>0</v>
      </c>
      <c r="BI3598" s="18">
        <f t="shared" si="1360"/>
        <v>0</v>
      </c>
      <c r="BJ3598" s="18">
        <f t="shared" si="1361"/>
        <v>0</v>
      </c>
      <c r="BK3598" s="18">
        <f t="shared" si="1362"/>
        <v>0</v>
      </c>
      <c r="BL3598" s="18">
        <f t="shared" si="1363"/>
        <v>0</v>
      </c>
      <c r="BM3598" s="18">
        <f t="shared" si="1364"/>
        <v>0</v>
      </c>
      <c r="BN3598" s="18">
        <f t="shared" si="1365"/>
        <v>43948134.534567252</v>
      </c>
      <c r="BO3598" s="18">
        <f t="shared" si="1366"/>
        <v>0</v>
      </c>
      <c r="BP3598" s="4">
        <f t="shared" si="1367"/>
        <v>43948135</v>
      </c>
      <c r="BQ3598" t="s">
        <v>11411</v>
      </c>
    </row>
    <row r="3599" spans="1:69" x14ac:dyDescent="0.25">
      <c r="A3599" s="15" t="s">
        <v>7166</v>
      </c>
      <c r="B3599" t="s">
        <v>5756</v>
      </c>
      <c r="C3599" s="15">
        <v>3758</v>
      </c>
      <c r="D3599" t="s">
        <v>7166</v>
      </c>
      <c r="E3599" t="s">
        <v>5882</v>
      </c>
      <c r="F3599" t="s">
        <v>9383</v>
      </c>
      <c r="G3599" s="15">
        <v>4205</v>
      </c>
      <c r="H3599" s="15">
        <v>205664000165</v>
      </c>
      <c r="I3599" t="s">
        <v>4519</v>
      </c>
      <c r="J3599">
        <v>1</v>
      </c>
      <c r="K3599" s="22">
        <v>6.6686251468860167</v>
      </c>
      <c r="L3599" s="16"/>
      <c r="M3599" s="16">
        <f t="shared" si="1344"/>
        <v>0.46714692183890011</v>
      </c>
      <c r="N3599" s="16">
        <f t="shared" si="1345"/>
        <v>5.3800654045153599E-2</v>
      </c>
      <c r="O3599" s="29">
        <f t="shared" si="1346"/>
        <v>1.0538006540451537</v>
      </c>
      <c r="P3599" s="17">
        <f t="shared" si="1347"/>
        <v>581</v>
      </c>
      <c r="Q3599" s="17">
        <v>0</v>
      </c>
      <c r="R3599" s="17">
        <v>0</v>
      </c>
      <c r="S3599" s="17">
        <v>45</v>
      </c>
      <c r="T3599" s="17">
        <v>0</v>
      </c>
      <c r="U3599" s="17">
        <v>264</v>
      </c>
      <c r="V3599" s="17">
        <v>0</v>
      </c>
      <c r="W3599" s="17">
        <v>203</v>
      </c>
      <c r="X3599" s="17">
        <v>0</v>
      </c>
      <c r="Y3599" s="17">
        <v>69</v>
      </c>
      <c r="Z3599" s="17">
        <v>0</v>
      </c>
      <c r="AA3599" s="17">
        <v>0</v>
      </c>
      <c r="AB3599" s="17">
        <v>0</v>
      </c>
      <c r="AC3599" s="17">
        <f t="shared" si="1348"/>
        <v>0</v>
      </c>
      <c r="AD3599" s="17">
        <v>0</v>
      </c>
      <c r="AE3599" s="17">
        <v>0</v>
      </c>
      <c r="AF3599" s="17">
        <v>0</v>
      </c>
      <c r="AG3599" s="17">
        <v>0</v>
      </c>
      <c r="AH3599" s="17">
        <v>0</v>
      </c>
      <c r="AI3599" s="17">
        <v>0</v>
      </c>
      <c r="AJ3599" s="17">
        <v>0</v>
      </c>
      <c r="AK3599" s="17">
        <v>0</v>
      </c>
      <c r="AL3599" s="17">
        <v>0</v>
      </c>
      <c r="AM3599" s="17">
        <v>0</v>
      </c>
      <c r="AN3599" s="17">
        <v>0</v>
      </c>
      <c r="AO3599" s="17">
        <v>0</v>
      </c>
      <c r="AP3599" s="18">
        <f>+'Per Cápita'!$E$4</f>
        <v>83816</v>
      </c>
      <c r="AQ3599" s="18">
        <f>+'Per Cápita'!$E$5</f>
        <v>74019</v>
      </c>
      <c r="AR3599" s="18">
        <f>+'Per Cápita'!$E$6</f>
        <v>111028</v>
      </c>
      <c r="AS3599" s="18">
        <f>+'Per Cápita'!$E$7</f>
        <v>136064</v>
      </c>
      <c r="AT3599" s="18">
        <f>+'Per Cápita'!$F$4</f>
        <v>103408</v>
      </c>
      <c r="AU3599" s="18">
        <f>+'Per Cápita'!$F$5</f>
        <v>90347</v>
      </c>
      <c r="AV3599" s="18">
        <f>+'Per Cápita'!$F$6</f>
        <v>138242</v>
      </c>
      <c r="AW3599" s="18">
        <f>+'Per Cápita'!$F$7</f>
        <v>166544</v>
      </c>
      <c r="AX3599" s="18">
        <f t="shared" si="1349"/>
        <v>0</v>
      </c>
      <c r="AY3599" s="18">
        <f t="shared" si="1350"/>
        <v>0</v>
      </c>
      <c r="AZ3599" s="18">
        <f t="shared" si="1351"/>
        <v>0</v>
      </c>
      <c r="BA3599" s="18">
        <f t="shared" si="1352"/>
        <v>0</v>
      </c>
      <c r="BB3599" s="18">
        <f t="shared" si="1353"/>
        <v>4903713.8115075566</v>
      </c>
      <c r="BC3599" s="18">
        <f t="shared" si="1354"/>
        <v>44462008.831705168</v>
      </c>
      <c r="BD3599" s="18">
        <f t="shared" si="1355"/>
        <v>10051886.191139199</v>
      </c>
      <c r="BE3599" s="18">
        <f t="shared" si="1356"/>
        <v>0</v>
      </c>
      <c r="BF3599" s="18">
        <f t="shared" si="1357"/>
        <v>0</v>
      </c>
      <c r="BG3599" s="18">
        <f t="shared" si="1358"/>
        <v>0</v>
      </c>
      <c r="BH3599" s="18">
        <f t="shared" si="1359"/>
        <v>0</v>
      </c>
      <c r="BI3599" s="18">
        <f t="shared" si="1360"/>
        <v>0</v>
      </c>
      <c r="BJ3599" s="18">
        <f t="shared" si="1361"/>
        <v>0</v>
      </c>
      <c r="BK3599" s="18">
        <f t="shared" si="1362"/>
        <v>0</v>
      </c>
      <c r="BL3599" s="18">
        <f t="shared" si="1363"/>
        <v>0</v>
      </c>
      <c r="BM3599" s="18">
        <f t="shared" si="1364"/>
        <v>0</v>
      </c>
      <c r="BN3599" s="18">
        <f t="shared" si="1365"/>
        <v>59417608.83435192</v>
      </c>
      <c r="BO3599" s="18">
        <f t="shared" si="1366"/>
        <v>0</v>
      </c>
      <c r="BP3599" s="4">
        <f t="shared" si="1367"/>
        <v>59417609</v>
      </c>
      <c r="BQ3599" t="s">
        <v>11411</v>
      </c>
    </row>
    <row r="3600" spans="1:69" x14ac:dyDescent="0.25">
      <c r="A3600" s="15" t="s">
        <v>7166</v>
      </c>
      <c r="B3600" t="s">
        <v>5756</v>
      </c>
      <c r="C3600">
        <v>3758</v>
      </c>
      <c r="D3600" t="s">
        <v>7166</v>
      </c>
      <c r="E3600" t="s">
        <v>5882</v>
      </c>
      <c r="F3600" t="s">
        <v>9383</v>
      </c>
      <c r="G3600">
        <v>22769</v>
      </c>
      <c r="H3600" s="15">
        <v>205664000173</v>
      </c>
      <c r="I3600" t="s">
        <v>366</v>
      </c>
      <c r="J3600">
        <v>1</v>
      </c>
      <c r="K3600" s="22">
        <v>6.6686251468860167</v>
      </c>
      <c r="L3600" s="16"/>
      <c r="M3600" s="16">
        <f t="shared" si="1344"/>
        <v>0.46714692183890011</v>
      </c>
      <c r="N3600" s="16">
        <f t="shared" si="1345"/>
        <v>5.3800654045153599E-2</v>
      </c>
      <c r="O3600" s="29">
        <f t="shared" si="1346"/>
        <v>1.0538006540451537</v>
      </c>
      <c r="P3600" s="17">
        <f t="shared" si="1347"/>
        <v>166</v>
      </c>
      <c r="Q3600" s="17">
        <v>0</v>
      </c>
      <c r="R3600" s="17">
        <v>0</v>
      </c>
      <c r="S3600" s="17">
        <v>19</v>
      </c>
      <c r="T3600" s="17">
        <v>0</v>
      </c>
      <c r="U3600" s="17">
        <v>134</v>
      </c>
      <c r="V3600" s="17">
        <v>0</v>
      </c>
      <c r="W3600" s="17">
        <v>13</v>
      </c>
      <c r="X3600" s="17">
        <v>0</v>
      </c>
      <c r="Y3600" s="17">
        <v>0</v>
      </c>
      <c r="Z3600" s="17">
        <v>0</v>
      </c>
      <c r="AA3600" s="17">
        <v>0</v>
      </c>
      <c r="AB3600" s="17">
        <v>0</v>
      </c>
      <c r="AC3600" s="17">
        <f t="shared" si="1348"/>
        <v>0</v>
      </c>
      <c r="AD3600" s="17">
        <v>0</v>
      </c>
      <c r="AE3600" s="17">
        <v>0</v>
      </c>
      <c r="AF3600" s="17">
        <v>0</v>
      </c>
      <c r="AG3600" s="17">
        <v>0</v>
      </c>
      <c r="AH3600" s="17">
        <v>0</v>
      </c>
      <c r="AI3600" s="17">
        <v>0</v>
      </c>
      <c r="AJ3600" s="17">
        <v>0</v>
      </c>
      <c r="AK3600" s="17">
        <v>0</v>
      </c>
      <c r="AL3600" s="17">
        <v>0</v>
      </c>
      <c r="AM3600" s="17">
        <v>0</v>
      </c>
      <c r="AN3600" s="17">
        <v>0</v>
      </c>
      <c r="AO3600" s="17">
        <v>0</v>
      </c>
      <c r="AP3600" s="18">
        <f>+'Per Cápita'!$E$4</f>
        <v>83816</v>
      </c>
      <c r="AQ3600" s="18">
        <f>+'Per Cápita'!$E$5</f>
        <v>74019</v>
      </c>
      <c r="AR3600" s="18">
        <f>+'Per Cápita'!$E$6</f>
        <v>111028</v>
      </c>
      <c r="AS3600" s="18">
        <f>+'Per Cápita'!$E$7</f>
        <v>136064</v>
      </c>
      <c r="AT3600" s="18">
        <f>+'Per Cápita'!$F$4</f>
        <v>103408</v>
      </c>
      <c r="AU3600" s="18">
        <f>+'Per Cápita'!$F$5</f>
        <v>90347</v>
      </c>
      <c r="AV3600" s="18">
        <f>+'Per Cápita'!$F$6</f>
        <v>138242</v>
      </c>
      <c r="AW3600" s="18">
        <f>+'Per Cápita'!$F$7</f>
        <v>166544</v>
      </c>
      <c r="AX3600" s="18">
        <f t="shared" si="1349"/>
        <v>0</v>
      </c>
      <c r="AY3600" s="18">
        <f t="shared" si="1350"/>
        <v>0</v>
      </c>
      <c r="AZ3600" s="18">
        <f t="shared" si="1351"/>
        <v>0</v>
      </c>
      <c r="BA3600" s="18">
        <f t="shared" si="1352"/>
        <v>0</v>
      </c>
      <c r="BB3600" s="18">
        <f t="shared" si="1353"/>
        <v>2070456.9426365239</v>
      </c>
      <c r="BC3600" s="18">
        <f t="shared" si="1354"/>
        <v>13995535.970579572</v>
      </c>
      <c r="BD3600" s="18">
        <f t="shared" si="1355"/>
        <v>0</v>
      </c>
      <c r="BE3600" s="18">
        <f t="shared" si="1356"/>
        <v>0</v>
      </c>
      <c r="BF3600" s="18">
        <f t="shared" si="1357"/>
        <v>0</v>
      </c>
      <c r="BG3600" s="18">
        <f t="shared" si="1358"/>
        <v>0</v>
      </c>
      <c r="BH3600" s="18">
        <f t="shared" si="1359"/>
        <v>0</v>
      </c>
      <c r="BI3600" s="18">
        <f t="shared" si="1360"/>
        <v>0</v>
      </c>
      <c r="BJ3600" s="18">
        <f t="shared" si="1361"/>
        <v>0</v>
      </c>
      <c r="BK3600" s="18">
        <f t="shared" si="1362"/>
        <v>0</v>
      </c>
      <c r="BL3600" s="18">
        <f t="shared" si="1363"/>
        <v>0</v>
      </c>
      <c r="BM3600" s="18">
        <f t="shared" si="1364"/>
        <v>0</v>
      </c>
      <c r="BN3600" s="18">
        <f t="shared" si="1365"/>
        <v>16065992.913216095</v>
      </c>
      <c r="BO3600" s="18">
        <f t="shared" si="1366"/>
        <v>0</v>
      </c>
      <c r="BP3600" s="4">
        <f t="shared" si="1367"/>
        <v>16065993</v>
      </c>
      <c r="BQ3600" t="s">
        <v>11411</v>
      </c>
    </row>
    <row r="3601" spans="1:69" x14ac:dyDescent="0.25">
      <c r="A3601" s="15" t="s">
        <v>7166</v>
      </c>
      <c r="B3601" t="s">
        <v>5756</v>
      </c>
      <c r="C3601" s="15">
        <v>3758</v>
      </c>
      <c r="D3601" t="s">
        <v>7166</v>
      </c>
      <c r="E3601" t="s">
        <v>5883</v>
      </c>
      <c r="F3601" t="s">
        <v>9384</v>
      </c>
      <c r="G3601" s="15">
        <v>26531</v>
      </c>
      <c r="H3601" s="15">
        <v>205665000207</v>
      </c>
      <c r="I3601" t="s">
        <v>11019</v>
      </c>
      <c r="J3601">
        <v>1</v>
      </c>
      <c r="K3601" s="22">
        <v>66.14222990952635</v>
      </c>
      <c r="L3601" s="16"/>
      <c r="M3601" s="16">
        <f t="shared" si="1344"/>
        <v>4.6333597143669518</v>
      </c>
      <c r="N3601" s="16">
        <f t="shared" si="1345"/>
        <v>0.68400171067865601</v>
      </c>
      <c r="O3601" s="29">
        <f t="shared" si="1346"/>
        <v>1.684001710678656</v>
      </c>
      <c r="P3601" s="17">
        <f t="shared" si="1347"/>
        <v>360</v>
      </c>
      <c r="Q3601" s="17">
        <v>0</v>
      </c>
      <c r="R3601" s="17">
        <v>0</v>
      </c>
      <c r="S3601" s="17">
        <v>22</v>
      </c>
      <c r="T3601" s="17">
        <v>0</v>
      </c>
      <c r="U3601" s="17">
        <v>110</v>
      </c>
      <c r="V3601" s="17">
        <v>0</v>
      </c>
      <c r="W3601" s="17">
        <v>175</v>
      </c>
      <c r="X3601" s="17">
        <v>0</v>
      </c>
      <c r="Y3601" s="17">
        <v>53</v>
      </c>
      <c r="Z3601" s="17">
        <v>0</v>
      </c>
      <c r="AA3601" s="17">
        <v>0</v>
      </c>
      <c r="AB3601" s="17">
        <v>0</v>
      </c>
      <c r="AC3601" s="17">
        <f t="shared" si="1348"/>
        <v>0</v>
      </c>
      <c r="AD3601" s="17">
        <v>0</v>
      </c>
      <c r="AE3601" s="17">
        <v>0</v>
      </c>
      <c r="AF3601" s="17">
        <v>0</v>
      </c>
      <c r="AG3601" s="17">
        <v>0</v>
      </c>
      <c r="AH3601" s="17">
        <v>0</v>
      </c>
      <c r="AI3601" s="17">
        <v>0</v>
      </c>
      <c r="AJ3601" s="17">
        <v>0</v>
      </c>
      <c r="AK3601" s="17">
        <v>0</v>
      </c>
      <c r="AL3601" s="17">
        <v>0</v>
      </c>
      <c r="AM3601" s="17">
        <v>0</v>
      </c>
      <c r="AN3601" s="17">
        <v>0</v>
      </c>
      <c r="AO3601" s="17">
        <v>0</v>
      </c>
      <c r="AP3601" s="18">
        <f>+'Per Cápita'!$E$4</f>
        <v>83816</v>
      </c>
      <c r="AQ3601" s="18">
        <f>+'Per Cápita'!$E$5</f>
        <v>74019</v>
      </c>
      <c r="AR3601" s="18">
        <f>+'Per Cápita'!$E$6</f>
        <v>111028</v>
      </c>
      <c r="AS3601" s="18">
        <f>+'Per Cápita'!$E$7</f>
        <v>136064</v>
      </c>
      <c r="AT3601" s="18">
        <f>+'Per Cápita'!$F$4</f>
        <v>103408</v>
      </c>
      <c r="AU3601" s="18">
        <f>+'Per Cápita'!$F$5</f>
        <v>90347</v>
      </c>
      <c r="AV3601" s="18">
        <f>+'Per Cápita'!$F$6</f>
        <v>138242</v>
      </c>
      <c r="AW3601" s="18">
        <f>+'Per Cápita'!$F$7</f>
        <v>166544</v>
      </c>
      <c r="AX3601" s="18">
        <f t="shared" si="1349"/>
        <v>0</v>
      </c>
      <c r="AY3601" s="18">
        <f t="shared" si="1350"/>
        <v>0</v>
      </c>
      <c r="AZ3601" s="18">
        <f t="shared" si="1351"/>
        <v>0</v>
      </c>
      <c r="BA3601" s="18">
        <f t="shared" si="1352"/>
        <v>0</v>
      </c>
      <c r="BB3601" s="18">
        <f t="shared" si="1353"/>
        <v>3831063.4757528859</v>
      </c>
      <c r="BC3601" s="18">
        <f t="shared" si="1354"/>
        <v>43361183.228085093</v>
      </c>
      <c r="BD3601" s="18">
        <f t="shared" si="1355"/>
        <v>12338387.517844854</v>
      </c>
      <c r="BE3601" s="18">
        <f t="shared" si="1356"/>
        <v>0</v>
      </c>
      <c r="BF3601" s="18">
        <f t="shared" si="1357"/>
        <v>0</v>
      </c>
      <c r="BG3601" s="18">
        <f t="shared" si="1358"/>
        <v>0</v>
      </c>
      <c r="BH3601" s="18">
        <f t="shared" si="1359"/>
        <v>0</v>
      </c>
      <c r="BI3601" s="18">
        <f t="shared" si="1360"/>
        <v>0</v>
      </c>
      <c r="BJ3601" s="18">
        <f t="shared" si="1361"/>
        <v>0</v>
      </c>
      <c r="BK3601" s="18">
        <f t="shared" si="1362"/>
        <v>0</v>
      </c>
      <c r="BL3601" s="18">
        <f t="shared" si="1363"/>
        <v>0</v>
      </c>
      <c r="BM3601" s="18">
        <f t="shared" si="1364"/>
        <v>0</v>
      </c>
      <c r="BN3601" s="18">
        <f t="shared" si="1365"/>
        <v>59530634.221682832</v>
      </c>
      <c r="BO3601" s="18">
        <f t="shared" si="1366"/>
        <v>0</v>
      </c>
      <c r="BP3601" s="4">
        <f t="shared" si="1367"/>
        <v>59530634</v>
      </c>
      <c r="BQ3601" t="s">
        <v>11411</v>
      </c>
    </row>
    <row r="3602" spans="1:69" x14ac:dyDescent="0.25">
      <c r="A3602" s="15" t="s">
        <v>7166</v>
      </c>
      <c r="B3602" t="s">
        <v>5756</v>
      </c>
      <c r="C3602" s="15">
        <v>3758</v>
      </c>
      <c r="D3602" t="s">
        <v>7166</v>
      </c>
      <c r="E3602" t="s">
        <v>5883</v>
      </c>
      <c r="F3602" t="s">
        <v>9384</v>
      </c>
      <c r="G3602" s="15">
        <v>26532</v>
      </c>
      <c r="H3602" s="15">
        <v>205665000215</v>
      </c>
      <c r="I3602" t="s">
        <v>8272</v>
      </c>
      <c r="J3602">
        <v>1</v>
      </c>
      <c r="K3602" s="22">
        <v>66.14222990952635</v>
      </c>
      <c r="L3602" s="16"/>
      <c r="M3602" s="16">
        <f t="shared" si="1344"/>
        <v>4.6333597143669518</v>
      </c>
      <c r="N3602" s="16">
        <f t="shared" si="1345"/>
        <v>0.68400171067865601</v>
      </c>
      <c r="O3602" s="29">
        <f t="shared" si="1346"/>
        <v>1.684001710678656</v>
      </c>
      <c r="P3602" s="17">
        <f t="shared" si="1347"/>
        <v>558</v>
      </c>
      <c r="Q3602" s="17">
        <v>0</v>
      </c>
      <c r="R3602" s="17">
        <v>0</v>
      </c>
      <c r="S3602" s="17">
        <v>29</v>
      </c>
      <c r="T3602" s="17">
        <v>0</v>
      </c>
      <c r="U3602" s="17">
        <v>150</v>
      </c>
      <c r="V3602" s="17">
        <v>0</v>
      </c>
      <c r="W3602" s="17">
        <v>290</v>
      </c>
      <c r="X3602" s="17">
        <v>0</v>
      </c>
      <c r="Y3602" s="17">
        <v>89</v>
      </c>
      <c r="Z3602" s="17">
        <v>0</v>
      </c>
      <c r="AA3602" s="17">
        <v>0</v>
      </c>
      <c r="AB3602" s="17">
        <v>0</v>
      </c>
      <c r="AC3602" s="17">
        <f t="shared" si="1348"/>
        <v>0</v>
      </c>
      <c r="AD3602" s="17">
        <v>0</v>
      </c>
      <c r="AE3602" s="17">
        <v>0</v>
      </c>
      <c r="AF3602" s="17">
        <v>0</v>
      </c>
      <c r="AG3602" s="17">
        <v>0</v>
      </c>
      <c r="AH3602" s="17">
        <v>0</v>
      </c>
      <c r="AI3602" s="17">
        <v>0</v>
      </c>
      <c r="AJ3602" s="17">
        <v>0</v>
      </c>
      <c r="AK3602" s="17">
        <v>0</v>
      </c>
      <c r="AL3602" s="17">
        <v>0</v>
      </c>
      <c r="AM3602" s="17">
        <v>0</v>
      </c>
      <c r="AN3602" s="17">
        <v>0</v>
      </c>
      <c r="AO3602" s="17">
        <v>0</v>
      </c>
      <c r="AP3602" s="18">
        <f>+'Per Cápita'!$E$4</f>
        <v>83816</v>
      </c>
      <c r="AQ3602" s="18">
        <f>+'Per Cápita'!$E$5</f>
        <v>74019</v>
      </c>
      <c r="AR3602" s="18">
        <f>+'Per Cápita'!$E$6</f>
        <v>111028</v>
      </c>
      <c r="AS3602" s="18">
        <f>+'Per Cápita'!$E$7</f>
        <v>136064</v>
      </c>
      <c r="AT3602" s="18">
        <f>+'Per Cápita'!$F$4</f>
        <v>103408</v>
      </c>
      <c r="AU3602" s="18">
        <f>+'Per Cápita'!$F$5</f>
        <v>90347</v>
      </c>
      <c r="AV3602" s="18">
        <f>+'Per Cápita'!$F$6</f>
        <v>138242</v>
      </c>
      <c r="AW3602" s="18">
        <f>+'Per Cápita'!$F$7</f>
        <v>166544</v>
      </c>
      <c r="AX3602" s="18">
        <f t="shared" si="1349"/>
        <v>0</v>
      </c>
      <c r="AY3602" s="18">
        <f t="shared" si="1350"/>
        <v>0</v>
      </c>
      <c r="AZ3602" s="18">
        <f t="shared" si="1351"/>
        <v>0</v>
      </c>
      <c r="BA3602" s="18">
        <f t="shared" si="1352"/>
        <v>0</v>
      </c>
      <c r="BB3602" s="18">
        <f t="shared" si="1353"/>
        <v>5050038.2180378949</v>
      </c>
      <c r="BC3602" s="18">
        <f t="shared" si="1354"/>
        <v>66943581.124061197</v>
      </c>
      <c r="BD3602" s="18">
        <f t="shared" si="1355"/>
        <v>20719179.039399851</v>
      </c>
      <c r="BE3602" s="18">
        <f t="shared" si="1356"/>
        <v>0</v>
      </c>
      <c r="BF3602" s="18">
        <f t="shared" si="1357"/>
        <v>0</v>
      </c>
      <c r="BG3602" s="18">
        <f t="shared" si="1358"/>
        <v>0</v>
      </c>
      <c r="BH3602" s="18">
        <f t="shared" si="1359"/>
        <v>0</v>
      </c>
      <c r="BI3602" s="18">
        <f t="shared" si="1360"/>
        <v>0</v>
      </c>
      <c r="BJ3602" s="18">
        <f t="shared" si="1361"/>
        <v>0</v>
      </c>
      <c r="BK3602" s="18">
        <f t="shared" si="1362"/>
        <v>0</v>
      </c>
      <c r="BL3602" s="18">
        <f t="shared" si="1363"/>
        <v>0</v>
      </c>
      <c r="BM3602" s="18">
        <f t="shared" si="1364"/>
        <v>0</v>
      </c>
      <c r="BN3602" s="18">
        <f t="shared" si="1365"/>
        <v>92712798.381498933</v>
      </c>
      <c r="BO3602" s="18">
        <f t="shared" si="1366"/>
        <v>0</v>
      </c>
      <c r="BP3602" s="4">
        <f t="shared" si="1367"/>
        <v>92712798</v>
      </c>
      <c r="BQ3602" t="s">
        <v>11411</v>
      </c>
    </row>
    <row r="3603" spans="1:69" x14ac:dyDescent="0.25">
      <c r="A3603" s="15" t="s">
        <v>7166</v>
      </c>
      <c r="B3603" t="s">
        <v>5756</v>
      </c>
      <c r="C3603" s="15">
        <v>3758</v>
      </c>
      <c r="D3603" t="s">
        <v>7166</v>
      </c>
      <c r="E3603" t="s">
        <v>5883</v>
      </c>
      <c r="F3603" t="s">
        <v>9384</v>
      </c>
      <c r="G3603" s="15">
        <v>19454</v>
      </c>
      <c r="H3603" s="15">
        <v>205665000495</v>
      </c>
      <c r="I3603" t="s">
        <v>9591</v>
      </c>
      <c r="J3603">
        <v>1</v>
      </c>
      <c r="K3603" s="22">
        <v>66.14222990952635</v>
      </c>
      <c r="L3603" s="16"/>
      <c r="M3603" s="16">
        <f t="shared" si="1344"/>
        <v>4.6333597143669518</v>
      </c>
      <c r="N3603" s="16">
        <f t="shared" si="1345"/>
        <v>0.68400171067865601</v>
      </c>
      <c r="O3603" s="29">
        <f t="shared" si="1346"/>
        <v>1.684001710678656</v>
      </c>
      <c r="P3603" s="17">
        <f t="shared" si="1347"/>
        <v>312</v>
      </c>
      <c r="Q3603" s="17">
        <v>0</v>
      </c>
      <c r="R3603" s="17">
        <v>0</v>
      </c>
      <c r="S3603" s="17">
        <v>39</v>
      </c>
      <c r="T3603" s="17">
        <v>0</v>
      </c>
      <c r="U3603" s="17">
        <v>181</v>
      </c>
      <c r="V3603" s="17">
        <v>0</v>
      </c>
      <c r="W3603" s="17">
        <v>92</v>
      </c>
      <c r="X3603" s="17">
        <v>0</v>
      </c>
      <c r="Y3603" s="17">
        <v>0</v>
      </c>
      <c r="Z3603" s="17">
        <v>0</v>
      </c>
      <c r="AA3603" s="17">
        <v>0</v>
      </c>
      <c r="AB3603" s="17">
        <v>0</v>
      </c>
      <c r="AC3603" s="17">
        <f t="shared" si="1348"/>
        <v>0</v>
      </c>
      <c r="AD3603" s="17">
        <v>0</v>
      </c>
      <c r="AE3603" s="17">
        <v>0</v>
      </c>
      <c r="AF3603" s="17">
        <v>0</v>
      </c>
      <c r="AG3603" s="17">
        <v>0</v>
      </c>
      <c r="AH3603" s="17">
        <v>0</v>
      </c>
      <c r="AI3603" s="17">
        <v>0</v>
      </c>
      <c r="AJ3603" s="17">
        <v>0</v>
      </c>
      <c r="AK3603" s="17">
        <v>0</v>
      </c>
      <c r="AL3603" s="17">
        <v>0</v>
      </c>
      <c r="AM3603" s="17">
        <v>0</v>
      </c>
      <c r="AN3603" s="17">
        <v>0</v>
      </c>
      <c r="AO3603" s="17">
        <v>0</v>
      </c>
      <c r="AP3603" s="18">
        <f>+'Per Cápita'!$E$4</f>
        <v>83816</v>
      </c>
      <c r="AQ3603" s="18">
        <f>+'Per Cápita'!$E$5</f>
        <v>74019</v>
      </c>
      <c r="AR3603" s="18">
        <f>+'Per Cápita'!$E$6</f>
        <v>111028</v>
      </c>
      <c r="AS3603" s="18">
        <f>+'Per Cápita'!$E$7</f>
        <v>136064</v>
      </c>
      <c r="AT3603" s="18">
        <f>+'Per Cápita'!$F$4</f>
        <v>103408</v>
      </c>
      <c r="AU3603" s="18">
        <f>+'Per Cápita'!$F$5</f>
        <v>90347</v>
      </c>
      <c r="AV3603" s="18">
        <f>+'Per Cápita'!$F$6</f>
        <v>138242</v>
      </c>
      <c r="AW3603" s="18">
        <f>+'Per Cápita'!$F$7</f>
        <v>166544</v>
      </c>
      <c r="AX3603" s="18">
        <f t="shared" si="1349"/>
        <v>0</v>
      </c>
      <c r="AY3603" s="18">
        <f t="shared" si="1350"/>
        <v>0</v>
      </c>
      <c r="AZ3603" s="18">
        <f t="shared" si="1351"/>
        <v>0</v>
      </c>
      <c r="BA3603" s="18">
        <f t="shared" si="1352"/>
        <v>0</v>
      </c>
      <c r="BB3603" s="18">
        <f t="shared" si="1353"/>
        <v>6791430.7070164802</v>
      </c>
      <c r="BC3603" s="18">
        <f t="shared" si="1354"/>
        <v>41535449.197428875</v>
      </c>
      <c r="BD3603" s="18">
        <f t="shared" si="1355"/>
        <v>0</v>
      </c>
      <c r="BE3603" s="18">
        <f t="shared" si="1356"/>
        <v>0</v>
      </c>
      <c r="BF3603" s="18">
        <f t="shared" si="1357"/>
        <v>0</v>
      </c>
      <c r="BG3603" s="18">
        <f t="shared" si="1358"/>
        <v>0</v>
      </c>
      <c r="BH3603" s="18">
        <f t="shared" si="1359"/>
        <v>0</v>
      </c>
      <c r="BI3603" s="18">
        <f t="shared" si="1360"/>
        <v>0</v>
      </c>
      <c r="BJ3603" s="18">
        <f t="shared" si="1361"/>
        <v>0</v>
      </c>
      <c r="BK3603" s="18">
        <f t="shared" si="1362"/>
        <v>0</v>
      </c>
      <c r="BL3603" s="18">
        <f t="shared" si="1363"/>
        <v>0</v>
      </c>
      <c r="BM3603" s="18">
        <f t="shared" si="1364"/>
        <v>0</v>
      </c>
      <c r="BN3603" s="18">
        <f t="shared" si="1365"/>
        <v>48326879.904445358</v>
      </c>
      <c r="BO3603" s="18">
        <f t="shared" si="1366"/>
        <v>0</v>
      </c>
      <c r="BP3603" s="4">
        <f t="shared" si="1367"/>
        <v>48326880</v>
      </c>
      <c r="BQ3603" t="s">
        <v>11411</v>
      </c>
    </row>
    <row r="3604" spans="1:69" x14ac:dyDescent="0.25">
      <c r="A3604" s="15" t="s">
        <v>7166</v>
      </c>
      <c r="B3604" t="s">
        <v>5756</v>
      </c>
      <c r="C3604" s="15">
        <v>3758</v>
      </c>
      <c r="D3604" t="s">
        <v>7166</v>
      </c>
      <c r="E3604" t="s">
        <v>5883</v>
      </c>
      <c r="F3604" t="s">
        <v>9384</v>
      </c>
      <c r="G3604" s="15">
        <v>19480</v>
      </c>
      <c r="H3604" s="15">
        <v>205665000517</v>
      </c>
      <c r="I3604" t="s">
        <v>370</v>
      </c>
      <c r="J3604">
        <v>1</v>
      </c>
      <c r="K3604" s="22">
        <v>66.14222990952635</v>
      </c>
      <c r="L3604" s="16"/>
      <c r="M3604" s="16">
        <f t="shared" si="1344"/>
        <v>4.6333597143669518</v>
      </c>
      <c r="N3604" s="16">
        <f t="shared" si="1345"/>
        <v>0.68400171067865601</v>
      </c>
      <c r="O3604" s="29">
        <f t="shared" si="1346"/>
        <v>1.684001710678656</v>
      </c>
      <c r="P3604" s="17">
        <f t="shared" si="1347"/>
        <v>375</v>
      </c>
      <c r="Q3604" s="17">
        <v>0</v>
      </c>
      <c r="R3604" s="17">
        <v>0</v>
      </c>
      <c r="S3604" s="17">
        <v>24</v>
      </c>
      <c r="T3604" s="17">
        <v>0</v>
      </c>
      <c r="U3604" s="17">
        <v>166</v>
      </c>
      <c r="V3604" s="17">
        <v>0</v>
      </c>
      <c r="W3604" s="17">
        <v>149</v>
      </c>
      <c r="X3604" s="17">
        <v>0</v>
      </c>
      <c r="Y3604" s="17">
        <v>36</v>
      </c>
      <c r="Z3604" s="17">
        <v>0</v>
      </c>
      <c r="AA3604" s="17">
        <v>0</v>
      </c>
      <c r="AB3604" s="17">
        <v>0</v>
      </c>
      <c r="AC3604" s="17">
        <f t="shared" si="1348"/>
        <v>0</v>
      </c>
      <c r="AD3604" s="17">
        <v>0</v>
      </c>
      <c r="AE3604" s="17">
        <v>0</v>
      </c>
      <c r="AF3604" s="17">
        <v>0</v>
      </c>
      <c r="AG3604" s="17">
        <v>0</v>
      </c>
      <c r="AH3604" s="17">
        <v>0</v>
      </c>
      <c r="AI3604" s="17">
        <v>0</v>
      </c>
      <c r="AJ3604" s="17">
        <v>0</v>
      </c>
      <c r="AK3604" s="17">
        <v>0</v>
      </c>
      <c r="AL3604" s="17">
        <v>0</v>
      </c>
      <c r="AM3604" s="17">
        <v>0</v>
      </c>
      <c r="AN3604" s="17">
        <v>0</v>
      </c>
      <c r="AO3604" s="17">
        <v>0</v>
      </c>
      <c r="AP3604" s="18">
        <f>+'Per Cápita'!$E$4</f>
        <v>83816</v>
      </c>
      <c r="AQ3604" s="18">
        <f>+'Per Cápita'!$E$5</f>
        <v>74019</v>
      </c>
      <c r="AR3604" s="18">
        <f>+'Per Cápita'!$E$6</f>
        <v>111028</v>
      </c>
      <c r="AS3604" s="18">
        <f>+'Per Cápita'!$E$7</f>
        <v>136064</v>
      </c>
      <c r="AT3604" s="18">
        <f>+'Per Cápita'!$F$4</f>
        <v>103408</v>
      </c>
      <c r="AU3604" s="18">
        <f>+'Per Cápita'!$F$5</f>
        <v>90347</v>
      </c>
      <c r="AV3604" s="18">
        <f>+'Per Cápita'!$F$6</f>
        <v>138242</v>
      </c>
      <c r="AW3604" s="18">
        <f>+'Per Cápita'!$F$7</f>
        <v>166544</v>
      </c>
      <c r="AX3604" s="18">
        <f t="shared" si="1349"/>
        <v>0</v>
      </c>
      <c r="AY3604" s="18">
        <f t="shared" si="1350"/>
        <v>0</v>
      </c>
      <c r="AZ3604" s="18">
        <f t="shared" si="1351"/>
        <v>0</v>
      </c>
      <c r="BA3604" s="18">
        <f t="shared" si="1352"/>
        <v>0</v>
      </c>
      <c r="BB3604" s="18">
        <f t="shared" si="1353"/>
        <v>4179341.9735486032</v>
      </c>
      <c r="BC3604" s="18">
        <f t="shared" si="1354"/>
        <v>47925518.304725625</v>
      </c>
      <c r="BD3604" s="18">
        <f t="shared" si="1355"/>
        <v>8380791.5215549953</v>
      </c>
      <c r="BE3604" s="18">
        <f t="shared" si="1356"/>
        <v>0</v>
      </c>
      <c r="BF3604" s="18">
        <f t="shared" si="1357"/>
        <v>0</v>
      </c>
      <c r="BG3604" s="18">
        <f t="shared" si="1358"/>
        <v>0</v>
      </c>
      <c r="BH3604" s="18">
        <f t="shared" si="1359"/>
        <v>0</v>
      </c>
      <c r="BI3604" s="18">
        <f t="shared" si="1360"/>
        <v>0</v>
      </c>
      <c r="BJ3604" s="18">
        <f t="shared" si="1361"/>
        <v>0</v>
      </c>
      <c r="BK3604" s="18">
        <f t="shared" si="1362"/>
        <v>0</v>
      </c>
      <c r="BL3604" s="18">
        <f t="shared" si="1363"/>
        <v>0</v>
      </c>
      <c r="BM3604" s="18">
        <f t="shared" si="1364"/>
        <v>0</v>
      </c>
      <c r="BN3604" s="18">
        <f t="shared" si="1365"/>
        <v>60485651.79982923</v>
      </c>
      <c r="BO3604" s="18">
        <f t="shared" si="1366"/>
        <v>0</v>
      </c>
      <c r="BP3604" s="4">
        <f t="shared" si="1367"/>
        <v>60485652</v>
      </c>
      <c r="BQ3604" t="s">
        <v>11411</v>
      </c>
    </row>
    <row r="3605" spans="1:69" x14ac:dyDescent="0.25">
      <c r="A3605" s="15" t="s">
        <v>7166</v>
      </c>
      <c r="B3605" t="s">
        <v>5756</v>
      </c>
      <c r="C3605" s="15">
        <v>3758</v>
      </c>
      <c r="D3605" t="s">
        <v>7166</v>
      </c>
      <c r="E3605" t="s">
        <v>5883</v>
      </c>
      <c r="F3605" t="s">
        <v>9384</v>
      </c>
      <c r="G3605" s="15">
        <v>19481</v>
      </c>
      <c r="H3605" s="15">
        <v>205665000525</v>
      </c>
      <c r="I3605" t="s">
        <v>11022</v>
      </c>
      <c r="J3605">
        <v>1</v>
      </c>
      <c r="K3605" s="22">
        <v>66.14222990952635</v>
      </c>
      <c r="L3605" s="16"/>
      <c r="M3605" s="16">
        <f t="shared" si="1344"/>
        <v>4.6333597143669518</v>
      </c>
      <c r="N3605" s="16">
        <f t="shared" si="1345"/>
        <v>0.68400171067865601</v>
      </c>
      <c r="O3605" s="29">
        <f t="shared" si="1346"/>
        <v>1.684001710678656</v>
      </c>
      <c r="P3605" s="17">
        <f t="shared" si="1347"/>
        <v>358</v>
      </c>
      <c r="Q3605" s="17">
        <v>0</v>
      </c>
      <c r="R3605" s="17">
        <v>0</v>
      </c>
      <c r="S3605" s="17">
        <v>23</v>
      </c>
      <c r="T3605" s="17">
        <v>0</v>
      </c>
      <c r="U3605" s="17">
        <v>169</v>
      </c>
      <c r="V3605" s="17">
        <v>0</v>
      </c>
      <c r="W3605" s="17">
        <v>166</v>
      </c>
      <c r="X3605" s="17">
        <v>0</v>
      </c>
      <c r="Y3605" s="17">
        <v>0</v>
      </c>
      <c r="Z3605" s="17">
        <v>0</v>
      </c>
      <c r="AA3605" s="17">
        <v>0</v>
      </c>
      <c r="AB3605" s="17">
        <v>0</v>
      </c>
      <c r="AC3605" s="17">
        <f t="shared" si="1348"/>
        <v>0</v>
      </c>
      <c r="AD3605" s="17">
        <v>0</v>
      </c>
      <c r="AE3605" s="17">
        <v>0</v>
      </c>
      <c r="AF3605" s="17">
        <v>0</v>
      </c>
      <c r="AG3605" s="17">
        <v>0</v>
      </c>
      <c r="AH3605" s="17">
        <v>0</v>
      </c>
      <c r="AI3605" s="17">
        <v>0</v>
      </c>
      <c r="AJ3605" s="17">
        <v>0</v>
      </c>
      <c r="AK3605" s="17">
        <v>0</v>
      </c>
      <c r="AL3605" s="17">
        <v>0</v>
      </c>
      <c r="AM3605" s="17">
        <v>0</v>
      </c>
      <c r="AN3605" s="17">
        <v>0</v>
      </c>
      <c r="AO3605" s="17">
        <v>0</v>
      </c>
      <c r="AP3605" s="18">
        <f>+'Per Cápita'!$E$4</f>
        <v>83816</v>
      </c>
      <c r="AQ3605" s="18">
        <f>+'Per Cápita'!$E$5</f>
        <v>74019</v>
      </c>
      <c r="AR3605" s="18">
        <f>+'Per Cápita'!$E$6</f>
        <v>111028</v>
      </c>
      <c r="AS3605" s="18">
        <f>+'Per Cápita'!$E$7</f>
        <v>136064</v>
      </c>
      <c r="AT3605" s="18">
        <f>+'Per Cápita'!$F$4</f>
        <v>103408</v>
      </c>
      <c r="AU3605" s="18">
        <f>+'Per Cápita'!$F$5</f>
        <v>90347</v>
      </c>
      <c r="AV3605" s="18">
        <f>+'Per Cápita'!$F$6</f>
        <v>138242</v>
      </c>
      <c r="AW3605" s="18">
        <f>+'Per Cápita'!$F$7</f>
        <v>166544</v>
      </c>
      <c r="AX3605" s="18">
        <f t="shared" si="1349"/>
        <v>0</v>
      </c>
      <c r="AY3605" s="18">
        <f t="shared" si="1350"/>
        <v>0</v>
      </c>
      <c r="AZ3605" s="18">
        <f t="shared" si="1351"/>
        <v>0</v>
      </c>
      <c r="BA3605" s="18">
        <f t="shared" si="1352"/>
        <v>0</v>
      </c>
      <c r="BB3605" s="18">
        <f t="shared" si="1353"/>
        <v>4005202.7246507448</v>
      </c>
      <c r="BC3605" s="18">
        <f t="shared" si="1354"/>
        <v>50968408.355819322</v>
      </c>
      <c r="BD3605" s="18">
        <f t="shared" si="1355"/>
        <v>0</v>
      </c>
      <c r="BE3605" s="18">
        <f t="shared" si="1356"/>
        <v>0</v>
      </c>
      <c r="BF3605" s="18">
        <f t="shared" si="1357"/>
        <v>0</v>
      </c>
      <c r="BG3605" s="18">
        <f t="shared" si="1358"/>
        <v>0</v>
      </c>
      <c r="BH3605" s="18">
        <f t="shared" si="1359"/>
        <v>0</v>
      </c>
      <c r="BI3605" s="18">
        <f t="shared" si="1360"/>
        <v>0</v>
      </c>
      <c r="BJ3605" s="18">
        <f t="shared" si="1361"/>
        <v>0</v>
      </c>
      <c r="BK3605" s="18">
        <f t="shared" si="1362"/>
        <v>0</v>
      </c>
      <c r="BL3605" s="18">
        <f t="shared" si="1363"/>
        <v>0</v>
      </c>
      <c r="BM3605" s="18">
        <f t="shared" si="1364"/>
        <v>0</v>
      </c>
      <c r="BN3605" s="18">
        <f t="shared" si="1365"/>
        <v>54973611.08047007</v>
      </c>
      <c r="BO3605" s="18">
        <f t="shared" si="1366"/>
        <v>0</v>
      </c>
      <c r="BP3605" s="4">
        <f t="shared" si="1367"/>
        <v>54973611</v>
      </c>
      <c r="BQ3605" t="s">
        <v>11411</v>
      </c>
    </row>
    <row r="3606" spans="1:69" x14ac:dyDescent="0.25">
      <c r="A3606" s="15" t="s">
        <v>7166</v>
      </c>
      <c r="B3606" t="s">
        <v>5756</v>
      </c>
      <c r="C3606" s="15">
        <v>3758</v>
      </c>
      <c r="D3606" t="s">
        <v>7166</v>
      </c>
      <c r="E3606" t="s">
        <v>5883</v>
      </c>
      <c r="F3606" t="s">
        <v>9384</v>
      </c>
      <c r="G3606" s="15">
        <v>19482</v>
      </c>
      <c r="H3606" s="15">
        <v>205665000576</v>
      </c>
      <c r="I3606" t="s">
        <v>372</v>
      </c>
      <c r="J3606">
        <v>1</v>
      </c>
      <c r="K3606" s="22">
        <v>66.14222990952635</v>
      </c>
      <c r="L3606" s="16"/>
      <c r="M3606" s="16">
        <f t="shared" si="1344"/>
        <v>4.6333597143669518</v>
      </c>
      <c r="N3606" s="16">
        <f t="shared" si="1345"/>
        <v>0.68400171067865601</v>
      </c>
      <c r="O3606" s="29">
        <f t="shared" si="1346"/>
        <v>1.684001710678656</v>
      </c>
      <c r="P3606" s="17">
        <f t="shared" si="1347"/>
        <v>857</v>
      </c>
      <c r="Q3606" s="17">
        <v>0</v>
      </c>
      <c r="R3606" s="17">
        <v>0</v>
      </c>
      <c r="S3606" s="17">
        <v>39</v>
      </c>
      <c r="T3606" s="17">
        <v>0</v>
      </c>
      <c r="U3606" s="17">
        <v>238</v>
      </c>
      <c r="V3606" s="17">
        <v>0</v>
      </c>
      <c r="W3606" s="17">
        <v>332</v>
      </c>
      <c r="X3606" s="17">
        <v>0</v>
      </c>
      <c r="Y3606" s="17">
        <v>248</v>
      </c>
      <c r="Z3606" s="17">
        <v>0</v>
      </c>
      <c r="AA3606" s="17">
        <v>0</v>
      </c>
      <c r="AB3606" s="17">
        <v>0</v>
      </c>
      <c r="AC3606" s="17">
        <f t="shared" si="1348"/>
        <v>0</v>
      </c>
      <c r="AD3606" s="17">
        <v>0</v>
      </c>
      <c r="AE3606" s="17">
        <v>0</v>
      </c>
      <c r="AF3606" s="17">
        <v>0</v>
      </c>
      <c r="AG3606" s="17">
        <v>0</v>
      </c>
      <c r="AH3606" s="17">
        <v>0</v>
      </c>
      <c r="AI3606" s="17">
        <v>0</v>
      </c>
      <c r="AJ3606" s="17">
        <v>0</v>
      </c>
      <c r="AK3606" s="17">
        <v>0</v>
      </c>
      <c r="AL3606" s="17">
        <v>0</v>
      </c>
      <c r="AM3606" s="17">
        <v>0</v>
      </c>
      <c r="AN3606" s="17">
        <v>0</v>
      </c>
      <c r="AO3606" s="17">
        <v>0</v>
      </c>
      <c r="AP3606" s="18">
        <f>+'Per Cápita'!$E$4</f>
        <v>83816</v>
      </c>
      <c r="AQ3606" s="18">
        <f>+'Per Cápita'!$E$5</f>
        <v>74019</v>
      </c>
      <c r="AR3606" s="18">
        <f>+'Per Cápita'!$E$6</f>
        <v>111028</v>
      </c>
      <c r="AS3606" s="18">
        <f>+'Per Cápita'!$E$7</f>
        <v>136064</v>
      </c>
      <c r="AT3606" s="18">
        <f>+'Per Cápita'!$F$4</f>
        <v>103408</v>
      </c>
      <c r="AU3606" s="18">
        <f>+'Per Cápita'!$F$5</f>
        <v>90347</v>
      </c>
      <c r="AV3606" s="18">
        <f>+'Per Cápita'!$F$6</f>
        <v>138242</v>
      </c>
      <c r="AW3606" s="18">
        <f>+'Per Cápita'!$F$7</f>
        <v>166544</v>
      </c>
      <c r="AX3606" s="18">
        <f t="shared" si="1349"/>
        <v>0</v>
      </c>
      <c r="AY3606" s="18">
        <f t="shared" si="1350"/>
        <v>0</v>
      </c>
      <c r="AZ3606" s="18">
        <f t="shared" si="1351"/>
        <v>0</v>
      </c>
      <c r="BA3606" s="18">
        <f t="shared" si="1352"/>
        <v>0</v>
      </c>
      <c r="BB3606" s="18">
        <f t="shared" si="1353"/>
        <v>6791430.7070164802</v>
      </c>
      <c r="BC3606" s="18">
        <f t="shared" si="1354"/>
        <v>86722366.456170186</v>
      </c>
      <c r="BD3606" s="18">
        <f t="shared" si="1355"/>
        <v>57734341.592934415</v>
      </c>
      <c r="BE3606" s="18">
        <f t="shared" si="1356"/>
        <v>0</v>
      </c>
      <c r="BF3606" s="18">
        <f t="shared" si="1357"/>
        <v>0</v>
      </c>
      <c r="BG3606" s="18">
        <f t="shared" si="1358"/>
        <v>0</v>
      </c>
      <c r="BH3606" s="18">
        <f t="shared" si="1359"/>
        <v>0</v>
      </c>
      <c r="BI3606" s="18">
        <f t="shared" si="1360"/>
        <v>0</v>
      </c>
      <c r="BJ3606" s="18">
        <f t="shared" si="1361"/>
        <v>0</v>
      </c>
      <c r="BK3606" s="18">
        <f t="shared" si="1362"/>
        <v>0</v>
      </c>
      <c r="BL3606" s="18">
        <f t="shared" si="1363"/>
        <v>0</v>
      </c>
      <c r="BM3606" s="18">
        <f t="shared" si="1364"/>
        <v>0</v>
      </c>
      <c r="BN3606" s="18">
        <f t="shared" si="1365"/>
        <v>151248138.7561211</v>
      </c>
      <c r="BO3606" s="18">
        <f t="shared" si="1366"/>
        <v>0</v>
      </c>
      <c r="BP3606" s="4">
        <f t="shared" si="1367"/>
        <v>151248139</v>
      </c>
      <c r="BQ3606" t="s">
        <v>11411</v>
      </c>
    </row>
    <row r="3607" spans="1:69" x14ac:dyDescent="0.25">
      <c r="A3607" s="15" t="s">
        <v>7166</v>
      </c>
      <c r="B3607" t="s">
        <v>5756</v>
      </c>
      <c r="C3607" s="15">
        <v>3758</v>
      </c>
      <c r="D3607" t="s">
        <v>7166</v>
      </c>
      <c r="E3607" t="s">
        <v>5883</v>
      </c>
      <c r="F3607" t="s">
        <v>9384</v>
      </c>
      <c r="G3607" s="15">
        <v>19543</v>
      </c>
      <c r="H3607" s="15">
        <v>205665000886</v>
      </c>
      <c r="I3607" t="s">
        <v>374</v>
      </c>
      <c r="J3607">
        <v>1</v>
      </c>
      <c r="K3607" s="22">
        <v>66.14222990952635</v>
      </c>
      <c r="L3607" s="16"/>
      <c r="M3607" s="16">
        <f t="shared" si="1344"/>
        <v>4.6333597143669518</v>
      </c>
      <c r="N3607" s="16">
        <f t="shared" si="1345"/>
        <v>0.68400171067865601</v>
      </c>
      <c r="O3607" s="29">
        <f t="shared" si="1346"/>
        <v>1.684001710678656</v>
      </c>
      <c r="P3607" s="17">
        <f t="shared" si="1347"/>
        <v>198</v>
      </c>
      <c r="Q3607" s="17">
        <v>0</v>
      </c>
      <c r="R3607" s="17">
        <v>0</v>
      </c>
      <c r="S3607" s="17">
        <v>24</v>
      </c>
      <c r="T3607" s="17">
        <v>0</v>
      </c>
      <c r="U3607" s="17">
        <v>160</v>
      </c>
      <c r="V3607" s="17">
        <v>0</v>
      </c>
      <c r="W3607" s="17">
        <v>14</v>
      </c>
      <c r="X3607" s="17">
        <v>0</v>
      </c>
      <c r="Y3607" s="17">
        <v>0</v>
      </c>
      <c r="Z3607" s="17">
        <v>0</v>
      </c>
      <c r="AA3607" s="17">
        <v>0</v>
      </c>
      <c r="AB3607" s="17">
        <v>0</v>
      </c>
      <c r="AC3607" s="17">
        <f t="shared" si="1348"/>
        <v>0</v>
      </c>
      <c r="AD3607" s="17">
        <v>0</v>
      </c>
      <c r="AE3607" s="17">
        <v>0</v>
      </c>
      <c r="AF3607" s="17">
        <v>0</v>
      </c>
      <c r="AG3607" s="17">
        <v>0</v>
      </c>
      <c r="AH3607" s="17">
        <v>0</v>
      </c>
      <c r="AI3607" s="17">
        <v>0</v>
      </c>
      <c r="AJ3607" s="17">
        <v>0</v>
      </c>
      <c r="AK3607" s="17">
        <v>0</v>
      </c>
      <c r="AL3607" s="17">
        <v>0</v>
      </c>
      <c r="AM3607" s="17">
        <v>0</v>
      </c>
      <c r="AN3607" s="17">
        <v>0</v>
      </c>
      <c r="AO3607" s="17">
        <v>0</v>
      </c>
      <c r="AP3607" s="18">
        <f>+'Per Cápita'!$E$4</f>
        <v>83816</v>
      </c>
      <c r="AQ3607" s="18">
        <f>+'Per Cápita'!$E$5</f>
        <v>74019</v>
      </c>
      <c r="AR3607" s="18">
        <f>+'Per Cápita'!$E$6</f>
        <v>111028</v>
      </c>
      <c r="AS3607" s="18">
        <f>+'Per Cápita'!$E$7</f>
        <v>136064</v>
      </c>
      <c r="AT3607" s="18">
        <f>+'Per Cápita'!$F$4</f>
        <v>103408</v>
      </c>
      <c r="AU3607" s="18">
        <f>+'Per Cápita'!$F$5</f>
        <v>90347</v>
      </c>
      <c r="AV3607" s="18">
        <f>+'Per Cápita'!$F$6</f>
        <v>138242</v>
      </c>
      <c r="AW3607" s="18">
        <f>+'Per Cápita'!$F$7</f>
        <v>166544</v>
      </c>
      <c r="AX3607" s="18">
        <f t="shared" si="1349"/>
        <v>0</v>
      </c>
      <c r="AY3607" s="18">
        <f t="shared" si="1350"/>
        <v>0</v>
      </c>
      <c r="AZ3607" s="18">
        <f t="shared" si="1351"/>
        <v>0</v>
      </c>
      <c r="BA3607" s="18">
        <f t="shared" si="1352"/>
        <v>0</v>
      </c>
      <c r="BB3607" s="18">
        <f t="shared" si="1353"/>
        <v>4179341.9735486032</v>
      </c>
      <c r="BC3607" s="18">
        <f t="shared" si="1354"/>
        <v>26473143.444515109</v>
      </c>
      <c r="BD3607" s="18">
        <f t="shared" si="1355"/>
        <v>0</v>
      </c>
      <c r="BE3607" s="18">
        <f t="shared" si="1356"/>
        <v>0</v>
      </c>
      <c r="BF3607" s="18">
        <f t="shared" si="1357"/>
        <v>0</v>
      </c>
      <c r="BG3607" s="18">
        <f t="shared" si="1358"/>
        <v>0</v>
      </c>
      <c r="BH3607" s="18">
        <f t="shared" si="1359"/>
        <v>0</v>
      </c>
      <c r="BI3607" s="18">
        <f t="shared" si="1360"/>
        <v>0</v>
      </c>
      <c r="BJ3607" s="18">
        <f t="shared" si="1361"/>
        <v>0</v>
      </c>
      <c r="BK3607" s="18">
        <f t="shared" si="1362"/>
        <v>0</v>
      </c>
      <c r="BL3607" s="18">
        <f t="shared" si="1363"/>
        <v>0</v>
      </c>
      <c r="BM3607" s="18">
        <f t="shared" si="1364"/>
        <v>0</v>
      </c>
      <c r="BN3607" s="18">
        <f t="shared" si="1365"/>
        <v>30652485.418063711</v>
      </c>
      <c r="BO3607" s="18">
        <f t="shared" si="1366"/>
        <v>0</v>
      </c>
      <c r="BP3607" s="4">
        <f t="shared" si="1367"/>
        <v>30652485</v>
      </c>
      <c r="BQ3607" t="s">
        <v>11411</v>
      </c>
    </row>
    <row r="3608" spans="1:69" x14ac:dyDescent="0.25">
      <c r="A3608" s="15" t="s">
        <v>7166</v>
      </c>
      <c r="B3608" t="s">
        <v>5756</v>
      </c>
      <c r="C3608" s="15">
        <v>3758</v>
      </c>
      <c r="D3608" t="s">
        <v>7166</v>
      </c>
      <c r="E3608" t="s">
        <v>5884</v>
      </c>
      <c r="F3608" t="s">
        <v>375</v>
      </c>
      <c r="G3608" s="15">
        <v>26632</v>
      </c>
      <c r="H3608" s="15">
        <v>205667000433</v>
      </c>
      <c r="I3608" t="s">
        <v>6960</v>
      </c>
      <c r="J3608">
        <v>1</v>
      </c>
      <c r="K3608" s="22">
        <v>11.117305088795094</v>
      </c>
      <c r="L3608" s="16"/>
      <c r="M3608" s="16">
        <f t="shared" si="1344"/>
        <v>0.77878344291097046</v>
      </c>
      <c r="N3608" s="16">
        <f t="shared" si="1345"/>
        <v>0.10094026852126299</v>
      </c>
      <c r="O3608" s="29">
        <f t="shared" si="1346"/>
        <v>1.100940268521263</v>
      </c>
      <c r="P3608" s="17">
        <f t="shared" si="1347"/>
        <v>189</v>
      </c>
      <c r="Q3608" s="17">
        <v>0</v>
      </c>
      <c r="R3608" s="17">
        <v>0</v>
      </c>
      <c r="S3608" s="17">
        <v>20</v>
      </c>
      <c r="T3608" s="17">
        <v>0</v>
      </c>
      <c r="U3608" s="17">
        <v>154</v>
      </c>
      <c r="V3608" s="17">
        <v>0</v>
      </c>
      <c r="W3608" s="17">
        <v>15</v>
      </c>
      <c r="X3608" s="17">
        <v>0</v>
      </c>
      <c r="Y3608" s="17">
        <v>0</v>
      </c>
      <c r="Z3608" s="17">
        <v>0</v>
      </c>
      <c r="AA3608" s="17">
        <v>0</v>
      </c>
      <c r="AB3608" s="17">
        <v>0</v>
      </c>
      <c r="AC3608" s="17">
        <f t="shared" si="1348"/>
        <v>0</v>
      </c>
      <c r="AD3608" s="17">
        <v>0</v>
      </c>
      <c r="AE3608" s="17">
        <v>0</v>
      </c>
      <c r="AF3608" s="17">
        <v>0</v>
      </c>
      <c r="AG3608" s="17">
        <v>0</v>
      </c>
      <c r="AH3608" s="17">
        <v>0</v>
      </c>
      <c r="AI3608" s="17">
        <v>0</v>
      </c>
      <c r="AJ3608" s="17">
        <v>0</v>
      </c>
      <c r="AK3608" s="17">
        <v>0</v>
      </c>
      <c r="AL3608" s="17">
        <v>0</v>
      </c>
      <c r="AM3608" s="17">
        <v>0</v>
      </c>
      <c r="AN3608" s="17">
        <v>0</v>
      </c>
      <c r="AO3608" s="17">
        <v>0</v>
      </c>
      <c r="AP3608" s="18">
        <f>+'Per Cápita'!$E$4</f>
        <v>83816</v>
      </c>
      <c r="AQ3608" s="18">
        <f>+'Per Cápita'!$E$5</f>
        <v>74019</v>
      </c>
      <c r="AR3608" s="18">
        <f>+'Per Cápita'!$E$6</f>
        <v>111028</v>
      </c>
      <c r="AS3608" s="18">
        <f>+'Per Cápita'!$E$7</f>
        <v>136064</v>
      </c>
      <c r="AT3608" s="18">
        <f>+'Per Cápita'!$F$4</f>
        <v>103408</v>
      </c>
      <c r="AU3608" s="18">
        <f>+'Per Cápita'!$F$5</f>
        <v>90347</v>
      </c>
      <c r="AV3608" s="18">
        <f>+'Per Cápita'!$F$6</f>
        <v>138242</v>
      </c>
      <c r="AW3608" s="18">
        <f>+'Per Cápita'!$F$7</f>
        <v>166544</v>
      </c>
      <c r="AX3608" s="18">
        <f t="shared" si="1349"/>
        <v>0</v>
      </c>
      <c r="AY3608" s="18">
        <f t="shared" si="1350"/>
        <v>0</v>
      </c>
      <c r="AZ3608" s="18">
        <f t="shared" si="1351"/>
        <v>0</v>
      </c>
      <c r="BA3608" s="18">
        <f t="shared" si="1352"/>
        <v>0</v>
      </c>
      <c r="BB3608" s="18">
        <f t="shared" si="1353"/>
        <v>2276920.6257449351</v>
      </c>
      <c r="BC3608" s="18">
        <f t="shared" si="1354"/>
        <v>16809863.924375303</v>
      </c>
      <c r="BD3608" s="18">
        <f t="shared" si="1355"/>
        <v>0</v>
      </c>
      <c r="BE3608" s="18">
        <f t="shared" si="1356"/>
        <v>0</v>
      </c>
      <c r="BF3608" s="18">
        <f t="shared" si="1357"/>
        <v>0</v>
      </c>
      <c r="BG3608" s="18">
        <f t="shared" si="1358"/>
        <v>0</v>
      </c>
      <c r="BH3608" s="18">
        <f t="shared" si="1359"/>
        <v>0</v>
      </c>
      <c r="BI3608" s="18">
        <f t="shared" si="1360"/>
        <v>0</v>
      </c>
      <c r="BJ3608" s="18">
        <f t="shared" si="1361"/>
        <v>0</v>
      </c>
      <c r="BK3608" s="18">
        <f t="shared" si="1362"/>
        <v>0</v>
      </c>
      <c r="BL3608" s="18">
        <f t="shared" si="1363"/>
        <v>0</v>
      </c>
      <c r="BM3608" s="18">
        <f t="shared" si="1364"/>
        <v>0</v>
      </c>
      <c r="BN3608" s="18">
        <f t="shared" si="1365"/>
        <v>19086784.550120238</v>
      </c>
      <c r="BO3608" s="18">
        <f t="shared" si="1366"/>
        <v>0</v>
      </c>
      <c r="BP3608" s="4">
        <f t="shared" si="1367"/>
        <v>19086785</v>
      </c>
      <c r="BQ3608" t="s">
        <v>11411</v>
      </c>
    </row>
    <row r="3609" spans="1:69" x14ac:dyDescent="0.25">
      <c r="A3609" s="15" t="s">
        <v>7166</v>
      </c>
      <c r="B3609" t="s">
        <v>5756</v>
      </c>
      <c r="C3609" s="15">
        <v>3758</v>
      </c>
      <c r="D3609" t="s">
        <v>7166</v>
      </c>
      <c r="E3609" t="s">
        <v>5884</v>
      </c>
      <c r="F3609" t="s">
        <v>375</v>
      </c>
      <c r="G3609" s="15">
        <v>26414</v>
      </c>
      <c r="H3609" s="15">
        <v>205667000905</v>
      </c>
      <c r="I3609" t="s">
        <v>8273</v>
      </c>
      <c r="J3609">
        <v>1</v>
      </c>
      <c r="K3609" s="22">
        <v>11.117305088795094</v>
      </c>
      <c r="L3609" s="16"/>
      <c r="M3609" s="16">
        <f t="shared" si="1344"/>
        <v>0.77878344291097046</v>
      </c>
      <c r="N3609" s="16">
        <f t="shared" si="1345"/>
        <v>0.10094026852126299</v>
      </c>
      <c r="O3609" s="29">
        <f t="shared" si="1346"/>
        <v>1.100940268521263</v>
      </c>
      <c r="P3609" s="17">
        <f t="shared" si="1347"/>
        <v>209</v>
      </c>
      <c r="Q3609" s="17">
        <v>0</v>
      </c>
      <c r="R3609" s="17">
        <v>0</v>
      </c>
      <c r="S3609" s="17">
        <v>25</v>
      </c>
      <c r="T3609" s="17">
        <v>0</v>
      </c>
      <c r="U3609" s="17">
        <v>152</v>
      </c>
      <c r="V3609" s="17">
        <v>0</v>
      </c>
      <c r="W3609" s="17">
        <v>32</v>
      </c>
      <c r="X3609" s="17">
        <v>0</v>
      </c>
      <c r="Y3609" s="17">
        <v>0</v>
      </c>
      <c r="Z3609" s="17">
        <v>0</v>
      </c>
      <c r="AA3609" s="17">
        <v>0</v>
      </c>
      <c r="AB3609" s="17">
        <v>0</v>
      </c>
      <c r="AC3609" s="17">
        <f t="shared" si="1348"/>
        <v>0</v>
      </c>
      <c r="AD3609" s="17">
        <v>0</v>
      </c>
      <c r="AE3609" s="17">
        <v>0</v>
      </c>
      <c r="AF3609" s="17">
        <v>0</v>
      </c>
      <c r="AG3609" s="17">
        <v>0</v>
      </c>
      <c r="AH3609" s="17">
        <v>0</v>
      </c>
      <c r="AI3609" s="17">
        <v>0</v>
      </c>
      <c r="AJ3609" s="17">
        <v>0</v>
      </c>
      <c r="AK3609" s="17">
        <v>0</v>
      </c>
      <c r="AL3609" s="17">
        <v>0</v>
      </c>
      <c r="AM3609" s="17">
        <v>0</v>
      </c>
      <c r="AN3609" s="17">
        <v>0</v>
      </c>
      <c r="AO3609" s="17">
        <v>0</v>
      </c>
      <c r="AP3609" s="18">
        <f>+'Per Cápita'!$E$4</f>
        <v>83816</v>
      </c>
      <c r="AQ3609" s="18">
        <f>+'Per Cápita'!$E$5</f>
        <v>74019</v>
      </c>
      <c r="AR3609" s="18">
        <f>+'Per Cápita'!$E$6</f>
        <v>111028</v>
      </c>
      <c r="AS3609" s="18">
        <f>+'Per Cápita'!$E$7</f>
        <v>136064</v>
      </c>
      <c r="AT3609" s="18">
        <f>+'Per Cápita'!$F$4</f>
        <v>103408</v>
      </c>
      <c r="AU3609" s="18">
        <f>+'Per Cápita'!$F$5</f>
        <v>90347</v>
      </c>
      <c r="AV3609" s="18">
        <f>+'Per Cápita'!$F$6</f>
        <v>138242</v>
      </c>
      <c r="AW3609" s="18">
        <f>+'Per Cápita'!$F$7</f>
        <v>166544</v>
      </c>
      <c r="AX3609" s="18">
        <f t="shared" si="1349"/>
        <v>0</v>
      </c>
      <c r="AY3609" s="18">
        <f t="shared" si="1350"/>
        <v>0</v>
      </c>
      <c r="AZ3609" s="18">
        <f t="shared" si="1351"/>
        <v>0</v>
      </c>
      <c r="BA3609" s="18">
        <f t="shared" si="1352"/>
        <v>0</v>
      </c>
      <c r="BB3609" s="18">
        <f t="shared" si="1353"/>
        <v>2846150.7821811694</v>
      </c>
      <c r="BC3609" s="18">
        <f t="shared" si="1354"/>
        <v>18301863.680976663</v>
      </c>
      <c r="BD3609" s="18">
        <f t="shared" si="1355"/>
        <v>0</v>
      </c>
      <c r="BE3609" s="18">
        <f t="shared" si="1356"/>
        <v>0</v>
      </c>
      <c r="BF3609" s="18">
        <f t="shared" si="1357"/>
        <v>0</v>
      </c>
      <c r="BG3609" s="18">
        <f t="shared" si="1358"/>
        <v>0</v>
      </c>
      <c r="BH3609" s="18">
        <f t="shared" si="1359"/>
        <v>0</v>
      </c>
      <c r="BI3609" s="18">
        <f t="shared" si="1360"/>
        <v>0</v>
      </c>
      <c r="BJ3609" s="18">
        <f t="shared" si="1361"/>
        <v>0</v>
      </c>
      <c r="BK3609" s="18">
        <f t="shared" si="1362"/>
        <v>0</v>
      </c>
      <c r="BL3609" s="18">
        <f t="shared" si="1363"/>
        <v>0</v>
      </c>
      <c r="BM3609" s="18">
        <f t="shared" si="1364"/>
        <v>0</v>
      </c>
      <c r="BN3609" s="18">
        <f t="shared" si="1365"/>
        <v>21148014.463157833</v>
      </c>
      <c r="BO3609" s="18">
        <f t="shared" si="1366"/>
        <v>0</v>
      </c>
      <c r="BP3609" s="4">
        <f t="shared" si="1367"/>
        <v>21148014</v>
      </c>
      <c r="BQ3609" t="s">
        <v>11411</v>
      </c>
    </row>
    <row r="3610" spans="1:69" x14ac:dyDescent="0.25">
      <c r="A3610" s="15" t="s">
        <v>7166</v>
      </c>
      <c r="B3610" t="s">
        <v>5756</v>
      </c>
      <c r="C3610" s="15">
        <v>3758</v>
      </c>
      <c r="D3610" t="s">
        <v>7166</v>
      </c>
      <c r="E3610" t="s">
        <v>5885</v>
      </c>
      <c r="F3610" t="s">
        <v>376</v>
      </c>
      <c r="G3610" s="15">
        <v>19046</v>
      </c>
      <c r="H3610" s="15">
        <v>205670000339</v>
      </c>
      <c r="I3610" t="s">
        <v>378</v>
      </c>
      <c r="J3610">
        <v>1</v>
      </c>
      <c r="K3610" s="22">
        <v>14.845070422535212</v>
      </c>
      <c r="L3610" s="16"/>
      <c r="M3610" s="16">
        <f t="shared" si="1344"/>
        <v>1.0399188437825622</v>
      </c>
      <c r="N3610" s="16">
        <f t="shared" si="1345"/>
        <v>0.14044084464373963</v>
      </c>
      <c r="O3610" s="29">
        <f t="shared" si="1346"/>
        <v>1.1404408446437397</v>
      </c>
      <c r="P3610" s="17">
        <f t="shared" si="1347"/>
        <v>218</v>
      </c>
      <c r="Q3610" s="17">
        <v>0</v>
      </c>
      <c r="R3610" s="17">
        <v>0</v>
      </c>
      <c r="S3610" s="17">
        <v>7</v>
      </c>
      <c r="T3610" s="17">
        <v>0</v>
      </c>
      <c r="U3610" s="17">
        <v>32</v>
      </c>
      <c r="V3610" s="17">
        <v>0</v>
      </c>
      <c r="W3610" s="17">
        <v>120</v>
      </c>
      <c r="X3610" s="17">
        <v>0</v>
      </c>
      <c r="Y3610" s="17">
        <v>1</v>
      </c>
      <c r="Z3610" s="17">
        <v>0</v>
      </c>
      <c r="AA3610" s="17">
        <v>58</v>
      </c>
      <c r="AB3610" s="17">
        <v>0</v>
      </c>
      <c r="AC3610" s="17">
        <f t="shared" si="1348"/>
        <v>0</v>
      </c>
      <c r="AD3610" s="17">
        <v>0</v>
      </c>
      <c r="AE3610" s="17">
        <v>0</v>
      </c>
      <c r="AF3610" s="17">
        <v>0</v>
      </c>
      <c r="AG3610" s="17">
        <v>0</v>
      </c>
      <c r="AH3610" s="17">
        <v>0</v>
      </c>
      <c r="AI3610" s="17">
        <v>0</v>
      </c>
      <c r="AJ3610" s="17">
        <v>0</v>
      </c>
      <c r="AK3610" s="17">
        <v>0</v>
      </c>
      <c r="AL3610" s="17">
        <v>0</v>
      </c>
      <c r="AM3610" s="17">
        <v>0</v>
      </c>
      <c r="AN3610" s="17">
        <v>0</v>
      </c>
      <c r="AO3610" s="17">
        <v>0</v>
      </c>
      <c r="AP3610" s="18">
        <f>+'Per Cápita'!$E$4</f>
        <v>83816</v>
      </c>
      <c r="AQ3610" s="18">
        <f>+'Per Cápita'!$E$5</f>
        <v>74019</v>
      </c>
      <c r="AR3610" s="18">
        <f>+'Per Cápita'!$E$6</f>
        <v>111028</v>
      </c>
      <c r="AS3610" s="18">
        <f>+'Per Cápita'!$E$7</f>
        <v>136064</v>
      </c>
      <c r="AT3610" s="18">
        <f>+'Per Cápita'!$F$4</f>
        <v>103408</v>
      </c>
      <c r="AU3610" s="18">
        <f>+'Per Cápita'!$F$5</f>
        <v>90347</v>
      </c>
      <c r="AV3610" s="18">
        <f>+'Per Cápita'!$F$6</f>
        <v>138242</v>
      </c>
      <c r="AW3610" s="18">
        <f>+'Per Cápita'!$F$7</f>
        <v>166544</v>
      </c>
      <c r="AX3610" s="18">
        <f t="shared" si="1349"/>
        <v>0</v>
      </c>
      <c r="AY3610" s="18">
        <f t="shared" si="1350"/>
        <v>0</v>
      </c>
      <c r="AZ3610" s="18">
        <f t="shared" si="1351"/>
        <v>0</v>
      </c>
      <c r="BA3610" s="18">
        <f t="shared" si="1352"/>
        <v>0</v>
      </c>
      <c r="BB3610" s="18">
        <f t="shared" si="1353"/>
        <v>825514.94804043882</v>
      </c>
      <c r="BC3610" s="18">
        <f t="shared" si="1354"/>
        <v>15661382.166636249</v>
      </c>
      <c r="BD3610" s="18">
        <f t="shared" si="1355"/>
        <v>157656.82324523988</v>
      </c>
      <c r="BE3610" s="18">
        <f t="shared" si="1356"/>
        <v>11016147.641760126</v>
      </c>
      <c r="BF3610" s="18">
        <f t="shared" si="1357"/>
        <v>0</v>
      </c>
      <c r="BG3610" s="18">
        <f t="shared" si="1358"/>
        <v>0</v>
      </c>
      <c r="BH3610" s="18">
        <f t="shared" si="1359"/>
        <v>0</v>
      </c>
      <c r="BI3610" s="18">
        <f t="shared" si="1360"/>
        <v>0</v>
      </c>
      <c r="BJ3610" s="18">
        <f t="shared" si="1361"/>
        <v>0</v>
      </c>
      <c r="BK3610" s="18">
        <f t="shared" si="1362"/>
        <v>0</v>
      </c>
      <c r="BL3610" s="18">
        <f t="shared" si="1363"/>
        <v>0</v>
      </c>
      <c r="BM3610" s="18">
        <f t="shared" si="1364"/>
        <v>0</v>
      </c>
      <c r="BN3610" s="18">
        <f t="shared" si="1365"/>
        <v>27660701.579682052</v>
      </c>
      <c r="BO3610" s="18">
        <f t="shared" si="1366"/>
        <v>0</v>
      </c>
      <c r="BP3610" s="4">
        <f t="shared" si="1367"/>
        <v>27660702</v>
      </c>
      <c r="BQ3610" t="s">
        <v>11411</v>
      </c>
    </row>
    <row r="3611" spans="1:69" x14ac:dyDescent="0.25">
      <c r="A3611" s="15" t="s">
        <v>7166</v>
      </c>
      <c r="B3611" t="s">
        <v>5756</v>
      </c>
      <c r="C3611" s="15">
        <v>3758</v>
      </c>
      <c r="D3611" t="s">
        <v>7166</v>
      </c>
      <c r="E3611" t="s">
        <v>5885</v>
      </c>
      <c r="F3611" t="s">
        <v>376</v>
      </c>
      <c r="G3611" s="15">
        <v>19548</v>
      </c>
      <c r="H3611" s="15">
        <v>205670000452</v>
      </c>
      <c r="I3611" t="s">
        <v>379</v>
      </c>
      <c r="J3611">
        <v>1</v>
      </c>
      <c r="K3611" s="22">
        <v>14.845070422535212</v>
      </c>
      <c r="L3611" s="16"/>
      <c r="M3611" s="16">
        <f t="shared" si="1344"/>
        <v>1.0399188437825622</v>
      </c>
      <c r="N3611" s="16">
        <f t="shared" si="1345"/>
        <v>0.14044084464373963</v>
      </c>
      <c r="O3611" s="29">
        <f t="shared" si="1346"/>
        <v>1.1404408446437397</v>
      </c>
      <c r="P3611" s="17">
        <f t="shared" si="1347"/>
        <v>620</v>
      </c>
      <c r="Q3611" s="17">
        <v>0</v>
      </c>
      <c r="R3611" s="17">
        <v>0</v>
      </c>
      <c r="S3611" s="17">
        <v>50</v>
      </c>
      <c r="T3611" s="17">
        <v>0</v>
      </c>
      <c r="U3611" s="17">
        <v>242</v>
      </c>
      <c r="V3611" s="17">
        <v>0</v>
      </c>
      <c r="W3611" s="17">
        <v>228</v>
      </c>
      <c r="X3611" s="17">
        <v>0</v>
      </c>
      <c r="Y3611" s="17">
        <v>0</v>
      </c>
      <c r="Z3611" s="17">
        <v>0</v>
      </c>
      <c r="AA3611" s="17">
        <v>100</v>
      </c>
      <c r="AB3611" s="17">
        <v>0</v>
      </c>
      <c r="AC3611" s="17">
        <f t="shared" si="1348"/>
        <v>0</v>
      </c>
      <c r="AD3611" s="17">
        <v>0</v>
      </c>
      <c r="AE3611" s="17">
        <v>0</v>
      </c>
      <c r="AF3611" s="17">
        <v>0</v>
      </c>
      <c r="AG3611" s="17">
        <v>0</v>
      </c>
      <c r="AH3611" s="17">
        <v>0</v>
      </c>
      <c r="AI3611" s="17">
        <v>0</v>
      </c>
      <c r="AJ3611" s="17">
        <v>0</v>
      </c>
      <c r="AK3611" s="17">
        <v>0</v>
      </c>
      <c r="AL3611" s="17">
        <v>0</v>
      </c>
      <c r="AM3611" s="17">
        <v>0</v>
      </c>
      <c r="AN3611" s="17">
        <v>0</v>
      </c>
      <c r="AO3611" s="17">
        <v>0</v>
      </c>
      <c r="AP3611" s="18">
        <f>+'Per Cápita'!$E$4</f>
        <v>83816</v>
      </c>
      <c r="AQ3611" s="18">
        <f>+'Per Cápita'!$E$5</f>
        <v>74019</v>
      </c>
      <c r="AR3611" s="18">
        <f>+'Per Cápita'!$E$6</f>
        <v>111028</v>
      </c>
      <c r="AS3611" s="18">
        <f>+'Per Cápita'!$E$7</f>
        <v>136064</v>
      </c>
      <c r="AT3611" s="18">
        <f>+'Per Cápita'!$F$4</f>
        <v>103408</v>
      </c>
      <c r="AU3611" s="18">
        <f>+'Per Cápita'!$F$5</f>
        <v>90347</v>
      </c>
      <c r="AV3611" s="18">
        <f>+'Per Cápita'!$F$6</f>
        <v>138242</v>
      </c>
      <c r="AW3611" s="18">
        <f>+'Per Cápita'!$F$7</f>
        <v>166544</v>
      </c>
      <c r="AX3611" s="18">
        <f t="shared" si="1349"/>
        <v>0</v>
      </c>
      <c r="AY3611" s="18">
        <f t="shared" si="1350"/>
        <v>0</v>
      </c>
      <c r="AZ3611" s="18">
        <f t="shared" si="1351"/>
        <v>0</v>
      </c>
      <c r="BA3611" s="18">
        <f t="shared" si="1352"/>
        <v>0</v>
      </c>
      <c r="BB3611" s="18">
        <f t="shared" si="1353"/>
        <v>5896535.3431459917</v>
      </c>
      <c r="BC3611" s="18">
        <f t="shared" si="1354"/>
        <v>48426642.225783139</v>
      </c>
      <c r="BD3611" s="18">
        <f t="shared" si="1355"/>
        <v>0</v>
      </c>
      <c r="BE3611" s="18">
        <f t="shared" si="1356"/>
        <v>18993358.0030347</v>
      </c>
      <c r="BF3611" s="18">
        <f t="shared" si="1357"/>
        <v>0</v>
      </c>
      <c r="BG3611" s="18">
        <f t="shared" si="1358"/>
        <v>0</v>
      </c>
      <c r="BH3611" s="18">
        <f t="shared" si="1359"/>
        <v>0</v>
      </c>
      <c r="BI3611" s="18">
        <f t="shared" si="1360"/>
        <v>0</v>
      </c>
      <c r="BJ3611" s="18">
        <f t="shared" si="1361"/>
        <v>0</v>
      </c>
      <c r="BK3611" s="18">
        <f t="shared" si="1362"/>
        <v>0</v>
      </c>
      <c r="BL3611" s="18">
        <f t="shared" si="1363"/>
        <v>0</v>
      </c>
      <c r="BM3611" s="18">
        <f t="shared" si="1364"/>
        <v>0</v>
      </c>
      <c r="BN3611" s="18">
        <f t="shared" si="1365"/>
        <v>73316535.571963832</v>
      </c>
      <c r="BO3611" s="18">
        <f t="shared" si="1366"/>
        <v>0</v>
      </c>
      <c r="BP3611" s="4">
        <f t="shared" si="1367"/>
        <v>73316536</v>
      </c>
      <c r="BQ3611" t="s">
        <v>11411</v>
      </c>
    </row>
    <row r="3612" spans="1:69" x14ac:dyDescent="0.25">
      <c r="A3612" s="15" t="s">
        <v>7166</v>
      </c>
      <c r="B3612" t="s">
        <v>5756</v>
      </c>
      <c r="C3612" s="15">
        <v>3758</v>
      </c>
      <c r="D3612" t="s">
        <v>7166</v>
      </c>
      <c r="E3612" t="s">
        <v>5885</v>
      </c>
      <c r="F3612" t="s">
        <v>376</v>
      </c>
      <c r="G3612" s="15">
        <v>26502</v>
      </c>
      <c r="H3612" s="15">
        <v>205670000720</v>
      </c>
      <c r="I3612" t="s">
        <v>9592</v>
      </c>
      <c r="J3612">
        <v>1</v>
      </c>
      <c r="K3612" s="22">
        <v>14.845070422535212</v>
      </c>
      <c r="L3612" s="16"/>
      <c r="M3612" s="16">
        <f t="shared" si="1344"/>
        <v>1.0399188437825622</v>
      </c>
      <c r="N3612" s="16">
        <f t="shared" si="1345"/>
        <v>0.14044084464373963</v>
      </c>
      <c r="O3612" s="29">
        <f t="shared" si="1346"/>
        <v>1.1404408446437397</v>
      </c>
      <c r="P3612" s="17">
        <f t="shared" si="1347"/>
        <v>818</v>
      </c>
      <c r="Q3612" s="17">
        <v>0</v>
      </c>
      <c r="R3612" s="17">
        <v>0</v>
      </c>
      <c r="S3612" s="17">
        <v>112</v>
      </c>
      <c r="T3612" s="17">
        <v>0</v>
      </c>
      <c r="U3612" s="17">
        <v>534</v>
      </c>
      <c r="V3612" s="17">
        <v>0</v>
      </c>
      <c r="W3612" s="17">
        <v>168</v>
      </c>
      <c r="X3612" s="17">
        <v>0</v>
      </c>
      <c r="Y3612" s="17">
        <v>4</v>
      </c>
      <c r="Z3612" s="17">
        <v>0</v>
      </c>
      <c r="AA3612" s="17">
        <v>0</v>
      </c>
      <c r="AB3612" s="17">
        <v>0</v>
      </c>
      <c r="AC3612" s="17">
        <f t="shared" si="1348"/>
        <v>0</v>
      </c>
      <c r="AD3612" s="17">
        <v>0</v>
      </c>
      <c r="AE3612" s="17">
        <v>0</v>
      </c>
      <c r="AF3612" s="17">
        <v>0</v>
      </c>
      <c r="AG3612" s="17">
        <v>0</v>
      </c>
      <c r="AH3612" s="17">
        <v>0</v>
      </c>
      <c r="AI3612" s="17">
        <v>0</v>
      </c>
      <c r="AJ3612" s="17">
        <v>0</v>
      </c>
      <c r="AK3612" s="17">
        <v>0</v>
      </c>
      <c r="AL3612" s="17">
        <v>0</v>
      </c>
      <c r="AM3612" s="17">
        <v>0</v>
      </c>
      <c r="AN3612" s="17">
        <v>0</v>
      </c>
      <c r="AO3612" s="17">
        <v>0</v>
      </c>
      <c r="AP3612" s="18">
        <f>+'Per Cápita'!$E$4</f>
        <v>83816</v>
      </c>
      <c r="AQ3612" s="18">
        <f>+'Per Cápita'!$E$5</f>
        <v>74019</v>
      </c>
      <c r="AR3612" s="18">
        <f>+'Per Cápita'!$E$6</f>
        <v>111028</v>
      </c>
      <c r="AS3612" s="18">
        <f>+'Per Cápita'!$E$7</f>
        <v>136064</v>
      </c>
      <c r="AT3612" s="18">
        <f>+'Per Cápita'!$F$4</f>
        <v>103408</v>
      </c>
      <c r="AU3612" s="18">
        <f>+'Per Cápita'!$F$5</f>
        <v>90347</v>
      </c>
      <c r="AV3612" s="18">
        <f>+'Per Cápita'!$F$6</f>
        <v>138242</v>
      </c>
      <c r="AW3612" s="18">
        <f>+'Per Cápita'!$F$7</f>
        <v>166544</v>
      </c>
      <c r="AX3612" s="18">
        <f t="shared" si="1349"/>
        <v>0</v>
      </c>
      <c r="AY3612" s="18">
        <f t="shared" si="1350"/>
        <v>0</v>
      </c>
      <c r="AZ3612" s="18">
        <f t="shared" si="1351"/>
        <v>0</v>
      </c>
      <c r="BA3612" s="18">
        <f t="shared" si="1352"/>
        <v>0</v>
      </c>
      <c r="BB3612" s="18">
        <f t="shared" si="1353"/>
        <v>13208239.168647021</v>
      </c>
      <c r="BC3612" s="18">
        <f t="shared" si="1354"/>
        <v>72330857.111701623</v>
      </c>
      <c r="BD3612" s="18">
        <f t="shared" si="1355"/>
        <v>630627.29298095952</v>
      </c>
      <c r="BE3612" s="18">
        <f t="shared" si="1356"/>
        <v>0</v>
      </c>
      <c r="BF3612" s="18">
        <f t="shared" si="1357"/>
        <v>0</v>
      </c>
      <c r="BG3612" s="18">
        <f t="shared" si="1358"/>
        <v>0</v>
      </c>
      <c r="BH3612" s="18">
        <f t="shared" si="1359"/>
        <v>0</v>
      </c>
      <c r="BI3612" s="18">
        <f t="shared" si="1360"/>
        <v>0</v>
      </c>
      <c r="BJ3612" s="18">
        <f t="shared" si="1361"/>
        <v>0</v>
      </c>
      <c r="BK3612" s="18">
        <f t="shared" si="1362"/>
        <v>0</v>
      </c>
      <c r="BL3612" s="18">
        <f t="shared" si="1363"/>
        <v>0</v>
      </c>
      <c r="BM3612" s="18">
        <f t="shared" si="1364"/>
        <v>0</v>
      </c>
      <c r="BN3612" s="18">
        <f t="shared" si="1365"/>
        <v>86169723.573329598</v>
      </c>
      <c r="BO3612" s="18">
        <f t="shared" si="1366"/>
        <v>0</v>
      </c>
      <c r="BP3612" s="4">
        <f t="shared" si="1367"/>
        <v>86169724</v>
      </c>
      <c r="BQ3612" t="s">
        <v>11411</v>
      </c>
    </row>
    <row r="3613" spans="1:69" x14ac:dyDescent="0.25">
      <c r="A3613" s="15" t="s">
        <v>7166</v>
      </c>
      <c r="B3613" t="s">
        <v>5756</v>
      </c>
      <c r="C3613" s="15">
        <v>3758</v>
      </c>
      <c r="D3613" t="s">
        <v>7166</v>
      </c>
      <c r="E3613" t="s">
        <v>5885</v>
      </c>
      <c r="F3613" t="s">
        <v>376</v>
      </c>
      <c r="G3613" s="15">
        <v>19253</v>
      </c>
      <c r="H3613" s="15">
        <v>205670000819</v>
      </c>
      <c r="I3613" t="s">
        <v>380</v>
      </c>
      <c r="J3613">
        <v>1</v>
      </c>
      <c r="K3613" s="22">
        <v>14.845070422535212</v>
      </c>
      <c r="L3613" s="16"/>
      <c r="M3613" s="16">
        <f t="shared" si="1344"/>
        <v>1.0399188437825622</v>
      </c>
      <c r="N3613" s="16">
        <f t="shared" si="1345"/>
        <v>0.14044084464373963</v>
      </c>
      <c r="O3613" s="29">
        <f t="shared" si="1346"/>
        <v>1.1404408446437397</v>
      </c>
      <c r="P3613" s="17">
        <f t="shared" si="1347"/>
        <v>379</v>
      </c>
      <c r="Q3613" s="17">
        <v>0</v>
      </c>
      <c r="R3613" s="17">
        <v>0</v>
      </c>
      <c r="S3613" s="17">
        <v>29</v>
      </c>
      <c r="T3613" s="17">
        <v>0</v>
      </c>
      <c r="U3613" s="17">
        <v>142</v>
      </c>
      <c r="V3613" s="17">
        <v>0</v>
      </c>
      <c r="W3613" s="17">
        <v>160</v>
      </c>
      <c r="X3613" s="17">
        <v>0</v>
      </c>
      <c r="Y3613" s="17">
        <v>48</v>
      </c>
      <c r="Z3613" s="17">
        <v>0</v>
      </c>
      <c r="AA3613" s="17">
        <v>0</v>
      </c>
      <c r="AB3613" s="17">
        <v>0</v>
      </c>
      <c r="AC3613" s="17">
        <f t="shared" si="1348"/>
        <v>0</v>
      </c>
      <c r="AD3613" s="17">
        <v>0</v>
      </c>
      <c r="AE3613" s="17">
        <v>0</v>
      </c>
      <c r="AF3613" s="17">
        <v>0</v>
      </c>
      <c r="AG3613" s="17">
        <v>0</v>
      </c>
      <c r="AH3613" s="17">
        <v>0</v>
      </c>
      <c r="AI3613" s="17">
        <v>0</v>
      </c>
      <c r="AJ3613" s="17">
        <v>0</v>
      </c>
      <c r="AK3613" s="17">
        <v>0</v>
      </c>
      <c r="AL3613" s="17">
        <v>0</v>
      </c>
      <c r="AM3613" s="17">
        <v>0</v>
      </c>
      <c r="AN3613" s="17">
        <v>0</v>
      </c>
      <c r="AO3613" s="17">
        <v>0</v>
      </c>
      <c r="AP3613" s="18">
        <f>+'Per Cápita'!$E$4</f>
        <v>83816</v>
      </c>
      <c r="AQ3613" s="18">
        <f>+'Per Cápita'!$E$5</f>
        <v>74019</v>
      </c>
      <c r="AR3613" s="18">
        <f>+'Per Cápita'!$E$6</f>
        <v>111028</v>
      </c>
      <c r="AS3613" s="18">
        <f>+'Per Cápita'!$E$7</f>
        <v>136064</v>
      </c>
      <c r="AT3613" s="18">
        <f>+'Per Cápita'!$F$4</f>
        <v>103408</v>
      </c>
      <c r="AU3613" s="18">
        <f>+'Per Cápita'!$F$5</f>
        <v>90347</v>
      </c>
      <c r="AV3613" s="18">
        <f>+'Per Cápita'!$F$6</f>
        <v>138242</v>
      </c>
      <c r="AW3613" s="18">
        <f>+'Per Cápita'!$F$7</f>
        <v>166544</v>
      </c>
      <c r="AX3613" s="18">
        <f t="shared" si="1349"/>
        <v>0</v>
      </c>
      <c r="AY3613" s="18">
        <f t="shared" si="1350"/>
        <v>0</v>
      </c>
      <c r="AZ3613" s="18">
        <f t="shared" si="1351"/>
        <v>0</v>
      </c>
      <c r="BA3613" s="18">
        <f t="shared" si="1352"/>
        <v>0</v>
      </c>
      <c r="BB3613" s="18">
        <f t="shared" si="1353"/>
        <v>3419990.4990246752</v>
      </c>
      <c r="BC3613" s="18">
        <f t="shared" si="1354"/>
        <v>31116693.515290443</v>
      </c>
      <c r="BD3613" s="18">
        <f t="shared" si="1355"/>
        <v>7567527.5157715138</v>
      </c>
      <c r="BE3613" s="18">
        <f t="shared" si="1356"/>
        <v>0</v>
      </c>
      <c r="BF3613" s="18">
        <f t="shared" si="1357"/>
        <v>0</v>
      </c>
      <c r="BG3613" s="18">
        <f t="shared" si="1358"/>
        <v>0</v>
      </c>
      <c r="BH3613" s="18">
        <f t="shared" si="1359"/>
        <v>0</v>
      </c>
      <c r="BI3613" s="18">
        <f t="shared" si="1360"/>
        <v>0</v>
      </c>
      <c r="BJ3613" s="18">
        <f t="shared" si="1361"/>
        <v>0</v>
      </c>
      <c r="BK3613" s="18">
        <f t="shared" si="1362"/>
        <v>0</v>
      </c>
      <c r="BL3613" s="18">
        <f t="shared" si="1363"/>
        <v>0</v>
      </c>
      <c r="BM3613" s="18">
        <f t="shared" si="1364"/>
        <v>0</v>
      </c>
      <c r="BN3613" s="18">
        <f t="shared" si="1365"/>
        <v>42104211.530086637</v>
      </c>
      <c r="BO3613" s="18">
        <f t="shared" si="1366"/>
        <v>0</v>
      </c>
      <c r="BP3613" s="4">
        <f t="shared" si="1367"/>
        <v>42104212</v>
      </c>
      <c r="BQ3613" t="s">
        <v>11411</v>
      </c>
    </row>
    <row r="3614" spans="1:69" x14ac:dyDescent="0.25">
      <c r="A3614" s="15" t="s">
        <v>7166</v>
      </c>
      <c r="B3614" t="s">
        <v>5756</v>
      </c>
      <c r="C3614" s="15">
        <v>3758</v>
      </c>
      <c r="D3614" t="s">
        <v>7166</v>
      </c>
      <c r="E3614" t="s">
        <v>5886</v>
      </c>
      <c r="F3614" t="s">
        <v>9385</v>
      </c>
      <c r="G3614" s="15">
        <v>16230</v>
      </c>
      <c r="H3614" s="15">
        <v>205674000279</v>
      </c>
      <c r="I3614" t="s">
        <v>4824</v>
      </c>
      <c r="J3614">
        <v>1</v>
      </c>
      <c r="K3614" s="22">
        <v>10.974592761438817</v>
      </c>
      <c r="L3614" s="16"/>
      <c r="M3614" s="16">
        <f t="shared" si="1344"/>
        <v>0.76878623614578279</v>
      </c>
      <c r="N3614" s="16">
        <f t="shared" si="1345"/>
        <v>9.9428043730896032E-2</v>
      </c>
      <c r="O3614" s="29">
        <f t="shared" si="1346"/>
        <v>1.0994280437308961</v>
      </c>
      <c r="P3614" s="17">
        <f t="shared" si="1347"/>
        <v>540</v>
      </c>
      <c r="Q3614" s="17">
        <v>0</v>
      </c>
      <c r="R3614" s="17">
        <v>0</v>
      </c>
      <c r="S3614" s="17">
        <v>29</v>
      </c>
      <c r="T3614" s="17">
        <v>0</v>
      </c>
      <c r="U3614" s="17">
        <v>268</v>
      </c>
      <c r="V3614" s="17">
        <v>0</v>
      </c>
      <c r="W3614" s="17">
        <v>182</v>
      </c>
      <c r="X3614" s="17">
        <v>0</v>
      </c>
      <c r="Y3614" s="17">
        <v>61</v>
      </c>
      <c r="Z3614" s="17">
        <v>0</v>
      </c>
      <c r="AA3614" s="17">
        <v>0</v>
      </c>
      <c r="AB3614" s="17">
        <v>0</v>
      </c>
      <c r="AC3614" s="17">
        <f t="shared" si="1348"/>
        <v>0</v>
      </c>
      <c r="AD3614" s="17">
        <v>0</v>
      </c>
      <c r="AE3614" s="17">
        <v>0</v>
      </c>
      <c r="AF3614" s="17">
        <v>0</v>
      </c>
      <c r="AG3614" s="17">
        <v>0</v>
      </c>
      <c r="AH3614" s="17">
        <v>0</v>
      </c>
      <c r="AI3614" s="17">
        <v>0</v>
      </c>
      <c r="AJ3614" s="17">
        <v>0</v>
      </c>
      <c r="AK3614" s="17">
        <v>0</v>
      </c>
      <c r="AL3614" s="17">
        <v>0</v>
      </c>
      <c r="AM3614" s="17">
        <v>0</v>
      </c>
      <c r="AN3614" s="17">
        <v>0</v>
      </c>
      <c r="AO3614" s="17">
        <v>0</v>
      </c>
      <c r="AP3614" s="18">
        <f>+'Per Cápita'!$E$4</f>
        <v>83816</v>
      </c>
      <c r="AQ3614" s="18">
        <f>+'Per Cápita'!$E$5</f>
        <v>74019</v>
      </c>
      <c r="AR3614" s="18">
        <f>+'Per Cápita'!$E$6</f>
        <v>111028</v>
      </c>
      <c r="AS3614" s="18">
        <f>+'Per Cápita'!$E$7</f>
        <v>136064</v>
      </c>
      <c r="AT3614" s="18">
        <f>+'Per Cápita'!$F$4</f>
        <v>103408</v>
      </c>
      <c r="AU3614" s="18">
        <f>+'Per Cápita'!$F$5</f>
        <v>90347</v>
      </c>
      <c r="AV3614" s="18">
        <f>+'Per Cápita'!$F$6</f>
        <v>138242</v>
      </c>
      <c r="AW3614" s="18">
        <f>+'Per Cápita'!$F$7</f>
        <v>166544</v>
      </c>
      <c r="AX3614" s="18">
        <f t="shared" si="1349"/>
        <v>0</v>
      </c>
      <c r="AY3614" s="18">
        <f t="shared" si="1350"/>
        <v>0</v>
      </c>
      <c r="AZ3614" s="18">
        <f t="shared" si="1351"/>
        <v>0</v>
      </c>
      <c r="BA3614" s="18">
        <f t="shared" si="1352"/>
        <v>0</v>
      </c>
      <c r="BB3614" s="18">
        <f t="shared" si="1353"/>
        <v>3296999.9992376105</v>
      </c>
      <c r="BC3614" s="18">
        <f t="shared" si="1354"/>
        <v>44698511.460129872</v>
      </c>
      <c r="BD3614" s="18">
        <f t="shared" si="1355"/>
        <v>9271215.0289082397</v>
      </c>
      <c r="BE3614" s="18">
        <f t="shared" si="1356"/>
        <v>0</v>
      </c>
      <c r="BF3614" s="18">
        <f t="shared" si="1357"/>
        <v>0</v>
      </c>
      <c r="BG3614" s="18">
        <f t="shared" si="1358"/>
        <v>0</v>
      </c>
      <c r="BH3614" s="18">
        <f t="shared" si="1359"/>
        <v>0</v>
      </c>
      <c r="BI3614" s="18">
        <f t="shared" si="1360"/>
        <v>0</v>
      </c>
      <c r="BJ3614" s="18">
        <f t="shared" si="1361"/>
        <v>0</v>
      </c>
      <c r="BK3614" s="18">
        <f t="shared" si="1362"/>
        <v>0</v>
      </c>
      <c r="BL3614" s="18">
        <f t="shared" si="1363"/>
        <v>0</v>
      </c>
      <c r="BM3614" s="18">
        <f t="shared" si="1364"/>
        <v>0</v>
      </c>
      <c r="BN3614" s="18">
        <f t="shared" si="1365"/>
        <v>57266726.488275722</v>
      </c>
      <c r="BO3614" s="18">
        <f t="shared" si="1366"/>
        <v>0</v>
      </c>
      <c r="BP3614" s="4">
        <f t="shared" si="1367"/>
        <v>57266726</v>
      </c>
      <c r="BQ3614" t="s">
        <v>11411</v>
      </c>
    </row>
    <row r="3615" spans="1:69" x14ac:dyDescent="0.25">
      <c r="A3615" s="15" t="s">
        <v>7166</v>
      </c>
      <c r="B3615" t="s">
        <v>5756</v>
      </c>
      <c r="C3615" s="15">
        <v>3758</v>
      </c>
      <c r="D3615" t="s">
        <v>7166</v>
      </c>
      <c r="E3615" t="s">
        <v>5886</v>
      </c>
      <c r="F3615" t="s">
        <v>9385</v>
      </c>
      <c r="G3615" s="15">
        <v>15859</v>
      </c>
      <c r="H3615" s="15">
        <v>205674000341</v>
      </c>
      <c r="I3615" t="s">
        <v>8274</v>
      </c>
      <c r="J3615">
        <v>1</v>
      </c>
      <c r="K3615" s="22">
        <v>10.974592761438817</v>
      </c>
      <c r="L3615" s="16"/>
      <c r="M3615" s="16">
        <f t="shared" si="1344"/>
        <v>0.76878623614578279</v>
      </c>
      <c r="N3615" s="16">
        <f t="shared" si="1345"/>
        <v>9.9428043730896032E-2</v>
      </c>
      <c r="O3615" s="29">
        <f t="shared" si="1346"/>
        <v>1.0994280437308961</v>
      </c>
      <c r="P3615" s="17">
        <f t="shared" si="1347"/>
        <v>388</v>
      </c>
      <c r="Q3615" s="17">
        <v>0</v>
      </c>
      <c r="R3615" s="17">
        <v>0</v>
      </c>
      <c r="S3615" s="17">
        <v>28</v>
      </c>
      <c r="T3615" s="17">
        <v>0</v>
      </c>
      <c r="U3615" s="17">
        <v>204</v>
      </c>
      <c r="V3615" s="17">
        <v>0</v>
      </c>
      <c r="W3615" s="17">
        <v>113</v>
      </c>
      <c r="X3615" s="17">
        <v>0</v>
      </c>
      <c r="Y3615" s="17">
        <v>3</v>
      </c>
      <c r="Z3615" s="17">
        <v>0</v>
      </c>
      <c r="AA3615" s="17">
        <v>40</v>
      </c>
      <c r="AB3615" s="17">
        <v>0</v>
      </c>
      <c r="AC3615" s="17">
        <f t="shared" si="1348"/>
        <v>0</v>
      </c>
      <c r="AD3615" s="17">
        <v>0</v>
      </c>
      <c r="AE3615" s="17">
        <v>0</v>
      </c>
      <c r="AF3615" s="17">
        <v>0</v>
      </c>
      <c r="AG3615" s="17">
        <v>0</v>
      </c>
      <c r="AH3615" s="17">
        <v>0</v>
      </c>
      <c r="AI3615" s="17">
        <v>0</v>
      </c>
      <c r="AJ3615" s="17">
        <v>0</v>
      </c>
      <c r="AK3615" s="17">
        <v>0</v>
      </c>
      <c r="AL3615" s="17">
        <v>0</v>
      </c>
      <c r="AM3615" s="17">
        <v>0</v>
      </c>
      <c r="AN3615" s="17">
        <v>0</v>
      </c>
      <c r="AO3615" s="17">
        <v>0</v>
      </c>
      <c r="AP3615" s="18">
        <f>+'Per Cápita'!$E$4</f>
        <v>83816</v>
      </c>
      <c r="AQ3615" s="18">
        <f>+'Per Cápita'!$E$5</f>
        <v>74019</v>
      </c>
      <c r="AR3615" s="18">
        <f>+'Per Cápita'!$E$6</f>
        <v>111028</v>
      </c>
      <c r="AS3615" s="18">
        <f>+'Per Cápita'!$E$7</f>
        <v>136064</v>
      </c>
      <c r="AT3615" s="18">
        <f>+'Per Cápita'!$F$4</f>
        <v>103408</v>
      </c>
      <c r="AU3615" s="18">
        <f>+'Per Cápita'!$F$5</f>
        <v>90347</v>
      </c>
      <c r="AV3615" s="18">
        <f>+'Per Cápita'!$F$6</f>
        <v>138242</v>
      </c>
      <c r="AW3615" s="18">
        <f>+'Per Cápita'!$F$7</f>
        <v>166544</v>
      </c>
      <c r="AX3615" s="18">
        <f t="shared" si="1349"/>
        <v>0</v>
      </c>
      <c r="AY3615" s="18">
        <f t="shared" si="1350"/>
        <v>0</v>
      </c>
      <c r="AZ3615" s="18">
        <f t="shared" si="1351"/>
        <v>0</v>
      </c>
      <c r="BA3615" s="18">
        <f t="shared" si="1352"/>
        <v>0</v>
      </c>
      <c r="BB3615" s="18">
        <f t="shared" si="1353"/>
        <v>3183310.3440914862</v>
      </c>
      <c r="BC3615" s="18">
        <f t="shared" si="1354"/>
        <v>31487618.073024821</v>
      </c>
      <c r="BD3615" s="18">
        <f t="shared" si="1355"/>
        <v>455961.39486433961</v>
      </c>
      <c r="BE3615" s="18">
        <f t="shared" si="1356"/>
        <v>7324125.7646047343</v>
      </c>
      <c r="BF3615" s="18">
        <f t="shared" si="1357"/>
        <v>0</v>
      </c>
      <c r="BG3615" s="18">
        <f t="shared" si="1358"/>
        <v>0</v>
      </c>
      <c r="BH3615" s="18">
        <f t="shared" si="1359"/>
        <v>0</v>
      </c>
      <c r="BI3615" s="18">
        <f t="shared" si="1360"/>
        <v>0</v>
      </c>
      <c r="BJ3615" s="18">
        <f t="shared" si="1361"/>
        <v>0</v>
      </c>
      <c r="BK3615" s="18">
        <f t="shared" si="1362"/>
        <v>0</v>
      </c>
      <c r="BL3615" s="18">
        <f t="shared" si="1363"/>
        <v>0</v>
      </c>
      <c r="BM3615" s="18">
        <f t="shared" si="1364"/>
        <v>0</v>
      </c>
      <c r="BN3615" s="18">
        <f t="shared" si="1365"/>
        <v>42451015.576585382</v>
      </c>
      <c r="BO3615" s="18">
        <f t="shared" si="1366"/>
        <v>0</v>
      </c>
      <c r="BP3615" s="4">
        <f t="shared" si="1367"/>
        <v>42451016</v>
      </c>
      <c r="BQ3615" t="s">
        <v>11411</v>
      </c>
    </row>
    <row r="3616" spans="1:69" x14ac:dyDescent="0.25">
      <c r="A3616" s="15" t="s">
        <v>7166</v>
      </c>
      <c r="B3616" t="s">
        <v>5756</v>
      </c>
      <c r="C3616" s="15">
        <v>3758</v>
      </c>
      <c r="D3616" t="s">
        <v>7166</v>
      </c>
      <c r="E3616" t="s">
        <v>5886</v>
      </c>
      <c r="F3616" t="s">
        <v>9385</v>
      </c>
      <c r="G3616" s="15">
        <v>15860</v>
      </c>
      <c r="H3616" s="15">
        <v>205674000350</v>
      </c>
      <c r="I3616" t="s">
        <v>4520</v>
      </c>
      <c r="J3616">
        <v>1</v>
      </c>
      <c r="K3616" s="22">
        <v>10.974592761438817</v>
      </c>
      <c r="L3616" s="16"/>
      <c r="M3616" s="16">
        <f t="shared" si="1344"/>
        <v>0.76878623614578279</v>
      </c>
      <c r="N3616" s="16">
        <f t="shared" si="1345"/>
        <v>9.9428043730896032E-2</v>
      </c>
      <c r="O3616" s="29">
        <f t="shared" si="1346"/>
        <v>1.0994280437308961</v>
      </c>
      <c r="P3616" s="17">
        <f t="shared" si="1347"/>
        <v>523</v>
      </c>
      <c r="Q3616" s="17">
        <v>0</v>
      </c>
      <c r="R3616" s="17">
        <v>0</v>
      </c>
      <c r="S3616" s="17">
        <v>37</v>
      </c>
      <c r="T3616" s="17">
        <v>0</v>
      </c>
      <c r="U3616" s="17">
        <v>239</v>
      </c>
      <c r="V3616" s="17">
        <v>0</v>
      </c>
      <c r="W3616" s="17">
        <v>168</v>
      </c>
      <c r="X3616" s="17">
        <v>0</v>
      </c>
      <c r="Y3616" s="17">
        <v>79</v>
      </c>
      <c r="Z3616" s="17">
        <v>0</v>
      </c>
      <c r="AA3616" s="17">
        <v>0</v>
      </c>
      <c r="AB3616" s="17">
        <v>0</v>
      </c>
      <c r="AC3616" s="17">
        <f t="shared" si="1348"/>
        <v>0</v>
      </c>
      <c r="AD3616" s="17">
        <v>0</v>
      </c>
      <c r="AE3616" s="17">
        <v>0</v>
      </c>
      <c r="AF3616" s="17">
        <v>0</v>
      </c>
      <c r="AG3616" s="17">
        <v>0</v>
      </c>
      <c r="AH3616" s="17">
        <v>0</v>
      </c>
      <c r="AI3616" s="17">
        <v>0</v>
      </c>
      <c r="AJ3616" s="17">
        <v>0</v>
      </c>
      <c r="AK3616" s="17">
        <v>0</v>
      </c>
      <c r="AL3616" s="17">
        <v>0</v>
      </c>
      <c r="AM3616" s="17">
        <v>0</v>
      </c>
      <c r="AN3616" s="17">
        <v>0</v>
      </c>
      <c r="AO3616" s="17">
        <v>0</v>
      </c>
      <c r="AP3616" s="18">
        <f>+'Per Cápita'!$E$4</f>
        <v>83816</v>
      </c>
      <c r="AQ3616" s="18">
        <f>+'Per Cápita'!$E$5</f>
        <v>74019</v>
      </c>
      <c r="AR3616" s="18">
        <f>+'Per Cápita'!$E$6</f>
        <v>111028</v>
      </c>
      <c r="AS3616" s="18">
        <f>+'Per Cápita'!$E$7</f>
        <v>136064</v>
      </c>
      <c r="AT3616" s="18">
        <f>+'Per Cápita'!$F$4</f>
        <v>103408</v>
      </c>
      <c r="AU3616" s="18">
        <f>+'Per Cápita'!$F$5</f>
        <v>90347</v>
      </c>
      <c r="AV3616" s="18">
        <f>+'Per Cápita'!$F$6</f>
        <v>138242</v>
      </c>
      <c r="AW3616" s="18">
        <f>+'Per Cápita'!$F$7</f>
        <v>166544</v>
      </c>
      <c r="AX3616" s="18">
        <f t="shared" si="1349"/>
        <v>0</v>
      </c>
      <c r="AY3616" s="18">
        <f t="shared" si="1350"/>
        <v>0</v>
      </c>
      <c r="AZ3616" s="18">
        <f t="shared" si="1351"/>
        <v>0</v>
      </c>
      <c r="BA3616" s="18">
        <f t="shared" si="1352"/>
        <v>0</v>
      </c>
      <c r="BB3616" s="18">
        <f t="shared" si="1353"/>
        <v>4206517.2404066063</v>
      </c>
      <c r="BC3616" s="18">
        <f t="shared" si="1354"/>
        <v>40427320.365050793</v>
      </c>
      <c r="BD3616" s="18">
        <f t="shared" si="1355"/>
        <v>12006983.398094276</v>
      </c>
      <c r="BE3616" s="18">
        <f t="shared" si="1356"/>
        <v>0</v>
      </c>
      <c r="BF3616" s="18">
        <f t="shared" si="1357"/>
        <v>0</v>
      </c>
      <c r="BG3616" s="18">
        <f t="shared" si="1358"/>
        <v>0</v>
      </c>
      <c r="BH3616" s="18">
        <f t="shared" si="1359"/>
        <v>0</v>
      </c>
      <c r="BI3616" s="18">
        <f t="shared" si="1360"/>
        <v>0</v>
      </c>
      <c r="BJ3616" s="18">
        <f t="shared" si="1361"/>
        <v>0</v>
      </c>
      <c r="BK3616" s="18">
        <f t="shared" si="1362"/>
        <v>0</v>
      </c>
      <c r="BL3616" s="18">
        <f t="shared" si="1363"/>
        <v>0</v>
      </c>
      <c r="BM3616" s="18">
        <f t="shared" si="1364"/>
        <v>0</v>
      </c>
      <c r="BN3616" s="18">
        <f t="shared" si="1365"/>
        <v>56640821.003551669</v>
      </c>
      <c r="BO3616" s="18">
        <f t="shared" si="1366"/>
        <v>0</v>
      </c>
      <c r="BP3616" s="4">
        <f t="shared" si="1367"/>
        <v>56640821</v>
      </c>
      <c r="BQ3616" t="s">
        <v>11411</v>
      </c>
    </row>
    <row r="3617" spans="1:69" x14ac:dyDescent="0.25">
      <c r="A3617" s="15" t="s">
        <v>7166</v>
      </c>
      <c r="B3617" t="s">
        <v>5756</v>
      </c>
      <c r="C3617" s="15">
        <v>3758</v>
      </c>
      <c r="D3617" t="s">
        <v>7166</v>
      </c>
      <c r="E3617" t="s">
        <v>5886</v>
      </c>
      <c r="F3617" t="s">
        <v>9385</v>
      </c>
      <c r="G3617" s="15">
        <v>25499</v>
      </c>
      <c r="H3617" s="15">
        <v>205674000368</v>
      </c>
      <c r="I3617" t="s">
        <v>381</v>
      </c>
      <c r="J3617">
        <v>1</v>
      </c>
      <c r="K3617" s="22">
        <v>10.974592761438817</v>
      </c>
      <c r="L3617" s="16"/>
      <c r="M3617" s="16">
        <f t="shared" si="1344"/>
        <v>0.76878623614578279</v>
      </c>
      <c r="N3617" s="16">
        <f t="shared" si="1345"/>
        <v>9.9428043730896032E-2</v>
      </c>
      <c r="O3617" s="29">
        <f t="shared" si="1346"/>
        <v>1.0994280437308961</v>
      </c>
      <c r="P3617" s="17">
        <f t="shared" si="1347"/>
        <v>159</v>
      </c>
      <c r="Q3617" s="17">
        <v>0</v>
      </c>
      <c r="R3617" s="17">
        <v>0</v>
      </c>
      <c r="S3617" s="17">
        <v>17</v>
      </c>
      <c r="T3617" s="17">
        <v>0</v>
      </c>
      <c r="U3617" s="17">
        <v>102</v>
      </c>
      <c r="V3617" s="17">
        <v>0</v>
      </c>
      <c r="W3617" s="17">
        <v>40</v>
      </c>
      <c r="X3617" s="17">
        <v>0</v>
      </c>
      <c r="Y3617" s="17">
        <v>0</v>
      </c>
      <c r="Z3617" s="17">
        <v>0</v>
      </c>
      <c r="AA3617" s="17">
        <v>0</v>
      </c>
      <c r="AB3617" s="17">
        <v>0</v>
      </c>
      <c r="AC3617" s="17">
        <f t="shared" si="1348"/>
        <v>0</v>
      </c>
      <c r="AD3617" s="17">
        <v>0</v>
      </c>
      <c r="AE3617" s="17">
        <v>0</v>
      </c>
      <c r="AF3617" s="17">
        <v>0</v>
      </c>
      <c r="AG3617" s="17">
        <v>0</v>
      </c>
      <c r="AH3617" s="17">
        <v>0</v>
      </c>
      <c r="AI3617" s="17">
        <v>0</v>
      </c>
      <c r="AJ3617" s="17">
        <v>0</v>
      </c>
      <c r="AK3617" s="17">
        <v>0</v>
      </c>
      <c r="AL3617" s="17">
        <v>0</v>
      </c>
      <c r="AM3617" s="17">
        <v>0</v>
      </c>
      <c r="AN3617" s="17">
        <v>0</v>
      </c>
      <c r="AO3617" s="17">
        <v>0</v>
      </c>
      <c r="AP3617" s="18">
        <f>+'Per Cápita'!$E$4</f>
        <v>83816</v>
      </c>
      <c r="AQ3617" s="18">
        <f>+'Per Cápita'!$E$5</f>
        <v>74019</v>
      </c>
      <c r="AR3617" s="18">
        <f>+'Per Cápita'!$E$6</f>
        <v>111028</v>
      </c>
      <c r="AS3617" s="18">
        <f>+'Per Cápita'!$E$7</f>
        <v>136064</v>
      </c>
      <c r="AT3617" s="18">
        <f>+'Per Cápita'!$F$4</f>
        <v>103408</v>
      </c>
      <c r="AU3617" s="18">
        <f>+'Per Cápita'!$F$5</f>
        <v>90347</v>
      </c>
      <c r="AV3617" s="18">
        <f>+'Per Cápita'!$F$6</f>
        <v>138242</v>
      </c>
      <c r="AW3617" s="18">
        <f>+'Per Cápita'!$F$7</f>
        <v>166544</v>
      </c>
      <c r="AX3617" s="18">
        <f t="shared" si="1349"/>
        <v>0</v>
      </c>
      <c r="AY3617" s="18">
        <f t="shared" si="1350"/>
        <v>0</v>
      </c>
      <c r="AZ3617" s="18">
        <f t="shared" si="1351"/>
        <v>0</v>
      </c>
      <c r="BA3617" s="18">
        <f t="shared" si="1352"/>
        <v>0</v>
      </c>
      <c r="BB3617" s="18">
        <f t="shared" si="1353"/>
        <v>1932724.1374841165</v>
      </c>
      <c r="BC3617" s="18">
        <f t="shared" si="1354"/>
        <v>14104863.616307648</v>
      </c>
      <c r="BD3617" s="18">
        <f t="shared" si="1355"/>
        <v>0</v>
      </c>
      <c r="BE3617" s="18">
        <f t="shared" si="1356"/>
        <v>0</v>
      </c>
      <c r="BF3617" s="18">
        <f t="shared" si="1357"/>
        <v>0</v>
      </c>
      <c r="BG3617" s="18">
        <f t="shared" si="1358"/>
        <v>0</v>
      </c>
      <c r="BH3617" s="18">
        <f t="shared" si="1359"/>
        <v>0</v>
      </c>
      <c r="BI3617" s="18">
        <f t="shared" si="1360"/>
        <v>0</v>
      </c>
      <c r="BJ3617" s="18">
        <f t="shared" si="1361"/>
        <v>0</v>
      </c>
      <c r="BK3617" s="18">
        <f t="shared" si="1362"/>
        <v>0</v>
      </c>
      <c r="BL3617" s="18">
        <f t="shared" si="1363"/>
        <v>0</v>
      </c>
      <c r="BM3617" s="18">
        <f t="shared" si="1364"/>
        <v>0</v>
      </c>
      <c r="BN3617" s="18">
        <f t="shared" si="1365"/>
        <v>16037587.753791764</v>
      </c>
      <c r="BO3617" s="18">
        <f t="shared" si="1366"/>
        <v>0</v>
      </c>
      <c r="BP3617" s="4">
        <f t="shared" si="1367"/>
        <v>16037588</v>
      </c>
      <c r="BQ3617" t="s">
        <v>11411</v>
      </c>
    </row>
    <row r="3618" spans="1:69" x14ac:dyDescent="0.25">
      <c r="A3618" s="15" t="s">
        <v>7166</v>
      </c>
      <c r="B3618" t="s">
        <v>5756</v>
      </c>
      <c r="C3618" s="15">
        <v>3758</v>
      </c>
      <c r="D3618" t="s">
        <v>7166</v>
      </c>
      <c r="E3618" t="s">
        <v>5887</v>
      </c>
      <c r="F3618" t="s">
        <v>382</v>
      </c>
      <c r="G3618" s="15">
        <v>16501</v>
      </c>
      <c r="H3618" s="15">
        <v>205679000234</v>
      </c>
      <c r="I3618" t="s">
        <v>384</v>
      </c>
      <c r="J3618">
        <v>1</v>
      </c>
      <c r="K3618" s="22">
        <v>9.8140685107162486</v>
      </c>
      <c r="L3618" s="16"/>
      <c r="M3618" s="16">
        <f t="shared" si="1344"/>
        <v>0.68748981904283613</v>
      </c>
      <c r="N3618" s="16">
        <f t="shared" si="1345"/>
        <v>8.713076308054625E-2</v>
      </c>
      <c r="O3618" s="29">
        <f t="shared" si="1346"/>
        <v>1.0871307630805462</v>
      </c>
      <c r="P3618" s="17">
        <f t="shared" si="1347"/>
        <v>264</v>
      </c>
      <c r="Q3618" s="17">
        <v>0</v>
      </c>
      <c r="R3618" s="17">
        <v>0</v>
      </c>
      <c r="S3618" s="17">
        <v>24</v>
      </c>
      <c r="T3618" s="17">
        <v>0</v>
      </c>
      <c r="U3618" s="17">
        <v>110</v>
      </c>
      <c r="V3618" s="17">
        <v>0</v>
      </c>
      <c r="W3618" s="17">
        <v>94</v>
      </c>
      <c r="X3618" s="17">
        <v>0</v>
      </c>
      <c r="Y3618" s="17">
        <v>36</v>
      </c>
      <c r="Z3618" s="17">
        <v>0</v>
      </c>
      <c r="AA3618" s="17">
        <v>0</v>
      </c>
      <c r="AB3618" s="17">
        <v>0</v>
      </c>
      <c r="AC3618" s="17">
        <f t="shared" si="1348"/>
        <v>0</v>
      </c>
      <c r="AD3618" s="17">
        <v>0</v>
      </c>
      <c r="AE3618" s="17">
        <v>0</v>
      </c>
      <c r="AF3618" s="17">
        <v>0</v>
      </c>
      <c r="AG3618" s="17">
        <v>0</v>
      </c>
      <c r="AH3618" s="17">
        <v>0</v>
      </c>
      <c r="AI3618" s="17">
        <v>0</v>
      </c>
      <c r="AJ3618" s="17">
        <v>0</v>
      </c>
      <c r="AK3618" s="17">
        <v>0</v>
      </c>
      <c r="AL3618" s="17">
        <v>0</v>
      </c>
      <c r="AM3618" s="17">
        <v>0</v>
      </c>
      <c r="AN3618" s="17">
        <v>0</v>
      </c>
      <c r="AO3618" s="17">
        <v>0</v>
      </c>
      <c r="AP3618" s="18">
        <f>+'Per Cápita'!$E$4</f>
        <v>83816</v>
      </c>
      <c r="AQ3618" s="18">
        <f>+'Per Cápita'!$E$5</f>
        <v>74019</v>
      </c>
      <c r="AR3618" s="18">
        <f>+'Per Cápita'!$E$6</f>
        <v>111028</v>
      </c>
      <c r="AS3618" s="18">
        <f>+'Per Cápita'!$E$7</f>
        <v>136064</v>
      </c>
      <c r="AT3618" s="18">
        <f>+'Per Cápita'!$F$4</f>
        <v>103408</v>
      </c>
      <c r="AU3618" s="18">
        <f>+'Per Cápita'!$F$5</f>
        <v>90347</v>
      </c>
      <c r="AV3618" s="18">
        <f>+'Per Cápita'!$F$6</f>
        <v>138242</v>
      </c>
      <c r="AW3618" s="18">
        <f>+'Per Cápita'!$F$7</f>
        <v>166544</v>
      </c>
      <c r="AX3618" s="18">
        <f t="shared" si="1349"/>
        <v>0</v>
      </c>
      <c r="AY3618" s="18">
        <f t="shared" si="1350"/>
        <v>0</v>
      </c>
      <c r="AZ3618" s="18">
        <f t="shared" si="1351"/>
        <v>0</v>
      </c>
      <c r="BA3618" s="18">
        <f t="shared" si="1352"/>
        <v>0</v>
      </c>
      <c r="BB3618" s="18">
        <f t="shared" si="1353"/>
        <v>2698032.4307671948</v>
      </c>
      <c r="BC3618" s="18">
        <f t="shared" si="1354"/>
        <v>20036676.622615773</v>
      </c>
      <c r="BD3618" s="18">
        <f t="shared" si="1355"/>
        <v>5410336.714192111</v>
      </c>
      <c r="BE3618" s="18">
        <f t="shared" si="1356"/>
        <v>0</v>
      </c>
      <c r="BF3618" s="18">
        <f t="shared" si="1357"/>
        <v>0</v>
      </c>
      <c r="BG3618" s="18">
        <f t="shared" si="1358"/>
        <v>0</v>
      </c>
      <c r="BH3618" s="18">
        <f t="shared" si="1359"/>
        <v>0</v>
      </c>
      <c r="BI3618" s="18">
        <f t="shared" si="1360"/>
        <v>0</v>
      </c>
      <c r="BJ3618" s="18">
        <f t="shared" si="1361"/>
        <v>0</v>
      </c>
      <c r="BK3618" s="18">
        <f t="shared" si="1362"/>
        <v>0</v>
      </c>
      <c r="BL3618" s="18">
        <f t="shared" si="1363"/>
        <v>0</v>
      </c>
      <c r="BM3618" s="18">
        <f t="shared" si="1364"/>
        <v>0</v>
      </c>
      <c r="BN3618" s="18">
        <f t="shared" si="1365"/>
        <v>28145045.767575078</v>
      </c>
      <c r="BO3618" s="18">
        <f t="shared" si="1366"/>
        <v>0</v>
      </c>
      <c r="BP3618" s="4">
        <f t="shared" si="1367"/>
        <v>28145046</v>
      </c>
      <c r="BQ3618" t="s">
        <v>11411</v>
      </c>
    </row>
    <row r="3619" spans="1:69" x14ac:dyDescent="0.25">
      <c r="A3619" s="15" t="s">
        <v>7166</v>
      </c>
      <c r="B3619" t="s">
        <v>5756</v>
      </c>
      <c r="C3619" s="15">
        <v>3758</v>
      </c>
      <c r="D3619" t="s">
        <v>7166</v>
      </c>
      <c r="E3619" t="s">
        <v>5887</v>
      </c>
      <c r="F3619" t="s">
        <v>382</v>
      </c>
      <c r="G3619" s="15">
        <v>16502</v>
      </c>
      <c r="H3619" s="15">
        <v>205679000331</v>
      </c>
      <c r="I3619" t="s">
        <v>385</v>
      </c>
      <c r="J3619">
        <v>1</v>
      </c>
      <c r="K3619" s="22">
        <v>9.8140685107162486</v>
      </c>
      <c r="L3619" s="16"/>
      <c r="M3619" s="16">
        <f t="shared" si="1344"/>
        <v>0.68748981904283613</v>
      </c>
      <c r="N3619" s="16">
        <f t="shared" si="1345"/>
        <v>8.713076308054625E-2</v>
      </c>
      <c r="O3619" s="29">
        <f t="shared" si="1346"/>
        <v>1.0871307630805462</v>
      </c>
      <c r="P3619" s="17">
        <f t="shared" si="1347"/>
        <v>345</v>
      </c>
      <c r="Q3619" s="17">
        <v>0</v>
      </c>
      <c r="R3619" s="17">
        <v>0</v>
      </c>
      <c r="S3619" s="17">
        <v>19</v>
      </c>
      <c r="T3619" s="17">
        <v>0</v>
      </c>
      <c r="U3619" s="17">
        <v>175</v>
      </c>
      <c r="V3619" s="17">
        <v>0</v>
      </c>
      <c r="W3619" s="17">
        <v>110</v>
      </c>
      <c r="X3619" s="17">
        <v>0</v>
      </c>
      <c r="Y3619" s="17">
        <v>41</v>
      </c>
      <c r="Z3619" s="17">
        <v>0</v>
      </c>
      <c r="AA3619" s="17">
        <v>0</v>
      </c>
      <c r="AB3619" s="17">
        <v>0</v>
      </c>
      <c r="AC3619" s="17">
        <f t="shared" si="1348"/>
        <v>0</v>
      </c>
      <c r="AD3619" s="17">
        <v>0</v>
      </c>
      <c r="AE3619" s="17">
        <v>0</v>
      </c>
      <c r="AF3619" s="17">
        <v>0</v>
      </c>
      <c r="AG3619" s="17">
        <v>0</v>
      </c>
      <c r="AH3619" s="17">
        <v>0</v>
      </c>
      <c r="AI3619" s="17">
        <v>0</v>
      </c>
      <c r="AJ3619" s="17">
        <v>0</v>
      </c>
      <c r="AK3619" s="17">
        <v>0</v>
      </c>
      <c r="AL3619" s="17">
        <v>0</v>
      </c>
      <c r="AM3619" s="17">
        <v>0</v>
      </c>
      <c r="AN3619" s="17">
        <v>0</v>
      </c>
      <c r="AO3619" s="17">
        <v>0</v>
      </c>
      <c r="AP3619" s="18">
        <f>+'Per Cápita'!$E$4</f>
        <v>83816</v>
      </c>
      <c r="AQ3619" s="18">
        <f>+'Per Cápita'!$E$5</f>
        <v>74019</v>
      </c>
      <c r="AR3619" s="18">
        <f>+'Per Cápita'!$E$6</f>
        <v>111028</v>
      </c>
      <c r="AS3619" s="18">
        <f>+'Per Cápita'!$E$7</f>
        <v>136064</v>
      </c>
      <c r="AT3619" s="18">
        <f>+'Per Cápita'!$F$4</f>
        <v>103408</v>
      </c>
      <c r="AU3619" s="18">
        <f>+'Per Cápita'!$F$5</f>
        <v>90347</v>
      </c>
      <c r="AV3619" s="18">
        <f>+'Per Cápita'!$F$6</f>
        <v>138242</v>
      </c>
      <c r="AW3619" s="18">
        <f>+'Per Cápita'!$F$7</f>
        <v>166544</v>
      </c>
      <c r="AX3619" s="18">
        <f t="shared" si="1349"/>
        <v>0</v>
      </c>
      <c r="AY3619" s="18">
        <f t="shared" si="1350"/>
        <v>0</v>
      </c>
      <c r="AZ3619" s="18">
        <f t="shared" si="1351"/>
        <v>0</v>
      </c>
      <c r="BA3619" s="18">
        <f t="shared" si="1352"/>
        <v>0</v>
      </c>
      <c r="BB3619" s="18">
        <f t="shared" si="1353"/>
        <v>2135942.3410240295</v>
      </c>
      <c r="BC3619" s="18">
        <f t="shared" si="1354"/>
        <v>27992415.869830862</v>
      </c>
      <c r="BD3619" s="18">
        <f t="shared" si="1355"/>
        <v>6161772.3689410156</v>
      </c>
      <c r="BE3619" s="18">
        <f t="shared" si="1356"/>
        <v>0</v>
      </c>
      <c r="BF3619" s="18">
        <f t="shared" si="1357"/>
        <v>0</v>
      </c>
      <c r="BG3619" s="18">
        <f t="shared" si="1358"/>
        <v>0</v>
      </c>
      <c r="BH3619" s="18">
        <f t="shared" si="1359"/>
        <v>0</v>
      </c>
      <c r="BI3619" s="18">
        <f t="shared" si="1360"/>
        <v>0</v>
      </c>
      <c r="BJ3619" s="18">
        <f t="shared" si="1361"/>
        <v>0</v>
      </c>
      <c r="BK3619" s="18">
        <f t="shared" si="1362"/>
        <v>0</v>
      </c>
      <c r="BL3619" s="18">
        <f t="shared" si="1363"/>
        <v>0</v>
      </c>
      <c r="BM3619" s="18">
        <f t="shared" si="1364"/>
        <v>0</v>
      </c>
      <c r="BN3619" s="18">
        <f t="shared" si="1365"/>
        <v>36290130.579795904</v>
      </c>
      <c r="BO3619" s="18">
        <f t="shared" si="1366"/>
        <v>0</v>
      </c>
      <c r="BP3619" s="4">
        <f t="shared" si="1367"/>
        <v>36290131</v>
      </c>
      <c r="BQ3619" t="s">
        <v>11411</v>
      </c>
    </row>
    <row r="3620" spans="1:69" x14ac:dyDescent="0.25">
      <c r="A3620" s="15" t="s">
        <v>7166</v>
      </c>
      <c r="B3620" t="s">
        <v>5756</v>
      </c>
      <c r="C3620" s="15">
        <v>3758</v>
      </c>
      <c r="D3620" t="s">
        <v>7166</v>
      </c>
      <c r="E3620" t="s">
        <v>6755</v>
      </c>
      <c r="F3620" t="s">
        <v>265</v>
      </c>
      <c r="G3620" s="15">
        <v>3470</v>
      </c>
      <c r="H3620" s="15">
        <v>205679000498</v>
      </c>
      <c r="I3620" t="s">
        <v>266</v>
      </c>
      <c r="J3620">
        <v>1</v>
      </c>
      <c r="K3620" s="22">
        <v>12.854276398294457</v>
      </c>
      <c r="L3620" s="16"/>
      <c r="M3620" s="16">
        <f t="shared" si="1344"/>
        <v>0.90046081758452112</v>
      </c>
      <c r="N3620" s="16">
        <f t="shared" si="1345"/>
        <v>0.11934576384910296</v>
      </c>
      <c r="O3620" s="29">
        <f t="shared" si="1346"/>
        <v>1.1193457638491029</v>
      </c>
      <c r="P3620" s="17">
        <f t="shared" si="1347"/>
        <v>837</v>
      </c>
      <c r="Q3620" s="17">
        <v>0</v>
      </c>
      <c r="R3620" s="17">
        <v>0</v>
      </c>
      <c r="S3620" s="17">
        <v>0</v>
      </c>
      <c r="T3620" s="17">
        <v>59</v>
      </c>
      <c r="U3620" s="17">
        <v>0</v>
      </c>
      <c r="V3620" s="17">
        <v>384</v>
      </c>
      <c r="W3620" s="17">
        <v>0</v>
      </c>
      <c r="X3620" s="17">
        <v>274</v>
      </c>
      <c r="Y3620" s="17">
        <v>0</v>
      </c>
      <c r="Z3620" s="17">
        <v>3</v>
      </c>
      <c r="AA3620" s="17">
        <v>0</v>
      </c>
      <c r="AB3620" s="17">
        <v>117</v>
      </c>
      <c r="AC3620" s="17">
        <f t="shared" si="1348"/>
        <v>0</v>
      </c>
      <c r="AD3620" s="17">
        <v>0</v>
      </c>
      <c r="AE3620" s="17">
        <v>0</v>
      </c>
      <c r="AF3620" s="17">
        <v>0</v>
      </c>
      <c r="AG3620" s="17">
        <v>0</v>
      </c>
      <c r="AH3620" s="17">
        <v>0</v>
      </c>
      <c r="AI3620" s="17">
        <v>0</v>
      </c>
      <c r="AJ3620" s="17">
        <v>0</v>
      </c>
      <c r="AK3620" s="17">
        <v>0</v>
      </c>
      <c r="AL3620" s="17">
        <v>0</v>
      </c>
      <c r="AM3620" s="17">
        <v>0</v>
      </c>
      <c r="AN3620" s="17">
        <v>0</v>
      </c>
      <c r="AO3620" s="17">
        <v>0</v>
      </c>
      <c r="AP3620" s="18">
        <f>+'Per Cápita'!$E$4</f>
        <v>83816</v>
      </c>
      <c r="AQ3620" s="18">
        <f>+'Per Cápita'!$E$5</f>
        <v>74019</v>
      </c>
      <c r="AR3620" s="18">
        <f>+'Per Cápita'!$E$6</f>
        <v>111028</v>
      </c>
      <c r="AS3620" s="18">
        <f>+'Per Cápita'!$E$7</f>
        <v>136064</v>
      </c>
      <c r="AT3620" s="18">
        <f>+'Per Cápita'!$F$4</f>
        <v>103408</v>
      </c>
      <c r="AU3620" s="18">
        <f>+'Per Cápita'!$F$5</f>
        <v>90347</v>
      </c>
      <c r="AV3620" s="18">
        <f>+'Per Cápita'!$F$6</f>
        <v>138242</v>
      </c>
      <c r="AW3620" s="18">
        <f>+'Per Cápita'!$F$7</f>
        <v>166544</v>
      </c>
      <c r="AX3620" s="18">
        <f t="shared" si="1349"/>
        <v>5535325.9880238082</v>
      </c>
      <c r="AY3620" s="18">
        <f t="shared" si="1350"/>
        <v>54517177.994080156</v>
      </c>
      <c r="AZ3620" s="18">
        <f t="shared" si="1351"/>
        <v>372836.16440591461</v>
      </c>
      <c r="BA3620" s="18">
        <f t="shared" si="1352"/>
        <v>17819411.455446627</v>
      </c>
      <c r="BB3620" s="18">
        <f t="shared" si="1353"/>
        <v>0</v>
      </c>
      <c r="BC3620" s="18">
        <f t="shared" si="1354"/>
        <v>0</v>
      </c>
      <c r="BD3620" s="18">
        <f t="shared" si="1355"/>
        <v>0</v>
      </c>
      <c r="BE3620" s="18">
        <f t="shared" si="1356"/>
        <v>0</v>
      </c>
      <c r="BF3620" s="18">
        <f t="shared" si="1357"/>
        <v>0</v>
      </c>
      <c r="BG3620" s="18">
        <f t="shared" si="1358"/>
        <v>0</v>
      </c>
      <c r="BH3620" s="18">
        <f t="shared" si="1359"/>
        <v>0</v>
      </c>
      <c r="BI3620" s="18">
        <f t="shared" si="1360"/>
        <v>0</v>
      </c>
      <c r="BJ3620" s="18">
        <f t="shared" si="1361"/>
        <v>0</v>
      </c>
      <c r="BK3620" s="18">
        <f t="shared" si="1362"/>
        <v>0</v>
      </c>
      <c r="BL3620" s="18">
        <f t="shared" si="1363"/>
        <v>0</v>
      </c>
      <c r="BM3620" s="18">
        <f t="shared" si="1364"/>
        <v>0</v>
      </c>
      <c r="BN3620" s="18">
        <f t="shared" si="1365"/>
        <v>78244751.601956502</v>
      </c>
      <c r="BO3620" s="18">
        <f t="shared" si="1366"/>
        <v>0</v>
      </c>
      <c r="BP3620" s="4">
        <f t="shared" si="1367"/>
        <v>78244752</v>
      </c>
      <c r="BQ3620" t="s">
        <v>11411</v>
      </c>
    </row>
    <row r="3621" spans="1:69" x14ac:dyDescent="0.25">
      <c r="A3621" s="15" t="s">
        <v>7166</v>
      </c>
      <c r="B3621" t="s">
        <v>5756</v>
      </c>
      <c r="C3621" s="15">
        <v>3758</v>
      </c>
      <c r="D3621" t="s">
        <v>7166</v>
      </c>
      <c r="E3621" t="s">
        <v>5887</v>
      </c>
      <c r="F3621" t="s">
        <v>382</v>
      </c>
      <c r="G3621" s="15">
        <v>16046</v>
      </c>
      <c r="H3621" s="15">
        <v>205679000501</v>
      </c>
      <c r="I3621" t="s">
        <v>386</v>
      </c>
      <c r="J3621">
        <v>1</v>
      </c>
      <c r="K3621" s="22">
        <v>9.8140685107162486</v>
      </c>
      <c r="L3621" s="16"/>
      <c r="M3621" s="16">
        <f t="shared" si="1344"/>
        <v>0.68748981904283613</v>
      </c>
      <c r="N3621" s="16">
        <f t="shared" si="1345"/>
        <v>8.713076308054625E-2</v>
      </c>
      <c r="O3621" s="29">
        <f t="shared" si="1346"/>
        <v>1.0871307630805462</v>
      </c>
      <c r="P3621" s="17">
        <f t="shared" si="1347"/>
        <v>364</v>
      </c>
      <c r="Q3621" s="17">
        <v>0</v>
      </c>
      <c r="R3621" s="17">
        <v>0</v>
      </c>
      <c r="S3621" s="17">
        <v>20</v>
      </c>
      <c r="T3621" s="17">
        <v>0</v>
      </c>
      <c r="U3621" s="17">
        <v>181</v>
      </c>
      <c r="V3621" s="17">
        <v>0</v>
      </c>
      <c r="W3621" s="17">
        <v>101</v>
      </c>
      <c r="X3621" s="17">
        <v>0</v>
      </c>
      <c r="Y3621" s="17">
        <v>62</v>
      </c>
      <c r="Z3621" s="17">
        <v>0</v>
      </c>
      <c r="AA3621" s="17">
        <v>0</v>
      </c>
      <c r="AB3621" s="17">
        <v>0</v>
      </c>
      <c r="AC3621" s="17">
        <f t="shared" si="1348"/>
        <v>0</v>
      </c>
      <c r="AD3621" s="17">
        <v>0</v>
      </c>
      <c r="AE3621" s="17">
        <v>0</v>
      </c>
      <c r="AF3621" s="17">
        <v>0</v>
      </c>
      <c r="AG3621" s="17">
        <v>0</v>
      </c>
      <c r="AH3621" s="17">
        <v>0</v>
      </c>
      <c r="AI3621" s="17">
        <v>0</v>
      </c>
      <c r="AJ3621" s="17">
        <v>0</v>
      </c>
      <c r="AK3621" s="17">
        <v>0</v>
      </c>
      <c r="AL3621" s="17">
        <v>0</v>
      </c>
      <c r="AM3621" s="17">
        <v>0</v>
      </c>
      <c r="AN3621" s="17">
        <v>0</v>
      </c>
      <c r="AO3621" s="17">
        <v>0</v>
      </c>
      <c r="AP3621" s="18">
        <f>+'Per Cápita'!$E$4</f>
        <v>83816</v>
      </c>
      <c r="AQ3621" s="18">
        <f>+'Per Cápita'!$E$5</f>
        <v>74019</v>
      </c>
      <c r="AR3621" s="18">
        <f>+'Per Cápita'!$E$6</f>
        <v>111028</v>
      </c>
      <c r="AS3621" s="18">
        <f>+'Per Cápita'!$E$7</f>
        <v>136064</v>
      </c>
      <c r="AT3621" s="18">
        <f>+'Per Cápita'!$F$4</f>
        <v>103408</v>
      </c>
      <c r="AU3621" s="18">
        <f>+'Per Cápita'!$F$5</f>
        <v>90347</v>
      </c>
      <c r="AV3621" s="18">
        <f>+'Per Cápita'!$F$6</f>
        <v>138242</v>
      </c>
      <c r="AW3621" s="18">
        <f>+'Per Cápita'!$F$7</f>
        <v>166544</v>
      </c>
      <c r="AX3621" s="18">
        <f t="shared" si="1349"/>
        <v>0</v>
      </c>
      <c r="AY3621" s="18">
        <f t="shared" si="1350"/>
        <v>0</v>
      </c>
      <c r="AZ3621" s="18">
        <f t="shared" si="1351"/>
        <v>0</v>
      </c>
      <c r="BA3621" s="18">
        <f t="shared" si="1352"/>
        <v>0</v>
      </c>
      <c r="BB3621" s="18">
        <f t="shared" si="1353"/>
        <v>2248360.3589726626</v>
      </c>
      <c r="BC3621" s="18">
        <f t="shared" si="1354"/>
        <v>27697758.860674746</v>
      </c>
      <c r="BD3621" s="18">
        <f t="shared" si="1355"/>
        <v>9317802.1188864149</v>
      </c>
      <c r="BE3621" s="18">
        <f t="shared" si="1356"/>
        <v>0</v>
      </c>
      <c r="BF3621" s="18">
        <f t="shared" si="1357"/>
        <v>0</v>
      </c>
      <c r="BG3621" s="18">
        <f t="shared" si="1358"/>
        <v>0</v>
      </c>
      <c r="BH3621" s="18">
        <f t="shared" si="1359"/>
        <v>0</v>
      </c>
      <c r="BI3621" s="18">
        <f t="shared" si="1360"/>
        <v>0</v>
      </c>
      <c r="BJ3621" s="18">
        <f t="shared" si="1361"/>
        <v>0</v>
      </c>
      <c r="BK3621" s="18">
        <f t="shared" si="1362"/>
        <v>0</v>
      </c>
      <c r="BL3621" s="18">
        <f t="shared" si="1363"/>
        <v>0</v>
      </c>
      <c r="BM3621" s="18">
        <f t="shared" si="1364"/>
        <v>0</v>
      </c>
      <c r="BN3621" s="18">
        <f t="shared" si="1365"/>
        <v>39263921.338533819</v>
      </c>
      <c r="BO3621" s="18">
        <f t="shared" si="1366"/>
        <v>0</v>
      </c>
      <c r="BP3621" s="4">
        <f t="shared" si="1367"/>
        <v>39263921</v>
      </c>
      <c r="BQ3621" t="s">
        <v>11411</v>
      </c>
    </row>
    <row r="3622" spans="1:69" x14ac:dyDescent="0.25">
      <c r="A3622" s="15" t="s">
        <v>7166</v>
      </c>
      <c r="B3622" t="s">
        <v>5756</v>
      </c>
      <c r="C3622" s="15">
        <v>3758</v>
      </c>
      <c r="D3622" t="s">
        <v>7166</v>
      </c>
      <c r="E3622" t="s">
        <v>5888</v>
      </c>
      <c r="F3622" t="s">
        <v>387</v>
      </c>
      <c r="G3622" s="15">
        <v>16182</v>
      </c>
      <c r="H3622" s="15">
        <v>205686000223</v>
      </c>
      <c r="I3622" t="s">
        <v>8275</v>
      </c>
      <c r="J3622">
        <v>1</v>
      </c>
      <c r="K3622" s="22">
        <v>9.2257001647446462</v>
      </c>
      <c r="L3622" s="16"/>
      <c r="M3622" s="16">
        <f t="shared" si="1344"/>
        <v>0.64627375790969166</v>
      </c>
      <c r="N3622" s="16">
        <f t="shared" si="1345"/>
        <v>8.0896226687454956E-2</v>
      </c>
      <c r="O3622" s="29">
        <f t="shared" si="1346"/>
        <v>1.0808962266874549</v>
      </c>
      <c r="P3622" s="17">
        <f t="shared" si="1347"/>
        <v>458</v>
      </c>
      <c r="Q3622" s="17">
        <v>0</v>
      </c>
      <c r="R3622" s="17">
        <v>0</v>
      </c>
      <c r="S3622" s="17">
        <v>49</v>
      </c>
      <c r="T3622" s="17">
        <v>0</v>
      </c>
      <c r="U3622" s="17">
        <v>278</v>
      </c>
      <c r="V3622" s="17">
        <v>0</v>
      </c>
      <c r="W3622" s="17">
        <v>104</v>
      </c>
      <c r="X3622" s="17">
        <v>0</v>
      </c>
      <c r="Y3622" s="17">
        <v>27</v>
      </c>
      <c r="Z3622" s="17">
        <v>0</v>
      </c>
      <c r="AA3622" s="17">
        <v>0</v>
      </c>
      <c r="AB3622" s="17">
        <v>0</v>
      </c>
      <c r="AC3622" s="17">
        <f t="shared" si="1348"/>
        <v>0</v>
      </c>
      <c r="AD3622" s="17">
        <v>0</v>
      </c>
      <c r="AE3622" s="17">
        <v>0</v>
      </c>
      <c r="AF3622" s="17">
        <v>0</v>
      </c>
      <c r="AG3622" s="17">
        <v>0</v>
      </c>
      <c r="AH3622" s="17">
        <v>0</v>
      </c>
      <c r="AI3622" s="17">
        <v>0</v>
      </c>
      <c r="AJ3622" s="17">
        <v>0</v>
      </c>
      <c r="AK3622" s="17">
        <v>0</v>
      </c>
      <c r="AL3622" s="17">
        <v>0</v>
      </c>
      <c r="AM3622" s="17">
        <v>0</v>
      </c>
      <c r="AN3622" s="17">
        <v>0</v>
      </c>
      <c r="AO3622" s="17">
        <v>0</v>
      </c>
      <c r="AP3622" s="18">
        <f>+'Per Cápita'!$E$4</f>
        <v>83816</v>
      </c>
      <c r="AQ3622" s="18">
        <f>+'Per Cápita'!$E$5</f>
        <v>74019</v>
      </c>
      <c r="AR3622" s="18">
        <f>+'Per Cápita'!$E$6</f>
        <v>111028</v>
      </c>
      <c r="AS3622" s="18">
        <f>+'Per Cápita'!$E$7</f>
        <v>136064</v>
      </c>
      <c r="AT3622" s="18">
        <f>+'Per Cápita'!$F$4</f>
        <v>103408</v>
      </c>
      <c r="AU3622" s="18">
        <f>+'Per Cápita'!$F$5</f>
        <v>90347</v>
      </c>
      <c r="AV3622" s="18">
        <f>+'Per Cápita'!$F$6</f>
        <v>138242</v>
      </c>
      <c r="AW3622" s="18">
        <f>+'Per Cápita'!$F$7</f>
        <v>166544</v>
      </c>
      <c r="AX3622" s="18">
        <f t="shared" si="1349"/>
        <v>0</v>
      </c>
      <c r="AY3622" s="18">
        <f t="shared" si="1350"/>
        <v>0</v>
      </c>
      <c r="AZ3622" s="18">
        <f t="shared" si="1351"/>
        <v>0</v>
      </c>
      <c r="BA3622" s="18">
        <f t="shared" si="1352"/>
        <v>0</v>
      </c>
      <c r="BB3622" s="18">
        <f t="shared" si="1353"/>
        <v>5476892.5334555209</v>
      </c>
      <c r="BC3622" s="18">
        <f t="shared" si="1354"/>
        <v>37304489.391947031</v>
      </c>
      <c r="BD3622" s="18">
        <f t="shared" si="1355"/>
        <v>4034481.9165826328</v>
      </c>
      <c r="BE3622" s="18">
        <f t="shared" si="1356"/>
        <v>0</v>
      </c>
      <c r="BF3622" s="18">
        <f t="shared" si="1357"/>
        <v>0</v>
      </c>
      <c r="BG3622" s="18">
        <f t="shared" si="1358"/>
        <v>0</v>
      </c>
      <c r="BH3622" s="18">
        <f t="shared" si="1359"/>
        <v>0</v>
      </c>
      <c r="BI3622" s="18">
        <f t="shared" si="1360"/>
        <v>0</v>
      </c>
      <c r="BJ3622" s="18">
        <f t="shared" si="1361"/>
        <v>0</v>
      </c>
      <c r="BK3622" s="18">
        <f t="shared" si="1362"/>
        <v>0</v>
      </c>
      <c r="BL3622" s="18">
        <f t="shared" si="1363"/>
        <v>0</v>
      </c>
      <c r="BM3622" s="18">
        <f t="shared" si="1364"/>
        <v>0</v>
      </c>
      <c r="BN3622" s="18">
        <f t="shared" si="1365"/>
        <v>46815863.841985181</v>
      </c>
      <c r="BO3622" s="18">
        <f t="shared" si="1366"/>
        <v>0</v>
      </c>
      <c r="BP3622" s="4">
        <f t="shared" si="1367"/>
        <v>46815864</v>
      </c>
      <c r="BQ3622" t="s">
        <v>11411</v>
      </c>
    </row>
    <row r="3623" spans="1:69" x14ac:dyDescent="0.25">
      <c r="A3623" s="15" t="s">
        <v>7166</v>
      </c>
      <c r="B3623" t="s">
        <v>5756</v>
      </c>
      <c r="C3623" s="15">
        <v>3758</v>
      </c>
      <c r="D3623" t="s">
        <v>7166</v>
      </c>
      <c r="E3623" t="s">
        <v>5888</v>
      </c>
      <c r="F3623" t="s">
        <v>387</v>
      </c>
      <c r="G3623" s="15">
        <v>25851</v>
      </c>
      <c r="H3623" s="15">
        <v>205686000282</v>
      </c>
      <c r="I3623" t="s">
        <v>8276</v>
      </c>
      <c r="J3623">
        <v>1</v>
      </c>
      <c r="K3623" s="22">
        <v>9.2257001647446462</v>
      </c>
      <c r="L3623" s="16"/>
      <c r="M3623" s="16">
        <f t="shared" si="1344"/>
        <v>0.64627375790969166</v>
      </c>
      <c r="N3623" s="16">
        <f t="shared" si="1345"/>
        <v>8.0896226687454956E-2</v>
      </c>
      <c r="O3623" s="29">
        <f t="shared" si="1346"/>
        <v>1.0808962266874549</v>
      </c>
      <c r="P3623" s="17">
        <f t="shared" si="1347"/>
        <v>346</v>
      </c>
      <c r="Q3623" s="17">
        <v>0</v>
      </c>
      <c r="R3623" s="17">
        <v>0</v>
      </c>
      <c r="S3623" s="17">
        <v>37</v>
      </c>
      <c r="T3623" s="17">
        <v>0</v>
      </c>
      <c r="U3623" s="17">
        <v>208</v>
      </c>
      <c r="V3623" s="17">
        <v>0</v>
      </c>
      <c r="W3623" s="17">
        <v>67</v>
      </c>
      <c r="X3623" s="17">
        <v>0</v>
      </c>
      <c r="Y3623" s="17">
        <v>34</v>
      </c>
      <c r="Z3623" s="17">
        <v>0</v>
      </c>
      <c r="AA3623" s="17">
        <v>0</v>
      </c>
      <c r="AB3623" s="17">
        <v>0</v>
      </c>
      <c r="AC3623" s="17">
        <f t="shared" si="1348"/>
        <v>0</v>
      </c>
      <c r="AD3623" s="17">
        <v>0</v>
      </c>
      <c r="AE3623" s="17">
        <v>0</v>
      </c>
      <c r="AF3623" s="17">
        <v>0</v>
      </c>
      <c r="AG3623" s="17">
        <v>0</v>
      </c>
      <c r="AH3623" s="17">
        <v>0</v>
      </c>
      <c r="AI3623" s="17">
        <v>0</v>
      </c>
      <c r="AJ3623" s="17">
        <v>0</v>
      </c>
      <c r="AK3623" s="17">
        <v>0</v>
      </c>
      <c r="AL3623" s="17">
        <v>0</v>
      </c>
      <c r="AM3623" s="17">
        <v>0</v>
      </c>
      <c r="AN3623" s="17">
        <v>0</v>
      </c>
      <c r="AO3623" s="17">
        <v>0</v>
      </c>
      <c r="AP3623" s="18">
        <f>+'Per Cápita'!$E$4</f>
        <v>83816</v>
      </c>
      <c r="AQ3623" s="18">
        <f>+'Per Cápita'!$E$5</f>
        <v>74019</v>
      </c>
      <c r="AR3623" s="18">
        <f>+'Per Cápita'!$E$6</f>
        <v>111028</v>
      </c>
      <c r="AS3623" s="18">
        <f>+'Per Cápita'!$E$7</f>
        <v>136064</v>
      </c>
      <c r="AT3623" s="18">
        <f>+'Per Cápita'!$F$4</f>
        <v>103408</v>
      </c>
      <c r="AU3623" s="18">
        <f>+'Per Cápita'!$F$5</f>
        <v>90347</v>
      </c>
      <c r="AV3623" s="18">
        <f>+'Per Cápita'!$F$6</f>
        <v>138242</v>
      </c>
      <c r="AW3623" s="18">
        <f>+'Per Cápita'!$F$7</f>
        <v>166544</v>
      </c>
      <c r="AX3623" s="18">
        <f t="shared" si="1349"/>
        <v>0</v>
      </c>
      <c r="AY3623" s="18">
        <f t="shared" si="1350"/>
        <v>0</v>
      </c>
      <c r="AZ3623" s="18">
        <f t="shared" si="1351"/>
        <v>0</v>
      </c>
      <c r="BA3623" s="18">
        <f t="shared" si="1352"/>
        <v>0</v>
      </c>
      <c r="BB3623" s="18">
        <f t="shared" si="1353"/>
        <v>4135612.7293439643</v>
      </c>
      <c r="BC3623" s="18">
        <f t="shared" si="1354"/>
        <v>26855326.13294616</v>
      </c>
      <c r="BD3623" s="18">
        <f t="shared" si="1355"/>
        <v>5080458.7097707223</v>
      </c>
      <c r="BE3623" s="18">
        <f t="shared" si="1356"/>
        <v>0</v>
      </c>
      <c r="BF3623" s="18">
        <f t="shared" si="1357"/>
        <v>0</v>
      </c>
      <c r="BG3623" s="18">
        <f t="shared" si="1358"/>
        <v>0</v>
      </c>
      <c r="BH3623" s="18">
        <f t="shared" si="1359"/>
        <v>0</v>
      </c>
      <c r="BI3623" s="18">
        <f t="shared" si="1360"/>
        <v>0</v>
      </c>
      <c r="BJ3623" s="18">
        <f t="shared" si="1361"/>
        <v>0</v>
      </c>
      <c r="BK3623" s="18">
        <f t="shared" si="1362"/>
        <v>0</v>
      </c>
      <c r="BL3623" s="18">
        <f t="shared" si="1363"/>
        <v>0</v>
      </c>
      <c r="BM3623" s="18">
        <f t="shared" si="1364"/>
        <v>0</v>
      </c>
      <c r="BN3623" s="18">
        <f t="shared" si="1365"/>
        <v>36071397.572060846</v>
      </c>
      <c r="BO3623" s="18">
        <f t="shared" si="1366"/>
        <v>0</v>
      </c>
      <c r="BP3623" s="4">
        <f t="shared" si="1367"/>
        <v>36071398</v>
      </c>
      <c r="BQ3623" t="s">
        <v>11411</v>
      </c>
    </row>
    <row r="3624" spans="1:69" x14ac:dyDescent="0.25">
      <c r="A3624" s="15" t="s">
        <v>7166</v>
      </c>
      <c r="B3624" t="s">
        <v>5756</v>
      </c>
      <c r="C3624" s="15">
        <v>3758</v>
      </c>
      <c r="D3624" t="s">
        <v>7166</v>
      </c>
      <c r="E3624" t="s">
        <v>5888</v>
      </c>
      <c r="F3624" t="s">
        <v>387</v>
      </c>
      <c r="G3624" s="15">
        <v>16436</v>
      </c>
      <c r="H3624" s="15">
        <v>205686000584</v>
      </c>
      <c r="I3624" t="s">
        <v>8277</v>
      </c>
      <c r="J3624">
        <v>1</v>
      </c>
      <c r="K3624" s="22">
        <v>9.2257001647446462</v>
      </c>
      <c r="L3624" s="16"/>
      <c r="M3624" s="16">
        <f t="shared" si="1344"/>
        <v>0.64627375790969166</v>
      </c>
      <c r="N3624" s="16">
        <f t="shared" si="1345"/>
        <v>8.0896226687454956E-2</v>
      </c>
      <c r="O3624" s="29">
        <f t="shared" si="1346"/>
        <v>1.0808962266874549</v>
      </c>
      <c r="P3624" s="17">
        <f t="shared" si="1347"/>
        <v>387</v>
      </c>
      <c r="Q3624" s="17">
        <v>0</v>
      </c>
      <c r="R3624" s="17">
        <v>0</v>
      </c>
      <c r="S3624" s="17">
        <v>38</v>
      </c>
      <c r="T3624" s="17">
        <v>0</v>
      </c>
      <c r="U3624" s="17">
        <v>207</v>
      </c>
      <c r="V3624" s="17">
        <v>0</v>
      </c>
      <c r="W3624" s="17">
        <v>112</v>
      </c>
      <c r="X3624" s="17">
        <v>0</v>
      </c>
      <c r="Y3624" s="17">
        <v>30</v>
      </c>
      <c r="Z3624" s="17">
        <v>0</v>
      </c>
      <c r="AA3624" s="17">
        <v>0</v>
      </c>
      <c r="AB3624" s="17">
        <v>0</v>
      </c>
      <c r="AC3624" s="17">
        <f t="shared" si="1348"/>
        <v>0</v>
      </c>
      <c r="AD3624" s="17">
        <v>0</v>
      </c>
      <c r="AE3624" s="17">
        <v>0</v>
      </c>
      <c r="AF3624" s="17">
        <v>0</v>
      </c>
      <c r="AG3624" s="17">
        <v>0</v>
      </c>
      <c r="AH3624" s="17">
        <v>0</v>
      </c>
      <c r="AI3624" s="17">
        <v>0</v>
      </c>
      <c r="AJ3624" s="17">
        <v>0</v>
      </c>
      <c r="AK3624" s="17">
        <v>0</v>
      </c>
      <c r="AL3624" s="17">
        <v>0</v>
      </c>
      <c r="AM3624" s="17">
        <v>0</v>
      </c>
      <c r="AN3624" s="17">
        <v>0</v>
      </c>
      <c r="AO3624" s="17">
        <v>0</v>
      </c>
      <c r="AP3624" s="18">
        <f>+'Per Cápita'!$E$4</f>
        <v>83816</v>
      </c>
      <c r="AQ3624" s="18">
        <f>+'Per Cápita'!$E$5</f>
        <v>74019</v>
      </c>
      <c r="AR3624" s="18">
        <f>+'Per Cápita'!$E$6</f>
        <v>111028</v>
      </c>
      <c r="AS3624" s="18">
        <f>+'Per Cápita'!$E$7</f>
        <v>136064</v>
      </c>
      <c r="AT3624" s="18">
        <f>+'Per Cápita'!$F$4</f>
        <v>103408</v>
      </c>
      <c r="AU3624" s="18">
        <f>+'Per Cápita'!$F$5</f>
        <v>90347</v>
      </c>
      <c r="AV3624" s="18">
        <f>+'Per Cápita'!$F$6</f>
        <v>138242</v>
      </c>
      <c r="AW3624" s="18">
        <f>+'Per Cápita'!$F$7</f>
        <v>166544</v>
      </c>
      <c r="AX3624" s="18">
        <f t="shared" si="1349"/>
        <v>0</v>
      </c>
      <c r="AY3624" s="18">
        <f t="shared" si="1350"/>
        <v>0</v>
      </c>
      <c r="AZ3624" s="18">
        <f t="shared" si="1351"/>
        <v>0</v>
      </c>
      <c r="BA3624" s="18">
        <f t="shared" si="1352"/>
        <v>0</v>
      </c>
      <c r="BB3624" s="18">
        <f t="shared" si="1353"/>
        <v>4247386.046353261</v>
      </c>
      <c r="BC3624" s="18">
        <f t="shared" si="1354"/>
        <v>31152178.314217545</v>
      </c>
      <c r="BD3624" s="18">
        <f t="shared" si="1355"/>
        <v>4482757.685091814</v>
      </c>
      <c r="BE3624" s="18">
        <f t="shared" si="1356"/>
        <v>0</v>
      </c>
      <c r="BF3624" s="18">
        <f t="shared" si="1357"/>
        <v>0</v>
      </c>
      <c r="BG3624" s="18">
        <f t="shared" si="1358"/>
        <v>0</v>
      </c>
      <c r="BH3624" s="18">
        <f t="shared" si="1359"/>
        <v>0</v>
      </c>
      <c r="BI3624" s="18">
        <f t="shared" si="1360"/>
        <v>0</v>
      </c>
      <c r="BJ3624" s="18">
        <f t="shared" si="1361"/>
        <v>0</v>
      </c>
      <c r="BK3624" s="18">
        <f t="shared" si="1362"/>
        <v>0</v>
      </c>
      <c r="BL3624" s="18">
        <f t="shared" si="1363"/>
        <v>0</v>
      </c>
      <c r="BM3624" s="18">
        <f t="shared" si="1364"/>
        <v>0</v>
      </c>
      <c r="BN3624" s="18">
        <f t="shared" si="1365"/>
        <v>39882322.045662619</v>
      </c>
      <c r="BO3624" s="18">
        <f t="shared" si="1366"/>
        <v>0</v>
      </c>
      <c r="BP3624" s="4">
        <f t="shared" si="1367"/>
        <v>39882322</v>
      </c>
      <c r="BQ3624" t="s">
        <v>11411</v>
      </c>
    </row>
    <row r="3625" spans="1:69" x14ac:dyDescent="0.25">
      <c r="A3625" s="15" t="s">
        <v>7166</v>
      </c>
      <c r="B3625" t="s">
        <v>5756</v>
      </c>
      <c r="C3625" s="15">
        <v>3758</v>
      </c>
      <c r="D3625" t="s">
        <v>7166</v>
      </c>
      <c r="E3625" t="s">
        <v>5888</v>
      </c>
      <c r="F3625" t="s">
        <v>387</v>
      </c>
      <c r="G3625" s="15">
        <v>16486</v>
      </c>
      <c r="H3625" s="15">
        <v>205686000801</v>
      </c>
      <c r="I3625" t="s">
        <v>8278</v>
      </c>
      <c r="J3625">
        <v>1</v>
      </c>
      <c r="K3625" s="22">
        <v>9.2257001647446462</v>
      </c>
      <c r="L3625" s="16"/>
      <c r="M3625" s="16">
        <f t="shared" si="1344"/>
        <v>0.64627375790969166</v>
      </c>
      <c r="N3625" s="16">
        <f t="shared" si="1345"/>
        <v>8.0896226687454956E-2</v>
      </c>
      <c r="O3625" s="29">
        <f t="shared" si="1346"/>
        <v>1.0808962266874549</v>
      </c>
      <c r="P3625" s="17">
        <f t="shared" si="1347"/>
        <v>419</v>
      </c>
      <c r="Q3625" s="17">
        <v>0</v>
      </c>
      <c r="R3625" s="17">
        <v>0</v>
      </c>
      <c r="S3625" s="17">
        <v>35</v>
      </c>
      <c r="T3625" s="17">
        <v>0</v>
      </c>
      <c r="U3625" s="17">
        <v>247</v>
      </c>
      <c r="V3625" s="17">
        <v>0</v>
      </c>
      <c r="W3625" s="17">
        <v>103</v>
      </c>
      <c r="X3625" s="17">
        <v>0</v>
      </c>
      <c r="Y3625" s="17">
        <v>34</v>
      </c>
      <c r="Z3625" s="17">
        <v>0</v>
      </c>
      <c r="AA3625" s="17">
        <v>0</v>
      </c>
      <c r="AB3625" s="17">
        <v>0</v>
      </c>
      <c r="AC3625" s="17">
        <f t="shared" si="1348"/>
        <v>0</v>
      </c>
      <c r="AD3625" s="17">
        <v>0</v>
      </c>
      <c r="AE3625" s="17">
        <v>0</v>
      </c>
      <c r="AF3625" s="17">
        <v>0</v>
      </c>
      <c r="AG3625" s="17">
        <v>0</v>
      </c>
      <c r="AH3625" s="17">
        <v>0</v>
      </c>
      <c r="AI3625" s="17">
        <v>0</v>
      </c>
      <c r="AJ3625" s="17">
        <v>0</v>
      </c>
      <c r="AK3625" s="17">
        <v>0</v>
      </c>
      <c r="AL3625" s="17">
        <v>0</v>
      </c>
      <c r="AM3625" s="17">
        <v>0</v>
      </c>
      <c r="AN3625" s="17">
        <v>0</v>
      </c>
      <c r="AO3625" s="17">
        <v>0</v>
      </c>
      <c r="AP3625" s="18">
        <f>+'Per Cápita'!$E$4</f>
        <v>83816</v>
      </c>
      <c r="AQ3625" s="18">
        <f>+'Per Cápita'!$E$5</f>
        <v>74019</v>
      </c>
      <c r="AR3625" s="18">
        <f>+'Per Cápita'!$E$6</f>
        <v>111028</v>
      </c>
      <c r="AS3625" s="18">
        <f>+'Per Cápita'!$E$7</f>
        <v>136064</v>
      </c>
      <c r="AT3625" s="18">
        <f>+'Per Cápita'!$F$4</f>
        <v>103408</v>
      </c>
      <c r="AU3625" s="18">
        <f>+'Per Cápita'!$F$5</f>
        <v>90347</v>
      </c>
      <c r="AV3625" s="18">
        <f>+'Per Cápita'!$F$6</f>
        <v>138242</v>
      </c>
      <c r="AW3625" s="18">
        <f>+'Per Cápita'!$F$7</f>
        <v>166544</v>
      </c>
      <c r="AX3625" s="18">
        <f t="shared" si="1349"/>
        <v>0</v>
      </c>
      <c r="AY3625" s="18">
        <f t="shared" si="1350"/>
        <v>0</v>
      </c>
      <c r="AZ3625" s="18">
        <f t="shared" si="1351"/>
        <v>0</v>
      </c>
      <c r="BA3625" s="18">
        <f t="shared" si="1352"/>
        <v>0</v>
      </c>
      <c r="BB3625" s="18">
        <f t="shared" si="1353"/>
        <v>3912066.0953253717</v>
      </c>
      <c r="BC3625" s="18">
        <f t="shared" si="1354"/>
        <v>34179505.987386018</v>
      </c>
      <c r="BD3625" s="18">
        <f t="shared" si="1355"/>
        <v>5080458.7097707223</v>
      </c>
      <c r="BE3625" s="18">
        <f t="shared" si="1356"/>
        <v>0</v>
      </c>
      <c r="BF3625" s="18">
        <f t="shared" si="1357"/>
        <v>0</v>
      </c>
      <c r="BG3625" s="18">
        <f t="shared" si="1358"/>
        <v>0</v>
      </c>
      <c r="BH3625" s="18">
        <f t="shared" si="1359"/>
        <v>0</v>
      </c>
      <c r="BI3625" s="18">
        <f t="shared" si="1360"/>
        <v>0</v>
      </c>
      <c r="BJ3625" s="18">
        <f t="shared" si="1361"/>
        <v>0</v>
      </c>
      <c r="BK3625" s="18">
        <f t="shared" si="1362"/>
        <v>0</v>
      </c>
      <c r="BL3625" s="18">
        <f t="shared" si="1363"/>
        <v>0</v>
      </c>
      <c r="BM3625" s="18">
        <f t="shared" si="1364"/>
        <v>0</v>
      </c>
      <c r="BN3625" s="18">
        <f t="shared" si="1365"/>
        <v>43172030.792482115</v>
      </c>
      <c r="BO3625" s="18">
        <f t="shared" si="1366"/>
        <v>0</v>
      </c>
      <c r="BP3625" s="4">
        <f t="shared" si="1367"/>
        <v>43172031</v>
      </c>
      <c r="BQ3625" t="s">
        <v>11411</v>
      </c>
    </row>
    <row r="3626" spans="1:69" x14ac:dyDescent="0.25">
      <c r="A3626" s="15" t="s">
        <v>7166</v>
      </c>
      <c r="B3626" t="s">
        <v>5756</v>
      </c>
      <c r="C3626" s="15">
        <v>3758</v>
      </c>
      <c r="D3626" t="s">
        <v>7166</v>
      </c>
      <c r="E3626" t="s">
        <v>5888</v>
      </c>
      <c r="F3626" t="s">
        <v>387</v>
      </c>
      <c r="G3626" s="15">
        <v>15858</v>
      </c>
      <c r="H3626" s="15">
        <v>205686000924</v>
      </c>
      <c r="I3626" t="s">
        <v>8279</v>
      </c>
      <c r="J3626">
        <v>1</v>
      </c>
      <c r="K3626" s="22">
        <v>9.2257001647446462</v>
      </c>
      <c r="L3626" s="16"/>
      <c r="M3626" s="16">
        <f t="shared" si="1344"/>
        <v>0.64627375790969166</v>
      </c>
      <c r="N3626" s="16">
        <f t="shared" si="1345"/>
        <v>8.0896226687454956E-2</v>
      </c>
      <c r="O3626" s="29">
        <f t="shared" si="1346"/>
        <v>1.0808962266874549</v>
      </c>
      <c r="P3626" s="17">
        <f t="shared" si="1347"/>
        <v>324</v>
      </c>
      <c r="Q3626" s="17">
        <v>0</v>
      </c>
      <c r="R3626" s="17">
        <v>0</v>
      </c>
      <c r="S3626" s="17">
        <v>25</v>
      </c>
      <c r="T3626" s="17">
        <v>0</v>
      </c>
      <c r="U3626" s="17">
        <v>159</v>
      </c>
      <c r="V3626" s="17">
        <v>0</v>
      </c>
      <c r="W3626" s="17">
        <v>98</v>
      </c>
      <c r="X3626" s="17">
        <v>0</v>
      </c>
      <c r="Y3626" s="17">
        <v>42</v>
      </c>
      <c r="Z3626" s="17">
        <v>0</v>
      </c>
      <c r="AA3626" s="17">
        <v>0</v>
      </c>
      <c r="AB3626" s="17">
        <v>0</v>
      </c>
      <c r="AC3626" s="17">
        <f t="shared" si="1348"/>
        <v>0</v>
      </c>
      <c r="AD3626" s="17">
        <v>0</v>
      </c>
      <c r="AE3626" s="17">
        <v>0</v>
      </c>
      <c r="AF3626" s="17">
        <v>0</v>
      </c>
      <c r="AG3626" s="17">
        <v>0</v>
      </c>
      <c r="AH3626" s="17">
        <v>0</v>
      </c>
      <c r="AI3626" s="17">
        <v>0</v>
      </c>
      <c r="AJ3626" s="17">
        <v>0</v>
      </c>
      <c r="AK3626" s="17">
        <v>0</v>
      </c>
      <c r="AL3626" s="17">
        <v>0</v>
      </c>
      <c r="AM3626" s="17">
        <v>0</v>
      </c>
      <c r="AN3626" s="17">
        <v>0</v>
      </c>
      <c r="AO3626" s="17">
        <v>0</v>
      </c>
      <c r="AP3626" s="18">
        <f>+'Per Cápita'!$E$4</f>
        <v>83816</v>
      </c>
      <c r="AQ3626" s="18">
        <f>+'Per Cápita'!$E$5</f>
        <v>74019</v>
      </c>
      <c r="AR3626" s="18">
        <f>+'Per Cápita'!$E$6</f>
        <v>111028</v>
      </c>
      <c r="AS3626" s="18">
        <f>+'Per Cápita'!$E$7</f>
        <v>136064</v>
      </c>
      <c r="AT3626" s="18">
        <f>+'Per Cápita'!$F$4</f>
        <v>103408</v>
      </c>
      <c r="AU3626" s="18">
        <f>+'Per Cápita'!$F$5</f>
        <v>90347</v>
      </c>
      <c r="AV3626" s="18">
        <f>+'Per Cápita'!$F$6</f>
        <v>138242</v>
      </c>
      <c r="AW3626" s="18">
        <f>+'Per Cápita'!$F$7</f>
        <v>166544</v>
      </c>
      <c r="AX3626" s="18">
        <f t="shared" si="1349"/>
        <v>0</v>
      </c>
      <c r="AY3626" s="18">
        <f t="shared" si="1350"/>
        <v>0</v>
      </c>
      <c r="AZ3626" s="18">
        <f t="shared" si="1351"/>
        <v>0</v>
      </c>
      <c r="BA3626" s="18">
        <f t="shared" si="1352"/>
        <v>0</v>
      </c>
      <c r="BB3626" s="18">
        <f t="shared" si="1353"/>
        <v>2794332.9252324086</v>
      </c>
      <c r="BC3626" s="18">
        <f t="shared" si="1354"/>
        <v>25097522.967880592</v>
      </c>
      <c r="BD3626" s="18">
        <f t="shared" si="1355"/>
        <v>6275860.7591285398</v>
      </c>
      <c r="BE3626" s="18">
        <f t="shared" si="1356"/>
        <v>0</v>
      </c>
      <c r="BF3626" s="18">
        <f t="shared" si="1357"/>
        <v>0</v>
      </c>
      <c r="BG3626" s="18">
        <f t="shared" si="1358"/>
        <v>0</v>
      </c>
      <c r="BH3626" s="18">
        <f t="shared" si="1359"/>
        <v>0</v>
      </c>
      <c r="BI3626" s="18">
        <f t="shared" si="1360"/>
        <v>0</v>
      </c>
      <c r="BJ3626" s="18">
        <f t="shared" si="1361"/>
        <v>0</v>
      </c>
      <c r="BK3626" s="18">
        <f t="shared" si="1362"/>
        <v>0</v>
      </c>
      <c r="BL3626" s="18">
        <f t="shared" si="1363"/>
        <v>0</v>
      </c>
      <c r="BM3626" s="18">
        <f t="shared" si="1364"/>
        <v>0</v>
      </c>
      <c r="BN3626" s="18">
        <f t="shared" si="1365"/>
        <v>34167716.652241543</v>
      </c>
      <c r="BO3626" s="18">
        <f t="shared" si="1366"/>
        <v>0</v>
      </c>
      <c r="BP3626" s="4">
        <f t="shared" si="1367"/>
        <v>34167717</v>
      </c>
      <c r="BQ3626" t="s">
        <v>11411</v>
      </c>
    </row>
    <row r="3627" spans="1:69" x14ac:dyDescent="0.25">
      <c r="A3627" s="15" t="s">
        <v>7166</v>
      </c>
      <c r="B3627" t="s">
        <v>5756</v>
      </c>
      <c r="C3627" s="15">
        <v>3758</v>
      </c>
      <c r="D3627" t="s">
        <v>7166</v>
      </c>
      <c r="E3627" t="s">
        <v>5889</v>
      </c>
      <c r="F3627" t="s">
        <v>388</v>
      </c>
      <c r="G3627" s="15">
        <v>19360</v>
      </c>
      <c r="H3627" s="15">
        <v>205690000262</v>
      </c>
      <c r="I3627" t="s">
        <v>8280</v>
      </c>
      <c r="J3627">
        <v>1</v>
      </c>
      <c r="K3627" s="22">
        <v>11.544117647058824</v>
      </c>
      <c r="L3627" s="16"/>
      <c r="M3627" s="16">
        <f t="shared" si="1344"/>
        <v>0.80868228538649822</v>
      </c>
      <c r="N3627" s="16">
        <f t="shared" si="1345"/>
        <v>0.10546290888038944</v>
      </c>
      <c r="O3627" s="29">
        <f t="shared" si="1346"/>
        <v>1.1054629088803893</v>
      </c>
      <c r="P3627" s="17">
        <f t="shared" si="1347"/>
        <v>425</v>
      </c>
      <c r="Q3627" s="17">
        <v>0</v>
      </c>
      <c r="R3627" s="17">
        <v>0</v>
      </c>
      <c r="S3627" s="17">
        <v>35</v>
      </c>
      <c r="T3627" s="17">
        <v>0</v>
      </c>
      <c r="U3627" s="17">
        <v>175</v>
      </c>
      <c r="V3627" s="17">
        <v>0</v>
      </c>
      <c r="W3627" s="17">
        <v>130</v>
      </c>
      <c r="X3627" s="17">
        <v>0</v>
      </c>
      <c r="Y3627" s="17">
        <v>85</v>
      </c>
      <c r="Z3627" s="17">
        <v>0</v>
      </c>
      <c r="AA3627" s="17">
        <v>0</v>
      </c>
      <c r="AB3627" s="17">
        <v>0</v>
      </c>
      <c r="AC3627" s="17">
        <f t="shared" si="1348"/>
        <v>0</v>
      </c>
      <c r="AD3627" s="17">
        <v>0</v>
      </c>
      <c r="AE3627" s="17">
        <v>0</v>
      </c>
      <c r="AF3627" s="17">
        <v>0</v>
      </c>
      <c r="AG3627" s="17">
        <v>0</v>
      </c>
      <c r="AH3627" s="17">
        <v>0</v>
      </c>
      <c r="AI3627" s="17">
        <v>0</v>
      </c>
      <c r="AJ3627" s="17">
        <v>0</v>
      </c>
      <c r="AK3627" s="17">
        <v>0</v>
      </c>
      <c r="AL3627" s="17">
        <v>0</v>
      </c>
      <c r="AM3627" s="17">
        <v>0</v>
      </c>
      <c r="AN3627" s="17">
        <v>0</v>
      </c>
      <c r="AO3627" s="17">
        <v>0</v>
      </c>
      <c r="AP3627" s="18">
        <f>+'Per Cápita'!$E$4</f>
        <v>83816</v>
      </c>
      <c r="AQ3627" s="18">
        <f>+'Per Cápita'!$E$5</f>
        <v>74019</v>
      </c>
      <c r="AR3627" s="18">
        <f>+'Per Cápita'!$E$6</f>
        <v>111028</v>
      </c>
      <c r="AS3627" s="18">
        <f>+'Per Cápita'!$E$7</f>
        <v>136064</v>
      </c>
      <c r="AT3627" s="18">
        <f>+'Per Cápita'!$F$4</f>
        <v>103408</v>
      </c>
      <c r="AU3627" s="18">
        <f>+'Per Cápita'!$F$5</f>
        <v>90347</v>
      </c>
      <c r="AV3627" s="18">
        <f>+'Per Cápita'!$F$6</f>
        <v>138242</v>
      </c>
      <c r="AW3627" s="18">
        <f>+'Per Cápita'!$F$7</f>
        <v>166544</v>
      </c>
      <c r="AX3627" s="18">
        <f t="shared" si="1349"/>
        <v>0</v>
      </c>
      <c r="AY3627" s="18">
        <f t="shared" si="1350"/>
        <v>0</v>
      </c>
      <c r="AZ3627" s="18">
        <f t="shared" si="1351"/>
        <v>0</v>
      </c>
      <c r="BA3627" s="18">
        <f t="shared" si="1352"/>
        <v>0</v>
      </c>
      <c r="BB3627" s="18">
        <f t="shared" si="1353"/>
        <v>4000979.7968526157</v>
      </c>
      <c r="BC3627" s="18">
        <f t="shared" si="1354"/>
        <v>30461953.515728042</v>
      </c>
      <c r="BD3627" s="18">
        <f t="shared" si="1355"/>
        <v>12989819.293202637</v>
      </c>
      <c r="BE3627" s="18">
        <f t="shared" si="1356"/>
        <v>0</v>
      </c>
      <c r="BF3627" s="18">
        <f t="shared" si="1357"/>
        <v>0</v>
      </c>
      <c r="BG3627" s="18">
        <f t="shared" si="1358"/>
        <v>0</v>
      </c>
      <c r="BH3627" s="18">
        <f t="shared" si="1359"/>
        <v>0</v>
      </c>
      <c r="BI3627" s="18">
        <f t="shared" si="1360"/>
        <v>0</v>
      </c>
      <c r="BJ3627" s="18">
        <f t="shared" si="1361"/>
        <v>0</v>
      </c>
      <c r="BK3627" s="18">
        <f t="shared" si="1362"/>
        <v>0</v>
      </c>
      <c r="BL3627" s="18">
        <f t="shared" si="1363"/>
        <v>0</v>
      </c>
      <c r="BM3627" s="18">
        <f t="shared" si="1364"/>
        <v>0</v>
      </c>
      <c r="BN3627" s="18">
        <f t="shared" si="1365"/>
        <v>47452752.605783299</v>
      </c>
      <c r="BO3627" s="18">
        <f t="shared" si="1366"/>
        <v>0</v>
      </c>
      <c r="BP3627" s="4">
        <f t="shared" si="1367"/>
        <v>47452753</v>
      </c>
      <c r="BQ3627" t="s">
        <v>11411</v>
      </c>
    </row>
    <row r="3628" spans="1:69" x14ac:dyDescent="0.25">
      <c r="A3628" s="15" t="s">
        <v>7166</v>
      </c>
      <c r="B3628" t="s">
        <v>5756</v>
      </c>
      <c r="C3628" s="15">
        <v>3758</v>
      </c>
      <c r="D3628" t="s">
        <v>7166</v>
      </c>
      <c r="E3628" t="s">
        <v>5889</v>
      </c>
      <c r="F3628" t="s">
        <v>388</v>
      </c>
      <c r="G3628" s="15">
        <v>19361</v>
      </c>
      <c r="H3628" s="15">
        <v>205690000271</v>
      </c>
      <c r="I3628" t="s">
        <v>8281</v>
      </c>
      <c r="J3628">
        <v>1</v>
      </c>
      <c r="K3628" s="22">
        <v>11.544117647058824</v>
      </c>
      <c r="L3628" s="16"/>
      <c r="M3628" s="16">
        <f t="shared" si="1344"/>
        <v>0.80868228538649822</v>
      </c>
      <c r="N3628" s="16">
        <f t="shared" si="1345"/>
        <v>0.10546290888038944</v>
      </c>
      <c r="O3628" s="29">
        <f t="shared" si="1346"/>
        <v>1.1054629088803893</v>
      </c>
      <c r="P3628" s="17">
        <f t="shared" si="1347"/>
        <v>313</v>
      </c>
      <c r="Q3628" s="17">
        <v>0</v>
      </c>
      <c r="R3628" s="17">
        <v>0</v>
      </c>
      <c r="S3628" s="17">
        <v>24</v>
      </c>
      <c r="T3628" s="17">
        <v>0</v>
      </c>
      <c r="U3628" s="17">
        <v>165</v>
      </c>
      <c r="V3628" s="17">
        <v>0</v>
      </c>
      <c r="W3628" s="17">
        <v>91</v>
      </c>
      <c r="X3628" s="17">
        <v>0</v>
      </c>
      <c r="Y3628" s="17">
        <v>33</v>
      </c>
      <c r="Z3628" s="17">
        <v>0</v>
      </c>
      <c r="AA3628" s="17">
        <v>0</v>
      </c>
      <c r="AB3628" s="17">
        <v>0</v>
      </c>
      <c r="AC3628" s="17">
        <f t="shared" si="1348"/>
        <v>0</v>
      </c>
      <c r="AD3628" s="17">
        <v>0</v>
      </c>
      <c r="AE3628" s="17">
        <v>0</v>
      </c>
      <c r="AF3628" s="17">
        <v>0</v>
      </c>
      <c r="AG3628" s="17">
        <v>0</v>
      </c>
      <c r="AH3628" s="17">
        <v>0</v>
      </c>
      <c r="AI3628" s="17">
        <v>0</v>
      </c>
      <c r="AJ3628" s="17">
        <v>0</v>
      </c>
      <c r="AK3628" s="17">
        <v>0</v>
      </c>
      <c r="AL3628" s="17">
        <v>0</v>
      </c>
      <c r="AM3628" s="17">
        <v>0</v>
      </c>
      <c r="AN3628" s="17">
        <v>0</v>
      </c>
      <c r="AO3628" s="17">
        <v>0</v>
      </c>
      <c r="AP3628" s="18">
        <f>+'Per Cápita'!$E$4</f>
        <v>83816</v>
      </c>
      <c r="AQ3628" s="18">
        <f>+'Per Cápita'!$E$5</f>
        <v>74019</v>
      </c>
      <c r="AR3628" s="18">
        <f>+'Per Cápita'!$E$6</f>
        <v>111028</v>
      </c>
      <c r="AS3628" s="18">
        <f>+'Per Cápita'!$E$7</f>
        <v>136064</v>
      </c>
      <c r="AT3628" s="18">
        <f>+'Per Cápita'!$F$4</f>
        <v>103408</v>
      </c>
      <c r="AU3628" s="18">
        <f>+'Per Cápita'!$F$5</f>
        <v>90347</v>
      </c>
      <c r="AV3628" s="18">
        <f>+'Per Cápita'!$F$6</f>
        <v>138242</v>
      </c>
      <c r="AW3628" s="18">
        <f>+'Per Cápita'!$F$7</f>
        <v>166544</v>
      </c>
      <c r="AX3628" s="18">
        <f t="shared" si="1349"/>
        <v>0</v>
      </c>
      <c r="AY3628" s="18">
        <f t="shared" si="1350"/>
        <v>0</v>
      </c>
      <c r="AZ3628" s="18">
        <f t="shared" si="1351"/>
        <v>0</v>
      </c>
      <c r="BA3628" s="18">
        <f t="shared" si="1352"/>
        <v>0</v>
      </c>
      <c r="BB3628" s="18">
        <f t="shared" si="1353"/>
        <v>2743529.0035560792</v>
      </c>
      <c r="BC3628" s="18">
        <f t="shared" si="1354"/>
        <v>25568065.901725832</v>
      </c>
      <c r="BD3628" s="18">
        <f t="shared" si="1355"/>
        <v>5043106.3138316115</v>
      </c>
      <c r="BE3628" s="18">
        <f t="shared" si="1356"/>
        <v>0</v>
      </c>
      <c r="BF3628" s="18">
        <f t="shared" si="1357"/>
        <v>0</v>
      </c>
      <c r="BG3628" s="18">
        <f t="shared" si="1358"/>
        <v>0</v>
      </c>
      <c r="BH3628" s="18">
        <f t="shared" si="1359"/>
        <v>0</v>
      </c>
      <c r="BI3628" s="18">
        <f t="shared" si="1360"/>
        <v>0</v>
      </c>
      <c r="BJ3628" s="18">
        <f t="shared" si="1361"/>
        <v>0</v>
      </c>
      <c r="BK3628" s="18">
        <f t="shared" si="1362"/>
        <v>0</v>
      </c>
      <c r="BL3628" s="18">
        <f t="shared" si="1363"/>
        <v>0</v>
      </c>
      <c r="BM3628" s="18">
        <f t="shared" si="1364"/>
        <v>0</v>
      </c>
      <c r="BN3628" s="18">
        <f t="shared" si="1365"/>
        <v>33354701.219113525</v>
      </c>
      <c r="BO3628" s="18">
        <f t="shared" si="1366"/>
        <v>0</v>
      </c>
      <c r="BP3628" s="4">
        <f t="shared" si="1367"/>
        <v>33354701</v>
      </c>
      <c r="BQ3628" t="s">
        <v>11411</v>
      </c>
    </row>
    <row r="3629" spans="1:69" x14ac:dyDescent="0.25">
      <c r="A3629" s="15" t="s">
        <v>7166</v>
      </c>
      <c r="B3629" t="s">
        <v>5756</v>
      </c>
      <c r="C3629" s="15">
        <v>3758</v>
      </c>
      <c r="D3629" t="s">
        <v>7166</v>
      </c>
      <c r="E3629" t="s">
        <v>5889</v>
      </c>
      <c r="F3629" t="s">
        <v>388</v>
      </c>
      <c r="G3629" s="15">
        <v>19362</v>
      </c>
      <c r="H3629" s="15">
        <v>205690000319</v>
      </c>
      <c r="I3629" t="s">
        <v>8282</v>
      </c>
      <c r="J3629">
        <v>1</v>
      </c>
      <c r="K3629" s="22">
        <v>11.544117647058824</v>
      </c>
      <c r="L3629" s="16"/>
      <c r="M3629" s="16">
        <f t="shared" si="1344"/>
        <v>0.80868228538649822</v>
      </c>
      <c r="N3629" s="16">
        <f t="shared" si="1345"/>
        <v>0.10546290888038944</v>
      </c>
      <c r="O3629" s="29">
        <f t="shared" si="1346"/>
        <v>1.1054629088803893</v>
      </c>
      <c r="P3629" s="17">
        <f t="shared" si="1347"/>
        <v>275</v>
      </c>
      <c r="Q3629" s="17">
        <v>0</v>
      </c>
      <c r="R3629" s="17">
        <v>0</v>
      </c>
      <c r="S3629" s="17">
        <v>19</v>
      </c>
      <c r="T3629" s="17">
        <v>0</v>
      </c>
      <c r="U3629" s="17">
        <v>144</v>
      </c>
      <c r="V3629" s="17">
        <v>0</v>
      </c>
      <c r="W3629" s="17">
        <v>88</v>
      </c>
      <c r="X3629" s="17">
        <v>0</v>
      </c>
      <c r="Y3629" s="17">
        <v>0</v>
      </c>
      <c r="Z3629" s="17">
        <v>0</v>
      </c>
      <c r="AA3629" s="17">
        <v>24</v>
      </c>
      <c r="AB3629" s="17">
        <v>0</v>
      </c>
      <c r="AC3629" s="17">
        <f t="shared" si="1348"/>
        <v>0</v>
      </c>
      <c r="AD3629" s="17">
        <v>0</v>
      </c>
      <c r="AE3629" s="17">
        <v>0</v>
      </c>
      <c r="AF3629" s="17">
        <v>0</v>
      </c>
      <c r="AG3629" s="17">
        <v>0</v>
      </c>
      <c r="AH3629" s="17">
        <v>0</v>
      </c>
      <c r="AI3629" s="17">
        <v>0</v>
      </c>
      <c r="AJ3629" s="17">
        <v>0</v>
      </c>
      <c r="AK3629" s="17">
        <v>0</v>
      </c>
      <c r="AL3629" s="17">
        <v>0</v>
      </c>
      <c r="AM3629" s="17">
        <v>0</v>
      </c>
      <c r="AN3629" s="17">
        <v>0</v>
      </c>
      <c r="AO3629" s="17">
        <v>0</v>
      </c>
      <c r="AP3629" s="18">
        <f>+'Per Cápita'!$E$4</f>
        <v>83816</v>
      </c>
      <c r="AQ3629" s="18">
        <f>+'Per Cápita'!$E$5</f>
        <v>74019</v>
      </c>
      <c r="AR3629" s="18">
        <f>+'Per Cápita'!$E$6</f>
        <v>111028</v>
      </c>
      <c r="AS3629" s="18">
        <f>+'Per Cápita'!$E$7</f>
        <v>136064</v>
      </c>
      <c r="AT3629" s="18">
        <f>+'Per Cápita'!$F$4</f>
        <v>103408</v>
      </c>
      <c r="AU3629" s="18">
        <f>+'Per Cápita'!$F$5</f>
        <v>90347</v>
      </c>
      <c r="AV3629" s="18">
        <f>+'Per Cápita'!$F$6</f>
        <v>138242</v>
      </c>
      <c r="AW3629" s="18">
        <f>+'Per Cápita'!$F$7</f>
        <v>166544</v>
      </c>
      <c r="AX3629" s="18">
        <f t="shared" si="1349"/>
        <v>0</v>
      </c>
      <c r="AY3629" s="18">
        <f t="shared" si="1350"/>
        <v>0</v>
      </c>
      <c r="AZ3629" s="18">
        <f t="shared" si="1351"/>
        <v>0</v>
      </c>
      <c r="BA3629" s="18">
        <f t="shared" si="1352"/>
        <v>0</v>
      </c>
      <c r="BB3629" s="18">
        <f t="shared" si="1353"/>
        <v>2171960.4611485628</v>
      </c>
      <c r="BC3629" s="18">
        <f t="shared" si="1354"/>
        <v>23171059.723439038</v>
      </c>
      <c r="BD3629" s="18">
        <f t="shared" si="1355"/>
        <v>0</v>
      </c>
      <c r="BE3629" s="18">
        <f t="shared" si="1356"/>
        <v>4418597.1527178138</v>
      </c>
      <c r="BF3629" s="18">
        <f t="shared" si="1357"/>
        <v>0</v>
      </c>
      <c r="BG3629" s="18">
        <f t="shared" si="1358"/>
        <v>0</v>
      </c>
      <c r="BH3629" s="18">
        <f t="shared" si="1359"/>
        <v>0</v>
      </c>
      <c r="BI3629" s="18">
        <f t="shared" si="1360"/>
        <v>0</v>
      </c>
      <c r="BJ3629" s="18">
        <f t="shared" si="1361"/>
        <v>0</v>
      </c>
      <c r="BK3629" s="18">
        <f t="shared" si="1362"/>
        <v>0</v>
      </c>
      <c r="BL3629" s="18">
        <f t="shared" si="1363"/>
        <v>0</v>
      </c>
      <c r="BM3629" s="18">
        <f t="shared" si="1364"/>
        <v>0</v>
      </c>
      <c r="BN3629" s="18">
        <f t="shared" si="1365"/>
        <v>29761617.337305415</v>
      </c>
      <c r="BO3629" s="18">
        <f t="shared" si="1366"/>
        <v>0</v>
      </c>
      <c r="BP3629" s="4">
        <f t="shared" si="1367"/>
        <v>29761617</v>
      </c>
      <c r="BQ3629" t="s">
        <v>11411</v>
      </c>
    </row>
    <row r="3630" spans="1:69" x14ac:dyDescent="0.25">
      <c r="A3630" s="15" t="s">
        <v>7166</v>
      </c>
      <c r="B3630" t="s">
        <v>5756</v>
      </c>
      <c r="C3630" s="15">
        <v>3758</v>
      </c>
      <c r="D3630" t="s">
        <v>7166</v>
      </c>
      <c r="E3630" t="s">
        <v>5889</v>
      </c>
      <c r="F3630" t="s">
        <v>388</v>
      </c>
      <c r="G3630" s="15">
        <v>19363</v>
      </c>
      <c r="H3630" s="15">
        <v>205690000386</v>
      </c>
      <c r="I3630" t="s">
        <v>8283</v>
      </c>
      <c r="J3630">
        <v>1</v>
      </c>
      <c r="K3630" s="22">
        <v>11.544117647058824</v>
      </c>
      <c r="L3630" s="16"/>
      <c r="M3630" s="16">
        <f t="shared" si="1344"/>
        <v>0.80868228538649822</v>
      </c>
      <c r="N3630" s="16">
        <f t="shared" si="1345"/>
        <v>0.10546290888038944</v>
      </c>
      <c r="O3630" s="29">
        <f t="shared" si="1346"/>
        <v>1.1054629088803893</v>
      </c>
      <c r="P3630" s="17">
        <f t="shared" si="1347"/>
        <v>634</v>
      </c>
      <c r="Q3630" s="17">
        <v>0</v>
      </c>
      <c r="R3630" s="17">
        <v>0</v>
      </c>
      <c r="S3630" s="17">
        <v>55</v>
      </c>
      <c r="T3630" s="17">
        <v>0</v>
      </c>
      <c r="U3630" s="17">
        <v>268</v>
      </c>
      <c r="V3630" s="17">
        <v>0</v>
      </c>
      <c r="W3630" s="17">
        <v>238</v>
      </c>
      <c r="X3630" s="17">
        <v>0</v>
      </c>
      <c r="Y3630" s="17">
        <v>73</v>
      </c>
      <c r="Z3630" s="17">
        <v>0</v>
      </c>
      <c r="AA3630" s="17">
        <v>0</v>
      </c>
      <c r="AB3630" s="17">
        <v>0</v>
      </c>
      <c r="AC3630" s="17">
        <f t="shared" si="1348"/>
        <v>0</v>
      </c>
      <c r="AD3630" s="17">
        <v>0</v>
      </c>
      <c r="AE3630" s="17">
        <v>0</v>
      </c>
      <c r="AF3630" s="17">
        <v>0</v>
      </c>
      <c r="AG3630" s="17">
        <v>0</v>
      </c>
      <c r="AH3630" s="17">
        <v>0</v>
      </c>
      <c r="AI3630" s="17">
        <v>0</v>
      </c>
      <c r="AJ3630" s="17">
        <v>0</v>
      </c>
      <c r="AK3630" s="17">
        <v>0</v>
      </c>
      <c r="AL3630" s="17">
        <v>0</v>
      </c>
      <c r="AM3630" s="17">
        <v>0</v>
      </c>
      <c r="AN3630" s="17">
        <v>0</v>
      </c>
      <c r="AO3630" s="17">
        <v>0</v>
      </c>
      <c r="AP3630" s="18">
        <f>+'Per Cápita'!$E$4</f>
        <v>83816</v>
      </c>
      <c r="AQ3630" s="18">
        <f>+'Per Cápita'!$E$5</f>
        <v>74019</v>
      </c>
      <c r="AR3630" s="18">
        <f>+'Per Cápita'!$E$6</f>
        <v>111028</v>
      </c>
      <c r="AS3630" s="18">
        <f>+'Per Cápita'!$E$7</f>
        <v>136064</v>
      </c>
      <c r="AT3630" s="18">
        <f>+'Per Cápita'!$F$4</f>
        <v>103408</v>
      </c>
      <c r="AU3630" s="18">
        <f>+'Per Cápita'!$F$5</f>
        <v>90347</v>
      </c>
      <c r="AV3630" s="18">
        <f>+'Per Cápita'!$F$6</f>
        <v>138242</v>
      </c>
      <c r="AW3630" s="18">
        <f>+'Per Cápita'!$F$7</f>
        <v>166544</v>
      </c>
      <c r="AX3630" s="18">
        <f t="shared" si="1349"/>
        <v>0</v>
      </c>
      <c r="AY3630" s="18">
        <f t="shared" si="1350"/>
        <v>0</v>
      </c>
      <c r="AZ3630" s="18">
        <f t="shared" si="1351"/>
        <v>0</v>
      </c>
      <c r="BA3630" s="18">
        <f t="shared" si="1352"/>
        <v>0</v>
      </c>
      <c r="BB3630" s="18">
        <f t="shared" si="1353"/>
        <v>6287253.9664826812</v>
      </c>
      <c r="BC3630" s="18">
        <f t="shared" si="1354"/>
        <v>50536880.258879967</v>
      </c>
      <c r="BD3630" s="18">
        <f t="shared" si="1355"/>
        <v>11155962.451809322</v>
      </c>
      <c r="BE3630" s="18">
        <f t="shared" si="1356"/>
        <v>0</v>
      </c>
      <c r="BF3630" s="18">
        <f t="shared" si="1357"/>
        <v>0</v>
      </c>
      <c r="BG3630" s="18">
        <f t="shared" si="1358"/>
        <v>0</v>
      </c>
      <c r="BH3630" s="18">
        <f t="shared" si="1359"/>
        <v>0</v>
      </c>
      <c r="BI3630" s="18">
        <f t="shared" si="1360"/>
        <v>0</v>
      </c>
      <c r="BJ3630" s="18">
        <f t="shared" si="1361"/>
        <v>0</v>
      </c>
      <c r="BK3630" s="18">
        <f t="shared" si="1362"/>
        <v>0</v>
      </c>
      <c r="BL3630" s="18">
        <f t="shared" si="1363"/>
        <v>0</v>
      </c>
      <c r="BM3630" s="18">
        <f t="shared" si="1364"/>
        <v>0</v>
      </c>
      <c r="BN3630" s="18">
        <f t="shared" si="1365"/>
        <v>67980096.677171975</v>
      </c>
      <c r="BO3630" s="18">
        <f t="shared" si="1366"/>
        <v>0</v>
      </c>
      <c r="BP3630" s="4">
        <f t="shared" si="1367"/>
        <v>67980097</v>
      </c>
      <c r="BQ3630" t="s">
        <v>11411</v>
      </c>
    </row>
    <row r="3631" spans="1:69" x14ac:dyDescent="0.25">
      <c r="A3631" s="15" t="s">
        <v>7166</v>
      </c>
      <c r="B3631" t="s">
        <v>5756</v>
      </c>
      <c r="C3631" s="15">
        <v>3758</v>
      </c>
      <c r="D3631" t="s">
        <v>7166</v>
      </c>
      <c r="E3631" t="s">
        <v>5890</v>
      </c>
      <c r="F3631" t="s">
        <v>389</v>
      </c>
      <c r="G3631" s="15">
        <v>25096</v>
      </c>
      <c r="H3631" s="15">
        <v>205697000136</v>
      </c>
      <c r="I3631" t="s">
        <v>4825</v>
      </c>
      <c r="J3631">
        <v>1</v>
      </c>
      <c r="K3631" s="22">
        <v>6.7955709800033048</v>
      </c>
      <c r="L3631" s="16"/>
      <c r="M3631" s="16">
        <f t="shared" si="1344"/>
        <v>0.47603966267749831</v>
      </c>
      <c r="N3631" s="16">
        <f t="shared" si="1345"/>
        <v>5.5145812094426414E-2</v>
      </c>
      <c r="O3631" s="29">
        <f t="shared" si="1346"/>
        <v>1.0551458120944264</v>
      </c>
      <c r="P3631" s="17">
        <f t="shared" si="1347"/>
        <v>241</v>
      </c>
      <c r="Q3631" s="17">
        <v>0</v>
      </c>
      <c r="R3631" s="17">
        <v>0</v>
      </c>
      <c r="S3631" s="17">
        <v>39</v>
      </c>
      <c r="T3631" s="17">
        <v>0</v>
      </c>
      <c r="U3631" s="17">
        <v>186</v>
      </c>
      <c r="V3631" s="17">
        <v>0</v>
      </c>
      <c r="W3631" s="17">
        <v>16</v>
      </c>
      <c r="X3631" s="17">
        <v>0</v>
      </c>
      <c r="Y3631" s="17">
        <v>0</v>
      </c>
      <c r="Z3631" s="17">
        <v>0</v>
      </c>
      <c r="AA3631" s="17">
        <v>0</v>
      </c>
      <c r="AB3631" s="17">
        <v>0</v>
      </c>
      <c r="AC3631" s="17">
        <f t="shared" si="1348"/>
        <v>0</v>
      </c>
      <c r="AD3631" s="17">
        <v>0</v>
      </c>
      <c r="AE3631" s="17">
        <v>0</v>
      </c>
      <c r="AF3631" s="17">
        <v>0</v>
      </c>
      <c r="AG3631" s="17">
        <v>0</v>
      </c>
      <c r="AH3631" s="17">
        <v>0</v>
      </c>
      <c r="AI3631" s="17">
        <v>0</v>
      </c>
      <c r="AJ3631" s="17">
        <v>0</v>
      </c>
      <c r="AK3631" s="17">
        <v>0</v>
      </c>
      <c r="AL3631" s="17">
        <v>0</v>
      </c>
      <c r="AM3631" s="17">
        <v>0</v>
      </c>
      <c r="AN3631" s="17">
        <v>0</v>
      </c>
      <c r="AO3631" s="17">
        <v>0</v>
      </c>
      <c r="AP3631" s="18">
        <f>+'Per Cápita'!$E$4</f>
        <v>83816</v>
      </c>
      <c r="AQ3631" s="18">
        <f>+'Per Cápita'!$E$5</f>
        <v>74019</v>
      </c>
      <c r="AR3631" s="18">
        <f>+'Per Cápita'!$E$6</f>
        <v>111028</v>
      </c>
      <c r="AS3631" s="18">
        <f>+'Per Cápita'!$E$7</f>
        <v>136064</v>
      </c>
      <c r="AT3631" s="18">
        <f>+'Per Cápita'!$F$4</f>
        <v>103408</v>
      </c>
      <c r="AU3631" s="18">
        <f>+'Per Cápita'!$F$5</f>
        <v>90347</v>
      </c>
      <c r="AV3631" s="18">
        <f>+'Per Cápita'!$F$6</f>
        <v>138242</v>
      </c>
      <c r="AW3631" s="18">
        <f>+'Per Cápita'!$F$7</f>
        <v>166544</v>
      </c>
      <c r="AX3631" s="18">
        <f t="shared" si="1349"/>
        <v>0</v>
      </c>
      <c r="AY3631" s="18">
        <f t="shared" si="1350"/>
        <v>0</v>
      </c>
      <c r="AZ3631" s="18">
        <f t="shared" si="1351"/>
        <v>0</v>
      </c>
      <c r="BA3631" s="18">
        <f t="shared" si="1352"/>
        <v>0</v>
      </c>
      <c r="BB3631" s="18">
        <f t="shared" si="1353"/>
        <v>4255310.2073453572</v>
      </c>
      <c r="BC3631" s="18">
        <f t="shared" si="1354"/>
        <v>19256510.25442962</v>
      </c>
      <c r="BD3631" s="18">
        <f t="shared" si="1355"/>
        <v>0</v>
      </c>
      <c r="BE3631" s="18">
        <f t="shared" si="1356"/>
        <v>0</v>
      </c>
      <c r="BF3631" s="18">
        <f t="shared" si="1357"/>
        <v>0</v>
      </c>
      <c r="BG3631" s="18">
        <f t="shared" si="1358"/>
        <v>0</v>
      </c>
      <c r="BH3631" s="18">
        <f t="shared" si="1359"/>
        <v>0</v>
      </c>
      <c r="BI3631" s="18">
        <f t="shared" si="1360"/>
        <v>0</v>
      </c>
      <c r="BJ3631" s="18">
        <f t="shared" si="1361"/>
        <v>0</v>
      </c>
      <c r="BK3631" s="18">
        <f t="shared" si="1362"/>
        <v>0</v>
      </c>
      <c r="BL3631" s="18">
        <f t="shared" si="1363"/>
        <v>0</v>
      </c>
      <c r="BM3631" s="18">
        <f t="shared" si="1364"/>
        <v>0</v>
      </c>
      <c r="BN3631" s="18">
        <f t="shared" si="1365"/>
        <v>23511820.461774975</v>
      </c>
      <c r="BO3631" s="18">
        <f t="shared" si="1366"/>
        <v>0</v>
      </c>
      <c r="BP3631" s="4">
        <f t="shared" si="1367"/>
        <v>23511820</v>
      </c>
      <c r="BQ3631" t="s">
        <v>11411</v>
      </c>
    </row>
    <row r="3632" spans="1:69" x14ac:dyDescent="0.25">
      <c r="A3632" s="15" t="s">
        <v>7166</v>
      </c>
      <c r="B3632" t="s">
        <v>5756</v>
      </c>
      <c r="C3632" s="15">
        <v>3758</v>
      </c>
      <c r="D3632" t="s">
        <v>7166</v>
      </c>
      <c r="E3632" t="s">
        <v>5890</v>
      </c>
      <c r="F3632" t="s">
        <v>389</v>
      </c>
      <c r="G3632" s="15">
        <v>14505</v>
      </c>
      <c r="H3632" s="15">
        <v>205697000144</v>
      </c>
      <c r="I3632" t="s">
        <v>8284</v>
      </c>
      <c r="J3632">
        <v>1</v>
      </c>
      <c r="K3632" s="22">
        <v>6.7955709800033048</v>
      </c>
      <c r="L3632" s="16"/>
      <c r="M3632" s="16">
        <f t="shared" si="1344"/>
        <v>0.47603966267749831</v>
      </c>
      <c r="N3632" s="16">
        <f t="shared" si="1345"/>
        <v>5.5145812094426414E-2</v>
      </c>
      <c r="O3632" s="29">
        <f t="shared" si="1346"/>
        <v>1.0551458120944264</v>
      </c>
      <c r="P3632" s="17">
        <f t="shared" si="1347"/>
        <v>593</v>
      </c>
      <c r="Q3632" s="17">
        <v>0</v>
      </c>
      <c r="R3632" s="17">
        <v>0</v>
      </c>
      <c r="S3632" s="17">
        <v>36</v>
      </c>
      <c r="T3632" s="17">
        <v>0</v>
      </c>
      <c r="U3632" s="17">
        <v>231</v>
      </c>
      <c r="V3632" s="17">
        <v>0</v>
      </c>
      <c r="W3632" s="17">
        <v>201</v>
      </c>
      <c r="X3632" s="17">
        <v>0</v>
      </c>
      <c r="Y3632" s="17">
        <v>125</v>
      </c>
      <c r="Z3632" s="17">
        <v>0</v>
      </c>
      <c r="AA3632" s="17">
        <v>0</v>
      </c>
      <c r="AB3632" s="17">
        <v>0</v>
      </c>
      <c r="AC3632" s="17">
        <f t="shared" si="1348"/>
        <v>0</v>
      </c>
      <c r="AD3632" s="17">
        <v>0</v>
      </c>
      <c r="AE3632" s="17">
        <v>0</v>
      </c>
      <c r="AF3632" s="17">
        <v>0</v>
      </c>
      <c r="AG3632" s="17">
        <v>0</v>
      </c>
      <c r="AH3632" s="17">
        <v>0</v>
      </c>
      <c r="AI3632" s="17">
        <v>0</v>
      </c>
      <c r="AJ3632" s="17">
        <v>0</v>
      </c>
      <c r="AK3632" s="17">
        <v>0</v>
      </c>
      <c r="AL3632" s="17">
        <v>0</v>
      </c>
      <c r="AM3632" s="17">
        <v>0</v>
      </c>
      <c r="AN3632" s="17">
        <v>0</v>
      </c>
      <c r="AO3632" s="17">
        <v>0</v>
      </c>
      <c r="AP3632" s="18">
        <f>+'Per Cápita'!$E$4</f>
        <v>83816</v>
      </c>
      <c r="AQ3632" s="18">
        <f>+'Per Cápita'!$E$5</f>
        <v>74019</v>
      </c>
      <c r="AR3632" s="18">
        <f>+'Per Cápita'!$E$6</f>
        <v>111028</v>
      </c>
      <c r="AS3632" s="18">
        <f>+'Per Cápita'!$E$7</f>
        <v>136064</v>
      </c>
      <c r="AT3632" s="18">
        <f>+'Per Cápita'!$F$4</f>
        <v>103408</v>
      </c>
      <c r="AU3632" s="18">
        <f>+'Per Cápita'!$F$5</f>
        <v>90347</v>
      </c>
      <c r="AV3632" s="18">
        <f>+'Per Cápita'!$F$6</f>
        <v>138242</v>
      </c>
      <c r="AW3632" s="18">
        <f>+'Per Cápita'!$F$7</f>
        <v>166544</v>
      </c>
      <c r="AX3632" s="18">
        <f t="shared" si="1349"/>
        <v>0</v>
      </c>
      <c r="AY3632" s="18">
        <f t="shared" si="1350"/>
        <v>0</v>
      </c>
      <c r="AZ3632" s="18">
        <f t="shared" si="1351"/>
        <v>0</v>
      </c>
      <c r="BA3632" s="18">
        <f t="shared" si="1352"/>
        <v>0</v>
      </c>
      <c r="BB3632" s="18">
        <f t="shared" si="1353"/>
        <v>3927978.6529341759</v>
      </c>
      <c r="BC3632" s="18">
        <f t="shared" si="1354"/>
        <v>41182239.752047502</v>
      </c>
      <c r="BD3632" s="18">
        <f t="shared" si="1355"/>
        <v>18233183.41944471</v>
      </c>
      <c r="BE3632" s="18">
        <f t="shared" si="1356"/>
        <v>0</v>
      </c>
      <c r="BF3632" s="18">
        <f t="shared" si="1357"/>
        <v>0</v>
      </c>
      <c r="BG3632" s="18">
        <f t="shared" si="1358"/>
        <v>0</v>
      </c>
      <c r="BH3632" s="18">
        <f t="shared" si="1359"/>
        <v>0</v>
      </c>
      <c r="BI3632" s="18">
        <f t="shared" si="1360"/>
        <v>0</v>
      </c>
      <c r="BJ3632" s="18">
        <f t="shared" si="1361"/>
        <v>0</v>
      </c>
      <c r="BK3632" s="18">
        <f t="shared" si="1362"/>
        <v>0</v>
      </c>
      <c r="BL3632" s="18">
        <f t="shared" si="1363"/>
        <v>0</v>
      </c>
      <c r="BM3632" s="18">
        <f t="shared" si="1364"/>
        <v>0</v>
      </c>
      <c r="BN3632" s="18">
        <f t="shared" si="1365"/>
        <v>63343401.82442639</v>
      </c>
      <c r="BO3632" s="18">
        <f t="shared" si="1366"/>
        <v>0</v>
      </c>
      <c r="BP3632" s="4">
        <f t="shared" si="1367"/>
        <v>63343402</v>
      </c>
      <c r="BQ3632" t="s">
        <v>11411</v>
      </c>
    </row>
    <row r="3633" spans="1:69" x14ac:dyDescent="0.25">
      <c r="A3633" s="15" t="s">
        <v>7166</v>
      </c>
      <c r="B3633" t="s">
        <v>5756</v>
      </c>
      <c r="C3633" s="15">
        <v>3758</v>
      </c>
      <c r="D3633" t="s">
        <v>7166</v>
      </c>
      <c r="E3633" t="s">
        <v>5890</v>
      </c>
      <c r="F3633" t="s">
        <v>389</v>
      </c>
      <c r="G3633" s="15">
        <v>25098</v>
      </c>
      <c r="H3633" s="15">
        <v>205697000268</v>
      </c>
      <c r="I3633" t="s">
        <v>9593</v>
      </c>
      <c r="J3633">
        <v>1</v>
      </c>
      <c r="K3633" s="22">
        <v>6.7955709800033048</v>
      </c>
      <c r="L3633" s="16"/>
      <c r="M3633" s="16">
        <f t="shared" si="1344"/>
        <v>0.47603966267749831</v>
      </c>
      <c r="N3633" s="16">
        <f t="shared" si="1345"/>
        <v>5.5145812094426414E-2</v>
      </c>
      <c r="O3633" s="29">
        <f t="shared" si="1346"/>
        <v>1.0551458120944264</v>
      </c>
      <c r="P3633" s="17">
        <f t="shared" si="1347"/>
        <v>439</v>
      </c>
      <c r="Q3633" s="17">
        <v>0</v>
      </c>
      <c r="R3633" s="17">
        <v>0</v>
      </c>
      <c r="S3633" s="17">
        <v>48</v>
      </c>
      <c r="T3633" s="17">
        <v>0</v>
      </c>
      <c r="U3633" s="17">
        <v>286</v>
      </c>
      <c r="V3633" s="17">
        <v>0</v>
      </c>
      <c r="W3633" s="17">
        <v>105</v>
      </c>
      <c r="X3633" s="17">
        <v>0</v>
      </c>
      <c r="Y3633" s="17">
        <v>0</v>
      </c>
      <c r="Z3633" s="17">
        <v>0</v>
      </c>
      <c r="AA3633" s="17">
        <v>0</v>
      </c>
      <c r="AB3633" s="17">
        <v>0</v>
      </c>
      <c r="AC3633" s="17">
        <f t="shared" si="1348"/>
        <v>0</v>
      </c>
      <c r="AD3633" s="17">
        <v>0</v>
      </c>
      <c r="AE3633" s="17">
        <v>0</v>
      </c>
      <c r="AF3633" s="17">
        <v>0</v>
      </c>
      <c r="AG3633" s="17">
        <v>0</v>
      </c>
      <c r="AH3633" s="17">
        <v>0</v>
      </c>
      <c r="AI3633" s="17">
        <v>0</v>
      </c>
      <c r="AJ3633" s="17">
        <v>0</v>
      </c>
      <c r="AK3633" s="17">
        <v>0</v>
      </c>
      <c r="AL3633" s="17">
        <v>0</v>
      </c>
      <c r="AM3633" s="17">
        <v>0</v>
      </c>
      <c r="AN3633" s="17">
        <v>0</v>
      </c>
      <c r="AO3633" s="17">
        <v>0</v>
      </c>
      <c r="AP3633" s="18">
        <f>+'Per Cápita'!$E$4</f>
        <v>83816</v>
      </c>
      <c r="AQ3633" s="18">
        <f>+'Per Cápita'!$E$5</f>
        <v>74019</v>
      </c>
      <c r="AR3633" s="18">
        <f>+'Per Cápita'!$E$6</f>
        <v>111028</v>
      </c>
      <c r="AS3633" s="18">
        <f>+'Per Cápita'!$E$7</f>
        <v>136064</v>
      </c>
      <c r="AT3633" s="18">
        <f>+'Per Cápita'!$F$4</f>
        <v>103408</v>
      </c>
      <c r="AU3633" s="18">
        <f>+'Per Cápita'!$F$5</f>
        <v>90347</v>
      </c>
      <c r="AV3633" s="18">
        <f>+'Per Cápita'!$F$6</f>
        <v>138242</v>
      </c>
      <c r="AW3633" s="18">
        <f>+'Per Cápita'!$F$7</f>
        <v>166544</v>
      </c>
      <c r="AX3633" s="18">
        <f t="shared" si="1349"/>
        <v>0</v>
      </c>
      <c r="AY3633" s="18">
        <f t="shared" si="1350"/>
        <v>0</v>
      </c>
      <c r="AZ3633" s="18">
        <f t="shared" si="1351"/>
        <v>0</v>
      </c>
      <c r="BA3633" s="18">
        <f t="shared" si="1352"/>
        <v>0</v>
      </c>
      <c r="BB3633" s="18">
        <f t="shared" si="1353"/>
        <v>5237304.8705789009</v>
      </c>
      <c r="BC3633" s="18">
        <f t="shared" si="1354"/>
        <v>37273740.145950399</v>
      </c>
      <c r="BD3633" s="18">
        <f t="shared" si="1355"/>
        <v>0</v>
      </c>
      <c r="BE3633" s="18">
        <f t="shared" si="1356"/>
        <v>0</v>
      </c>
      <c r="BF3633" s="18">
        <f t="shared" si="1357"/>
        <v>0</v>
      </c>
      <c r="BG3633" s="18">
        <f t="shared" si="1358"/>
        <v>0</v>
      </c>
      <c r="BH3633" s="18">
        <f t="shared" si="1359"/>
        <v>0</v>
      </c>
      <c r="BI3633" s="18">
        <f t="shared" si="1360"/>
        <v>0</v>
      </c>
      <c r="BJ3633" s="18">
        <f t="shared" si="1361"/>
        <v>0</v>
      </c>
      <c r="BK3633" s="18">
        <f t="shared" si="1362"/>
        <v>0</v>
      </c>
      <c r="BL3633" s="18">
        <f t="shared" si="1363"/>
        <v>0</v>
      </c>
      <c r="BM3633" s="18">
        <f t="shared" si="1364"/>
        <v>0</v>
      </c>
      <c r="BN3633" s="18">
        <f t="shared" si="1365"/>
        <v>42511045.016529299</v>
      </c>
      <c r="BO3633" s="18">
        <f t="shared" si="1366"/>
        <v>0</v>
      </c>
      <c r="BP3633" s="4">
        <f t="shared" si="1367"/>
        <v>42511045</v>
      </c>
      <c r="BQ3633" t="s">
        <v>11411</v>
      </c>
    </row>
    <row r="3634" spans="1:69" x14ac:dyDescent="0.25">
      <c r="A3634" s="15" t="s">
        <v>7166</v>
      </c>
      <c r="B3634" t="s">
        <v>5756</v>
      </c>
      <c r="C3634" s="15">
        <v>3758</v>
      </c>
      <c r="D3634" t="s">
        <v>7166</v>
      </c>
      <c r="E3634" t="s">
        <v>5891</v>
      </c>
      <c r="F3634" t="s">
        <v>391</v>
      </c>
      <c r="G3634" s="15">
        <v>11377</v>
      </c>
      <c r="H3634" s="15">
        <v>205736000238</v>
      </c>
      <c r="I3634" t="s">
        <v>4826</v>
      </c>
      <c r="J3634">
        <v>1</v>
      </c>
      <c r="K3634" s="22">
        <v>23.149204443110179</v>
      </c>
      <c r="L3634" s="16"/>
      <c r="M3634" s="16">
        <f t="shared" si="1344"/>
        <v>1.6216355486210012</v>
      </c>
      <c r="N3634" s="16">
        <f t="shared" si="1345"/>
        <v>0.22843406541921812</v>
      </c>
      <c r="O3634" s="29">
        <f t="shared" si="1346"/>
        <v>1.2284340654192181</v>
      </c>
      <c r="P3634" s="17">
        <f t="shared" si="1347"/>
        <v>671</v>
      </c>
      <c r="Q3634" s="17">
        <v>0</v>
      </c>
      <c r="R3634" s="17">
        <v>0</v>
      </c>
      <c r="S3634" s="17">
        <v>62</v>
      </c>
      <c r="T3634" s="17">
        <v>0</v>
      </c>
      <c r="U3634" s="17">
        <v>359</v>
      </c>
      <c r="V3634" s="17">
        <v>0</v>
      </c>
      <c r="W3634" s="17">
        <v>200</v>
      </c>
      <c r="X3634" s="17">
        <v>0</v>
      </c>
      <c r="Y3634" s="17">
        <v>2</v>
      </c>
      <c r="Z3634" s="17">
        <v>0</v>
      </c>
      <c r="AA3634" s="17">
        <v>48</v>
      </c>
      <c r="AB3634" s="17">
        <v>0</v>
      </c>
      <c r="AC3634" s="17">
        <f t="shared" si="1348"/>
        <v>0</v>
      </c>
      <c r="AD3634" s="17">
        <v>0</v>
      </c>
      <c r="AE3634" s="17">
        <v>0</v>
      </c>
      <c r="AF3634" s="17">
        <v>0</v>
      </c>
      <c r="AG3634" s="17">
        <v>0</v>
      </c>
      <c r="AH3634" s="17">
        <v>0</v>
      </c>
      <c r="AI3634" s="17">
        <v>0</v>
      </c>
      <c r="AJ3634" s="17">
        <v>0</v>
      </c>
      <c r="AK3634" s="17">
        <v>0</v>
      </c>
      <c r="AL3634" s="17">
        <v>0</v>
      </c>
      <c r="AM3634" s="17">
        <v>0</v>
      </c>
      <c r="AN3634" s="17">
        <v>0</v>
      </c>
      <c r="AO3634" s="17">
        <v>0</v>
      </c>
      <c r="AP3634" s="18">
        <f>+'Per Cápita'!$E$4</f>
        <v>83816</v>
      </c>
      <c r="AQ3634" s="18">
        <f>+'Per Cápita'!$E$5</f>
        <v>74019</v>
      </c>
      <c r="AR3634" s="18">
        <f>+'Per Cápita'!$E$6</f>
        <v>111028</v>
      </c>
      <c r="AS3634" s="18">
        <f>+'Per Cápita'!$E$7</f>
        <v>136064</v>
      </c>
      <c r="AT3634" s="18">
        <f>+'Per Cápita'!$F$4</f>
        <v>103408</v>
      </c>
      <c r="AU3634" s="18">
        <f>+'Per Cápita'!$F$5</f>
        <v>90347</v>
      </c>
      <c r="AV3634" s="18">
        <f>+'Per Cápita'!$F$6</f>
        <v>138242</v>
      </c>
      <c r="AW3634" s="18">
        <f>+'Per Cápita'!$F$7</f>
        <v>166544</v>
      </c>
      <c r="AX3634" s="18">
        <f t="shared" si="1349"/>
        <v>0</v>
      </c>
      <c r="AY3634" s="18">
        <f t="shared" si="1350"/>
        <v>0</v>
      </c>
      <c r="AZ3634" s="18">
        <f t="shared" si="1351"/>
        <v>0</v>
      </c>
      <c r="BA3634" s="18">
        <f t="shared" si="1352"/>
        <v>0</v>
      </c>
      <c r="BB3634" s="18">
        <f t="shared" si="1353"/>
        <v>7875854.4098859709</v>
      </c>
      <c r="BC3634" s="18">
        <f t="shared" si="1354"/>
        <v>62040800.872212425</v>
      </c>
      <c r="BD3634" s="18">
        <f t="shared" si="1355"/>
        <v>339642.3641433671</v>
      </c>
      <c r="BE3634" s="18">
        <f t="shared" si="1356"/>
        <v>9820239.5035765562</v>
      </c>
      <c r="BF3634" s="18">
        <f t="shared" si="1357"/>
        <v>0</v>
      </c>
      <c r="BG3634" s="18">
        <f t="shared" si="1358"/>
        <v>0</v>
      </c>
      <c r="BH3634" s="18">
        <f t="shared" si="1359"/>
        <v>0</v>
      </c>
      <c r="BI3634" s="18">
        <f t="shared" si="1360"/>
        <v>0</v>
      </c>
      <c r="BJ3634" s="18">
        <f t="shared" si="1361"/>
        <v>0</v>
      </c>
      <c r="BK3634" s="18">
        <f t="shared" si="1362"/>
        <v>0</v>
      </c>
      <c r="BL3634" s="18">
        <f t="shared" si="1363"/>
        <v>0</v>
      </c>
      <c r="BM3634" s="18">
        <f t="shared" si="1364"/>
        <v>0</v>
      </c>
      <c r="BN3634" s="18">
        <f t="shared" si="1365"/>
        <v>80076537.149818331</v>
      </c>
      <c r="BO3634" s="18">
        <f t="shared" si="1366"/>
        <v>0</v>
      </c>
      <c r="BP3634" s="4">
        <f t="shared" si="1367"/>
        <v>80076537</v>
      </c>
      <c r="BQ3634" t="s">
        <v>11411</v>
      </c>
    </row>
    <row r="3635" spans="1:69" x14ac:dyDescent="0.25">
      <c r="A3635" s="15" t="s">
        <v>7166</v>
      </c>
      <c r="B3635" t="s">
        <v>5756</v>
      </c>
      <c r="C3635" s="15">
        <v>3758</v>
      </c>
      <c r="D3635" t="s">
        <v>7166</v>
      </c>
      <c r="E3635" t="s">
        <v>5892</v>
      </c>
      <c r="F3635" t="s">
        <v>9386</v>
      </c>
      <c r="G3635" s="15">
        <v>14595</v>
      </c>
      <c r="H3635" s="15">
        <v>205756000668</v>
      </c>
      <c r="I3635" t="s">
        <v>395</v>
      </c>
      <c r="J3635">
        <v>1</v>
      </c>
      <c r="K3635" s="22">
        <v>13.235014874359136</v>
      </c>
      <c r="L3635" s="16"/>
      <c r="M3635" s="16">
        <f t="shared" si="1344"/>
        <v>0.92713210337456164</v>
      </c>
      <c r="N3635" s="16">
        <f t="shared" si="1345"/>
        <v>0.12338018871496739</v>
      </c>
      <c r="O3635" s="29">
        <f t="shared" si="1346"/>
        <v>1.1233801887149675</v>
      </c>
      <c r="P3635" s="17">
        <f t="shared" si="1347"/>
        <v>933</v>
      </c>
      <c r="Q3635" s="17">
        <v>0</v>
      </c>
      <c r="R3635" s="17">
        <v>0</v>
      </c>
      <c r="S3635" s="17">
        <v>73</v>
      </c>
      <c r="T3635" s="17">
        <v>0</v>
      </c>
      <c r="U3635" s="17">
        <v>370</v>
      </c>
      <c r="V3635" s="17">
        <v>0</v>
      </c>
      <c r="W3635" s="17">
        <v>307</v>
      </c>
      <c r="X3635" s="17">
        <v>0</v>
      </c>
      <c r="Y3635" s="17">
        <v>20</v>
      </c>
      <c r="Z3635" s="17">
        <v>0</v>
      </c>
      <c r="AA3635" s="17">
        <v>163</v>
      </c>
      <c r="AB3635" s="17">
        <v>0</v>
      </c>
      <c r="AC3635" s="17">
        <f t="shared" si="1348"/>
        <v>0</v>
      </c>
      <c r="AD3635" s="17">
        <v>0</v>
      </c>
      <c r="AE3635" s="17">
        <v>0</v>
      </c>
      <c r="AF3635" s="17">
        <v>0</v>
      </c>
      <c r="AG3635" s="17">
        <v>0</v>
      </c>
      <c r="AH3635" s="17">
        <v>0</v>
      </c>
      <c r="AI3635" s="17">
        <v>0</v>
      </c>
      <c r="AJ3635" s="17">
        <v>0</v>
      </c>
      <c r="AK3635" s="17">
        <v>0</v>
      </c>
      <c r="AL3635" s="17">
        <v>0</v>
      </c>
      <c r="AM3635" s="17">
        <v>0</v>
      </c>
      <c r="AN3635" s="17">
        <v>0</v>
      </c>
      <c r="AO3635" s="17">
        <v>0</v>
      </c>
      <c r="AP3635" s="18">
        <f>+'Per Cápita'!$E$4</f>
        <v>83816</v>
      </c>
      <c r="AQ3635" s="18">
        <f>+'Per Cápita'!$E$5</f>
        <v>74019</v>
      </c>
      <c r="AR3635" s="18">
        <f>+'Per Cápita'!$E$6</f>
        <v>111028</v>
      </c>
      <c r="AS3635" s="18">
        <f>+'Per Cápita'!$E$7</f>
        <v>136064</v>
      </c>
      <c r="AT3635" s="18">
        <f>+'Per Cápita'!$F$4</f>
        <v>103408</v>
      </c>
      <c r="AU3635" s="18">
        <f>+'Per Cápita'!$F$5</f>
        <v>90347</v>
      </c>
      <c r="AV3635" s="18">
        <f>+'Per Cápita'!$F$6</f>
        <v>138242</v>
      </c>
      <c r="AW3635" s="18">
        <f>+'Per Cápita'!$F$7</f>
        <v>166544</v>
      </c>
      <c r="AX3635" s="18">
        <f t="shared" si="1349"/>
        <v>0</v>
      </c>
      <c r="AY3635" s="18">
        <f t="shared" si="1350"/>
        <v>0</v>
      </c>
      <c r="AZ3635" s="18">
        <f t="shared" si="1351"/>
        <v>0</v>
      </c>
      <c r="BA3635" s="18">
        <f t="shared" si="1352"/>
        <v>0</v>
      </c>
      <c r="BB3635" s="18">
        <f t="shared" si="1353"/>
        <v>8480154.3944885265</v>
      </c>
      <c r="BC3635" s="18">
        <f t="shared" si="1354"/>
        <v>68711458.248955697</v>
      </c>
      <c r="BD3635" s="18">
        <f t="shared" si="1355"/>
        <v>3105966.4809666905</v>
      </c>
      <c r="BE3635" s="18">
        <f t="shared" si="1356"/>
        <v>30496033.514343325</v>
      </c>
      <c r="BF3635" s="18">
        <f t="shared" si="1357"/>
        <v>0</v>
      </c>
      <c r="BG3635" s="18">
        <f t="shared" si="1358"/>
        <v>0</v>
      </c>
      <c r="BH3635" s="18">
        <f t="shared" si="1359"/>
        <v>0</v>
      </c>
      <c r="BI3635" s="18">
        <f t="shared" si="1360"/>
        <v>0</v>
      </c>
      <c r="BJ3635" s="18">
        <f t="shared" si="1361"/>
        <v>0</v>
      </c>
      <c r="BK3635" s="18">
        <f t="shared" si="1362"/>
        <v>0</v>
      </c>
      <c r="BL3635" s="18">
        <f t="shared" si="1363"/>
        <v>0</v>
      </c>
      <c r="BM3635" s="18">
        <f t="shared" si="1364"/>
        <v>0</v>
      </c>
      <c r="BN3635" s="18">
        <f t="shared" si="1365"/>
        <v>110793612.63875423</v>
      </c>
      <c r="BO3635" s="18">
        <f t="shared" si="1366"/>
        <v>0</v>
      </c>
      <c r="BP3635" s="4">
        <f t="shared" si="1367"/>
        <v>110793613</v>
      </c>
      <c r="BQ3635" t="s">
        <v>11411</v>
      </c>
    </row>
    <row r="3636" spans="1:69" x14ac:dyDescent="0.25">
      <c r="A3636" s="15" t="s">
        <v>7166</v>
      </c>
      <c r="B3636" t="s">
        <v>5756</v>
      </c>
      <c r="C3636" s="15">
        <v>3758</v>
      </c>
      <c r="D3636" t="s">
        <v>7166</v>
      </c>
      <c r="E3636" t="s">
        <v>5892</v>
      </c>
      <c r="F3636" t="s">
        <v>9386</v>
      </c>
      <c r="G3636" s="15">
        <v>19747</v>
      </c>
      <c r="H3636" s="15">
        <v>205756000781</v>
      </c>
      <c r="I3636" t="s">
        <v>396</v>
      </c>
      <c r="J3636">
        <v>1</v>
      </c>
      <c r="K3636" s="22">
        <v>13.235014874359136</v>
      </c>
      <c r="L3636" s="16"/>
      <c r="M3636" s="16">
        <f t="shared" si="1344"/>
        <v>0.92713210337456164</v>
      </c>
      <c r="N3636" s="16">
        <f t="shared" si="1345"/>
        <v>0.12338018871496739</v>
      </c>
      <c r="O3636" s="29">
        <f t="shared" si="1346"/>
        <v>1.1233801887149675</v>
      </c>
      <c r="P3636" s="17">
        <f t="shared" si="1347"/>
        <v>395</v>
      </c>
      <c r="Q3636" s="17">
        <v>0</v>
      </c>
      <c r="R3636" s="17">
        <v>0</v>
      </c>
      <c r="S3636" s="17">
        <v>17</v>
      </c>
      <c r="T3636" s="17">
        <v>0</v>
      </c>
      <c r="U3636" s="17">
        <v>178</v>
      </c>
      <c r="V3636" s="17">
        <v>0</v>
      </c>
      <c r="W3636" s="17">
        <v>138</v>
      </c>
      <c r="X3636" s="17">
        <v>0</v>
      </c>
      <c r="Y3636" s="17">
        <v>62</v>
      </c>
      <c r="Z3636" s="17">
        <v>0</v>
      </c>
      <c r="AA3636" s="17">
        <v>0</v>
      </c>
      <c r="AB3636" s="17">
        <v>0</v>
      </c>
      <c r="AC3636" s="17">
        <f t="shared" si="1348"/>
        <v>0</v>
      </c>
      <c r="AD3636" s="17">
        <v>0</v>
      </c>
      <c r="AE3636" s="17">
        <v>0</v>
      </c>
      <c r="AF3636" s="17">
        <v>0</v>
      </c>
      <c r="AG3636" s="17">
        <v>0</v>
      </c>
      <c r="AH3636" s="17">
        <v>0</v>
      </c>
      <c r="AI3636" s="17">
        <v>0</v>
      </c>
      <c r="AJ3636" s="17">
        <v>0</v>
      </c>
      <c r="AK3636" s="17">
        <v>0</v>
      </c>
      <c r="AL3636" s="17">
        <v>0</v>
      </c>
      <c r="AM3636" s="17">
        <v>0</v>
      </c>
      <c r="AN3636" s="17">
        <v>0</v>
      </c>
      <c r="AO3636" s="17">
        <v>0</v>
      </c>
      <c r="AP3636" s="18">
        <f>+'Per Cápita'!$E$4</f>
        <v>83816</v>
      </c>
      <c r="AQ3636" s="18">
        <f>+'Per Cápita'!$E$5</f>
        <v>74019</v>
      </c>
      <c r="AR3636" s="18">
        <f>+'Per Cápita'!$E$6</f>
        <v>111028</v>
      </c>
      <c r="AS3636" s="18">
        <f>+'Per Cápita'!$E$7</f>
        <v>136064</v>
      </c>
      <c r="AT3636" s="18">
        <f>+'Per Cápita'!$F$4</f>
        <v>103408</v>
      </c>
      <c r="AU3636" s="18">
        <f>+'Per Cápita'!$F$5</f>
        <v>90347</v>
      </c>
      <c r="AV3636" s="18">
        <f>+'Per Cápita'!$F$6</f>
        <v>138242</v>
      </c>
      <c r="AW3636" s="18">
        <f>+'Per Cápita'!$F$7</f>
        <v>166544</v>
      </c>
      <c r="AX3636" s="18">
        <f t="shared" si="1349"/>
        <v>0</v>
      </c>
      <c r="AY3636" s="18">
        <f t="shared" si="1350"/>
        <v>0</v>
      </c>
      <c r="AZ3636" s="18">
        <f t="shared" si="1351"/>
        <v>0</v>
      </c>
      <c r="BA3636" s="18">
        <f t="shared" si="1352"/>
        <v>0</v>
      </c>
      <c r="BB3636" s="18">
        <f t="shared" si="1353"/>
        <v>1974830.475428835</v>
      </c>
      <c r="BC3636" s="18">
        <f t="shared" si="1354"/>
        <v>32072113.451506648</v>
      </c>
      <c r="BD3636" s="18">
        <f t="shared" si="1355"/>
        <v>9628496.0909967404</v>
      </c>
      <c r="BE3636" s="18">
        <f t="shared" si="1356"/>
        <v>0</v>
      </c>
      <c r="BF3636" s="18">
        <f t="shared" si="1357"/>
        <v>0</v>
      </c>
      <c r="BG3636" s="18">
        <f t="shared" si="1358"/>
        <v>0</v>
      </c>
      <c r="BH3636" s="18">
        <f t="shared" si="1359"/>
        <v>0</v>
      </c>
      <c r="BI3636" s="18">
        <f t="shared" si="1360"/>
        <v>0</v>
      </c>
      <c r="BJ3636" s="18">
        <f t="shared" si="1361"/>
        <v>0</v>
      </c>
      <c r="BK3636" s="18">
        <f t="shared" si="1362"/>
        <v>0</v>
      </c>
      <c r="BL3636" s="18">
        <f t="shared" si="1363"/>
        <v>0</v>
      </c>
      <c r="BM3636" s="18">
        <f t="shared" si="1364"/>
        <v>0</v>
      </c>
      <c r="BN3636" s="18">
        <f t="shared" si="1365"/>
        <v>43675440.017932229</v>
      </c>
      <c r="BO3636" s="18">
        <f t="shared" si="1366"/>
        <v>0</v>
      </c>
      <c r="BP3636" s="4">
        <f t="shared" si="1367"/>
        <v>43675440</v>
      </c>
      <c r="BQ3636" t="s">
        <v>11411</v>
      </c>
    </row>
    <row r="3637" spans="1:69" x14ac:dyDescent="0.25">
      <c r="A3637" s="15" t="s">
        <v>7166</v>
      </c>
      <c r="B3637" s="19" t="s">
        <v>5756</v>
      </c>
      <c r="C3637" s="15">
        <v>3758</v>
      </c>
      <c r="D3637" t="s">
        <v>7166</v>
      </c>
      <c r="E3637" t="s">
        <v>5892</v>
      </c>
      <c r="F3637" t="s">
        <v>9386</v>
      </c>
      <c r="G3637" s="15">
        <v>19158</v>
      </c>
      <c r="H3637" s="15">
        <v>205756001044</v>
      </c>
      <c r="I3637" t="s">
        <v>397</v>
      </c>
      <c r="J3637">
        <v>1</v>
      </c>
      <c r="K3637" s="22">
        <v>13.235014874359136</v>
      </c>
      <c r="L3637" s="16"/>
      <c r="M3637" s="16">
        <f t="shared" si="1344"/>
        <v>0.92713210337456164</v>
      </c>
      <c r="N3637" s="16">
        <f t="shared" si="1345"/>
        <v>0.12338018871496739</v>
      </c>
      <c r="O3637" s="29">
        <f t="shared" si="1346"/>
        <v>1.1233801887149675</v>
      </c>
      <c r="P3637" s="17">
        <f t="shared" si="1347"/>
        <v>1111</v>
      </c>
      <c r="Q3637" s="17">
        <v>0</v>
      </c>
      <c r="R3637" s="17">
        <v>0</v>
      </c>
      <c r="S3637" s="17">
        <v>88</v>
      </c>
      <c r="T3637" s="17">
        <v>0</v>
      </c>
      <c r="U3637" s="17">
        <v>488</v>
      </c>
      <c r="V3637" s="17">
        <v>0</v>
      </c>
      <c r="W3637" s="17">
        <v>406</v>
      </c>
      <c r="X3637" s="17">
        <v>0</v>
      </c>
      <c r="Y3637" s="17">
        <v>129</v>
      </c>
      <c r="Z3637" s="17">
        <v>0</v>
      </c>
      <c r="AA3637" s="17">
        <v>0</v>
      </c>
      <c r="AB3637" s="17">
        <v>0</v>
      </c>
      <c r="AC3637" s="17">
        <f t="shared" si="1348"/>
        <v>911</v>
      </c>
      <c r="AD3637" s="17">
        <v>0</v>
      </c>
      <c r="AE3637" s="17">
        <v>0</v>
      </c>
      <c r="AF3637" s="17">
        <v>68</v>
      </c>
      <c r="AG3637" s="17">
        <v>0</v>
      </c>
      <c r="AH3637" s="17">
        <v>382</v>
      </c>
      <c r="AI3637" s="17">
        <v>0</v>
      </c>
      <c r="AJ3637" s="17">
        <v>344</v>
      </c>
      <c r="AK3637" s="17">
        <v>0</v>
      </c>
      <c r="AL3637" s="17">
        <v>117</v>
      </c>
      <c r="AM3637" s="17">
        <v>0</v>
      </c>
      <c r="AN3637" s="17">
        <v>0</v>
      </c>
      <c r="AO3637" s="17">
        <v>0</v>
      </c>
      <c r="AP3637" s="18">
        <f>+'Per Cápita'!$E$4</f>
        <v>83816</v>
      </c>
      <c r="AQ3637" s="18">
        <f>+'Per Cápita'!$E$5</f>
        <v>74019</v>
      </c>
      <c r="AR3637" s="18">
        <f>+'Per Cápita'!$E$6</f>
        <v>111028</v>
      </c>
      <c r="AS3637" s="18">
        <f>+'Per Cápita'!$E$7</f>
        <v>136064</v>
      </c>
      <c r="AT3637" s="18">
        <f>+'Per Cápita'!$F$4</f>
        <v>103408</v>
      </c>
      <c r="AU3637" s="18">
        <f>+'Per Cápita'!$F$5</f>
        <v>90347</v>
      </c>
      <c r="AV3637" s="18">
        <f>+'Per Cápita'!$F$6</f>
        <v>138242</v>
      </c>
      <c r="AW3637" s="18">
        <f>+'Per Cápita'!$F$7</f>
        <v>166544</v>
      </c>
      <c r="AX3637" s="18">
        <f t="shared" si="1349"/>
        <v>0</v>
      </c>
      <c r="AY3637" s="18">
        <f t="shared" si="1350"/>
        <v>0</v>
      </c>
      <c r="AZ3637" s="18">
        <f t="shared" si="1351"/>
        <v>0</v>
      </c>
      <c r="BA3637" s="18">
        <f t="shared" si="1352"/>
        <v>0</v>
      </c>
      <c r="BB3637" s="18">
        <f t="shared" si="1353"/>
        <v>10222651.872808088</v>
      </c>
      <c r="BC3637" s="18">
        <f t="shared" si="1354"/>
        <v>90735662.739389062</v>
      </c>
      <c r="BD3637" s="18">
        <f t="shared" si="1355"/>
        <v>20033483.802235156</v>
      </c>
      <c r="BE3637" s="18">
        <f t="shared" si="1356"/>
        <v>0</v>
      </c>
      <c r="BF3637" s="18">
        <f t="shared" si="1357"/>
        <v>0</v>
      </c>
      <c r="BG3637" s="18">
        <f t="shared" si="1358"/>
        <v>0</v>
      </c>
      <c r="BH3637" s="18">
        <f t="shared" si="1359"/>
        <v>0</v>
      </c>
      <c r="BI3637" s="18">
        <f t="shared" si="1360"/>
        <v>0</v>
      </c>
      <c r="BJ3637" s="18">
        <f t="shared" si="1361"/>
        <v>1579864.3803430682</v>
      </c>
      <c r="BK3637" s="18">
        <f t="shared" si="1362"/>
        <v>14736933.142907485</v>
      </c>
      <c r="BL3637" s="18">
        <f t="shared" si="1363"/>
        <v>3633980.7827310283</v>
      </c>
      <c r="BM3637" s="18">
        <f t="shared" si="1364"/>
        <v>0</v>
      </c>
      <c r="BN3637" s="18">
        <f t="shared" si="1365"/>
        <v>120991798.4144323</v>
      </c>
      <c r="BO3637" s="18">
        <f t="shared" si="1366"/>
        <v>19950778.305981584</v>
      </c>
      <c r="BP3637" s="4">
        <f t="shared" si="1367"/>
        <v>140942577</v>
      </c>
      <c r="BQ3637" t="s">
        <v>11411</v>
      </c>
    </row>
    <row r="3638" spans="1:69" x14ac:dyDescent="0.25">
      <c r="A3638" s="15" t="s">
        <v>7166</v>
      </c>
      <c r="B3638" t="s">
        <v>5756</v>
      </c>
      <c r="C3638" s="15">
        <v>3758</v>
      </c>
      <c r="D3638" t="s">
        <v>7166</v>
      </c>
      <c r="E3638" t="s">
        <v>5893</v>
      </c>
      <c r="F3638" t="s">
        <v>398</v>
      </c>
      <c r="G3638" s="15">
        <v>22249</v>
      </c>
      <c r="H3638" s="15">
        <v>205761000218</v>
      </c>
      <c r="I3638" t="s">
        <v>37</v>
      </c>
      <c r="J3638">
        <v>1</v>
      </c>
      <c r="K3638" s="22">
        <v>11.306441024144723</v>
      </c>
      <c r="L3638" s="16"/>
      <c r="M3638" s="16">
        <f t="shared" si="1344"/>
        <v>0.79203269115353492</v>
      </c>
      <c r="N3638" s="16">
        <f t="shared" si="1345"/>
        <v>0.10294441249034651</v>
      </c>
      <c r="O3638" s="29">
        <f t="shared" si="1346"/>
        <v>1.1029444124903465</v>
      </c>
      <c r="P3638" s="17">
        <f t="shared" si="1347"/>
        <v>143</v>
      </c>
      <c r="Q3638" s="17">
        <v>0</v>
      </c>
      <c r="R3638" s="17">
        <v>0</v>
      </c>
      <c r="S3638" s="17">
        <v>20</v>
      </c>
      <c r="T3638" s="17">
        <v>0</v>
      </c>
      <c r="U3638" s="17">
        <v>90</v>
      </c>
      <c r="V3638" s="17">
        <v>0</v>
      </c>
      <c r="W3638" s="17">
        <v>33</v>
      </c>
      <c r="X3638" s="17">
        <v>0</v>
      </c>
      <c r="Y3638" s="17">
        <v>0</v>
      </c>
      <c r="Z3638" s="17">
        <v>0</v>
      </c>
      <c r="AA3638" s="17">
        <v>0</v>
      </c>
      <c r="AB3638" s="17">
        <v>0</v>
      </c>
      <c r="AC3638" s="17">
        <f t="shared" si="1348"/>
        <v>0</v>
      </c>
      <c r="AD3638" s="17">
        <v>0</v>
      </c>
      <c r="AE3638" s="17">
        <v>0</v>
      </c>
      <c r="AF3638" s="17">
        <v>0</v>
      </c>
      <c r="AG3638" s="17">
        <v>0</v>
      </c>
      <c r="AH3638" s="17">
        <v>0</v>
      </c>
      <c r="AI3638" s="17">
        <v>0</v>
      </c>
      <c r="AJ3638" s="17">
        <v>0</v>
      </c>
      <c r="AK3638" s="17">
        <v>0</v>
      </c>
      <c r="AL3638" s="17">
        <v>0</v>
      </c>
      <c r="AM3638" s="17">
        <v>0</v>
      </c>
      <c r="AN3638" s="17">
        <v>0</v>
      </c>
      <c r="AO3638" s="17">
        <v>0</v>
      </c>
      <c r="AP3638" s="18">
        <f>+'Per Cápita'!$E$4</f>
        <v>83816</v>
      </c>
      <c r="AQ3638" s="18">
        <f>+'Per Cápita'!$E$5</f>
        <v>74019</v>
      </c>
      <c r="AR3638" s="18">
        <f>+'Per Cápita'!$E$6</f>
        <v>111028</v>
      </c>
      <c r="AS3638" s="18">
        <f>+'Per Cápita'!$E$7</f>
        <v>136064</v>
      </c>
      <c r="AT3638" s="18">
        <f>+'Per Cápita'!$F$4</f>
        <v>103408</v>
      </c>
      <c r="AU3638" s="18">
        <f>+'Per Cápita'!$F$5</f>
        <v>90347</v>
      </c>
      <c r="AV3638" s="18">
        <f>+'Per Cápita'!$F$6</f>
        <v>138242</v>
      </c>
      <c r="AW3638" s="18">
        <f>+'Per Cápita'!$F$7</f>
        <v>166544</v>
      </c>
      <c r="AX3638" s="18">
        <f t="shared" si="1349"/>
        <v>0</v>
      </c>
      <c r="AY3638" s="18">
        <f t="shared" si="1350"/>
        <v>0</v>
      </c>
      <c r="AZ3638" s="18">
        <f t="shared" si="1351"/>
        <v>0</v>
      </c>
      <c r="BA3638" s="18">
        <f t="shared" si="1352"/>
        <v>0</v>
      </c>
      <c r="BB3638" s="18">
        <f t="shared" si="1353"/>
        <v>2281065.5161360349</v>
      </c>
      <c r="BC3638" s="18">
        <f t="shared" si="1354"/>
        <v>12256669.416737637</v>
      </c>
      <c r="BD3638" s="18">
        <f t="shared" si="1355"/>
        <v>0</v>
      </c>
      <c r="BE3638" s="18">
        <f t="shared" si="1356"/>
        <v>0</v>
      </c>
      <c r="BF3638" s="18">
        <f t="shared" si="1357"/>
        <v>0</v>
      </c>
      <c r="BG3638" s="18">
        <f t="shared" si="1358"/>
        <v>0</v>
      </c>
      <c r="BH3638" s="18">
        <f t="shared" si="1359"/>
        <v>0</v>
      </c>
      <c r="BI3638" s="18">
        <f t="shared" si="1360"/>
        <v>0</v>
      </c>
      <c r="BJ3638" s="18">
        <f t="shared" si="1361"/>
        <v>0</v>
      </c>
      <c r="BK3638" s="18">
        <f t="shared" si="1362"/>
        <v>0</v>
      </c>
      <c r="BL3638" s="18">
        <f t="shared" si="1363"/>
        <v>0</v>
      </c>
      <c r="BM3638" s="18">
        <f t="shared" si="1364"/>
        <v>0</v>
      </c>
      <c r="BN3638" s="18">
        <f t="shared" si="1365"/>
        <v>14537734.932873672</v>
      </c>
      <c r="BO3638" s="18">
        <f t="shared" si="1366"/>
        <v>0</v>
      </c>
      <c r="BP3638" s="4">
        <f t="shared" si="1367"/>
        <v>14537735</v>
      </c>
      <c r="BQ3638" t="s">
        <v>11411</v>
      </c>
    </row>
    <row r="3639" spans="1:69" x14ac:dyDescent="0.25">
      <c r="A3639" s="15" t="s">
        <v>7166</v>
      </c>
      <c r="B3639" t="s">
        <v>5756</v>
      </c>
      <c r="C3639" s="15">
        <v>3758</v>
      </c>
      <c r="D3639" t="s">
        <v>7166</v>
      </c>
      <c r="E3639" t="s">
        <v>5894</v>
      </c>
      <c r="F3639" t="s">
        <v>401</v>
      </c>
      <c r="G3639" s="15">
        <v>7697</v>
      </c>
      <c r="H3639" s="15">
        <v>205789000248</v>
      </c>
      <c r="I3639" t="s">
        <v>403</v>
      </c>
      <c r="J3639">
        <v>1</v>
      </c>
      <c r="K3639" s="22">
        <v>12.407182395031727</v>
      </c>
      <c r="L3639" s="16"/>
      <c r="M3639" s="16">
        <f t="shared" si="1344"/>
        <v>0.86914123029382684</v>
      </c>
      <c r="N3639" s="16">
        <f t="shared" si="1345"/>
        <v>0.11460821490793523</v>
      </c>
      <c r="O3639" s="29">
        <f t="shared" si="1346"/>
        <v>1.1146082149079353</v>
      </c>
      <c r="P3639" s="17">
        <f t="shared" si="1347"/>
        <v>414</v>
      </c>
      <c r="Q3639" s="17">
        <v>0</v>
      </c>
      <c r="R3639" s="17">
        <v>0</v>
      </c>
      <c r="S3639" s="17">
        <v>26</v>
      </c>
      <c r="T3639" s="17">
        <v>0</v>
      </c>
      <c r="U3639" s="17">
        <v>172</v>
      </c>
      <c r="V3639" s="17">
        <v>0</v>
      </c>
      <c r="W3639" s="17">
        <v>159</v>
      </c>
      <c r="X3639" s="17">
        <v>0</v>
      </c>
      <c r="Y3639" s="17">
        <v>57</v>
      </c>
      <c r="Z3639" s="17">
        <v>0</v>
      </c>
      <c r="AA3639" s="17">
        <v>0</v>
      </c>
      <c r="AB3639" s="17">
        <v>0</v>
      </c>
      <c r="AC3639" s="17">
        <f t="shared" si="1348"/>
        <v>0</v>
      </c>
      <c r="AD3639" s="17">
        <v>0</v>
      </c>
      <c r="AE3639" s="17">
        <v>0</v>
      </c>
      <c r="AF3639" s="17">
        <v>0</v>
      </c>
      <c r="AG3639" s="17">
        <v>0</v>
      </c>
      <c r="AH3639" s="17">
        <v>0</v>
      </c>
      <c r="AI3639" s="17">
        <v>0</v>
      </c>
      <c r="AJ3639" s="17">
        <v>0</v>
      </c>
      <c r="AK3639" s="17">
        <v>0</v>
      </c>
      <c r="AL3639" s="17">
        <v>0</v>
      </c>
      <c r="AM3639" s="17">
        <v>0</v>
      </c>
      <c r="AN3639" s="17">
        <v>0</v>
      </c>
      <c r="AO3639" s="17">
        <v>0</v>
      </c>
      <c r="AP3639" s="18">
        <f>+'Per Cápita'!$E$4</f>
        <v>83816</v>
      </c>
      <c r="AQ3639" s="18">
        <f>+'Per Cápita'!$E$5</f>
        <v>74019</v>
      </c>
      <c r="AR3639" s="18">
        <f>+'Per Cápita'!$E$6</f>
        <v>111028</v>
      </c>
      <c r="AS3639" s="18">
        <f>+'Per Cápita'!$E$7</f>
        <v>136064</v>
      </c>
      <c r="AT3639" s="18">
        <f>+'Per Cápita'!$F$4</f>
        <v>103408</v>
      </c>
      <c r="AU3639" s="18">
        <f>+'Per Cápita'!$F$5</f>
        <v>90347</v>
      </c>
      <c r="AV3639" s="18">
        <f>+'Per Cápita'!$F$6</f>
        <v>138242</v>
      </c>
      <c r="AW3639" s="18">
        <f>+'Per Cápita'!$F$7</f>
        <v>166544</v>
      </c>
      <c r="AX3639" s="18">
        <f t="shared" si="1349"/>
        <v>0</v>
      </c>
      <c r="AY3639" s="18">
        <f t="shared" si="1350"/>
        <v>0</v>
      </c>
      <c r="AZ3639" s="18">
        <f t="shared" si="1351"/>
        <v>0</v>
      </c>
      <c r="BA3639" s="18">
        <f t="shared" si="1352"/>
        <v>0</v>
      </c>
      <c r="BB3639" s="18">
        <f t="shared" si="1353"/>
        <v>2996744.5634671939</v>
      </c>
      <c r="BC3639" s="18">
        <f t="shared" si="1354"/>
        <v>33332199.277847074</v>
      </c>
      <c r="BD3639" s="18">
        <f t="shared" si="1355"/>
        <v>8782883.1241822597</v>
      </c>
      <c r="BE3639" s="18">
        <f t="shared" si="1356"/>
        <v>0</v>
      </c>
      <c r="BF3639" s="18">
        <f t="shared" si="1357"/>
        <v>0</v>
      </c>
      <c r="BG3639" s="18">
        <f t="shared" si="1358"/>
        <v>0</v>
      </c>
      <c r="BH3639" s="18">
        <f t="shared" si="1359"/>
        <v>0</v>
      </c>
      <c r="BI3639" s="18">
        <f t="shared" si="1360"/>
        <v>0</v>
      </c>
      <c r="BJ3639" s="18">
        <f t="shared" si="1361"/>
        <v>0</v>
      </c>
      <c r="BK3639" s="18">
        <f t="shared" si="1362"/>
        <v>0</v>
      </c>
      <c r="BL3639" s="18">
        <f t="shared" si="1363"/>
        <v>0</v>
      </c>
      <c r="BM3639" s="18">
        <f t="shared" si="1364"/>
        <v>0</v>
      </c>
      <c r="BN3639" s="18">
        <f t="shared" si="1365"/>
        <v>45111826.965496533</v>
      </c>
      <c r="BO3639" s="18">
        <f t="shared" si="1366"/>
        <v>0</v>
      </c>
      <c r="BP3639" s="4">
        <f t="shared" si="1367"/>
        <v>45111827</v>
      </c>
      <c r="BQ3639" t="s">
        <v>11411</v>
      </c>
    </row>
    <row r="3640" spans="1:69" x14ac:dyDescent="0.25">
      <c r="A3640" s="15" t="s">
        <v>7166</v>
      </c>
      <c r="B3640" t="s">
        <v>5756</v>
      </c>
      <c r="C3640" s="15">
        <v>3758</v>
      </c>
      <c r="D3640" t="s">
        <v>7166</v>
      </c>
      <c r="E3640" t="s">
        <v>5894</v>
      </c>
      <c r="F3640" t="s">
        <v>401</v>
      </c>
      <c r="G3640" s="15">
        <v>6890</v>
      </c>
      <c r="H3640" s="15">
        <v>205789000591</v>
      </c>
      <c r="I3640" t="s">
        <v>6961</v>
      </c>
      <c r="J3640">
        <v>1</v>
      </c>
      <c r="K3640" s="22">
        <v>12.407182395031727</v>
      </c>
      <c r="L3640" s="16"/>
      <c r="M3640" s="16">
        <f t="shared" si="1344"/>
        <v>0.86914123029382684</v>
      </c>
      <c r="N3640" s="16">
        <f t="shared" si="1345"/>
        <v>0.11460821490793523</v>
      </c>
      <c r="O3640" s="29">
        <f t="shared" si="1346"/>
        <v>1.1146082149079353</v>
      </c>
      <c r="P3640" s="17">
        <f t="shared" si="1347"/>
        <v>316</v>
      </c>
      <c r="Q3640" s="17">
        <v>0</v>
      </c>
      <c r="R3640" s="17">
        <v>0</v>
      </c>
      <c r="S3640" s="17">
        <v>26</v>
      </c>
      <c r="T3640" s="17">
        <v>0</v>
      </c>
      <c r="U3640" s="17">
        <v>139</v>
      </c>
      <c r="V3640" s="17">
        <v>0</v>
      </c>
      <c r="W3640" s="17">
        <v>94</v>
      </c>
      <c r="X3640" s="17">
        <v>0</v>
      </c>
      <c r="Y3640" s="17">
        <v>57</v>
      </c>
      <c r="Z3640" s="17">
        <v>0</v>
      </c>
      <c r="AA3640" s="17">
        <v>0</v>
      </c>
      <c r="AB3640" s="17">
        <v>0</v>
      </c>
      <c r="AC3640" s="17">
        <f t="shared" si="1348"/>
        <v>0</v>
      </c>
      <c r="AD3640" s="17">
        <v>0</v>
      </c>
      <c r="AE3640" s="17">
        <v>0</v>
      </c>
      <c r="AF3640" s="17">
        <v>0</v>
      </c>
      <c r="AG3640" s="17">
        <v>0</v>
      </c>
      <c r="AH3640" s="17">
        <v>0</v>
      </c>
      <c r="AI3640" s="17">
        <v>0</v>
      </c>
      <c r="AJ3640" s="17">
        <v>0</v>
      </c>
      <c r="AK3640" s="17">
        <v>0</v>
      </c>
      <c r="AL3640" s="17">
        <v>0</v>
      </c>
      <c r="AM3640" s="17">
        <v>0</v>
      </c>
      <c r="AN3640" s="17">
        <v>0</v>
      </c>
      <c r="AO3640" s="17">
        <v>0</v>
      </c>
      <c r="AP3640" s="18">
        <f>+'Per Cápita'!$E$4</f>
        <v>83816</v>
      </c>
      <c r="AQ3640" s="18">
        <f>+'Per Cápita'!$E$5</f>
        <v>74019</v>
      </c>
      <c r="AR3640" s="18">
        <f>+'Per Cápita'!$E$6</f>
        <v>111028</v>
      </c>
      <c r="AS3640" s="18">
        <f>+'Per Cápita'!$E$7</f>
        <v>136064</v>
      </c>
      <c r="AT3640" s="18">
        <f>+'Per Cápita'!$F$4</f>
        <v>103408</v>
      </c>
      <c r="AU3640" s="18">
        <f>+'Per Cápita'!$F$5</f>
        <v>90347</v>
      </c>
      <c r="AV3640" s="18">
        <f>+'Per Cápita'!$F$6</f>
        <v>138242</v>
      </c>
      <c r="AW3640" s="18">
        <f>+'Per Cápita'!$F$7</f>
        <v>166544</v>
      </c>
      <c r="AX3640" s="18">
        <f t="shared" si="1349"/>
        <v>0</v>
      </c>
      <c r="AY3640" s="18">
        <f t="shared" si="1350"/>
        <v>0</v>
      </c>
      <c r="AZ3640" s="18">
        <f t="shared" si="1351"/>
        <v>0</v>
      </c>
      <c r="BA3640" s="18">
        <f t="shared" si="1352"/>
        <v>0</v>
      </c>
      <c r="BB3640" s="18">
        <f t="shared" si="1353"/>
        <v>2996744.5634671939</v>
      </c>
      <c r="BC3640" s="18">
        <f t="shared" si="1354"/>
        <v>23463451.455402926</v>
      </c>
      <c r="BD3640" s="18">
        <f t="shared" si="1355"/>
        <v>8782883.1241822597</v>
      </c>
      <c r="BE3640" s="18">
        <f t="shared" si="1356"/>
        <v>0</v>
      </c>
      <c r="BF3640" s="18">
        <f t="shared" si="1357"/>
        <v>0</v>
      </c>
      <c r="BG3640" s="18">
        <f t="shared" si="1358"/>
        <v>0</v>
      </c>
      <c r="BH3640" s="18">
        <f t="shared" si="1359"/>
        <v>0</v>
      </c>
      <c r="BI3640" s="18">
        <f t="shared" si="1360"/>
        <v>0</v>
      </c>
      <c r="BJ3640" s="18">
        <f t="shared" si="1361"/>
        <v>0</v>
      </c>
      <c r="BK3640" s="18">
        <f t="shared" si="1362"/>
        <v>0</v>
      </c>
      <c r="BL3640" s="18">
        <f t="shared" si="1363"/>
        <v>0</v>
      </c>
      <c r="BM3640" s="18">
        <f t="shared" si="1364"/>
        <v>0</v>
      </c>
      <c r="BN3640" s="18">
        <f t="shared" si="1365"/>
        <v>35243079.143052377</v>
      </c>
      <c r="BO3640" s="18">
        <f t="shared" si="1366"/>
        <v>0</v>
      </c>
      <c r="BP3640" s="4">
        <f t="shared" si="1367"/>
        <v>35243079</v>
      </c>
      <c r="BQ3640" t="s">
        <v>11411</v>
      </c>
    </row>
    <row r="3641" spans="1:69" x14ac:dyDescent="0.25">
      <c r="A3641" s="15" t="s">
        <v>7166</v>
      </c>
      <c r="B3641" t="s">
        <v>5756</v>
      </c>
      <c r="C3641" s="15">
        <v>3758</v>
      </c>
      <c r="D3641" t="s">
        <v>7166</v>
      </c>
      <c r="E3641" t="s">
        <v>5895</v>
      </c>
      <c r="F3641" t="s">
        <v>404</v>
      </c>
      <c r="G3641" s="15">
        <v>4364</v>
      </c>
      <c r="H3641" s="15">
        <v>205790000235</v>
      </c>
      <c r="I3641" t="s">
        <v>1925</v>
      </c>
      <c r="J3641">
        <v>1</v>
      </c>
      <c r="K3641" s="22">
        <v>32.416736328039072</v>
      </c>
      <c r="L3641" s="16"/>
      <c r="M3641" s="16">
        <f t="shared" si="1344"/>
        <v>2.2708396795669432</v>
      </c>
      <c r="N3641" s="16">
        <f t="shared" si="1345"/>
        <v>0.32663575353911567</v>
      </c>
      <c r="O3641" s="29">
        <f t="shared" si="1346"/>
        <v>1.3266357535391156</v>
      </c>
      <c r="P3641" s="17">
        <f t="shared" si="1347"/>
        <v>627</v>
      </c>
      <c r="Q3641" s="17">
        <v>0</v>
      </c>
      <c r="R3641" s="17">
        <v>0</v>
      </c>
      <c r="S3641" s="17">
        <v>43</v>
      </c>
      <c r="T3641" s="17">
        <v>0</v>
      </c>
      <c r="U3641" s="17">
        <v>285</v>
      </c>
      <c r="V3641" s="17">
        <v>0</v>
      </c>
      <c r="W3641" s="17">
        <v>218</v>
      </c>
      <c r="X3641" s="17">
        <v>0</v>
      </c>
      <c r="Y3641" s="17">
        <v>81</v>
      </c>
      <c r="Z3641" s="17">
        <v>0</v>
      </c>
      <c r="AA3641" s="17">
        <v>0</v>
      </c>
      <c r="AB3641" s="17">
        <v>0</v>
      </c>
      <c r="AC3641" s="17">
        <f t="shared" si="1348"/>
        <v>0</v>
      </c>
      <c r="AD3641" s="17">
        <v>0</v>
      </c>
      <c r="AE3641" s="17">
        <v>0</v>
      </c>
      <c r="AF3641" s="17">
        <v>0</v>
      </c>
      <c r="AG3641" s="17">
        <v>0</v>
      </c>
      <c r="AH3641" s="17">
        <v>0</v>
      </c>
      <c r="AI3641" s="17">
        <v>0</v>
      </c>
      <c r="AJ3641" s="17">
        <v>0</v>
      </c>
      <c r="AK3641" s="17">
        <v>0</v>
      </c>
      <c r="AL3641" s="17">
        <v>0</v>
      </c>
      <c r="AM3641" s="17">
        <v>0</v>
      </c>
      <c r="AN3641" s="17">
        <v>0</v>
      </c>
      <c r="AO3641" s="17">
        <v>0</v>
      </c>
      <c r="AP3641" s="18">
        <f>+'Per Cápita'!$E$4</f>
        <v>83816</v>
      </c>
      <c r="AQ3641" s="18">
        <f>+'Per Cápita'!$E$5</f>
        <v>74019</v>
      </c>
      <c r="AR3641" s="18">
        <f>+'Per Cápita'!$E$6</f>
        <v>111028</v>
      </c>
      <c r="AS3641" s="18">
        <f>+'Per Cápita'!$E$7</f>
        <v>136064</v>
      </c>
      <c r="AT3641" s="18">
        <f>+'Per Cápita'!$F$4</f>
        <v>103408</v>
      </c>
      <c r="AU3641" s="18">
        <f>+'Per Cápita'!$F$5</f>
        <v>90347</v>
      </c>
      <c r="AV3641" s="18">
        <f>+'Per Cápita'!$F$6</f>
        <v>138242</v>
      </c>
      <c r="AW3641" s="18">
        <f>+'Per Cápita'!$F$7</f>
        <v>166544</v>
      </c>
      <c r="AX3641" s="18">
        <f t="shared" si="1349"/>
        <v>0</v>
      </c>
      <c r="AY3641" s="18">
        <f t="shared" si="1350"/>
        <v>0</v>
      </c>
      <c r="AZ3641" s="18">
        <f t="shared" si="1351"/>
        <v>0</v>
      </c>
      <c r="BA3641" s="18">
        <f t="shared" si="1352"/>
        <v>0</v>
      </c>
      <c r="BB3641" s="18">
        <f t="shared" si="1353"/>
        <v>5898944.2500848332</v>
      </c>
      <c r="BC3641" s="18">
        <f t="shared" si="1354"/>
        <v>60288352.893774234</v>
      </c>
      <c r="BD3641" s="18">
        <f t="shared" si="1355"/>
        <v>14855139.167101108</v>
      </c>
      <c r="BE3641" s="18">
        <f t="shared" si="1356"/>
        <v>0</v>
      </c>
      <c r="BF3641" s="18">
        <f t="shared" si="1357"/>
        <v>0</v>
      </c>
      <c r="BG3641" s="18">
        <f t="shared" si="1358"/>
        <v>0</v>
      </c>
      <c r="BH3641" s="18">
        <f t="shared" si="1359"/>
        <v>0</v>
      </c>
      <c r="BI3641" s="18">
        <f t="shared" si="1360"/>
        <v>0</v>
      </c>
      <c r="BJ3641" s="18">
        <f t="shared" si="1361"/>
        <v>0</v>
      </c>
      <c r="BK3641" s="18">
        <f t="shared" si="1362"/>
        <v>0</v>
      </c>
      <c r="BL3641" s="18">
        <f t="shared" si="1363"/>
        <v>0</v>
      </c>
      <c r="BM3641" s="18">
        <f t="shared" si="1364"/>
        <v>0</v>
      </c>
      <c r="BN3641" s="18">
        <f t="shared" si="1365"/>
        <v>81042436.310960174</v>
      </c>
      <c r="BO3641" s="18">
        <f t="shared" si="1366"/>
        <v>0</v>
      </c>
      <c r="BP3641" s="4">
        <f t="shared" si="1367"/>
        <v>81042436</v>
      </c>
      <c r="BQ3641" t="s">
        <v>11411</v>
      </c>
    </row>
    <row r="3642" spans="1:69" x14ac:dyDescent="0.25">
      <c r="A3642" s="15" t="s">
        <v>7166</v>
      </c>
      <c r="B3642" t="s">
        <v>5756</v>
      </c>
      <c r="C3642" s="15">
        <v>3758</v>
      </c>
      <c r="D3642" t="s">
        <v>7166</v>
      </c>
      <c r="E3642" t="s">
        <v>5895</v>
      </c>
      <c r="F3642" t="s">
        <v>404</v>
      </c>
      <c r="G3642" s="15">
        <v>4365</v>
      </c>
      <c r="H3642" s="15">
        <v>205790000251</v>
      </c>
      <c r="I3642" t="s">
        <v>4521</v>
      </c>
      <c r="J3642">
        <v>1</v>
      </c>
      <c r="K3642" s="22">
        <v>32.416736328039072</v>
      </c>
      <c r="L3642" s="16"/>
      <c r="M3642" s="16">
        <f t="shared" si="1344"/>
        <v>2.2708396795669432</v>
      </c>
      <c r="N3642" s="16">
        <f t="shared" si="1345"/>
        <v>0.32663575353911567</v>
      </c>
      <c r="O3642" s="29">
        <f t="shared" si="1346"/>
        <v>1.3266357535391156</v>
      </c>
      <c r="P3642" s="17">
        <f t="shared" si="1347"/>
        <v>293</v>
      </c>
      <c r="Q3642" s="17">
        <v>0</v>
      </c>
      <c r="R3642" s="17">
        <v>0</v>
      </c>
      <c r="S3642" s="17">
        <v>20</v>
      </c>
      <c r="T3642" s="17">
        <v>0</v>
      </c>
      <c r="U3642" s="17">
        <v>191</v>
      </c>
      <c r="V3642" s="17">
        <v>0</v>
      </c>
      <c r="W3642" s="17">
        <v>82</v>
      </c>
      <c r="X3642" s="17">
        <v>0</v>
      </c>
      <c r="Y3642" s="17">
        <v>0</v>
      </c>
      <c r="Z3642" s="17">
        <v>0</v>
      </c>
      <c r="AA3642" s="17">
        <v>0</v>
      </c>
      <c r="AB3642" s="17">
        <v>0</v>
      </c>
      <c r="AC3642" s="17">
        <f t="shared" si="1348"/>
        <v>0</v>
      </c>
      <c r="AD3642" s="17">
        <v>0</v>
      </c>
      <c r="AE3642" s="17">
        <v>0</v>
      </c>
      <c r="AF3642" s="17">
        <v>0</v>
      </c>
      <c r="AG3642" s="17">
        <v>0</v>
      </c>
      <c r="AH3642" s="17">
        <v>0</v>
      </c>
      <c r="AI3642" s="17">
        <v>0</v>
      </c>
      <c r="AJ3642" s="17">
        <v>0</v>
      </c>
      <c r="AK3642" s="17">
        <v>0</v>
      </c>
      <c r="AL3642" s="17">
        <v>0</v>
      </c>
      <c r="AM3642" s="17">
        <v>0</v>
      </c>
      <c r="AN3642" s="17">
        <v>0</v>
      </c>
      <c r="AO3642" s="17">
        <v>0</v>
      </c>
      <c r="AP3642" s="18">
        <f>+'Per Cápita'!$E$4</f>
        <v>83816</v>
      </c>
      <c r="AQ3642" s="18">
        <f>+'Per Cápita'!$E$5</f>
        <v>74019</v>
      </c>
      <c r="AR3642" s="18">
        <f>+'Per Cápita'!$E$6</f>
        <v>111028</v>
      </c>
      <c r="AS3642" s="18">
        <f>+'Per Cápita'!$E$7</f>
        <v>136064</v>
      </c>
      <c r="AT3642" s="18">
        <f>+'Per Cápita'!$F$4</f>
        <v>103408</v>
      </c>
      <c r="AU3642" s="18">
        <f>+'Per Cápita'!$F$5</f>
        <v>90347</v>
      </c>
      <c r="AV3642" s="18">
        <f>+'Per Cápita'!$F$6</f>
        <v>138242</v>
      </c>
      <c r="AW3642" s="18">
        <f>+'Per Cápita'!$F$7</f>
        <v>166544</v>
      </c>
      <c r="AX3642" s="18">
        <f t="shared" si="1349"/>
        <v>0</v>
      </c>
      <c r="AY3642" s="18">
        <f t="shared" si="1350"/>
        <v>0</v>
      </c>
      <c r="AZ3642" s="18">
        <f t="shared" si="1351"/>
        <v>0</v>
      </c>
      <c r="BA3642" s="18">
        <f t="shared" si="1352"/>
        <v>0</v>
      </c>
      <c r="BB3642" s="18">
        <f t="shared" si="1353"/>
        <v>2743695.0000394573</v>
      </c>
      <c r="BC3642" s="18">
        <f t="shared" si="1354"/>
        <v>32721113.996024583</v>
      </c>
      <c r="BD3642" s="18">
        <f t="shared" si="1355"/>
        <v>0</v>
      </c>
      <c r="BE3642" s="18">
        <f t="shared" si="1356"/>
        <v>0</v>
      </c>
      <c r="BF3642" s="18">
        <f t="shared" si="1357"/>
        <v>0</v>
      </c>
      <c r="BG3642" s="18">
        <f t="shared" si="1358"/>
        <v>0</v>
      </c>
      <c r="BH3642" s="18">
        <f t="shared" si="1359"/>
        <v>0</v>
      </c>
      <c r="BI3642" s="18">
        <f t="shared" si="1360"/>
        <v>0</v>
      </c>
      <c r="BJ3642" s="18">
        <f t="shared" si="1361"/>
        <v>0</v>
      </c>
      <c r="BK3642" s="18">
        <f t="shared" si="1362"/>
        <v>0</v>
      </c>
      <c r="BL3642" s="18">
        <f t="shared" si="1363"/>
        <v>0</v>
      </c>
      <c r="BM3642" s="18">
        <f t="shared" si="1364"/>
        <v>0</v>
      </c>
      <c r="BN3642" s="18">
        <f t="shared" si="1365"/>
        <v>35464808.996064037</v>
      </c>
      <c r="BO3642" s="18">
        <f t="shared" si="1366"/>
        <v>0</v>
      </c>
      <c r="BP3642" s="4">
        <f t="shared" si="1367"/>
        <v>35464809</v>
      </c>
      <c r="BQ3642" t="s">
        <v>11411</v>
      </c>
    </row>
    <row r="3643" spans="1:69" x14ac:dyDescent="0.25">
      <c r="A3643" s="15" t="s">
        <v>7166</v>
      </c>
      <c r="B3643" t="s">
        <v>5756</v>
      </c>
      <c r="C3643" s="15">
        <v>3758</v>
      </c>
      <c r="D3643" t="s">
        <v>7166</v>
      </c>
      <c r="E3643" t="s">
        <v>5895</v>
      </c>
      <c r="F3643" t="s">
        <v>404</v>
      </c>
      <c r="G3643" s="15">
        <v>3947</v>
      </c>
      <c r="H3643" s="15">
        <v>205790000332</v>
      </c>
      <c r="I3643" t="s">
        <v>4522</v>
      </c>
      <c r="J3643">
        <v>1</v>
      </c>
      <c r="K3643" s="22">
        <v>32.416736328039072</v>
      </c>
      <c r="L3643" s="16"/>
      <c r="M3643" s="16">
        <f t="shared" si="1344"/>
        <v>2.2708396795669432</v>
      </c>
      <c r="N3643" s="16">
        <f t="shared" si="1345"/>
        <v>0.32663575353911567</v>
      </c>
      <c r="O3643" s="29">
        <f t="shared" si="1346"/>
        <v>1.3266357535391156</v>
      </c>
      <c r="P3643" s="17">
        <f t="shared" si="1347"/>
        <v>370</v>
      </c>
      <c r="Q3643" s="17">
        <v>0</v>
      </c>
      <c r="R3643" s="17">
        <v>0</v>
      </c>
      <c r="S3643" s="17">
        <v>22</v>
      </c>
      <c r="T3643" s="17">
        <v>0</v>
      </c>
      <c r="U3643" s="17">
        <v>199</v>
      </c>
      <c r="V3643" s="17">
        <v>0</v>
      </c>
      <c r="W3643" s="17">
        <v>117</v>
      </c>
      <c r="X3643" s="17">
        <v>0</v>
      </c>
      <c r="Y3643" s="17">
        <v>32</v>
      </c>
      <c r="Z3643" s="17">
        <v>0</v>
      </c>
      <c r="AA3643" s="17">
        <v>0</v>
      </c>
      <c r="AB3643" s="17">
        <v>0</v>
      </c>
      <c r="AC3643" s="17">
        <f t="shared" si="1348"/>
        <v>0</v>
      </c>
      <c r="AD3643" s="17">
        <v>0</v>
      </c>
      <c r="AE3643" s="17">
        <v>0</v>
      </c>
      <c r="AF3643" s="17">
        <v>0</v>
      </c>
      <c r="AG3643" s="17">
        <v>0</v>
      </c>
      <c r="AH3643" s="17">
        <v>0</v>
      </c>
      <c r="AI3643" s="17">
        <v>0</v>
      </c>
      <c r="AJ3643" s="17">
        <v>0</v>
      </c>
      <c r="AK3643" s="17">
        <v>0</v>
      </c>
      <c r="AL3643" s="17">
        <v>0</v>
      </c>
      <c r="AM3643" s="17">
        <v>0</v>
      </c>
      <c r="AN3643" s="17">
        <v>0</v>
      </c>
      <c r="AO3643" s="17">
        <v>0</v>
      </c>
      <c r="AP3643" s="18">
        <f>+'Per Cápita'!$E$4</f>
        <v>83816</v>
      </c>
      <c r="AQ3643" s="18">
        <f>+'Per Cápita'!$E$5</f>
        <v>74019</v>
      </c>
      <c r="AR3643" s="18">
        <f>+'Per Cápita'!$E$6</f>
        <v>111028</v>
      </c>
      <c r="AS3643" s="18">
        <f>+'Per Cápita'!$E$7</f>
        <v>136064</v>
      </c>
      <c r="AT3643" s="18">
        <f>+'Per Cápita'!$F$4</f>
        <v>103408</v>
      </c>
      <c r="AU3643" s="18">
        <f>+'Per Cápita'!$F$5</f>
        <v>90347</v>
      </c>
      <c r="AV3643" s="18">
        <f>+'Per Cápita'!$F$6</f>
        <v>138242</v>
      </c>
      <c r="AW3643" s="18">
        <f>+'Per Cápita'!$F$7</f>
        <v>166544</v>
      </c>
      <c r="AX3643" s="18">
        <f t="shared" si="1349"/>
        <v>0</v>
      </c>
      <c r="AY3643" s="18">
        <f t="shared" si="1350"/>
        <v>0</v>
      </c>
      <c r="AZ3643" s="18">
        <f t="shared" si="1351"/>
        <v>0</v>
      </c>
      <c r="BA3643" s="18">
        <f t="shared" si="1352"/>
        <v>0</v>
      </c>
      <c r="BB3643" s="18">
        <f t="shared" si="1353"/>
        <v>3018064.5000434029</v>
      </c>
      <c r="BC3643" s="18">
        <f t="shared" si="1354"/>
        <v>37874989.094299518</v>
      </c>
      <c r="BD3643" s="18">
        <f t="shared" si="1355"/>
        <v>5868696.9549041409</v>
      </c>
      <c r="BE3643" s="18">
        <f t="shared" si="1356"/>
        <v>0</v>
      </c>
      <c r="BF3643" s="18">
        <f t="shared" si="1357"/>
        <v>0</v>
      </c>
      <c r="BG3643" s="18">
        <f t="shared" si="1358"/>
        <v>0</v>
      </c>
      <c r="BH3643" s="18">
        <f t="shared" si="1359"/>
        <v>0</v>
      </c>
      <c r="BI3643" s="18">
        <f t="shared" si="1360"/>
        <v>0</v>
      </c>
      <c r="BJ3643" s="18">
        <f t="shared" si="1361"/>
        <v>0</v>
      </c>
      <c r="BK3643" s="18">
        <f t="shared" si="1362"/>
        <v>0</v>
      </c>
      <c r="BL3643" s="18">
        <f t="shared" si="1363"/>
        <v>0</v>
      </c>
      <c r="BM3643" s="18">
        <f t="shared" si="1364"/>
        <v>0</v>
      </c>
      <c r="BN3643" s="18">
        <f t="shared" si="1365"/>
        <v>46761750.549247056</v>
      </c>
      <c r="BO3643" s="18">
        <f t="shared" si="1366"/>
        <v>0</v>
      </c>
      <c r="BP3643" s="4">
        <f t="shared" si="1367"/>
        <v>46761751</v>
      </c>
      <c r="BQ3643" t="s">
        <v>11411</v>
      </c>
    </row>
    <row r="3644" spans="1:69" x14ac:dyDescent="0.25">
      <c r="A3644" s="15" t="s">
        <v>7166</v>
      </c>
      <c r="B3644" t="s">
        <v>5756</v>
      </c>
      <c r="C3644" s="15">
        <v>3758</v>
      </c>
      <c r="D3644" t="s">
        <v>7166</v>
      </c>
      <c r="E3644" t="s">
        <v>5895</v>
      </c>
      <c r="F3644" t="s">
        <v>404</v>
      </c>
      <c r="G3644" s="15">
        <v>8545</v>
      </c>
      <c r="H3644" s="15">
        <v>205790001088</v>
      </c>
      <c r="I3644" t="s">
        <v>8285</v>
      </c>
      <c r="J3644">
        <v>1</v>
      </c>
      <c r="K3644" s="22">
        <v>32.416736328039072</v>
      </c>
      <c r="L3644" s="16"/>
      <c r="M3644" s="16">
        <f t="shared" si="1344"/>
        <v>2.2708396795669432</v>
      </c>
      <c r="N3644" s="16">
        <f t="shared" si="1345"/>
        <v>0.32663575353911567</v>
      </c>
      <c r="O3644" s="29">
        <f t="shared" si="1346"/>
        <v>1.3266357535391156</v>
      </c>
      <c r="P3644" s="17">
        <f t="shared" si="1347"/>
        <v>798</v>
      </c>
      <c r="Q3644" s="17">
        <v>0</v>
      </c>
      <c r="R3644" s="17">
        <v>0</v>
      </c>
      <c r="S3644" s="17">
        <v>63</v>
      </c>
      <c r="T3644" s="17">
        <v>0</v>
      </c>
      <c r="U3644" s="17">
        <v>433</v>
      </c>
      <c r="V3644" s="17">
        <v>0</v>
      </c>
      <c r="W3644" s="17">
        <v>232</v>
      </c>
      <c r="X3644" s="17">
        <v>0</v>
      </c>
      <c r="Y3644" s="17">
        <v>70</v>
      </c>
      <c r="Z3644" s="17">
        <v>0</v>
      </c>
      <c r="AA3644" s="17">
        <v>0</v>
      </c>
      <c r="AB3644" s="17">
        <v>0</v>
      </c>
      <c r="AC3644" s="17">
        <f t="shared" si="1348"/>
        <v>0</v>
      </c>
      <c r="AD3644" s="17">
        <v>0</v>
      </c>
      <c r="AE3644" s="17">
        <v>0</v>
      </c>
      <c r="AF3644" s="17">
        <v>0</v>
      </c>
      <c r="AG3644" s="17">
        <v>0</v>
      </c>
      <c r="AH3644" s="17">
        <v>0</v>
      </c>
      <c r="AI3644" s="17">
        <v>0</v>
      </c>
      <c r="AJ3644" s="17">
        <v>0</v>
      </c>
      <c r="AK3644" s="17">
        <v>0</v>
      </c>
      <c r="AL3644" s="17">
        <v>0</v>
      </c>
      <c r="AM3644" s="17">
        <v>0</v>
      </c>
      <c r="AN3644" s="17">
        <v>0</v>
      </c>
      <c r="AO3644" s="17">
        <v>0</v>
      </c>
      <c r="AP3644" s="18">
        <f>+'Per Cápita'!$E$4</f>
        <v>83816</v>
      </c>
      <c r="AQ3644" s="18">
        <f>+'Per Cápita'!$E$5</f>
        <v>74019</v>
      </c>
      <c r="AR3644" s="18">
        <f>+'Per Cápita'!$E$6</f>
        <v>111028</v>
      </c>
      <c r="AS3644" s="18">
        <f>+'Per Cápita'!$E$7</f>
        <v>136064</v>
      </c>
      <c r="AT3644" s="18">
        <f>+'Per Cápita'!$F$4</f>
        <v>103408</v>
      </c>
      <c r="AU3644" s="18">
        <f>+'Per Cápita'!$F$5</f>
        <v>90347</v>
      </c>
      <c r="AV3644" s="18">
        <f>+'Per Cápita'!$F$6</f>
        <v>138242</v>
      </c>
      <c r="AW3644" s="18">
        <f>+'Per Cápita'!$F$7</f>
        <v>166544</v>
      </c>
      <c r="AX3644" s="18">
        <f t="shared" si="1349"/>
        <v>0</v>
      </c>
      <c r="AY3644" s="18">
        <f t="shared" si="1350"/>
        <v>0</v>
      </c>
      <c r="AZ3644" s="18">
        <f t="shared" si="1351"/>
        <v>0</v>
      </c>
      <c r="BA3644" s="18">
        <f t="shared" si="1352"/>
        <v>0</v>
      </c>
      <c r="BB3644" s="18">
        <f t="shared" si="1353"/>
        <v>8642639.2501242906</v>
      </c>
      <c r="BC3644" s="18">
        <f t="shared" si="1354"/>
        <v>79705277.682623982</v>
      </c>
      <c r="BD3644" s="18">
        <f t="shared" si="1355"/>
        <v>12837774.58885281</v>
      </c>
      <c r="BE3644" s="18">
        <f t="shared" si="1356"/>
        <v>0</v>
      </c>
      <c r="BF3644" s="18">
        <f t="shared" si="1357"/>
        <v>0</v>
      </c>
      <c r="BG3644" s="18">
        <f t="shared" si="1358"/>
        <v>0</v>
      </c>
      <c r="BH3644" s="18">
        <f t="shared" si="1359"/>
        <v>0</v>
      </c>
      <c r="BI3644" s="18">
        <f t="shared" si="1360"/>
        <v>0</v>
      </c>
      <c r="BJ3644" s="18">
        <f t="shared" si="1361"/>
        <v>0</v>
      </c>
      <c r="BK3644" s="18">
        <f t="shared" si="1362"/>
        <v>0</v>
      </c>
      <c r="BL3644" s="18">
        <f t="shared" si="1363"/>
        <v>0</v>
      </c>
      <c r="BM3644" s="18">
        <f t="shared" si="1364"/>
        <v>0</v>
      </c>
      <c r="BN3644" s="18">
        <f t="shared" si="1365"/>
        <v>101185691.52160108</v>
      </c>
      <c r="BO3644" s="18">
        <f t="shared" si="1366"/>
        <v>0</v>
      </c>
      <c r="BP3644" s="4">
        <f t="shared" si="1367"/>
        <v>101185692</v>
      </c>
      <c r="BQ3644" t="s">
        <v>11411</v>
      </c>
    </row>
    <row r="3645" spans="1:69" x14ac:dyDescent="0.25">
      <c r="A3645" s="15" t="s">
        <v>7166</v>
      </c>
      <c r="B3645" t="s">
        <v>5756</v>
      </c>
      <c r="C3645" s="15">
        <v>3758</v>
      </c>
      <c r="D3645" t="s">
        <v>7166</v>
      </c>
      <c r="E3645" t="s">
        <v>5896</v>
      </c>
      <c r="F3645" t="s">
        <v>405</v>
      </c>
      <c r="G3645" s="15">
        <v>24093</v>
      </c>
      <c r="H3645" s="15">
        <v>205792000062</v>
      </c>
      <c r="I3645" t="s">
        <v>11027</v>
      </c>
      <c r="J3645">
        <v>1</v>
      </c>
      <c r="K3645" s="22">
        <v>16.24158696422246</v>
      </c>
      <c r="L3645" s="16"/>
      <c r="M3645" s="16">
        <f t="shared" si="1344"/>
        <v>1.1377468652077787</v>
      </c>
      <c r="N3645" s="16">
        <f t="shared" si="1345"/>
        <v>0.15523877397205091</v>
      </c>
      <c r="O3645" s="29">
        <f t="shared" si="1346"/>
        <v>1.1552387739720509</v>
      </c>
      <c r="P3645" s="17">
        <f t="shared" si="1347"/>
        <v>218</v>
      </c>
      <c r="Q3645" s="17">
        <v>0</v>
      </c>
      <c r="R3645" s="17">
        <v>0</v>
      </c>
      <c r="S3645" s="17">
        <v>20</v>
      </c>
      <c r="T3645" s="17">
        <v>0</v>
      </c>
      <c r="U3645" s="17">
        <v>147</v>
      </c>
      <c r="V3645" s="17">
        <v>0</v>
      </c>
      <c r="W3645" s="17">
        <v>51</v>
      </c>
      <c r="X3645" s="17">
        <v>0</v>
      </c>
      <c r="Y3645" s="17">
        <v>0</v>
      </c>
      <c r="Z3645" s="17">
        <v>0</v>
      </c>
      <c r="AA3645" s="17">
        <v>0</v>
      </c>
      <c r="AB3645" s="17">
        <v>0</v>
      </c>
      <c r="AC3645" s="17">
        <f t="shared" si="1348"/>
        <v>0</v>
      </c>
      <c r="AD3645" s="17">
        <v>0</v>
      </c>
      <c r="AE3645" s="17">
        <v>0</v>
      </c>
      <c r="AF3645" s="17">
        <v>0</v>
      </c>
      <c r="AG3645" s="17">
        <v>0</v>
      </c>
      <c r="AH3645" s="17">
        <v>0</v>
      </c>
      <c r="AI3645" s="17">
        <v>0</v>
      </c>
      <c r="AJ3645" s="17">
        <v>0</v>
      </c>
      <c r="AK3645" s="17">
        <v>0</v>
      </c>
      <c r="AL3645" s="17">
        <v>0</v>
      </c>
      <c r="AM3645" s="17">
        <v>0</v>
      </c>
      <c r="AN3645" s="17">
        <v>0</v>
      </c>
      <c r="AO3645" s="17">
        <v>0</v>
      </c>
      <c r="AP3645" s="18">
        <f>+'Per Cápita'!$E$4</f>
        <v>83816</v>
      </c>
      <c r="AQ3645" s="18">
        <f>+'Per Cápita'!$E$5</f>
        <v>74019</v>
      </c>
      <c r="AR3645" s="18">
        <f>+'Per Cápita'!$E$6</f>
        <v>111028</v>
      </c>
      <c r="AS3645" s="18">
        <f>+'Per Cápita'!$E$7</f>
        <v>136064</v>
      </c>
      <c r="AT3645" s="18">
        <f>+'Per Cápita'!$F$4</f>
        <v>103408</v>
      </c>
      <c r="AU3645" s="18">
        <f>+'Per Cápita'!$F$5</f>
        <v>90347</v>
      </c>
      <c r="AV3645" s="18">
        <f>+'Per Cápita'!$F$6</f>
        <v>138242</v>
      </c>
      <c r="AW3645" s="18">
        <f>+'Per Cápita'!$F$7</f>
        <v>166544</v>
      </c>
      <c r="AX3645" s="18">
        <f t="shared" si="1349"/>
        <v>0</v>
      </c>
      <c r="AY3645" s="18">
        <f t="shared" si="1350"/>
        <v>0</v>
      </c>
      <c r="AZ3645" s="18">
        <f t="shared" si="1351"/>
        <v>0</v>
      </c>
      <c r="BA3645" s="18">
        <f t="shared" si="1352"/>
        <v>0</v>
      </c>
      <c r="BB3645" s="18">
        <f t="shared" si="1353"/>
        <v>2389218.6227780366</v>
      </c>
      <c r="BC3645" s="18">
        <f t="shared" si="1354"/>
        <v>20665726.78738647</v>
      </c>
      <c r="BD3645" s="18">
        <f t="shared" si="1355"/>
        <v>0</v>
      </c>
      <c r="BE3645" s="18">
        <f t="shared" si="1356"/>
        <v>0</v>
      </c>
      <c r="BF3645" s="18">
        <f t="shared" si="1357"/>
        <v>0</v>
      </c>
      <c r="BG3645" s="18">
        <f t="shared" si="1358"/>
        <v>0</v>
      </c>
      <c r="BH3645" s="18">
        <f t="shared" si="1359"/>
        <v>0</v>
      </c>
      <c r="BI3645" s="18">
        <f t="shared" si="1360"/>
        <v>0</v>
      </c>
      <c r="BJ3645" s="18">
        <f t="shared" si="1361"/>
        <v>0</v>
      </c>
      <c r="BK3645" s="18">
        <f t="shared" si="1362"/>
        <v>0</v>
      </c>
      <c r="BL3645" s="18">
        <f t="shared" si="1363"/>
        <v>0</v>
      </c>
      <c r="BM3645" s="18">
        <f t="shared" si="1364"/>
        <v>0</v>
      </c>
      <c r="BN3645" s="18">
        <f t="shared" si="1365"/>
        <v>23054945.410164505</v>
      </c>
      <c r="BO3645" s="18">
        <f t="shared" si="1366"/>
        <v>0</v>
      </c>
      <c r="BP3645" s="4">
        <f t="shared" si="1367"/>
        <v>23054945</v>
      </c>
      <c r="BQ3645" t="s">
        <v>11411</v>
      </c>
    </row>
    <row r="3646" spans="1:69" x14ac:dyDescent="0.25">
      <c r="A3646" s="15" t="s">
        <v>7166</v>
      </c>
      <c r="B3646" t="s">
        <v>5756</v>
      </c>
      <c r="C3646">
        <v>3758</v>
      </c>
      <c r="D3646" t="s">
        <v>7166</v>
      </c>
      <c r="E3646" t="s">
        <v>5897</v>
      </c>
      <c r="F3646" t="s">
        <v>407</v>
      </c>
      <c r="G3646">
        <v>8393</v>
      </c>
      <c r="H3646" s="15">
        <v>205809000070</v>
      </c>
      <c r="I3646" t="s">
        <v>408</v>
      </c>
      <c r="J3646">
        <v>1</v>
      </c>
      <c r="K3646" s="22">
        <v>11.2238659982883</v>
      </c>
      <c r="L3646" s="16"/>
      <c r="M3646" s="16">
        <f t="shared" si="1344"/>
        <v>0.78624819010572777</v>
      </c>
      <c r="N3646" s="16">
        <f t="shared" si="1345"/>
        <v>0.10206942149637627</v>
      </c>
      <c r="O3646" s="29">
        <f t="shared" si="1346"/>
        <v>1.1020694214963762</v>
      </c>
      <c r="P3646" s="17">
        <f t="shared" si="1347"/>
        <v>177</v>
      </c>
      <c r="Q3646" s="17">
        <v>0</v>
      </c>
      <c r="R3646" s="17">
        <v>0</v>
      </c>
      <c r="S3646" s="17">
        <v>20</v>
      </c>
      <c r="T3646" s="17">
        <v>0</v>
      </c>
      <c r="U3646" s="17">
        <v>125</v>
      </c>
      <c r="V3646" s="17">
        <v>0</v>
      </c>
      <c r="W3646" s="17">
        <v>32</v>
      </c>
      <c r="X3646" s="17">
        <v>0</v>
      </c>
      <c r="Y3646" s="17">
        <v>0</v>
      </c>
      <c r="Z3646" s="17">
        <v>0</v>
      </c>
      <c r="AA3646" s="17">
        <v>0</v>
      </c>
      <c r="AB3646" s="17">
        <v>0</v>
      </c>
      <c r="AC3646" s="17">
        <f t="shared" si="1348"/>
        <v>0</v>
      </c>
      <c r="AD3646" s="17">
        <v>0</v>
      </c>
      <c r="AE3646" s="17">
        <v>0</v>
      </c>
      <c r="AF3646" s="17">
        <v>0</v>
      </c>
      <c r="AG3646" s="17">
        <v>0</v>
      </c>
      <c r="AH3646" s="17">
        <v>0</v>
      </c>
      <c r="AI3646" s="17">
        <v>0</v>
      </c>
      <c r="AJ3646" s="17">
        <v>0</v>
      </c>
      <c r="AK3646" s="17">
        <v>0</v>
      </c>
      <c r="AL3646" s="17">
        <v>0</v>
      </c>
      <c r="AM3646" s="17">
        <v>0</v>
      </c>
      <c r="AN3646" s="17">
        <v>0</v>
      </c>
      <c r="AO3646" s="17">
        <v>0</v>
      </c>
      <c r="AP3646" s="18">
        <f>+'Per Cápita'!$E$4</f>
        <v>83816</v>
      </c>
      <c r="AQ3646" s="18">
        <f>+'Per Cápita'!$E$5</f>
        <v>74019</v>
      </c>
      <c r="AR3646" s="18">
        <f>+'Per Cápita'!$E$6</f>
        <v>111028</v>
      </c>
      <c r="AS3646" s="18">
        <f>+'Per Cápita'!$E$7</f>
        <v>136064</v>
      </c>
      <c r="AT3646" s="18">
        <f>+'Per Cápita'!$F$4</f>
        <v>103408</v>
      </c>
      <c r="AU3646" s="18">
        <f>+'Per Cápita'!$F$5</f>
        <v>90347</v>
      </c>
      <c r="AV3646" s="18">
        <f>+'Per Cápita'!$F$6</f>
        <v>138242</v>
      </c>
      <c r="AW3646" s="18">
        <f>+'Per Cápita'!$F$7</f>
        <v>166544</v>
      </c>
      <c r="AX3646" s="18">
        <f t="shared" si="1349"/>
        <v>0</v>
      </c>
      <c r="AY3646" s="18">
        <f t="shared" si="1350"/>
        <v>0</v>
      </c>
      <c r="AZ3646" s="18">
        <f t="shared" si="1351"/>
        <v>0</v>
      </c>
      <c r="BA3646" s="18">
        <f t="shared" si="1352"/>
        <v>0</v>
      </c>
      <c r="BB3646" s="18">
        <f t="shared" si="1353"/>
        <v>2279255.8947619456</v>
      </c>
      <c r="BC3646" s="18">
        <f t="shared" si="1354"/>
        <v>15632280.565757496</v>
      </c>
      <c r="BD3646" s="18">
        <f t="shared" si="1355"/>
        <v>0</v>
      </c>
      <c r="BE3646" s="18">
        <f t="shared" si="1356"/>
        <v>0</v>
      </c>
      <c r="BF3646" s="18">
        <f t="shared" si="1357"/>
        <v>0</v>
      </c>
      <c r="BG3646" s="18">
        <f t="shared" si="1358"/>
        <v>0</v>
      </c>
      <c r="BH3646" s="18">
        <f t="shared" si="1359"/>
        <v>0</v>
      </c>
      <c r="BI3646" s="18">
        <f t="shared" si="1360"/>
        <v>0</v>
      </c>
      <c r="BJ3646" s="18">
        <f t="shared" si="1361"/>
        <v>0</v>
      </c>
      <c r="BK3646" s="18">
        <f t="shared" si="1362"/>
        <v>0</v>
      </c>
      <c r="BL3646" s="18">
        <f t="shared" si="1363"/>
        <v>0</v>
      </c>
      <c r="BM3646" s="18">
        <f t="shared" si="1364"/>
        <v>0</v>
      </c>
      <c r="BN3646" s="18">
        <f t="shared" si="1365"/>
        <v>17911536.46051944</v>
      </c>
      <c r="BO3646" s="18">
        <f t="shared" si="1366"/>
        <v>0</v>
      </c>
      <c r="BP3646" s="4">
        <f t="shared" si="1367"/>
        <v>17911536</v>
      </c>
      <c r="BQ3646" t="s">
        <v>11411</v>
      </c>
    </row>
    <row r="3647" spans="1:69" x14ac:dyDescent="0.25">
      <c r="A3647" s="15" t="s">
        <v>7166</v>
      </c>
      <c r="B3647" t="s">
        <v>5756</v>
      </c>
      <c r="C3647" s="15">
        <v>3758</v>
      </c>
      <c r="D3647" t="s">
        <v>7166</v>
      </c>
      <c r="E3647" t="s">
        <v>5897</v>
      </c>
      <c r="F3647" t="s">
        <v>407</v>
      </c>
      <c r="G3647" s="15">
        <v>8394</v>
      </c>
      <c r="H3647" s="15">
        <v>205809000088</v>
      </c>
      <c r="I3647" t="s">
        <v>409</v>
      </c>
      <c r="J3647">
        <v>1</v>
      </c>
      <c r="K3647" s="22">
        <v>11.2238659982883</v>
      </c>
      <c r="L3647" s="16"/>
      <c r="M3647" s="16">
        <f t="shared" si="1344"/>
        <v>0.78624819010572777</v>
      </c>
      <c r="N3647" s="16">
        <f t="shared" si="1345"/>
        <v>0.10206942149637627</v>
      </c>
      <c r="O3647" s="29">
        <f t="shared" si="1346"/>
        <v>1.1020694214963762</v>
      </c>
      <c r="P3647" s="17">
        <f t="shared" si="1347"/>
        <v>348</v>
      </c>
      <c r="Q3647" s="17">
        <v>0</v>
      </c>
      <c r="R3647" s="17">
        <v>0</v>
      </c>
      <c r="S3647" s="17">
        <v>28</v>
      </c>
      <c r="T3647" s="17">
        <v>0</v>
      </c>
      <c r="U3647" s="17">
        <v>137</v>
      </c>
      <c r="V3647" s="17">
        <v>0</v>
      </c>
      <c r="W3647" s="17">
        <v>132</v>
      </c>
      <c r="X3647" s="17">
        <v>0</v>
      </c>
      <c r="Y3647" s="17">
        <v>51</v>
      </c>
      <c r="Z3647" s="17">
        <v>0</v>
      </c>
      <c r="AA3647" s="17">
        <v>0</v>
      </c>
      <c r="AB3647" s="17">
        <v>0</v>
      </c>
      <c r="AC3647" s="17">
        <f t="shared" si="1348"/>
        <v>0</v>
      </c>
      <c r="AD3647" s="17">
        <v>0</v>
      </c>
      <c r="AE3647" s="17">
        <v>0</v>
      </c>
      <c r="AF3647" s="17">
        <v>0</v>
      </c>
      <c r="AG3647" s="17">
        <v>0</v>
      </c>
      <c r="AH3647" s="17">
        <v>0</v>
      </c>
      <c r="AI3647" s="17">
        <v>0</v>
      </c>
      <c r="AJ3647" s="17">
        <v>0</v>
      </c>
      <c r="AK3647" s="17">
        <v>0</v>
      </c>
      <c r="AL3647" s="17">
        <v>0</v>
      </c>
      <c r="AM3647" s="17">
        <v>0</v>
      </c>
      <c r="AN3647" s="17">
        <v>0</v>
      </c>
      <c r="AO3647" s="17">
        <v>0</v>
      </c>
      <c r="AP3647" s="18">
        <f>+'Per Cápita'!$E$4</f>
        <v>83816</v>
      </c>
      <c r="AQ3647" s="18">
        <f>+'Per Cápita'!$E$5</f>
        <v>74019</v>
      </c>
      <c r="AR3647" s="18">
        <f>+'Per Cápita'!$E$6</f>
        <v>111028</v>
      </c>
      <c r="AS3647" s="18">
        <f>+'Per Cápita'!$E$7</f>
        <v>136064</v>
      </c>
      <c r="AT3647" s="18">
        <f>+'Per Cápita'!$F$4</f>
        <v>103408</v>
      </c>
      <c r="AU3647" s="18">
        <f>+'Per Cápita'!$F$5</f>
        <v>90347</v>
      </c>
      <c r="AV3647" s="18">
        <f>+'Per Cápita'!$F$6</f>
        <v>138242</v>
      </c>
      <c r="AW3647" s="18">
        <f>+'Per Cápita'!$F$7</f>
        <v>166544</v>
      </c>
      <c r="AX3647" s="18">
        <f t="shared" si="1349"/>
        <v>0</v>
      </c>
      <c r="AY3647" s="18">
        <f t="shared" si="1350"/>
        <v>0</v>
      </c>
      <c r="AZ3647" s="18">
        <f t="shared" si="1351"/>
        <v>0</v>
      </c>
      <c r="BA3647" s="18">
        <f t="shared" si="1352"/>
        <v>0</v>
      </c>
      <c r="BB3647" s="18">
        <f t="shared" si="1353"/>
        <v>3190958.2526667234</v>
      </c>
      <c r="BC3647" s="18">
        <f t="shared" si="1354"/>
        <v>26783971.160438005</v>
      </c>
      <c r="BD3647" s="18">
        <f t="shared" si="1355"/>
        <v>7769966.3292916045</v>
      </c>
      <c r="BE3647" s="18">
        <f t="shared" si="1356"/>
        <v>0</v>
      </c>
      <c r="BF3647" s="18">
        <f t="shared" si="1357"/>
        <v>0</v>
      </c>
      <c r="BG3647" s="18">
        <f t="shared" si="1358"/>
        <v>0</v>
      </c>
      <c r="BH3647" s="18">
        <f t="shared" si="1359"/>
        <v>0</v>
      </c>
      <c r="BI3647" s="18">
        <f t="shared" si="1360"/>
        <v>0</v>
      </c>
      <c r="BJ3647" s="18">
        <f t="shared" si="1361"/>
        <v>0</v>
      </c>
      <c r="BK3647" s="18">
        <f t="shared" si="1362"/>
        <v>0</v>
      </c>
      <c r="BL3647" s="18">
        <f t="shared" si="1363"/>
        <v>0</v>
      </c>
      <c r="BM3647" s="18">
        <f t="shared" si="1364"/>
        <v>0</v>
      </c>
      <c r="BN3647" s="18">
        <f t="shared" si="1365"/>
        <v>37744895.742396332</v>
      </c>
      <c r="BO3647" s="18">
        <f t="shared" si="1366"/>
        <v>0</v>
      </c>
      <c r="BP3647" s="4">
        <f t="shared" si="1367"/>
        <v>37744896</v>
      </c>
      <c r="BQ3647" t="s">
        <v>11411</v>
      </c>
    </row>
    <row r="3648" spans="1:69" x14ac:dyDescent="0.25">
      <c r="A3648" s="15" t="s">
        <v>7166</v>
      </c>
      <c r="B3648" t="s">
        <v>5756</v>
      </c>
      <c r="C3648" s="15">
        <v>3758</v>
      </c>
      <c r="D3648" t="s">
        <v>7166</v>
      </c>
      <c r="E3648" t="s">
        <v>5898</v>
      </c>
      <c r="F3648" t="s">
        <v>410</v>
      </c>
      <c r="G3648" s="15">
        <v>24174</v>
      </c>
      <c r="H3648" s="15">
        <v>205819000108</v>
      </c>
      <c r="I3648" t="s">
        <v>411</v>
      </c>
      <c r="J3648">
        <v>1</v>
      </c>
      <c r="K3648" s="22">
        <v>23.913043478260871</v>
      </c>
      <c r="L3648" s="16"/>
      <c r="M3648" s="16">
        <f t="shared" si="1344"/>
        <v>1.6751435875632807</v>
      </c>
      <c r="N3648" s="16">
        <f t="shared" si="1345"/>
        <v>0.23652794452695075</v>
      </c>
      <c r="O3648" s="29">
        <f t="shared" si="1346"/>
        <v>1.2365279445269508</v>
      </c>
      <c r="P3648" s="17">
        <f t="shared" si="1347"/>
        <v>277</v>
      </c>
      <c r="Q3648" s="17">
        <v>0</v>
      </c>
      <c r="R3648" s="17">
        <v>0</v>
      </c>
      <c r="S3648" s="17">
        <v>19</v>
      </c>
      <c r="T3648" s="17">
        <v>0</v>
      </c>
      <c r="U3648" s="17">
        <v>171</v>
      </c>
      <c r="V3648" s="17">
        <v>0</v>
      </c>
      <c r="W3648" s="17">
        <v>87</v>
      </c>
      <c r="X3648" s="17">
        <v>0</v>
      </c>
      <c r="Y3648" s="17">
        <v>0</v>
      </c>
      <c r="Z3648" s="17">
        <v>0</v>
      </c>
      <c r="AA3648" s="17">
        <v>0</v>
      </c>
      <c r="AB3648" s="17">
        <v>0</v>
      </c>
      <c r="AC3648" s="17">
        <f t="shared" si="1348"/>
        <v>0</v>
      </c>
      <c r="AD3648" s="17">
        <v>0</v>
      </c>
      <c r="AE3648" s="17">
        <v>0</v>
      </c>
      <c r="AF3648" s="17">
        <v>0</v>
      </c>
      <c r="AG3648" s="17">
        <v>0</v>
      </c>
      <c r="AH3648" s="17">
        <v>0</v>
      </c>
      <c r="AI3648" s="17">
        <v>0</v>
      </c>
      <c r="AJ3648" s="17">
        <v>0</v>
      </c>
      <c r="AK3648" s="17">
        <v>0</v>
      </c>
      <c r="AL3648" s="17">
        <v>0</v>
      </c>
      <c r="AM3648" s="17">
        <v>0</v>
      </c>
      <c r="AN3648" s="17">
        <v>0</v>
      </c>
      <c r="AO3648" s="17">
        <v>0</v>
      </c>
      <c r="AP3648" s="18">
        <f>+'Per Cápita'!$E$4</f>
        <v>83816</v>
      </c>
      <c r="AQ3648" s="18">
        <f>+'Per Cápita'!$E$5</f>
        <v>74019</v>
      </c>
      <c r="AR3648" s="18">
        <f>+'Per Cápita'!$E$6</f>
        <v>111028</v>
      </c>
      <c r="AS3648" s="18">
        <f>+'Per Cápita'!$E$7</f>
        <v>136064</v>
      </c>
      <c r="AT3648" s="18">
        <f>+'Per Cápita'!$F$4</f>
        <v>103408</v>
      </c>
      <c r="AU3648" s="18">
        <f>+'Per Cápita'!$F$5</f>
        <v>90347</v>
      </c>
      <c r="AV3648" s="18">
        <f>+'Per Cápita'!$F$6</f>
        <v>138242</v>
      </c>
      <c r="AW3648" s="18">
        <f>+'Per Cápita'!$F$7</f>
        <v>166544</v>
      </c>
      <c r="AX3648" s="18">
        <f t="shared" si="1349"/>
        <v>0</v>
      </c>
      <c r="AY3648" s="18">
        <f t="shared" si="1350"/>
        <v>0</v>
      </c>
      <c r="AZ3648" s="18">
        <f t="shared" si="1351"/>
        <v>0</v>
      </c>
      <c r="BA3648" s="18">
        <f t="shared" si="1352"/>
        <v>0</v>
      </c>
      <c r="BB3648" s="18">
        <f t="shared" si="1353"/>
        <v>2429470.7520652157</v>
      </c>
      <c r="BC3648" s="18">
        <f t="shared" si="1354"/>
        <v>28822880.272677518</v>
      </c>
      <c r="BD3648" s="18">
        <f t="shared" si="1355"/>
        <v>0</v>
      </c>
      <c r="BE3648" s="18">
        <f t="shared" si="1356"/>
        <v>0</v>
      </c>
      <c r="BF3648" s="18">
        <f t="shared" si="1357"/>
        <v>0</v>
      </c>
      <c r="BG3648" s="18">
        <f t="shared" si="1358"/>
        <v>0</v>
      </c>
      <c r="BH3648" s="18">
        <f t="shared" si="1359"/>
        <v>0</v>
      </c>
      <c r="BI3648" s="18">
        <f t="shared" si="1360"/>
        <v>0</v>
      </c>
      <c r="BJ3648" s="18">
        <f t="shared" si="1361"/>
        <v>0</v>
      </c>
      <c r="BK3648" s="18">
        <f t="shared" si="1362"/>
        <v>0</v>
      </c>
      <c r="BL3648" s="18">
        <f t="shared" si="1363"/>
        <v>0</v>
      </c>
      <c r="BM3648" s="18">
        <f t="shared" si="1364"/>
        <v>0</v>
      </c>
      <c r="BN3648" s="18">
        <f t="shared" si="1365"/>
        <v>31252351.024742734</v>
      </c>
      <c r="BO3648" s="18">
        <f t="shared" si="1366"/>
        <v>0</v>
      </c>
      <c r="BP3648" s="4">
        <f t="shared" si="1367"/>
        <v>31252351</v>
      </c>
      <c r="BQ3648" t="s">
        <v>11411</v>
      </c>
    </row>
    <row r="3649" spans="1:69" x14ac:dyDescent="0.25">
      <c r="A3649" s="15" t="s">
        <v>7161</v>
      </c>
      <c r="B3649" t="s">
        <v>5756</v>
      </c>
      <c r="C3649" s="15">
        <v>3763</v>
      </c>
      <c r="D3649" t="s">
        <v>7161</v>
      </c>
      <c r="E3649" t="s">
        <v>5899</v>
      </c>
      <c r="F3649" t="s">
        <v>412</v>
      </c>
      <c r="G3649" s="15">
        <v>706</v>
      </c>
      <c r="H3649" s="15">
        <v>205837000000</v>
      </c>
      <c r="I3649" t="s">
        <v>8287</v>
      </c>
      <c r="J3649">
        <v>1</v>
      </c>
      <c r="K3649" s="22">
        <v>39.15000175112948</v>
      </c>
      <c r="L3649" s="16"/>
      <c r="M3649" s="16">
        <f t="shared" si="1344"/>
        <v>2.7425147470716404</v>
      </c>
      <c r="N3649" s="16">
        <f t="shared" si="1345"/>
        <v>0.39798355566344445</v>
      </c>
      <c r="O3649" s="29">
        <f t="shared" si="1346"/>
        <v>1.3979835556634446</v>
      </c>
      <c r="P3649" s="17">
        <f t="shared" si="1347"/>
        <v>185</v>
      </c>
      <c r="Q3649" s="17">
        <v>0</v>
      </c>
      <c r="R3649" s="17">
        <v>0</v>
      </c>
      <c r="S3649" s="17">
        <v>15</v>
      </c>
      <c r="T3649" s="17">
        <v>0</v>
      </c>
      <c r="U3649" s="17">
        <v>83</v>
      </c>
      <c r="V3649" s="17">
        <v>0</v>
      </c>
      <c r="W3649" s="17">
        <v>87</v>
      </c>
      <c r="X3649" s="17">
        <v>0</v>
      </c>
      <c r="Y3649" s="17">
        <v>0</v>
      </c>
      <c r="Z3649" s="17">
        <v>0</v>
      </c>
      <c r="AA3649" s="17">
        <v>0</v>
      </c>
      <c r="AB3649" s="17">
        <v>0</v>
      </c>
      <c r="AC3649" s="17">
        <f t="shared" si="1348"/>
        <v>0</v>
      </c>
      <c r="AD3649" s="17">
        <v>0</v>
      </c>
      <c r="AE3649" s="17">
        <v>0</v>
      </c>
      <c r="AF3649" s="17">
        <v>0</v>
      </c>
      <c r="AG3649" s="17">
        <v>0</v>
      </c>
      <c r="AH3649" s="17">
        <v>0</v>
      </c>
      <c r="AI3649" s="17">
        <v>0</v>
      </c>
      <c r="AJ3649" s="17">
        <v>0</v>
      </c>
      <c r="AK3649" s="17">
        <v>0</v>
      </c>
      <c r="AL3649" s="17">
        <v>0</v>
      </c>
      <c r="AM3649" s="17">
        <v>0</v>
      </c>
      <c r="AN3649" s="17">
        <v>0</v>
      </c>
      <c r="AO3649" s="17">
        <v>0</v>
      </c>
      <c r="AP3649" s="18">
        <f>+'Per Cápita'!$E$4</f>
        <v>83816</v>
      </c>
      <c r="AQ3649" s="18">
        <f>+'Per Cápita'!$E$5</f>
        <v>74019</v>
      </c>
      <c r="AR3649" s="18">
        <f>+'Per Cápita'!$E$6</f>
        <v>111028</v>
      </c>
      <c r="AS3649" s="18">
        <f>+'Per Cápita'!$E$7</f>
        <v>136064</v>
      </c>
      <c r="AT3649" s="18">
        <f>+'Per Cápita'!$F$4</f>
        <v>103408</v>
      </c>
      <c r="AU3649" s="18">
        <f>+'Per Cápita'!$F$5</f>
        <v>90347</v>
      </c>
      <c r="AV3649" s="18">
        <f>+'Per Cápita'!$F$6</f>
        <v>138242</v>
      </c>
      <c r="AW3649" s="18">
        <f>+'Per Cápita'!$F$7</f>
        <v>166544</v>
      </c>
      <c r="AX3649" s="18">
        <f t="shared" si="1349"/>
        <v>0</v>
      </c>
      <c r="AY3649" s="18">
        <f t="shared" si="1350"/>
        <v>0</v>
      </c>
      <c r="AZ3649" s="18">
        <f t="shared" si="1351"/>
        <v>0</v>
      </c>
      <c r="BA3649" s="18">
        <f t="shared" si="1352"/>
        <v>0</v>
      </c>
      <c r="BB3649" s="18">
        <f t="shared" si="1353"/>
        <v>2168440.2528606821</v>
      </c>
      <c r="BC3649" s="18">
        <f t="shared" si="1354"/>
        <v>21471615.451599289</v>
      </c>
      <c r="BD3649" s="18">
        <f t="shared" si="1355"/>
        <v>0</v>
      </c>
      <c r="BE3649" s="18">
        <f t="shared" si="1356"/>
        <v>0</v>
      </c>
      <c r="BF3649" s="18">
        <f t="shared" si="1357"/>
        <v>0</v>
      </c>
      <c r="BG3649" s="18">
        <f t="shared" si="1358"/>
        <v>0</v>
      </c>
      <c r="BH3649" s="18">
        <f t="shared" si="1359"/>
        <v>0</v>
      </c>
      <c r="BI3649" s="18">
        <f t="shared" si="1360"/>
        <v>0</v>
      </c>
      <c r="BJ3649" s="18">
        <f t="shared" si="1361"/>
        <v>0</v>
      </c>
      <c r="BK3649" s="18">
        <f t="shared" si="1362"/>
        <v>0</v>
      </c>
      <c r="BL3649" s="18">
        <f t="shared" si="1363"/>
        <v>0</v>
      </c>
      <c r="BM3649" s="18">
        <f t="shared" si="1364"/>
        <v>0</v>
      </c>
      <c r="BN3649" s="18">
        <f t="shared" si="1365"/>
        <v>23640055.704459973</v>
      </c>
      <c r="BO3649" s="18">
        <f t="shared" si="1366"/>
        <v>0</v>
      </c>
      <c r="BP3649" s="4">
        <f t="shared" si="1367"/>
        <v>23640056</v>
      </c>
      <c r="BQ3649" t="s">
        <v>11411</v>
      </c>
    </row>
    <row r="3650" spans="1:69" x14ac:dyDescent="0.25">
      <c r="A3650" s="15" t="s">
        <v>7161</v>
      </c>
      <c r="B3650" t="s">
        <v>5756</v>
      </c>
      <c r="C3650" s="15">
        <v>3763</v>
      </c>
      <c r="D3650" t="s">
        <v>7161</v>
      </c>
      <c r="E3650" t="s">
        <v>5899</v>
      </c>
      <c r="F3650" t="s">
        <v>412</v>
      </c>
      <c r="G3650" s="15">
        <v>707</v>
      </c>
      <c r="H3650" s="15">
        <v>205837000042</v>
      </c>
      <c r="I3650" t="s">
        <v>416</v>
      </c>
      <c r="J3650">
        <v>1</v>
      </c>
      <c r="K3650" s="22">
        <v>39.15000175112948</v>
      </c>
      <c r="L3650" s="16"/>
      <c r="M3650" s="16">
        <f t="shared" si="1344"/>
        <v>2.7425147470716404</v>
      </c>
      <c r="N3650" s="16">
        <f t="shared" si="1345"/>
        <v>0.39798355566344445</v>
      </c>
      <c r="O3650" s="29">
        <f t="shared" si="1346"/>
        <v>1.3979835556634446</v>
      </c>
      <c r="P3650" s="17">
        <f t="shared" si="1347"/>
        <v>433</v>
      </c>
      <c r="Q3650" s="17">
        <v>0</v>
      </c>
      <c r="R3650" s="17">
        <v>0</v>
      </c>
      <c r="S3650" s="17">
        <v>22</v>
      </c>
      <c r="T3650" s="17">
        <v>0</v>
      </c>
      <c r="U3650" s="17">
        <v>150</v>
      </c>
      <c r="V3650" s="17">
        <v>0</v>
      </c>
      <c r="W3650" s="17">
        <v>119</v>
      </c>
      <c r="X3650" s="17">
        <v>0</v>
      </c>
      <c r="Y3650" s="17">
        <v>142</v>
      </c>
      <c r="Z3650" s="17">
        <v>0</v>
      </c>
      <c r="AA3650" s="17">
        <v>0</v>
      </c>
      <c r="AB3650" s="17">
        <v>0</v>
      </c>
      <c r="AC3650" s="17">
        <f t="shared" si="1348"/>
        <v>0</v>
      </c>
      <c r="AD3650" s="17">
        <v>0</v>
      </c>
      <c r="AE3650" s="17">
        <v>0</v>
      </c>
      <c r="AF3650" s="17">
        <v>0</v>
      </c>
      <c r="AG3650" s="17">
        <v>0</v>
      </c>
      <c r="AH3650" s="17">
        <v>0</v>
      </c>
      <c r="AI3650" s="17">
        <v>0</v>
      </c>
      <c r="AJ3650" s="17">
        <v>0</v>
      </c>
      <c r="AK3650" s="17">
        <v>0</v>
      </c>
      <c r="AL3650" s="17">
        <v>0</v>
      </c>
      <c r="AM3650" s="17">
        <v>0</v>
      </c>
      <c r="AN3650" s="17">
        <v>0</v>
      </c>
      <c r="AO3650" s="17">
        <v>0</v>
      </c>
      <c r="AP3650" s="18">
        <f>+'Per Cápita'!$E$4</f>
        <v>83816</v>
      </c>
      <c r="AQ3650" s="18">
        <f>+'Per Cápita'!$E$5</f>
        <v>74019</v>
      </c>
      <c r="AR3650" s="18">
        <f>+'Per Cápita'!$E$6</f>
        <v>111028</v>
      </c>
      <c r="AS3650" s="18">
        <f>+'Per Cápita'!$E$7</f>
        <v>136064</v>
      </c>
      <c r="AT3650" s="18">
        <f>+'Per Cápita'!$F$4</f>
        <v>103408</v>
      </c>
      <c r="AU3650" s="18">
        <f>+'Per Cápita'!$F$5</f>
        <v>90347</v>
      </c>
      <c r="AV3650" s="18">
        <f>+'Per Cápita'!$F$6</f>
        <v>138242</v>
      </c>
      <c r="AW3650" s="18">
        <f>+'Per Cápita'!$F$7</f>
        <v>166544</v>
      </c>
      <c r="AX3650" s="18">
        <f t="shared" si="1349"/>
        <v>0</v>
      </c>
      <c r="AY3650" s="18">
        <f t="shared" si="1350"/>
        <v>0</v>
      </c>
      <c r="AZ3650" s="18">
        <f t="shared" si="1351"/>
        <v>0</v>
      </c>
      <c r="BA3650" s="18">
        <f t="shared" si="1352"/>
        <v>0</v>
      </c>
      <c r="BB3650" s="18">
        <f t="shared" si="1353"/>
        <v>3180379.0375290005</v>
      </c>
      <c r="BC3650" s="18">
        <f t="shared" si="1354"/>
        <v>33975673.861648284</v>
      </c>
      <c r="BD3650" s="18">
        <f t="shared" si="1355"/>
        <v>27442926.063687678</v>
      </c>
      <c r="BE3650" s="18">
        <f t="shared" si="1356"/>
        <v>0</v>
      </c>
      <c r="BF3650" s="18">
        <f t="shared" si="1357"/>
        <v>0</v>
      </c>
      <c r="BG3650" s="18">
        <f t="shared" si="1358"/>
        <v>0</v>
      </c>
      <c r="BH3650" s="18">
        <f t="shared" si="1359"/>
        <v>0</v>
      </c>
      <c r="BI3650" s="18">
        <f t="shared" si="1360"/>
        <v>0</v>
      </c>
      <c r="BJ3650" s="18">
        <f t="shared" si="1361"/>
        <v>0</v>
      </c>
      <c r="BK3650" s="18">
        <f t="shared" si="1362"/>
        <v>0</v>
      </c>
      <c r="BL3650" s="18">
        <f t="shared" si="1363"/>
        <v>0</v>
      </c>
      <c r="BM3650" s="18">
        <f t="shared" si="1364"/>
        <v>0</v>
      </c>
      <c r="BN3650" s="18">
        <f t="shared" si="1365"/>
        <v>64598978.962864965</v>
      </c>
      <c r="BO3650" s="18">
        <f t="shared" si="1366"/>
        <v>0</v>
      </c>
      <c r="BP3650" s="4">
        <f t="shared" si="1367"/>
        <v>64598979</v>
      </c>
      <c r="BQ3650" t="s">
        <v>11411</v>
      </c>
    </row>
    <row r="3651" spans="1:69" x14ac:dyDescent="0.25">
      <c r="A3651" s="15" t="s">
        <v>7161</v>
      </c>
      <c r="B3651" t="s">
        <v>5756</v>
      </c>
      <c r="C3651" s="15">
        <v>3763</v>
      </c>
      <c r="D3651" t="s">
        <v>7161</v>
      </c>
      <c r="E3651" t="s">
        <v>5899</v>
      </c>
      <c r="F3651" t="s">
        <v>412</v>
      </c>
      <c r="G3651" s="15">
        <v>708</v>
      </c>
      <c r="H3651" s="15">
        <v>205837000280</v>
      </c>
      <c r="I3651" t="s">
        <v>417</v>
      </c>
      <c r="J3651">
        <v>1</v>
      </c>
      <c r="K3651" s="22">
        <v>39.15000175112948</v>
      </c>
      <c r="L3651" s="16"/>
      <c r="M3651" s="16">
        <f t="shared" si="1344"/>
        <v>2.7425147470716404</v>
      </c>
      <c r="N3651" s="16">
        <f t="shared" si="1345"/>
        <v>0.39798355566344445</v>
      </c>
      <c r="O3651" s="29">
        <f t="shared" si="1346"/>
        <v>1.3979835556634446</v>
      </c>
      <c r="P3651" s="17">
        <f t="shared" si="1347"/>
        <v>925</v>
      </c>
      <c r="Q3651" s="17">
        <v>0</v>
      </c>
      <c r="R3651" s="17">
        <v>0</v>
      </c>
      <c r="S3651" s="17">
        <v>83</v>
      </c>
      <c r="T3651" s="17">
        <v>0</v>
      </c>
      <c r="U3651" s="17">
        <v>407</v>
      </c>
      <c r="V3651" s="17">
        <v>0</v>
      </c>
      <c r="W3651" s="17">
        <v>322</v>
      </c>
      <c r="X3651" s="17">
        <v>0</v>
      </c>
      <c r="Y3651" s="17">
        <v>68</v>
      </c>
      <c r="Z3651" s="17">
        <v>0</v>
      </c>
      <c r="AA3651" s="17">
        <v>45</v>
      </c>
      <c r="AB3651" s="17">
        <v>0</v>
      </c>
      <c r="AC3651" s="17">
        <f t="shared" si="1348"/>
        <v>0</v>
      </c>
      <c r="AD3651" s="17">
        <v>0</v>
      </c>
      <c r="AE3651" s="17">
        <v>0</v>
      </c>
      <c r="AF3651" s="17">
        <v>0</v>
      </c>
      <c r="AG3651" s="17">
        <v>0</v>
      </c>
      <c r="AH3651" s="17">
        <v>0</v>
      </c>
      <c r="AI3651" s="17">
        <v>0</v>
      </c>
      <c r="AJ3651" s="17">
        <v>0</v>
      </c>
      <c r="AK3651" s="17">
        <v>0</v>
      </c>
      <c r="AL3651" s="17">
        <v>0</v>
      </c>
      <c r="AM3651" s="17">
        <v>0</v>
      </c>
      <c r="AN3651" s="17">
        <v>0</v>
      </c>
      <c r="AO3651" s="17">
        <v>0</v>
      </c>
      <c r="AP3651" s="18">
        <f>+'Per Cápita'!$E$4</f>
        <v>83816</v>
      </c>
      <c r="AQ3651" s="18">
        <f>+'Per Cápita'!$E$5</f>
        <v>74019</v>
      </c>
      <c r="AR3651" s="18">
        <f>+'Per Cápita'!$E$6</f>
        <v>111028</v>
      </c>
      <c r="AS3651" s="18">
        <f>+'Per Cápita'!$E$7</f>
        <v>136064</v>
      </c>
      <c r="AT3651" s="18">
        <f>+'Per Cápita'!$F$4</f>
        <v>103408</v>
      </c>
      <c r="AU3651" s="18">
        <f>+'Per Cápita'!$F$5</f>
        <v>90347</v>
      </c>
      <c r="AV3651" s="18">
        <f>+'Per Cápita'!$F$6</f>
        <v>138242</v>
      </c>
      <c r="AW3651" s="18">
        <f>+'Per Cápita'!$F$7</f>
        <v>166544</v>
      </c>
      <c r="AX3651" s="18">
        <f t="shared" si="1349"/>
        <v>0</v>
      </c>
      <c r="AY3651" s="18">
        <f t="shared" si="1350"/>
        <v>0</v>
      </c>
      <c r="AZ3651" s="18">
        <f t="shared" si="1351"/>
        <v>0</v>
      </c>
      <c r="BA3651" s="18">
        <f t="shared" si="1352"/>
        <v>0</v>
      </c>
      <c r="BB3651" s="18">
        <f t="shared" si="1353"/>
        <v>11998702.732495774</v>
      </c>
      <c r="BC3651" s="18">
        <f t="shared" si="1354"/>
        <v>92075339.201269895</v>
      </c>
      <c r="BD3651" s="18">
        <f t="shared" si="1355"/>
        <v>13141682.903737761</v>
      </c>
      <c r="BE3651" s="18">
        <f t="shared" si="1356"/>
        <v>10477159.798248572</v>
      </c>
      <c r="BF3651" s="18">
        <f t="shared" si="1357"/>
        <v>0</v>
      </c>
      <c r="BG3651" s="18">
        <f t="shared" si="1358"/>
        <v>0</v>
      </c>
      <c r="BH3651" s="18">
        <f t="shared" si="1359"/>
        <v>0</v>
      </c>
      <c r="BI3651" s="18">
        <f t="shared" si="1360"/>
        <v>0</v>
      </c>
      <c r="BJ3651" s="18">
        <f t="shared" si="1361"/>
        <v>0</v>
      </c>
      <c r="BK3651" s="18">
        <f t="shared" si="1362"/>
        <v>0</v>
      </c>
      <c r="BL3651" s="18">
        <f t="shared" si="1363"/>
        <v>0</v>
      </c>
      <c r="BM3651" s="18">
        <f t="shared" si="1364"/>
        <v>0</v>
      </c>
      <c r="BN3651" s="18">
        <f t="shared" si="1365"/>
        <v>127692884.63575201</v>
      </c>
      <c r="BO3651" s="18">
        <f t="shared" si="1366"/>
        <v>0</v>
      </c>
      <c r="BP3651" s="4">
        <f t="shared" si="1367"/>
        <v>127692885</v>
      </c>
      <c r="BQ3651" t="s">
        <v>11411</v>
      </c>
    </row>
    <row r="3652" spans="1:69" x14ac:dyDescent="0.25">
      <c r="A3652" s="15" t="s">
        <v>7161</v>
      </c>
      <c r="B3652" t="s">
        <v>5756</v>
      </c>
      <c r="C3652" s="15">
        <v>3763</v>
      </c>
      <c r="D3652" t="s">
        <v>7161</v>
      </c>
      <c r="E3652" t="s">
        <v>5899</v>
      </c>
      <c r="F3652" t="s">
        <v>412</v>
      </c>
      <c r="G3652" s="15">
        <v>4262</v>
      </c>
      <c r="H3652" s="15">
        <v>205837000310</v>
      </c>
      <c r="I3652" t="s">
        <v>8288</v>
      </c>
      <c r="J3652">
        <v>1</v>
      </c>
      <c r="K3652" s="22">
        <v>39.15000175112948</v>
      </c>
      <c r="L3652" s="16"/>
      <c r="M3652" s="16">
        <f t="shared" ref="M3652:M3715" si="1368">+K3652/$M$1</f>
        <v>2.7425147470716404</v>
      </c>
      <c r="N3652" s="16">
        <f t="shared" ref="N3652:N3715" si="1369">+(M3652-$N$2)/($N$1-$N$2)</f>
        <v>0.39798355566344445</v>
      </c>
      <c r="O3652" s="29">
        <f t="shared" ref="O3652:O3715" si="1370">1+N3652</f>
        <v>1.3979835556634446</v>
      </c>
      <c r="P3652" s="17">
        <f t="shared" ref="P3652:P3715" si="1371">SUM(Q3652:AB3652)</f>
        <v>2130</v>
      </c>
      <c r="Q3652" s="17">
        <v>0</v>
      </c>
      <c r="R3652" s="17">
        <v>0</v>
      </c>
      <c r="S3652" s="17">
        <v>187</v>
      </c>
      <c r="T3652" s="17">
        <v>0</v>
      </c>
      <c r="U3652" s="17">
        <v>1004</v>
      </c>
      <c r="V3652" s="17">
        <v>0</v>
      </c>
      <c r="W3652" s="17">
        <v>693</v>
      </c>
      <c r="X3652" s="17">
        <v>0</v>
      </c>
      <c r="Y3652" s="17">
        <v>143</v>
      </c>
      <c r="Z3652" s="17">
        <v>0</v>
      </c>
      <c r="AA3652" s="17">
        <v>103</v>
      </c>
      <c r="AB3652" s="17">
        <v>0</v>
      </c>
      <c r="AC3652" s="17">
        <f t="shared" ref="AC3652:AC3715" si="1372">SUM(AF3652:AO3652)</f>
        <v>0</v>
      </c>
      <c r="AD3652" s="17">
        <v>0</v>
      </c>
      <c r="AE3652" s="17">
        <v>0</v>
      </c>
      <c r="AF3652" s="17">
        <v>0</v>
      </c>
      <c r="AG3652" s="17">
        <v>0</v>
      </c>
      <c r="AH3652" s="17">
        <v>0</v>
      </c>
      <c r="AI3652" s="17">
        <v>0</v>
      </c>
      <c r="AJ3652" s="17">
        <v>0</v>
      </c>
      <c r="AK3652" s="17">
        <v>0</v>
      </c>
      <c r="AL3652" s="17">
        <v>0</v>
      </c>
      <c r="AM3652" s="17">
        <v>0</v>
      </c>
      <c r="AN3652" s="17">
        <v>0</v>
      </c>
      <c r="AO3652" s="17">
        <v>0</v>
      </c>
      <c r="AP3652" s="18">
        <f>+'Per Cápita'!$E$4</f>
        <v>83816</v>
      </c>
      <c r="AQ3652" s="18">
        <f>+'Per Cápita'!$E$5</f>
        <v>74019</v>
      </c>
      <c r="AR3652" s="18">
        <f>+'Per Cápita'!$E$6</f>
        <v>111028</v>
      </c>
      <c r="AS3652" s="18">
        <f>+'Per Cápita'!$E$7</f>
        <v>136064</v>
      </c>
      <c r="AT3652" s="18">
        <f>+'Per Cápita'!$F$4</f>
        <v>103408</v>
      </c>
      <c r="AU3652" s="18">
        <f>+'Per Cápita'!$F$5</f>
        <v>90347</v>
      </c>
      <c r="AV3652" s="18">
        <f>+'Per Cápita'!$F$6</f>
        <v>138242</v>
      </c>
      <c r="AW3652" s="18">
        <f>+'Per Cápita'!$F$7</f>
        <v>166544</v>
      </c>
      <c r="AX3652" s="18">
        <f t="shared" ref="AX3652:AX3715" si="1373">+AP3652*($T3652+$R3652)*$O3652</f>
        <v>0</v>
      </c>
      <c r="AY3652" s="18">
        <f t="shared" ref="AY3652:AY3715" si="1374">+AQ3652*($V3652+$X3652)*$O3652</f>
        <v>0</v>
      </c>
      <c r="AZ3652" s="18">
        <f t="shared" ref="AZ3652:AZ3715" si="1375">+AR3652*$Z3652*$O3652</f>
        <v>0</v>
      </c>
      <c r="BA3652" s="18">
        <f t="shared" ref="BA3652:BA3715" si="1376">+AS3652*$AB3652*$O3652</f>
        <v>0</v>
      </c>
      <c r="BB3652" s="18">
        <f t="shared" ref="BB3652:BB3715" si="1377">+AT3652*(S3652+Q3652)*$O3652</f>
        <v>27033221.818996504</v>
      </c>
      <c r="BC3652" s="18">
        <f t="shared" ref="BC3652:BC3715" si="1378">+AU3652*(U3652+W3652)*$O3652</f>
        <v>214337243.65508232</v>
      </c>
      <c r="BD3652" s="18">
        <f t="shared" ref="BD3652:BD3715" si="1379">+AV3652*Y3652*$O3652</f>
        <v>27636186.106389705</v>
      </c>
      <c r="BE3652" s="18">
        <f t="shared" ref="BE3652:BE3715" si="1380">+AW3652*AA3652*$O3652</f>
        <v>23981054.64932451</v>
      </c>
      <c r="BF3652" s="18">
        <f t="shared" ref="BF3652:BF3715" si="1381">+AP3652*($AG3652+$AE3652)*$BF$1*$O3652</f>
        <v>0</v>
      </c>
      <c r="BG3652" s="18">
        <f t="shared" ref="BG3652:BG3715" si="1382">+AQ3652*($AK3652+$AI3652)*$BF$1*$O3652</f>
        <v>0</v>
      </c>
      <c r="BH3652" s="18">
        <f t="shared" ref="BH3652:BH3715" si="1383">+AR3652*$AM3652*$BF$1*$O3652</f>
        <v>0</v>
      </c>
      <c r="BI3652" s="18">
        <f t="shared" ref="BI3652:BI3715" si="1384">+AS3652*$AO3652*$BF$1*$O3652</f>
        <v>0</v>
      </c>
      <c r="BJ3652" s="18">
        <f t="shared" ref="BJ3652:BJ3715" si="1385">+$BF$1*AT3652*(AF3652+AD3652)*$O3652</f>
        <v>0</v>
      </c>
      <c r="BK3652" s="18">
        <f t="shared" ref="BK3652:BK3715" si="1386">+$BF$1*AU3652*(AH3652+AJ3652)*$O3652</f>
        <v>0</v>
      </c>
      <c r="BL3652" s="18">
        <f t="shared" ref="BL3652:BL3715" si="1387">+AV3652*AL3652*$BF$1*$O3652</f>
        <v>0</v>
      </c>
      <c r="BM3652" s="18">
        <f t="shared" ref="BM3652:BM3715" si="1388">+$BF$1*AW3652*AN3652*$O3652</f>
        <v>0</v>
      </c>
      <c r="BN3652" s="18">
        <f t="shared" ref="BN3652:BN3715" si="1389">SUM(AX3652:BE3652)</f>
        <v>292987706.22979307</v>
      </c>
      <c r="BO3652" s="18">
        <f t="shared" ref="BO3652:BO3715" si="1390">SUM(BF3652:BM3652)</f>
        <v>0</v>
      </c>
      <c r="BP3652" s="4">
        <f t="shared" ref="BP3652:BP3715" si="1391">ROUND((BO3652+BN3652),0)</f>
        <v>292987706</v>
      </c>
      <c r="BQ3652" t="s">
        <v>11411</v>
      </c>
    </row>
    <row r="3653" spans="1:69" x14ac:dyDescent="0.25">
      <c r="A3653" s="15" t="s">
        <v>7161</v>
      </c>
      <c r="B3653" t="s">
        <v>5756</v>
      </c>
      <c r="C3653" s="15">
        <v>3763</v>
      </c>
      <c r="D3653" t="s">
        <v>7161</v>
      </c>
      <c r="E3653" t="s">
        <v>5899</v>
      </c>
      <c r="F3653" t="s">
        <v>412</v>
      </c>
      <c r="G3653" s="15">
        <v>4263</v>
      </c>
      <c r="H3653" s="15">
        <v>205837000379</v>
      </c>
      <c r="I3653" t="s">
        <v>8289</v>
      </c>
      <c r="J3653">
        <v>1</v>
      </c>
      <c r="K3653" s="22">
        <v>39.15000175112948</v>
      </c>
      <c r="L3653" s="16"/>
      <c r="M3653" s="16">
        <f t="shared" si="1368"/>
        <v>2.7425147470716404</v>
      </c>
      <c r="N3653" s="16">
        <f t="shared" si="1369"/>
        <v>0.39798355566344445</v>
      </c>
      <c r="O3653" s="29">
        <f t="shared" si="1370"/>
        <v>1.3979835556634446</v>
      </c>
      <c r="P3653" s="17">
        <f t="shared" si="1371"/>
        <v>1526</v>
      </c>
      <c r="Q3653" s="17">
        <v>0</v>
      </c>
      <c r="R3653" s="17">
        <v>0</v>
      </c>
      <c r="S3653" s="17">
        <v>96</v>
      </c>
      <c r="T3653" s="17">
        <v>0</v>
      </c>
      <c r="U3653" s="17">
        <v>514</v>
      </c>
      <c r="V3653" s="17">
        <v>0</v>
      </c>
      <c r="W3653" s="17">
        <v>625</v>
      </c>
      <c r="X3653" s="17">
        <v>0</v>
      </c>
      <c r="Y3653" s="17">
        <v>291</v>
      </c>
      <c r="Z3653" s="17">
        <v>0</v>
      </c>
      <c r="AA3653" s="17">
        <v>0</v>
      </c>
      <c r="AB3653" s="17">
        <v>0</v>
      </c>
      <c r="AC3653" s="17">
        <f t="shared" si="1372"/>
        <v>0</v>
      </c>
      <c r="AD3653" s="17">
        <v>0</v>
      </c>
      <c r="AE3653" s="17">
        <v>0</v>
      </c>
      <c r="AF3653" s="17">
        <v>0</v>
      </c>
      <c r="AG3653" s="17">
        <v>0</v>
      </c>
      <c r="AH3653" s="17">
        <v>0</v>
      </c>
      <c r="AI3653" s="17">
        <v>0</v>
      </c>
      <c r="AJ3653" s="17">
        <v>0</v>
      </c>
      <c r="AK3653" s="17">
        <v>0</v>
      </c>
      <c r="AL3653" s="17">
        <v>0</v>
      </c>
      <c r="AM3653" s="17">
        <v>0</v>
      </c>
      <c r="AN3653" s="17">
        <v>0</v>
      </c>
      <c r="AO3653" s="17">
        <v>0</v>
      </c>
      <c r="AP3653" s="18">
        <f>+'Per Cápita'!$E$4</f>
        <v>83816</v>
      </c>
      <c r="AQ3653" s="18">
        <f>+'Per Cápita'!$E$5</f>
        <v>74019</v>
      </c>
      <c r="AR3653" s="18">
        <f>+'Per Cápita'!$E$6</f>
        <v>111028</v>
      </c>
      <c r="AS3653" s="18">
        <f>+'Per Cápita'!$E$7</f>
        <v>136064</v>
      </c>
      <c r="AT3653" s="18">
        <f>+'Per Cápita'!$F$4</f>
        <v>103408</v>
      </c>
      <c r="AU3653" s="18">
        <f>+'Per Cápita'!$F$5</f>
        <v>90347</v>
      </c>
      <c r="AV3653" s="18">
        <f>+'Per Cápita'!$F$6</f>
        <v>138242</v>
      </c>
      <c r="AW3653" s="18">
        <f>+'Per Cápita'!$F$7</f>
        <v>166544</v>
      </c>
      <c r="AX3653" s="18">
        <f t="shared" si="1373"/>
        <v>0</v>
      </c>
      <c r="AY3653" s="18">
        <f t="shared" si="1374"/>
        <v>0</v>
      </c>
      <c r="AZ3653" s="18">
        <f t="shared" si="1375"/>
        <v>0</v>
      </c>
      <c r="BA3653" s="18">
        <f t="shared" si="1376"/>
        <v>0</v>
      </c>
      <c r="BB3653" s="18">
        <f t="shared" si="1377"/>
        <v>13878017.618308365</v>
      </c>
      <c r="BC3653" s="18">
        <f t="shared" si="1378"/>
        <v>143859823.52571523</v>
      </c>
      <c r="BD3653" s="18">
        <f t="shared" si="1379"/>
        <v>56238672.426289536</v>
      </c>
      <c r="BE3653" s="18">
        <f t="shared" si="1380"/>
        <v>0</v>
      </c>
      <c r="BF3653" s="18">
        <f t="shared" si="1381"/>
        <v>0</v>
      </c>
      <c r="BG3653" s="18">
        <f t="shared" si="1382"/>
        <v>0</v>
      </c>
      <c r="BH3653" s="18">
        <f t="shared" si="1383"/>
        <v>0</v>
      </c>
      <c r="BI3653" s="18">
        <f t="shared" si="1384"/>
        <v>0</v>
      </c>
      <c r="BJ3653" s="18">
        <f t="shared" si="1385"/>
        <v>0</v>
      </c>
      <c r="BK3653" s="18">
        <f t="shared" si="1386"/>
        <v>0</v>
      </c>
      <c r="BL3653" s="18">
        <f t="shared" si="1387"/>
        <v>0</v>
      </c>
      <c r="BM3653" s="18">
        <f t="shared" si="1388"/>
        <v>0</v>
      </c>
      <c r="BN3653" s="18">
        <f t="shared" si="1389"/>
        <v>213976513.57031313</v>
      </c>
      <c r="BO3653" s="18">
        <f t="shared" si="1390"/>
        <v>0</v>
      </c>
      <c r="BP3653" s="4">
        <f t="shared" si="1391"/>
        <v>213976514</v>
      </c>
      <c r="BQ3653" t="s">
        <v>11411</v>
      </c>
    </row>
    <row r="3654" spans="1:69" x14ac:dyDescent="0.25">
      <c r="A3654" s="15" t="s">
        <v>7161</v>
      </c>
      <c r="B3654" t="s">
        <v>5756</v>
      </c>
      <c r="C3654" s="15">
        <v>3763</v>
      </c>
      <c r="D3654" t="s">
        <v>7161</v>
      </c>
      <c r="E3654" t="s">
        <v>5899</v>
      </c>
      <c r="F3654" t="s">
        <v>412</v>
      </c>
      <c r="G3654" s="15">
        <v>4251</v>
      </c>
      <c r="H3654" s="15">
        <v>205837000450</v>
      </c>
      <c r="I3654" t="s">
        <v>8290</v>
      </c>
      <c r="J3654">
        <v>1</v>
      </c>
      <c r="K3654" s="22">
        <v>39.15000175112948</v>
      </c>
      <c r="L3654" s="16"/>
      <c r="M3654" s="16">
        <f t="shared" si="1368"/>
        <v>2.7425147470716404</v>
      </c>
      <c r="N3654" s="16">
        <f t="shared" si="1369"/>
        <v>0.39798355566344445</v>
      </c>
      <c r="O3654" s="29">
        <f t="shared" si="1370"/>
        <v>1.3979835556634446</v>
      </c>
      <c r="P3654" s="17">
        <f t="shared" si="1371"/>
        <v>830</v>
      </c>
      <c r="Q3654" s="17">
        <v>0</v>
      </c>
      <c r="R3654" s="17">
        <v>0</v>
      </c>
      <c r="S3654" s="17">
        <v>66</v>
      </c>
      <c r="T3654" s="17">
        <v>0</v>
      </c>
      <c r="U3654" s="17">
        <v>361</v>
      </c>
      <c r="V3654" s="17">
        <v>0</v>
      </c>
      <c r="W3654" s="17">
        <v>298</v>
      </c>
      <c r="X3654" s="17">
        <v>0</v>
      </c>
      <c r="Y3654" s="17">
        <v>105</v>
      </c>
      <c r="Z3654" s="17">
        <v>0</v>
      </c>
      <c r="AA3654" s="17">
        <v>0</v>
      </c>
      <c r="AB3654" s="17">
        <v>0</v>
      </c>
      <c r="AC3654" s="17">
        <f t="shared" si="1372"/>
        <v>0</v>
      </c>
      <c r="AD3654" s="17">
        <v>0</v>
      </c>
      <c r="AE3654" s="17">
        <v>0</v>
      </c>
      <c r="AF3654" s="17">
        <v>0</v>
      </c>
      <c r="AG3654" s="17">
        <v>0</v>
      </c>
      <c r="AH3654" s="17">
        <v>0</v>
      </c>
      <c r="AI3654" s="17">
        <v>0</v>
      </c>
      <c r="AJ3654" s="17">
        <v>0</v>
      </c>
      <c r="AK3654" s="17">
        <v>0</v>
      </c>
      <c r="AL3654" s="17">
        <v>0</v>
      </c>
      <c r="AM3654" s="17">
        <v>0</v>
      </c>
      <c r="AN3654" s="17">
        <v>0</v>
      </c>
      <c r="AO3654" s="17">
        <v>0</v>
      </c>
      <c r="AP3654" s="18">
        <f>+'Per Cápita'!$E$4</f>
        <v>83816</v>
      </c>
      <c r="AQ3654" s="18">
        <f>+'Per Cápita'!$E$5</f>
        <v>74019</v>
      </c>
      <c r="AR3654" s="18">
        <f>+'Per Cápita'!$E$6</f>
        <v>111028</v>
      </c>
      <c r="AS3654" s="18">
        <f>+'Per Cápita'!$E$7</f>
        <v>136064</v>
      </c>
      <c r="AT3654" s="18">
        <f>+'Per Cápita'!$F$4</f>
        <v>103408</v>
      </c>
      <c r="AU3654" s="18">
        <f>+'Per Cápita'!$F$5</f>
        <v>90347</v>
      </c>
      <c r="AV3654" s="18">
        <f>+'Per Cápita'!$F$6</f>
        <v>138242</v>
      </c>
      <c r="AW3654" s="18">
        <f>+'Per Cápita'!$F$7</f>
        <v>166544</v>
      </c>
      <c r="AX3654" s="18">
        <f t="shared" si="1373"/>
        <v>0</v>
      </c>
      <c r="AY3654" s="18">
        <f t="shared" si="1374"/>
        <v>0</v>
      </c>
      <c r="AZ3654" s="18">
        <f t="shared" si="1375"/>
        <v>0</v>
      </c>
      <c r="BA3654" s="18">
        <f t="shared" si="1376"/>
        <v>0</v>
      </c>
      <c r="BB3654" s="18">
        <f t="shared" si="1377"/>
        <v>9541137.1125870012</v>
      </c>
      <c r="BC3654" s="18">
        <f t="shared" si="1378"/>
        <v>83234085.780023128</v>
      </c>
      <c r="BD3654" s="18">
        <f t="shared" si="1379"/>
        <v>20292304.483712722</v>
      </c>
      <c r="BE3654" s="18">
        <f t="shared" si="1380"/>
        <v>0</v>
      </c>
      <c r="BF3654" s="18">
        <f t="shared" si="1381"/>
        <v>0</v>
      </c>
      <c r="BG3654" s="18">
        <f t="shared" si="1382"/>
        <v>0</v>
      </c>
      <c r="BH3654" s="18">
        <f t="shared" si="1383"/>
        <v>0</v>
      </c>
      <c r="BI3654" s="18">
        <f t="shared" si="1384"/>
        <v>0</v>
      </c>
      <c r="BJ3654" s="18">
        <f t="shared" si="1385"/>
        <v>0</v>
      </c>
      <c r="BK3654" s="18">
        <f t="shared" si="1386"/>
        <v>0</v>
      </c>
      <c r="BL3654" s="18">
        <f t="shared" si="1387"/>
        <v>0</v>
      </c>
      <c r="BM3654" s="18">
        <f t="shared" si="1388"/>
        <v>0</v>
      </c>
      <c r="BN3654" s="18">
        <f t="shared" si="1389"/>
        <v>113067527.37632285</v>
      </c>
      <c r="BO3654" s="18">
        <f t="shared" si="1390"/>
        <v>0</v>
      </c>
      <c r="BP3654" s="4">
        <f t="shared" si="1391"/>
        <v>113067527</v>
      </c>
      <c r="BQ3654" t="s">
        <v>11411</v>
      </c>
    </row>
    <row r="3655" spans="1:69" x14ac:dyDescent="0.25">
      <c r="A3655" s="15" t="s">
        <v>7161</v>
      </c>
      <c r="B3655" t="s">
        <v>5756</v>
      </c>
      <c r="C3655" s="15">
        <v>3763</v>
      </c>
      <c r="D3655" t="s">
        <v>7161</v>
      </c>
      <c r="E3655" t="s">
        <v>5899</v>
      </c>
      <c r="F3655" t="s">
        <v>412</v>
      </c>
      <c r="G3655" s="15">
        <v>4252</v>
      </c>
      <c r="H3655" s="15">
        <v>205837000492</v>
      </c>
      <c r="I3655" t="s">
        <v>418</v>
      </c>
      <c r="J3655">
        <v>1</v>
      </c>
      <c r="K3655" s="22">
        <v>39.15000175112948</v>
      </c>
      <c r="L3655" s="16"/>
      <c r="M3655" s="16">
        <f t="shared" si="1368"/>
        <v>2.7425147470716404</v>
      </c>
      <c r="N3655" s="16">
        <f t="shared" si="1369"/>
        <v>0.39798355566344445</v>
      </c>
      <c r="O3655" s="29">
        <f t="shared" si="1370"/>
        <v>1.3979835556634446</v>
      </c>
      <c r="P3655" s="17">
        <f t="shared" si="1371"/>
        <v>885</v>
      </c>
      <c r="Q3655" s="17">
        <v>0</v>
      </c>
      <c r="R3655" s="17">
        <v>0</v>
      </c>
      <c r="S3655" s="17">
        <v>64</v>
      </c>
      <c r="T3655" s="17">
        <v>0</v>
      </c>
      <c r="U3655" s="17">
        <v>367</v>
      </c>
      <c r="V3655" s="17">
        <v>0</v>
      </c>
      <c r="W3655" s="17">
        <v>322</v>
      </c>
      <c r="X3655" s="17">
        <v>0</v>
      </c>
      <c r="Y3655" s="17">
        <v>132</v>
      </c>
      <c r="Z3655" s="17">
        <v>0</v>
      </c>
      <c r="AA3655" s="17">
        <v>0</v>
      </c>
      <c r="AB3655" s="17">
        <v>0</v>
      </c>
      <c r="AC3655" s="17">
        <f t="shared" si="1372"/>
        <v>0</v>
      </c>
      <c r="AD3655" s="17">
        <v>0</v>
      </c>
      <c r="AE3655" s="17">
        <v>0</v>
      </c>
      <c r="AF3655" s="17">
        <v>0</v>
      </c>
      <c r="AG3655" s="17">
        <v>0</v>
      </c>
      <c r="AH3655" s="17">
        <v>0</v>
      </c>
      <c r="AI3655" s="17">
        <v>0</v>
      </c>
      <c r="AJ3655" s="17">
        <v>0</v>
      </c>
      <c r="AK3655" s="17">
        <v>0</v>
      </c>
      <c r="AL3655" s="17">
        <v>0</v>
      </c>
      <c r="AM3655" s="17">
        <v>0</v>
      </c>
      <c r="AN3655" s="17">
        <v>0</v>
      </c>
      <c r="AO3655" s="17">
        <v>0</v>
      </c>
      <c r="AP3655" s="18">
        <f>+'Per Cápita'!$E$4</f>
        <v>83816</v>
      </c>
      <c r="AQ3655" s="18">
        <f>+'Per Cápita'!$E$5</f>
        <v>74019</v>
      </c>
      <c r="AR3655" s="18">
        <f>+'Per Cápita'!$E$6</f>
        <v>111028</v>
      </c>
      <c r="AS3655" s="18">
        <f>+'Per Cápita'!$E$7</f>
        <v>136064</v>
      </c>
      <c r="AT3655" s="18">
        <f>+'Per Cápita'!$F$4</f>
        <v>103408</v>
      </c>
      <c r="AU3655" s="18">
        <f>+'Per Cápita'!$F$5</f>
        <v>90347</v>
      </c>
      <c r="AV3655" s="18">
        <f>+'Per Cápita'!$F$6</f>
        <v>138242</v>
      </c>
      <c r="AW3655" s="18">
        <f>+'Per Cápita'!$F$7</f>
        <v>166544</v>
      </c>
      <c r="AX3655" s="18">
        <f t="shared" si="1373"/>
        <v>0</v>
      </c>
      <c r="AY3655" s="18">
        <f t="shared" si="1374"/>
        <v>0</v>
      </c>
      <c r="AZ3655" s="18">
        <f t="shared" si="1375"/>
        <v>0</v>
      </c>
      <c r="BA3655" s="18">
        <f t="shared" si="1376"/>
        <v>0</v>
      </c>
      <c r="BB3655" s="18">
        <f t="shared" si="1377"/>
        <v>9252011.7455389109</v>
      </c>
      <c r="BC3655" s="18">
        <f t="shared" si="1378"/>
        <v>87023194.389128879</v>
      </c>
      <c r="BD3655" s="18">
        <f t="shared" si="1379"/>
        <v>25510325.636667419</v>
      </c>
      <c r="BE3655" s="18">
        <f t="shared" si="1380"/>
        <v>0</v>
      </c>
      <c r="BF3655" s="18">
        <f t="shared" si="1381"/>
        <v>0</v>
      </c>
      <c r="BG3655" s="18">
        <f t="shared" si="1382"/>
        <v>0</v>
      </c>
      <c r="BH3655" s="18">
        <f t="shared" si="1383"/>
        <v>0</v>
      </c>
      <c r="BI3655" s="18">
        <f t="shared" si="1384"/>
        <v>0</v>
      </c>
      <c r="BJ3655" s="18">
        <f t="shared" si="1385"/>
        <v>0</v>
      </c>
      <c r="BK3655" s="18">
        <f t="shared" si="1386"/>
        <v>0</v>
      </c>
      <c r="BL3655" s="18">
        <f t="shared" si="1387"/>
        <v>0</v>
      </c>
      <c r="BM3655" s="18">
        <f t="shared" si="1388"/>
        <v>0</v>
      </c>
      <c r="BN3655" s="18">
        <f t="shared" si="1389"/>
        <v>121785531.7713352</v>
      </c>
      <c r="BO3655" s="18">
        <f t="shared" si="1390"/>
        <v>0</v>
      </c>
      <c r="BP3655" s="4">
        <f t="shared" si="1391"/>
        <v>121785532</v>
      </c>
      <c r="BQ3655" t="s">
        <v>11411</v>
      </c>
    </row>
    <row r="3656" spans="1:69" x14ac:dyDescent="0.25">
      <c r="A3656" s="15" t="s">
        <v>7161</v>
      </c>
      <c r="B3656" t="s">
        <v>5756</v>
      </c>
      <c r="C3656" s="15">
        <v>3763</v>
      </c>
      <c r="D3656" t="s">
        <v>7161</v>
      </c>
      <c r="E3656" t="s">
        <v>5899</v>
      </c>
      <c r="F3656" t="s">
        <v>412</v>
      </c>
      <c r="G3656" s="15">
        <v>4253</v>
      </c>
      <c r="H3656" s="15">
        <v>205837000531</v>
      </c>
      <c r="I3656" t="s">
        <v>4070</v>
      </c>
      <c r="J3656">
        <v>1</v>
      </c>
      <c r="K3656" s="22">
        <v>39.15000175112948</v>
      </c>
      <c r="L3656" s="16"/>
      <c r="M3656" s="16">
        <f t="shared" si="1368"/>
        <v>2.7425147470716404</v>
      </c>
      <c r="N3656" s="16">
        <f t="shared" si="1369"/>
        <v>0.39798355566344445</v>
      </c>
      <c r="O3656" s="29">
        <f t="shared" si="1370"/>
        <v>1.3979835556634446</v>
      </c>
      <c r="P3656" s="17">
        <f t="shared" si="1371"/>
        <v>1633</v>
      </c>
      <c r="Q3656" s="17">
        <v>0</v>
      </c>
      <c r="R3656" s="17">
        <v>0</v>
      </c>
      <c r="S3656" s="17">
        <v>108</v>
      </c>
      <c r="T3656" s="17">
        <v>0</v>
      </c>
      <c r="U3656" s="17">
        <v>656</v>
      </c>
      <c r="V3656" s="17">
        <v>0</v>
      </c>
      <c r="W3656" s="17">
        <v>652</v>
      </c>
      <c r="X3656" s="17">
        <v>0</v>
      </c>
      <c r="Y3656" s="17">
        <v>180</v>
      </c>
      <c r="Z3656" s="17">
        <v>0</v>
      </c>
      <c r="AA3656" s="17">
        <v>37</v>
      </c>
      <c r="AB3656" s="17">
        <v>0</v>
      </c>
      <c r="AC3656" s="17">
        <f t="shared" si="1372"/>
        <v>76</v>
      </c>
      <c r="AD3656" s="17">
        <v>0</v>
      </c>
      <c r="AE3656" s="17">
        <v>0</v>
      </c>
      <c r="AF3656" s="17">
        <v>76</v>
      </c>
      <c r="AG3656" s="17">
        <v>0</v>
      </c>
      <c r="AH3656" s="17">
        <v>0</v>
      </c>
      <c r="AI3656" s="17">
        <v>0</v>
      </c>
      <c r="AJ3656" s="17">
        <v>0</v>
      </c>
      <c r="AK3656" s="17">
        <v>0</v>
      </c>
      <c r="AL3656" s="17">
        <v>0</v>
      </c>
      <c r="AM3656" s="17">
        <v>0</v>
      </c>
      <c r="AN3656" s="17">
        <v>0</v>
      </c>
      <c r="AO3656" s="17">
        <v>0</v>
      </c>
      <c r="AP3656" s="18">
        <f>+'Per Cápita'!$E$4</f>
        <v>83816</v>
      </c>
      <c r="AQ3656" s="18">
        <f>+'Per Cápita'!$E$5</f>
        <v>74019</v>
      </c>
      <c r="AR3656" s="18">
        <f>+'Per Cápita'!$E$6</f>
        <v>111028</v>
      </c>
      <c r="AS3656" s="18">
        <f>+'Per Cápita'!$E$7</f>
        <v>136064</v>
      </c>
      <c r="AT3656" s="18">
        <f>+'Per Cápita'!$F$4</f>
        <v>103408</v>
      </c>
      <c r="AU3656" s="18">
        <f>+'Per Cápita'!$F$5</f>
        <v>90347</v>
      </c>
      <c r="AV3656" s="18">
        <f>+'Per Cápita'!$F$6</f>
        <v>138242</v>
      </c>
      <c r="AW3656" s="18">
        <f>+'Per Cápita'!$F$7</f>
        <v>166544</v>
      </c>
      <c r="AX3656" s="18">
        <f t="shared" si="1373"/>
        <v>0</v>
      </c>
      <c r="AY3656" s="18">
        <f t="shared" si="1374"/>
        <v>0</v>
      </c>
      <c r="AZ3656" s="18">
        <f t="shared" si="1375"/>
        <v>0</v>
      </c>
      <c r="BA3656" s="18">
        <f t="shared" si="1376"/>
        <v>0</v>
      </c>
      <c r="BB3656" s="18">
        <f t="shared" si="1377"/>
        <v>15612769.820596911</v>
      </c>
      <c r="BC3656" s="18">
        <f t="shared" si="1378"/>
        <v>165205135.35701099</v>
      </c>
      <c r="BD3656" s="18">
        <f t="shared" si="1379"/>
        <v>34786807.686364666</v>
      </c>
      <c r="BE3656" s="18">
        <f t="shared" si="1380"/>
        <v>8614553.6118932702</v>
      </c>
      <c r="BF3656" s="18">
        <f t="shared" si="1381"/>
        <v>0</v>
      </c>
      <c r="BG3656" s="18">
        <f t="shared" si="1382"/>
        <v>0</v>
      </c>
      <c r="BH3656" s="18">
        <f t="shared" si="1383"/>
        <v>0</v>
      </c>
      <c r="BI3656" s="18">
        <f t="shared" si="1384"/>
        <v>0</v>
      </c>
      <c r="BJ3656" s="18">
        <f t="shared" si="1385"/>
        <v>2197352.7895654915</v>
      </c>
      <c r="BK3656" s="18">
        <f t="shared" si="1386"/>
        <v>0</v>
      </c>
      <c r="BL3656" s="18">
        <f t="shared" si="1387"/>
        <v>0</v>
      </c>
      <c r="BM3656" s="18">
        <f t="shared" si="1388"/>
        <v>0</v>
      </c>
      <c r="BN3656" s="18">
        <f t="shared" si="1389"/>
        <v>224219266.47586581</v>
      </c>
      <c r="BO3656" s="18">
        <f t="shared" si="1390"/>
        <v>2197352.7895654915</v>
      </c>
      <c r="BP3656" s="4">
        <f t="shared" si="1391"/>
        <v>226416619</v>
      </c>
      <c r="BQ3656" t="s">
        <v>11411</v>
      </c>
    </row>
    <row r="3657" spans="1:69" x14ac:dyDescent="0.25">
      <c r="A3657" s="15" t="s">
        <v>7161</v>
      </c>
      <c r="B3657" t="s">
        <v>5756</v>
      </c>
      <c r="C3657" s="15">
        <v>3763</v>
      </c>
      <c r="D3657" t="s">
        <v>7161</v>
      </c>
      <c r="E3657" t="s">
        <v>5899</v>
      </c>
      <c r="F3657" t="s">
        <v>412</v>
      </c>
      <c r="G3657" s="15">
        <v>130369</v>
      </c>
      <c r="H3657" s="15">
        <v>205837000735</v>
      </c>
      <c r="I3657" t="s">
        <v>8291</v>
      </c>
      <c r="J3657">
        <v>1</v>
      </c>
      <c r="K3657" s="22">
        <v>39.15000175112948</v>
      </c>
      <c r="L3657" s="16"/>
      <c r="M3657" s="16">
        <f t="shared" si="1368"/>
        <v>2.7425147470716404</v>
      </c>
      <c r="N3657" s="16">
        <f t="shared" si="1369"/>
        <v>0.39798355566344445</v>
      </c>
      <c r="O3657" s="29">
        <f t="shared" si="1370"/>
        <v>1.3979835556634446</v>
      </c>
      <c r="P3657" s="17">
        <f t="shared" si="1371"/>
        <v>275</v>
      </c>
      <c r="Q3657" s="17">
        <v>0</v>
      </c>
      <c r="R3657" s="17">
        <v>0</v>
      </c>
      <c r="S3657" s="17">
        <v>18</v>
      </c>
      <c r="T3657" s="17">
        <v>0</v>
      </c>
      <c r="U3657" s="17">
        <v>132</v>
      </c>
      <c r="V3657" s="17">
        <v>0</v>
      </c>
      <c r="W3657" s="17">
        <v>125</v>
      </c>
      <c r="X3657" s="17">
        <v>0</v>
      </c>
      <c r="Y3657" s="17">
        <v>0</v>
      </c>
      <c r="Z3657" s="17">
        <v>0</v>
      </c>
      <c r="AA3657" s="17">
        <v>0</v>
      </c>
      <c r="AB3657" s="17">
        <v>0</v>
      </c>
      <c r="AC3657" s="17">
        <f t="shared" si="1372"/>
        <v>0</v>
      </c>
      <c r="AD3657" s="17">
        <v>0</v>
      </c>
      <c r="AE3657" s="17">
        <v>0</v>
      </c>
      <c r="AF3657" s="17">
        <v>0</v>
      </c>
      <c r="AG3657" s="17">
        <v>0</v>
      </c>
      <c r="AH3657" s="17">
        <v>0</v>
      </c>
      <c r="AI3657" s="17">
        <v>0</v>
      </c>
      <c r="AJ3657" s="17">
        <v>0</v>
      </c>
      <c r="AK3657" s="17">
        <v>0</v>
      </c>
      <c r="AL3657" s="17">
        <v>0</v>
      </c>
      <c r="AM3657" s="17">
        <v>0</v>
      </c>
      <c r="AN3657" s="17">
        <v>0</v>
      </c>
      <c r="AO3657" s="17">
        <v>0</v>
      </c>
      <c r="AP3657" s="18">
        <f>+'Per Cápita'!$E$4</f>
        <v>83816</v>
      </c>
      <c r="AQ3657" s="18">
        <f>+'Per Cápita'!$E$5</f>
        <v>74019</v>
      </c>
      <c r="AR3657" s="18">
        <f>+'Per Cápita'!$E$6</f>
        <v>111028</v>
      </c>
      <c r="AS3657" s="18">
        <f>+'Per Cápita'!$E$7</f>
        <v>136064</v>
      </c>
      <c r="AT3657" s="18">
        <f>+'Per Cápita'!$F$4</f>
        <v>103408</v>
      </c>
      <c r="AU3657" s="18">
        <f>+'Per Cápita'!$F$5</f>
        <v>90347</v>
      </c>
      <c r="AV3657" s="18">
        <f>+'Per Cápita'!$F$6</f>
        <v>138242</v>
      </c>
      <c r="AW3657" s="18">
        <f>+'Per Cápita'!$F$7</f>
        <v>166544</v>
      </c>
      <c r="AX3657" s="18">
        <f t="shared" si="1373"/>
        <v>0</v>
      </c>
      <c r="AY3657" s="18">
        <f t="shared" si="1374"/>
        <v>0</v>
      </c>
      <c r="AZ3657" s="18">
        <f t="shared" si="1375"/>
        <v>0</v>
      </c>
      <c r="BA3657" s="18">
        <f t="shared" si="1376"/>
        <v>0</v>
      </c>
      <c r="BB3657" s="18">
        <f t="shared" si="1377"/>
        <v>2602128.3034328185</v>
      </c>
      <c r="BC3657" s="18">
        <f t="shared" si="1378"/>
        <v>32460030.418005984</v>
      </c>
      <c r="BD3657" s="18">
        <f t="shared" si="1379"/>
        <v>0</v>
      </c>
      <c r="BE3657" s="18">
        <f t="shared" si="1380"/>
        <v>0</v>
      </c>
      <c r="BF3657" s="18">
        <f t="shared" si="1381"/>
        <v>0</v>
      </c>
      <c r="BG3657" s="18">
        <f t="shared" si="1382"/>
        <v>0</v>
      </c>
      <c r="BH3657" s="18">
        <f t="shared" si="1383"/>
        <v>0</v>
      </c>
      <c r="BI3657" s="18">
        <f t="shared" si="1384"/>
        <v>0</v>
      </c>
      <c r="BJ3657" s="18">
        <f t="shared" si="1385"/>
        <v>0</v>
      </c>
      <c r="BK3657" s="18">
        <f t="shared" si="1386"/>
        <v>0</v>
      </c>
      <c r="BL3657" s="18">
        <f t="shared" si="1387"/>
        <v>0</v>
      </c>
      <c r="BM3657" s="18">
        <f t="shared" si="1388"/>
        <v>0</v>
      </c>
      <c r="BN3657" s="18">
        <f t="shared" si="1389"/>
        <v>35062158.721438803</v>
      </c>
      <c r="BO3657" s="18">
        <f t="shared" si="1390"/>
        <v>0</v>
      </c>
      <c r="BP3657" s="4">
        <f t="shared" si="1391"/>
        <v>35062159</v>
      </c>
      <c r="BQ3657" t="s">
        <v>11411</v>
      </c>
    </row>
    <row r="3658" spans="1:69" x14ac:dyDescent="0.25">
      <c r="A3658" s="15" t="s">
        <v>7161</v>
      </c>
      <c r="B3658" t="s">
        <v>5756</v>
      </c>
      <c r="C3658" s="15">
        <v>3763</v>
      </c>
      <c r="D3658" t="s">
        <v>7161</v>
      </c>
      <c r="E3658" t="s">
        <v>5899</v>
      </c>
      <c r="F3658" t="s">
        <v>412</v>
      </c>
      <c r="G3658" s="15">
        <v>116304</v>
      </c>
      <c r="H3658" s="15">
        <v>205837000883</v>
      </c>
      <c r="I3658" t="s">
        <v>419</v>
      </c>
      <c r="J3658">
        <v>1</v>
      </c>
      <c r="K3658" s="22">
        <v>39.15000175112948</v>
      </c>
      <c r="L3658" s="16"/>
      <c r="M3658" s="16">
        <f t="shared" si="1368"/>
        <v>2.7425147470716404</v>
      </c>
      <c r="N3658" s="16">
        <f t="shared" si="1369"/>
        <v>0.39798355566344445</v>
      </c>
      <c r="O3658" s="29">
        <f t="shared" si="1370"/>
        <v>1.3979835556634446</v>
      </c>
      <c r="P3658" s="17">
        <f t="shared" si="1371"/>
        <v>306</v>
      </c>
      <c r="Q3658" s="17">
        <v>0</v>
      </c>
      <c r="R3658" s="17">
        <v>0</v>
      </c>
      <c r="S3658" s="17">
        <v>20</v>
      </c>
      <c r="T3658" s="17">
        <v>0</v>
      </c>
      <c r="U3658" s="17">
        <v>120</v>
      </c>
      <c r="V3658" s="17">
        <v>0</v>
      </c>
      <c r="W3658" s="17">
        <v>124</v>
      </c>
      <c r="X3658" s="17">
        <v>0</v>
      </c>
      <c r="Y3658" s="17">
        <v>42</v>
      </c>
      <c r="Z3658" s="17">
        <v>0</v>
      </c>
      <c r="AA3658" s="17">
        <v>0</v>
      </c>
      <c r="AB3658" s="17">
        <v>0</v>
      </c>
      <c r="AC3658" s="17">
        <f t="shared" si="1372"/>
        <v>0</v>
      </c>
      <c r="AD3658" s="17">
        <v>0</v>
      </c>
      <c r="AE3658" s="17">
        <v>0</v>
      </c>
      <c r="AF3658" s="17">
        <v>0</v>
      </c>
      <c r="AG3658" s="17">
        <v>0</v>
      </c>
      <c r="AH3658" s="17">
        <v>0</v>
      </c>
      <c r="AI3658" s="17">
        <v>0</v>
      </c>
      <c r="AJ3658" s="17">
        <v>0</v>
      </c>
      <c r="AK3658" s="17">
        <v>0</v>
      </c>
      <c r="AL3658" s="17">
        <v>0</v>
      </c>
      <c r="AM3658" s="17">
        <v>0</v>
      </c>
      <c r="AN3658" s="17">
        <v>0</v>
      </c>
      <c r="AO3658" s="17">
        <v>0</v>
      </c>
      <c r="AP3658" s="18">
        <f>+'Per Cápita'!$E$4</f>
        <v>83816</v>
      </c>
      <c r="AQ3658" s="18">
        <f>+'Per Cápita'!$E$5</f>
        <v>74019</v>
      </c>
      <c r="AR3658" s="18">
        <f>+'Per Cápita'!$E$6</f>
        <v>111028</v>
      </c>
      <c r="AS3658" s="18">
        <f>+'Per Cápita'!$E$7</f>
        <v>136064</v>
      </c>
      <c r="AT3658" s="18">
        <f>+'Per Cápita'!$F$4</f>
        <v>103408</v>
      </c>
      <c r="AU3658" s="18">
        <f>+'Per Cápita'!$F$5</f>
        <v>90347</v>
      </c>
      <c r="AV3658" s="18">
        <f>+'Per Cápita'!$F$6</f>
        <v>138242</v>
      </c>
      <c r="AW3658" s="18">
        <f>+'Per Cápita'!$F$7</f>
        <v>166544</v>
      </c>
      <c r="AX3658" s="18">
        <f t="shared" si="1373"/>
        <v>0</v>
      </c>
      <c r="AY3658" s="18">
        <f t="shared" si="1374"/>
        <v>0</v>
      </c>
      <c r="AZ3658" s="18">
        <f t="shared" si="1375"/>
        <v>0</v>
      </c>
      <c r="BA3658" s="18">
        <f t="shared" si="1376"/>
        <v>0</v>
      </c>
      <c r="BB3658" s="18">
        <f t="shared" si="1377"/>
        <v>2891253.6704809093</v>
      </c>
      <c r="BC3658" s="18">
        <f t="shared" si="1378"/>
        <v>30818083.354060154</v>
      </c>
      <c r="BD3658" s="18">
        <f t="shared" si="1379"/>
        <v>8116921.7934850883</v>
      </c>
      <c r="BE3658" s="18">
        <f t="shared" si="1380"/>
        <v>0</v>
      </c>
      <c r="BF3658" s="18">
        <f t="shared" si="1381"/>
        <v>0</v>
      </c>
      <c r="BG3658" s="18">
        <f t="shared" si="1382"/>
        <v>0</v>
      </c>
      <c r="BH3658" s="18">
        <f t="shared" si="1383"/>
        <v>0</v>
      </c>
      <c r="BI3658" s="18">
        <f t="shared" si="1384"/>
        <v>0</v>
      </c>
      <c r="BJ3658" s="18">
        <f t="shared" si="1385"/>
        <v>0</v>
      </c>
      <c r="BK3658" s="18">
        <f t="shared" si="1386"/>
        <v>0</v>
      </c>
      <c r="BL3658" s="18">
        <f t="shared" si="1387"/>
        <v>0</v>
      </c>
      <c r="BM3658" s="18">
        <f t="shared" si="1388"/>
        <v>0</v>
      </c>
      <c r="BN3658" s="18">
        <f t="shared" si="1389"/>
        <v>41826258.818026155</v>
      </c>
      <c r="BO3658" s="18">
        <f t="shared" si="1390"/>
        <v>0</v>
      </c>
      <c r="BP3658" s="4">
        <f t="shared" si="1391"/>
        <v>41826259</v>
      </c>
      <c r="BQ3658" t="s">
        <v>11411</v>
      </c>
    </row>
    <row r="3659" spans="1:69" x14ac:dyDescent="0.25">
      <c r="A3659" s="15" t="s">
        <v>7161</v>
      </c>
      <c r="B3659" t="s">
        <v>5756</v>
      </c>
      <c r="C3659" s="15">
        <v>3763</v>
      </c>
      <c r="D3659" t="s">
        <v>7161</v>
      </c>
      <c r="E3659" t="s">
        <v>5899</v>
      </c>
      <c r="F3659" t="s">
        <v>412</v>
      </c>
      <c r="G3659" s="15">
        <v>116208</v>
      </c>
      <c r="H3659" s="15">
        <v>205837001821</v>
      </c>
      <c r="I3659" t="s">
        <v>420</v>
      </c>
      <c r="J3659">
        <v>1</v>
      </c>
      <c r="K3659" s="22">
        <v>39.15000175112948</v>
      </c>
      <c r="L3659" s="16"/>
      <c r="M3659" s="16">
        <f t="shared" si="1368"/>
        <v>2.7425147470716404</v>
      </c>
      <c r="N3659" s="16">
        <f t="shared" si="1369"/>
        <v>0.39798355566344445</v>
      </c>
      <c r="O3659" s="29">
        <f t="shared" si="1370"/>
        <v>1.3979835556634446</v>
      </c>
      <c r="P3659" s="17">
        <f t="shared" si="1371"/>
        <v>335</v>
      </c>
      <c r="Q3659" s="17">
        <v>0</v>
      </c>
      <c r="R3659" s="17">
        <v>0</v>
      </c>
      <c r="S3659" s="17">
        <v>31</v>
      </c>
      <c r="T3659" s="17">
        <v>0</v>
      </c>
      <c r="U3659" s="17">
        <v>148</v>
      </c>
      <c r="V3659" s="17">
        <v>0</v>
      </c>
      <c r="W3659" s="17">
        <v>125</v>
      </c>
      <c r="X3659" s="17">
        <v>0</v>
      </c>
      <c r="Y3659" s="17">
        <v>31</v>
      </c>
      <c r="Z3659" s="17">
        <v>0</v>
      </c>
      <c r="AA3659" s="17">
        <v>0</v>
      </c>
      <c r="AB3659" s="17">
        <v>0</v>
      </c>
      <c r="AC3659" s="17">
        <f t="shared" si="1372"/>
        <v>13</v>
      </c>
      <c r="AD3659" s="17">
        <v>0</v>
      </c>
      <c r="AE3659" s="17">
        <v>0</v>
      </c>
      <c r="AF3659" s="17">
        <v>3</v>
      </c>
      <c r="AG3659" s="17">
        <v>0</v>
      </c>
      <c r="AH3659" s="17">
        <v>10</v>
      </c>
      <c r="AI3659" s="17">
        <v>0</v>
      </c>
      <c r="AJ3659" s="17">
        <v>0</v>
      </c>
      <c r="AK3659" s="17">
        <v>0</v>
      </c>
      <c r="AL3659" s="17">
        <v>0</v>
      </c>
      <c r="AM3659" s="17">
        <v>0</v>
      </c>
      <c r="AN3659" s="17">
        <v>0</v>
      </c>
      <c r="AO3659" s="17">
        <v>0</v>
      </c>
      <c r="AP3659" s="18">
        <f>+'Per Cápita'!$E$4</f>
        <v>83816</v>
      </c>
      <c r="AQ3659" s="18">
        <f>+'Per Cápita'!$E$5</f>
        <v>74019</v>
      </c>
      <c r="AR3659" s="18">
        <f>+'Per Cápita'!$E$6</f>
        <v>111028</v>
      </c>
      <c r="AS3659" s="18">
        <f>+'Per Cápita'!$E$7</f>
        <v>136064</v>
      </c>
      <c r="AT3659" s="18">
        <f>+'Per Cápita'!$F$4</f>
        <v>103408</v>
      </c>
      <c r="AU3659" s="18">
        <f>+'Per Cápita'!$F$5</f>
        <v>90347</v>
      </c>
      <c r="AV3659" s="18">
        <f>+'Per Cápita'!$F$6</f>
        <v>138242</v>
      </c>
      <c r="AW3659" s="18">
        <f>+'Per Cápita'!$F$7</f>
        <v>166544</v>
      </c>
      <c r="AX3659" s="18">
        <f t="shared" si="1373"/>
        <v>0</v>
      </c>
      <c r="AY3659" s="18">
        <f t="shared" si="1374"/>
        <v>0</v>
      </c>
      <c r="AZ3659" s="18">
        <f t="shared" si="1375"/>
        <v>0</v>
      </c>
      <c r="BA3659" s="18">
        <f t="shared" si="1376"/>
        <v>0</v>
      </c>
      <c r="BB3659" s="18">
        <f t="shared" si="1377"/>
        <v>4481443.1892454093</v>
      </c>
      <c r="BC3659" s="18">
        <f t="shared" si="1378"/>
        <v>34480888.34286239</v>
      </c>
      <c r="BD3659" s="18">
        <f t="shared" si="1379"/>
        <v>5991061.3237628033</v>
      </c>
      <c r="BE3659" s="18">
        <f t="shared" si="1380"/>
        <v>0</v>
      </c>
      <c r="BF3659" s="18">
        <f t="shared" si="1381"/>
        <v>0</v>
      </c>
      <c r="BG3659" s="18">
        <f t="shared" si="1382"/>
        <v>0</v>
      </c>
      <c r="BH3659" s="18">
        <f t="shared" si="1383"/>
        <v>0</v>
      </c>
      <c r="BI3659" s="18">
        <f t="shared" si="1384"/>
        <v>0</v>
      </c>
      <c r="BJ3659" s="18">
        <f t="shared" si="1385"/>
        <v>86737.610114427283</v>
      </c>
      <c r="BK3659" s="18">
        <f t="shared" si="1386"/>
        <v>252607.24060705045</v>
      </c>
      <c r="BL3659" s="18">
        <f t="shared" si="1387"/>
        <v>0</v>
      </c>
      <c r="BM3659" s="18">
        <f t="shared" si="1388"/>
        <v>0</v>
      </c>
      <c r="BN3659" s="18">
        <f t="shared" si="1389"/>
        <v>44953392.855870605</v>
      </c>
      <c r="BO3659" s="18">
        <f t="shared" si="1390"/>
        <v>339344.85072147776</v>
      </c>
      <c r="BP3659" s="4">
        <f t="shared" si="1391"/>
        <v>45292738</v>
      </c>
      <c r="BQ3659" t="s">
        <v>11411</v>
      </c>
    </row>
    <row r="3660" spans="1:69" x14ac:dyDescent="0.25">
      <c r="A3660" s="15" t="s">
        <v>7161</v>
      </c>
      <c r="B3660" t="s">
        <v>5756</v>
      </c>
      <c r="C3660" s="15">
        <v>3763</v>
      </c>
      <c r="D3660" t="s">
        <v>7161</v>
      </c>
      <c r="E3660" t="s">
        <v>5899</v>
      </c>
      <c r="F3660" t="s">
        <v>412</v>
      </c>
      <c r="G3660" s="15">
        <v>4254</v>
      </c>
      <c r="H3660" s="15">
        <v>205837001880</v>
      </c>
      <c r="I3660" t="s">
        <v>421</v>
      </c>
      <c r="J3660">
        <v>1</v>
      </c>
      <c r="K3660" s="22">
        <v>39.15000175112948</v>
      </c>
      <c r="L3660" s="16"/>
      <c r="M3660" s="16">
        <f t="shared" si="1368"/>
        <v>2.7425147470716404</v>
      </c>
      <c r="N3660" s="16">
        <f t="shared" si="1369"/>
        <v>0.39798355566344445</v>
      </c>
      <c r="O3660" s="29">
        <f t="shared" si="1370"/>
        <v>1.3979835556634446</v>
      </c>
      <c r="P3660" s="17">
        <f t="shared" si="1371"/>
        <v>785</v>
      </c>
      <c r="Q3660" s="17">
        <v>0</v>
      </c>
      <c r="R3660" s="17">
        <v>0</v>
      </c>
      <c r="S3660" s="17">
        <v>48</v>
      </c>
      <c r="T3660" s="17">
        <v>0</v>
      </c>
      <c r="U3660" s="17">
        <v>309</v>
      </c>
      <c r="V3660" s="17">
        <v>13</v>
      </c>
      <c r="W3660" s="17">
        <v>297</v>
      </c>
      <c r="X3660" s="17">
        <v>0</v>
      </c>
      <c r="Y3660" s="17">
        <v>118</v>
      </c>
      <c r="Z3660" s="17">
        <v>0</v>
      </c>
      <c r="AA3660" s="17">
        <v>0</v>
      </c>
      <c r="AB3660" s="17">
        <v>0</v>
      </c>
      <c r="AC3660" s="17">
        <f t="shared" si="1372"/>
        <v>43</v>
      </c>
      <c r="AD3660" s="17">
        <v>0</v>
      </c>
      <c r="AE3660" s="17">
        <v>0</v>
      </c>
      <c r="AF3660" s="17">
        <v>5</v>
      </c>
      <c r="AG3660" s="17">
        <v>0</v>
      </c>
      <c r="AH3660" s="17">
        <v>38</v>
      </c>
      <c r="AI3660" s="17">
        <v>0</v>
      </c>
      <c r="AJ3660" s="17">
        <v>0</v>
      </c>
      <c r="AK3660" s="17">
        <v>0</v>
      </c>
      <c r="AL3660" s="17">
        <v>0</v>
      </c>
      <c r="AM3660" s="17">
        <v>0</v>
      </c>
      <c r="AN3660" s="17">
        <v>0</v>
      </c>
      <c r="AO3660" s="17">
        <v>0</v>
      </c>
      <c r="AP3660" s="18">
        <f>+'Per Cápita'!$E$4</f>
        <v>83816</v>
      </c>
      <c r="AQ3660" s="18">
        <f>+'Per Cápita'!$E$5</f>
        <v>74019</v>
      </c>
      <c r="AR3660" s="18">
        <f>+'Per Cápita'!$E$6</f>
        <v>111028</v>
      </c>
      <c r="AS3660" s="18">
        <f>+'Per Cápita'!$E$7</f>
        <v>136064</v>
      </c>
      <c r="AT3660" s="18">
        <f>+'Per Cápita'!$F$4</f>
        <v>103408</v>
      </c>
      <c r="AU3660" s="18">
        <f>+'Per Cápita'!$F$5</f>
        <v>90347</v>
      </c>
      <c r="AV3660" s="18">
        <f>+'Per Cápita'!$F$6</f>
        <v>138242</v>
      </c>
      <c r="AW3660" s="18">
        <f>+'Per Cápita'!$F$7</f>
        <v>166544</v>
      </c>
      <c r="AX3660" s="18">
        <f t="shared" si="1373"/>
        <v>0</v>
      </c>
      <c r="AY3660" s="18">
        <f t="shared" si="1374"/>
        <v>1345205.4824864825</v>
      </c>
      <c r="AZ3660" s="18">
        <f t="shared" si="1375"/>
        <v>0</v>
      </c>
      <c r="BA3660" s="18">
        <f t="shared" si="1376"/>
        <v>0</v>
      </c>
      <c r="BB3660" s="18">
        <f t="shared" si="1377"/>
        <v>6939008.8091541827</v>
      </c>
      <c r="BC3660" s="18">
        <f t="shared" si="1378"/>
        <v>76539993.903936282</v>
      </c>
      <c r="BD3660" s="18">
        <f t="shared" si="1379"/>
        <v>22804685.038839057</v>
      </c>
      <c r="BE3660" s="18">
        <f t="shared" si="1380"/>
        <v>0</v>
      </c>
      <c r="BF3660" s="18">
        <f t="shared" si="1381"/>
        <v>0</v>
      </c>
      <c r="BG3660" s="18">
        <f t="shared" si="1382"/>
        <v>0</v>
      </c>
      <c r="BH3660" s="18">
        <f t="shared" si="1383"/>
        <v>0</v>
      </c>
      <c r="BI3660" s="18">
        <f t="shared" si="1384"/>
        <v>0</v>
      </c>
      <c r="BJ3660" s="18">
        <f t="shared" si="1385"/>
        <v>144562.68352404548</v>
      </c>
      <c r="BK3660" s="18">
        <f t="shared" si="1386"/>
        <v>959907.51430679183</v>
      </c>
      <c r="BL3660" s="18">
        <f t="shared" si="1387"/>
        <v>0</v>
      </c>
      <c r="BM3660" s="18">
        <f t="shared" si="1388"/>
        <v>0</v>
      </c>
      <c r="BN3660" s="18">
        <f t="shared" si="1389"/>
        <v>107628893.23441601</v>
      </c>
      <c r="BO3660" s="18">
        <f t="shared" si="1390"/>
        <v>1104470.1978308372</v>
      </c>
      <c r="BP3660" s="4">
        <f t="shared" si="1391"/>
        <v>108733363</v>
      </c>
      <c r="BQ3660" t="s">
        <v>11411</v>
      </c>
    </row>
    <row r="3661" spans="1:69" x14ac:dyDescent="0.25">
      <c r="A3661" s="15" t="s">
        <v>7161</v>
      </c>
      <c r="B3661" t="s">
        <v>5756</v>
      </c>
      <c r="C3661" s="15">
        <v>3763</v>
      </c>
      <c r="D3661" t="s">
        <v>7161</v>
      </c>
      <c r="E3661" t="s">
        <v>5899</v>
      </c>
      <c r="F3661" t="s">
        <v>412</v>
      </c>
      <c r="G3661" s="15">
        <v>130848</v>
      </c>
      <c r="H3661" s="15">
        <v>205837002771</v>
      </c>
      <c r="I3661" t="s">
        <v>5476</v>
      </c>
      <c r="J3661">
        <v>1</v>
      </c>
      <c r="K3661" s="22">
        <v>39.15000175112948</v>
      </c>
      <c r="L3661" s="16"/>
      <c r="M3661" s="16">
        <f t="shared" si="1368"/>
        <v>2.7425147470716404</v>
      </c>
      <c r="N3661" s="16">
        <f t="shared" si="1369"/>
        <v>0.39798355566344445</v>
      </c>
      <c r="O3661" s="29">
        <f t="shared" si="1370"/>
        <v>1.3979835556634446</v>
      </c>
      <c r="P3661" s="17">
        <f t="shared" si="1371"/>
        <v>354</v>
      </c>
      <c r="Q3661" s="17">
        <v>0</v>
      </c>
      <c r="R3661" s="17">
        <v>0</v>
      </c>
      <c r="S3661" s="17">
        <v>21</v>
      </c>
      <c r="T3661" s="17">
        <v>0</v>
      </c>
      <c r="U3661" s="17">
        <v>148</v>
      </c>
      <c r="V3661" s="17">
        <v>0</v>
      </c>
      <c r="W3661" s="17">
        <v>139</v>
      </c>
      <c r="X3661" s="17">
        <v>0</v>
      </c>
      <c r="Y3661" s="17">
        <v>46</v>
      </c>
      <c r="Z3661" s="17">
        <v>0</v>
      </c>
      <c r="AA3661" s="17">
        <v>0</v>
      </c>
      <c r="AB3661" s="17">
        <v>0</v>
      </c>
      <c r="AC3661" s="17">
        <f t="shared" si="1372"/>
        <v>0</v>
      </c>
      <c r="AD3661" s="17">
        <v>0</v>
      </c>
      <c r="AE3661" s="17">
        <v>0</v>
      </c>
      <c r="AF3661" s="17">
        <v>0</v>
      </c>
      <c r="AG3661" s="17">
        <v>0</v>
      </c>
      <c r="AH3661" s="17">
        <v>0</v>
      </c>
      <c r="AI3661" s="17">
        <v>0</v>
      </c>
      <c r="AJ3661" s="17">
        <v>0</v>
      </c>
      <c r="AK3661" s="17">
        <v>0</v>
      </c>
      <c r="AL3661" s="17">
        <v>0</v>
      </c>
      <c r="AM3661" s="17">
        <v>0</v>
      </c>
      <c r="AN3661" s="17">
        <v>0</v>
      </c>
      <c r="AO3661" s="17">
        <v>0</v>
      </c>
      <c r="AP3661" s="18">
        <f>+'Per Cápita'!$E$4</f>
        <v>83816</v>
      </c>
      <c r="AQ3661" s="18">
        <f>+'Per Cápita'!$E$5</f>
        <v>74019</v>
      </c>
      <c r="AR3661" s="18">
        <f>+'Per Cápita'!$E$6</f>
        <v>111028</v>
      </c>
      <c r="AS3661" s="18">
        <f>+'Per Cápita'!$E$7</f>
        <v>136064</v>
      </c>
      <c r="AT3661" s="18">
        <f>+'Per Cápita'!$F$4</f>
        <v>103408</v>
      </c>
      <c r="AU3661" s="18">
        <f>+'Per Cápita'!$F$5</f>
        <v>90347</v>
      </c>
      <c r="AV3661" s="18">
        <f>+'Per Cápita'!$F$6</f>
        <v>138242</v>
      </c>
      <c r="AW3661" s="18">
        <f>+'Per Cápita'!$F$7</f>
        <v>166544</v>
      </c>
      <c r="AX3661" s="18">
        <f t="shared" si="1373"/>
        <v>0</v>
      </c>
      <c r="AY3661" s="18">
        <f t="shared" si="1374"/>
        <v>0</v>
      </c>
      <c r="AZ3661" s="18">
        <f t="shared" si="1375"/>
        <v>0</v>
      </c>
      <c r="BA3661" s="18">
        <f t="shared" si="1376"/>
        <v>0</v>
      </c>
      <c r="BB3661" s="18">
        <f t="shared" si="1377"/>
        <v>3035816.3540049549</v>
      </c>
      <c r="BC3661" s="18">
        <f t="shared" si="1378"/>
        <v>36249139.027111739</v>
      </c>
      <c r="BD3661" s="18">
        <f t="shared" si="1379"/>
        <v>8889961.9642931912</v>
      </c>
      <c r="BE3661" s="18">
        <f t="shared" si="1380"/>
        <v>0</v>
      </c>
      <c r="BF3661" s="18">
        <f t="shared" si="1381"/>
        <v>0</v>
      </c>
      <c r="BG3661" s="18">
        <f t="shared" si="1382"/>
        <v>0</v>
      </c>
      <c r="BH3661" s="18">
        <f t="shared" si="1383"/>
        <v>0</v>
      </c>
      <c r="BI3661" s="18">
        <f t="shared" si="1384"/>
        <v>0</v>
      </c>
      <c r="BJ3661" s="18">
        <f t="shared" si="1385"/>
        <v>0</v>
      </c>
      <c r="BK3661" s="18">
        <f t="shared" si="1386"/>
        <v>0</v>
      </c>
      <c r="BL3661" s="18">
        <f t="shared" si="1387"/>
        <v>0</v>
      </c>
      <c r="BM3661" s="18">
        <f t="shared" si="1388"/>
        <v>0</v>
      </c>
      <c r="BN3661" s="18">
        <f t="shared" si="1389"/>
        <v>48174917.345409885</v>
      </c>
      <c r="BO3661" s="18">
        <f t="shared" si="1390"/>
        <v>0</v>
      </c>
      <c r="BP3661" s="4">
        <f t="shared" si="1391"/>
        <v>48174917</v>
      </c>
      <c r="BQ3661" t="s">
        <v>11411</v>
      </c>
    </row>
    <row r="3662" spans="1:69" x14ac:dyDescent="0.25">
      <c r="A3662" s="15" t="s">
        <v>7161</v>
      </c>
      <c r="B3662" t="s">
        <v>5756</v>
      </c>
      <c r="C3662" s="15">
        <v>3763</v>
      </c>
      <c r="D3662" t="s">
        <v>7161</v>
      </c>
      <c r="E3662" t="s">
        <v>5899</v>
      </c>
      <c r="F3662" t="s">
        <v>412</v>
      </c>
      <c r="G3662" s="15">
        <v>4258</v>
      </c>
      <c r="H3662" s="15">
        <v>205837002916</v>
      </c>
      <c r="I3662" t="s">
        <v>422</v>
      </c>
      <c r="J3662">
        <v>1</v>
      </c>
      <c r="K3662" s="22">
        <v>39.15000175112948</v>
      </c>
      <c r="L3662" s="16"/>
      <c r="M3662" s="16">
        <f t="shared" si="1368"/>
        <v>2.7425147470716404</v>
      </c>
      <c r="N3662" s="16">
        <f t="shared" si="1369"/>
        <v>0.39798355566344445</v>
      </c>
      <c r="O3662" s="29">
        <f t="shared" si="1370"/>
        <v>1.3979835556634446</v>
      </c>
      <c r="P3662" s="17">
        <f t="shared" si="1371"/>
        <v>1099</v>
      </c>
      <c r="Q3662" s="17">
        <v>0</v>
      </c>
      <c r="R3662" s="17">
        <v>0</v>
      </c>
      <c r="S3662" s="17">
        <v>106</v>
      </c>
      <c r="T3662" s="17">
        <v>0</v>
      </c>
      <c r="U3662" s="17">
        <v>430</v>
      </c>
      <c r="V3662" s="17">
        <v>0</v>
      </c>
      <c r="W3662" s="17">
        <v>408</v>
      </c>
      <c r="X3662" s="17">
        <v>0</v>
      </c>
      <c r="Y3662" s="17">
        <v>2</v>
      </c>
      <c r="Z3662" s="17">
        <v>0</v>
      </c>
      <c r="AA3662" s="17">
        <v>153</v>
      </c>
      <c r="AB3662" s="17">
        <v>0</v>
      </c>
      <c r="AC3662" s="17">
        <f t="shared" si="1372"/>
        <v>0</v>
      </c>
      <c r="AD3662" s="17">
        <v>0</v>
      </c>
      <c r="AE3662" s="17">
        <v>0</v>
      </c>
      <c r="AF3662" s="17">
        <v>0</v>
      </c>
      <c r="AG3662" s="17">
        <v>0</v>
      </c>
      <c r="AH3662" s="17">
        <v>0</v>
      </c>
      <c r="AI3662" s="17">
        <v>0</v>
      </c>
      <c r="AJ3662" s="17">
        <v>0</v>
      </c>
      <c r="AK3662" s="17">
        <v>0</v>
      </c>
      <c r="AL3662" s="17">
        <v>0</v>
      </c>
      <c r="AM3662" s="17">
        <v>0</v>
      </c>
      <c r="AN3662" s="17">
        <v>0</v>
      </c>
      <c r="AO3662" s="17">
        <v>0</v>
      </c>
      <c r="AP3662" s="18">
        <f>+'Per Cápita'!$E$4</f>
        <v>83816</v>
      </c>
      <c r="AQ3662" s="18">
        <f>+'Per Cápita'!$E$5</f>
        <v>74019</v>
      </c>
      <c r="AR3662" s="18">
        <f>+'Per Cápita'!$E$6</f>
        <v>111028</v>
      </c>
      <c r="AS3662" s="18">
        <f>+'Per Cápita'!$E$7</f>
        <v>136064</v>
      </c>
      <c r="AT3662" s="18">
        <f>+'Per Cápita'!$F$4</f>
        <v>103408</v>
      </c>
      <c r="AU3662" s="18">
        <f>+'Per Cápita'!$F$5</f>
        <v>90347</v>
      </c>
      <c r="AV3662" s="18">
        <f>+'Per Cápita'!$F$6</f>
        <v>138242</v>
      </c>
      <c r="AW3662" s="18">
        <f>+'Per Cápita'!$F$7</f>
        <v>166544</v>
      </c>
      <c r="AX3662" s="18">
        <f t="shared" si="1373"/>
        <v>0</v>
      </c>
      <c r="AY3662" s="18">
        <f t="shared" si="1374"/>
        <v>0</v>
      </c>
      <c r="AZ3662" s="18">
        <f t="shared" si="1375"/>
        <v>0</v>
      </c>
      <c r="BA3662" s="18">
        <f t="shared" si="1376"/>
        <v>0</v>
      </c>
      <c r="BB3662" s="18">
        <f t="shared" si="1377"/>
        <v>15323644.453548821</v>
      </c>
      <c r="BC3662" s="18">
        <f t="shared" si="1378"/>
        <v>105842433.81435414</v>
      </c>
      <c r="BD3662" s="18">
        <f t="shared" si="1379"/>
        <v>386520.08540405182</v>
      </c>
      <c r="BE3662" s="18">
        <f t="shared" si="1380"/>
        <v>35622343.314045146</v>
      </c>
      <c r="BF3662" s="18">
        <f t="shared" si="1381"/>
        <v>0</v>
      </c>
      <c r="BG3662" s="18">
        <f t="shared" si="1382"/>
        <v>0</v>
      </c>
      <c r="BH3662" s="18">
        <f t="shared" si="1383"/>
        <v>0</v>
      </c>
      <c r="BI3662" s="18">
        <f t="shared" si="1384"/>
        <v>0</v>
      </c>
      <c r="BJ3662" s="18">
        <f t="shared" si="1385"/>
        <v>0</v>
      </c>
      <c r="BK3662" s="18">
        <f t="shared" si="1386"/>
        <v>0</v>
      </c>
      <c r="BL3662" s="18">
        <f t="shared" si="1387"/>
        <v>0</v>
      </c>
      <c r="BM3662" s="18">
        <f t="shared" si="1388"/>
        <v>0</v>
      </c>
      <c r="BN3662" s="18">
        <f t="shared" si="1389"/>
        <v>157174941.66735214</v>
      </c>
      <c r="BO3662" s="18">
        <f t="shared" si="1390"/>
        <v>0</v>
      </c>
      <c r="BP3662" s="4">
        <f t="shared" si="1391"/>
        <v>157174942</v>
      </c>
      <c r="BQ3662" t="s">
        <v>11411</v>
      </c>
    </row>
    <row r="3663" spans="1:69" x14ac:dyDescent="0.25">
      <c r="A3663" s="15" t="s">
        <v>7161</v>
      </c>
      <c r="B3663" t="s">
        <v>5756</v>
      </c>
      <c r="C3663" s="15">
        <v>3763</v>
      </c>
      <c r="D3663" t="s">
        <v>7161</v>
      </c>
      <c r="E3663" t="s">
        <v>5899</v>
      </c>
      <c r="F3663" t="s">
        <v>412</v>
      </c>
      <c r="G3663" s="15">
        <v>4260</v>
      </c>
      <c r="H3663" s="15">
        <v>205837003416</v>
      </c>
      <c r="I3663" t="s">
        <v>8292</v>
      </c>
      <c r="J3663">
        <v>1</v>
      </c>
      <c r="K3663" s="22">
        <v>39.15000175112948</v>
      </c>
      <c r="L3663" s="16"/>
      <c r="M3663" s="16">
        <f t="shared" si="1368"/>
        <v>2.7425147470716404</v>
      </c>
      <c r="N3663" s="16">
        <f t="shared" si="1369"/>
        <v>0.39798355566344445</v>
      </c>
      <c r="O3663" s="29">
        <f t="shared" si="1370"/>
        <v>1.3979835556634446</v>
      </c>
      <c r="P3663" s="17">
        <f t="shared" si="1371"/>
        <v>214</v>
      </c>
      <c r="Q3663" s="17">
        <v>0</v>
      </c>
      <c r="R3663" s="17">
        <v>0</v>
      </c>
      <c r="S3663" s="17">
        <v>18</v>
      </c>
      <c r="T3663" s="17">
        <v>0</v>
      </c>
      <c r="U3663" s="17">
        <v>121</v>
      </c>
      <c r="V3663" s="17">
        <v>0</v>
      </c>
      <c r="W3663" s="17">
        <v>75</v>
      </c>
      <c r="X3663" s="17">
        <v>0</v>
      </c>
      <c r="Y3663" s="17">
        <v>0</v>
      </c>
      <c r="Z3663" s="17">
        <v>0</v>
      </c>
      <c r="AA3663" s="17">
        <v>0</v>
      </c>
      <c r="AB3663" s="17">
        <v>0</v>
      </c>
      <c r="AC3663" s="17">
        <f t="shared" si="1372"/>
        <v>0</v>
      </c>
      <c r="AD3663" s="17">
        <v>0</v>
      </c>
      <c r="AE3663" s="17">
        <v>0</v>
      </c>
      <c r="AF3663" s="17">
        <v>0</v>
      </c>
      <c r="AG3663" s="17">
        <v>0</v>
      </c>
      <c r="AH3663" s="17">
        <v>0</v>
      </c>
      <c r="AI3663" s="17">
        <v>0</v>
      </c>
      <c r="AJ3663" s="17">
        <v>0</v>
      </c>
      <c r="AK3663" s="17">
        <v>0</v>
      </c>
      <c r="AL3663" s="17">
        <v>0</v>
      </c>
      <c r="AM3663" s="17">
        <v>0</v>
      </c>
      <c r="AN3663" s="17">
        <v>0</v>
      </c>
      <c r="AO3663" s="17">
        <v>0</v>
      </c>
      <c r="AP3663" s="18">
        <f>+'Per Cápita'!$E$4</f>
        <v>83816</v>
      </c>
      <c r="AQ3663" s="18">
        <f>+'Per Cápita'!$E$5</f>
        <v>74019</v>
      </c>
      <c r="AR3663" s="18">
        <f>+'Per Cápita'!$E$6</f>
        <v>111028</v>
      </c>
      <c r="AS3663" s="18">
        <f>+'Per Cápita'!$E$7</f>
        <v>136064</v>
      </c>
      <c r="AT3663" s="18">
        <f>+'Per Cápita'!$F$4</f>
        <v>103408</v>
      </c>
      <c r="AU3663" s="18">
        <f>+'Per Cápita'!$F$5</f>
        <v>90347</v>
      </c>
      <c r="AV3663" s="18">
        <f>+'Per Cápita'!$F$6</f>
        <v>138242</v>
      </c>
      <c r="AW3663" s="18">
        <f>+'Per Cápita'!$F$7</f>
        <v>166544</v>
      </c>
      <c r="AX3663" s="18">
        <f t="shared" si="1373"/>
        <v>0</v>
      </c>
      <c r="AY3663" s="18">
        <f t="shared" si="1374"/>
        <v>0</v>
      </c>
      <c r="AZ3663" s="18">
        <f t="shared" si="1375"/>
        <v>0</v>
      </c>
      <c r="BA3663" s="18">
        <f t="shared" si="1376"/>
        <v>0</v>
      </c>
      <c r="BB3663" s="18">
        <f t="shared" si="1377"/>
        <v>2602128.3034328185</v>
      </c>
      <c r="BC3663" s="18">
        <f t="shared" si="1378"/>
        <v>24755509.579490945</v>
      </c>
      <c r="BD3663" s="18">
        <f t="shared" si="1379"/>
        <v>0</v>
      </c>
      <c r="BE3663" s="18">
        <f t="shared" si="1380"/>
        <v>0</v>
      </c>
      <c r="BF3663" s="18">
        <f t="shared" si="1381"/>
        <v>0</v>
      </c>
      <c r="BG3663" s="18">
        <f t="shared" si="1382"/>
        <v>0</v>
      </c>
      <c r="BH3663" s="18">
        <f t="shared" si="1383"/>
        <v>0</v>
      </c>
      <c r="BI3663" s="18">
        <f t="shared" si="1384"/>
        <v>0</v>
      </c>
      <c r="BJ3663" s="18">
        <f t="shared" si="1385"/>
        <v>0</v>
      </c>
      <c r="BK3663" s="18">
        <f t="shared" si="1386"/>
        <v>0</v>
      </c>
      <c r="BL3663" s="18">
        <f t="shared" si="1387"/>
        <v>0</v>
      </c>
      <c r="BM3663" s="18">
        <f t="shared" si="1388"/>
        <v>0</v>
      </c>
      <c r="BN3663" s="18">
        <f t="shared" si="1389"/>
        <v>27357637.882923763</v>
      </c>
      <c r="BO3663" s="18">
        <f t="shared" si="1390"/>
        <v>0</v>
      </c>
      <c r="BP3663" s="4">
        <f t="shared" si="1391"/>
        <v>27357638</v>
      </c>
      <c r="BQ3663" t="s">
        <v>11411</v>
      </c>
    </row>
    <row r="3664" spans="1:69" x14ac:dyDescent="0.25">
      <c r="A3664" s="15" t="s">
        <v>7161</v>
      </c>
      <c r="B3664" t="s">
        <v>5756</v>
      </c>
      <c r="C3664" s="15">
        <v>3763</v>
      </c>
      <c r="D3664" t="s">
        <v>7161</v>
      </c>
      <c r="E3664" t="s">
        <v>5899</v>
      </c>
      <c r="F3664" t="s">
        <v>412</v>
      </c>
      <c r="G3664" s="15">
        <v>4261</v>
      </c>
      <c r="H3664" s="15">
        <v>205837003483</v>
      </c>
      <c r="I3664" t="s">
        <v>423</v>
      </c>
      <c r="J3664">
        <v>1</v>
      </c>
      <c r="K3664" s="22">
        <v>39.15000175112948</v>
      </c>
      <c r="L3664" s="16"/>
      <c r="M3664" s="16">
        <f t="shared" si="1368"/>
        <v>2.7425147470716404</v>
      </c>
      <c r="N3664" s="16">
        <f t="shared" si="1369"/>
        <v>0.39798355566344445</v>
      </c>
      <c r="O3664" s="29">
        <f t="shared" si="1370"/>
        <v>1.3979835556634446</v>
      </c>
      <c r="P3664" s="17">
        <f t="shared" si="1371"/>
        <v>736</v>
      </c>
      <c r="Q3664" s="17">
        <v>0</v>
      </c>
      <c r="R3664" s="17">
        <v>0</v>
      </c>
      <c r="S3664" s="17">
        <v>41</v>
      </c>
      <c r="T3664" s="17">
        <v>22</v>
      </c>
      <c r="U3664" s="17">
        <v>233</v>
      </c>
      <c r="V3664" s="17">
        <v>155</v>
      </c>
      <c r="W3664" s="17">
        <v>220</v>
      </c>
      <c r="X3664" s="17">
        <v>0</v>
      </c>
      <c r="Y3664" s="17">
        <v>0</v>
      </c>
      <c r="Z3664" s="17">
        <v>0</v>
      </c>
      <c r="AA3664" s="17">
        <v>65</v>
      </c>
      <c r="AB3664" s="17">
        <v>0</v>
      </c>
      <c r="AC3664" s="17">
        <f t="shared" si="1372"/>
        <v>106</v>
      </c>
      <c r="AD3664" s="17">
        <v>0</v>
      </c>
      <c r="AE3664" s="17">
        <v>0</v>
      </c>
      <c r="AF3664" s="17">
        <v>41</v>
      </c>
      <c r="AG3664" s="17">
        <v>0</v>
      </c>
      <c r="AH3664" s="17">
        <v>0</v>
      </c>
      <c r="AI3664" s="17">
        <v>0</v>
      </c>
      <c r="AJ3664" s="17">
        <v>0</v>
      </c>
      <c r="AK3664" s="17">
        <v>0</v>
      </c>
      <c r="AL3664" s="17">
        <v>0</v>
      </c>
      <c r="AM3664" s="17">
        <v>0</v>
      </c>
      <c r="AN3664" s="17">
        <v>65</v>
      </c>
      <c r="AO3664" s="17">
        <v>0</v>
      </c>
      <c r="AP3664" s="18">
        <f>+'Per Cápita'!$E$4</f>
        <v>83816</v>
      </c>
      <c r="AQ3664" s="18">
        <f>+'Per Cápita'!$E$5</f>
        <v>74019</v>
      </c>
      <c r="AR3664" s="18">
        <f>+'Per Cápita'!$E$6</f>
        <v>111028</v>
      </c>
      <c r="AS3664" s="18">
        <f>+'Per Cápita'!$E$7</f>
        <v>136064</v>
      </c>
      <c r="AT3664" s="18">
        <f>+'Per Cápita'!$F$4</f>
        <v>103408</v>
      </c>
      <c r="AU3664" s="18">
        <f>+'Per Cápita'!$F$5</f>
        <v>90347</v>
      </c>
      <c r="AV3664" s="18">
        <f>+'Per Cápita'!$F$6</f>
        <v>138242</v>
      </c>
      <c r="AW3664" s="18">
        <f>+'Per Cápita'!$F$7</f>
        <v>166544</v>
      </c>
      <c r="AX3664" s="18">
        <f t="shared" si="1373"/>
        <v>2577814.5734327198</v>
      </c>
      <c r="AY3664" s="18">
        <f t="shared" si="1374"/>
        <v>16038988.445031138</v>
      </c>
      <c r="AZ3664" s="18">
        <f t="shared" si="1375"/>
        <v>0</v>
      </c>
      <c r="BA3664" s="18">
        <f t="shared" si="1376"/>
        <v>0</v>
      </c>
      <c r="BB3664" s="18">
        <f t="shared" si="1377"/>
        <v>5927070.0244858647</v>
      </c>
      <c r="BC3664" s="18">
        <f t="shared" si="1378"/>
        <v>57215539.997496925</v>
      </c>
      <c r="BD3664" s="18">
        <f t="shared" si="1379"/>
        <v>0</v>
      </c>
      <c r="BE3664" s="18">
        <f t="shared" si="1380"/>
        <v>15133675.264136827</v>
      </c>
      <c r="BF3664" s="18">
        <f t="shared" si="1381"/>
        <v>0</v>
      </c>
      <c r="BG3664" s="18">
        <f t="shared" si="1382"/>
        <v>0</v>
      </c>
      <c r="BH3664" s="18">
        <f t="shared" si="1383"/>
        <v>0</v>
      </c>
      <c r="BI3664" s="18">
        <f t="shared" si="1384"/>
        <v>0</v>
      </c>
      <c r="BJ3664" s="18">
        <f t="shared" si="1385"/>
        <v>1185414.004897173</v>
      </c>
      <c r="BK3664" s="18">
        <f t="shared" si="1386"/>
        <v>0</v>
      </c>
      <c r="BL3664" s="18">
        <f t="shared" si="1387"/>
        <v>0</v>
      </c>
      <c r="BM3664" s="18">
        <f t="shared" si="1388"/>
        <v>3026735.0528273652</v>
      </c>
      <c r="BN3664" s="18">
        <f t="shared" si="1389"/>
        <v>96893088.30458346</v>
      </c>
      <c r="BO3664" s="18">
        <f t="shared" si="1390"/>
        <v>4212149.0577245383</v>
      </c>
      <c r="BP3664" s="4">
        <f t="shared" si="1391"/>
        <v>101105237</v>
      </c>
      <c r="BQ3664" t="s">
        <v>11411</v>
      </c>
    </row>
    <row r="3665" spans="1:69" x14ac:dyDescent="0.25">
      <c r="A3665" s="15" t="s">
        <v>7161</v>
      </c>
      <c r="B3665" t="s">
        <v>5756</v>
      </c>
      <c r="C3665" s="15">
        <v>3763</v>
      </c>
      <c r="D3665" t="s">
        <v>7161</v>
      </c>
      <c r="E3665" t="s">
        <v>5899</v>
      </c>
      <c r="F3665" t="s">
        <v>412</v>
      </c>
      <c r="G3665" s="15">
        <v>18555</v>
      </c>
      <c r="H3665" s="15">
        <v>205837003670</v>
      </c>
      <c r="I3665" t="s">
        <v>573</v>
      </c>
      <c r="J3665">
        <v>1</v>
      </c>
      <c r="K3665" s="22">
        <v>39.15000175112948</v>
      </c>
      <c r="L3665" s="16"/>
      <c r="M3665" s="16">
        <f t="shared" si="1368"/>
        <v>2.7425147470716404</v>
      </c>
      <c r="N3665" s="16">
        <f t="shared" si="1369"/>
        <v>0.39798355566344445</v>
      </c>
      <c r="O3665" s="29">
        <f t="shared" si="1370"/>
        <v>1.3979835556634446</v>
      </c>
      <c r="P3665" s="17">
        <f t="shared" si="1371"/>
        <v>747</v>
      </c>
      <c r="Q3665" s="17">
        <v>0</v>
      </c>
      <c r="R3665" s="17">
        <v>0</v>
      </c>
      <c r="S3665" s="17">
        <v>45</v>
      </c>
      <c r="T3665" s="17">
        <v>0</v>
      </c>
      <c r="U3665" s="17">
        <v>330</v>
      </c>
      <c r="V3665" s="17">
        <v>0</v>
      </c>
      <c r="W3665" s="17">
        <v>265</v>
      </c>
      <c r="X3665" s="17">
        <v>0</v>
      </c>
      <c r="Y3665" s="17">
        <v>79</v>
      </c>
      <c r="Z3665" s="17">
        <v>0</v>
      </c>
      <c r="AA3665" s="17">
        <v>28</v>
      </c>
      <c r="AB3665" s="17">
        <v>0</v>
      </c>
      <c r="AC3665" s="17">
        <f t="shared" si="1372"/>
        <v>0</v>
      </c>
      <c r="AD3665" s="17">
        <v>0</v>
      </c>
      <c r="AE3665" s="17">
        <v>0</v>
      </c>
      <c r="AF3665" s="17">
        <v>0</v>
      </c>
      <c r="AG3665" s="17">
        <v>0</v>
      </c>
      <c r="AH3665" s="17">
        <v>0</v>
      </c>
      <c r="AI3665" s="17">
        <v>0</v>
      </c>
      <c r="AJ3665" s="17">
        <v>0</v>
      </c>
      <c r="AK3665" s="17">
        <v>0</v>
      </c>
      <c r="AL3665" s="17">
        <v>0</v>
      </c>
      <c r="AM3665" s="17">
        <v>0</v>
      </c>
      <c r="AN3665" s="17">
        <v>0</v>
      </c>
      <c r="AO3665" s="17">
        <v>0</v>
      </c>
      <c r="AP3665" s="18">
        <f>+'Per Cápita'!$E$4</f>
        <v>83816</v>
      </c>
      <c r="AQ3665" s="18">
        <f>+'Per Cápita'!$E$5</f>
        <v>74019</v>
      </c>
      <c r="AR3665" s="18">
        <f>+'Per Cápita'!$E$6</f>
        <v>111028</v>
      </c>
      <c r="AS3665" s="18">
        <f>+'Per Cápita'!$E$7</f>
        <v>136064</v>
      </c>
      <c r="AT3665" s="18">
        <f>+'Per Cápita'!$F$4</f>
        <v>103408</v>
      </c>
      <c r="AU3665" s="18">
        <f>+'Per Cápita'!$F$5</f>
        <v>90347</v>
      </c>
      <c r="AV3665" s="18">
        <f>+'Per Cápita'!$F$6</f>
        <v>138242</v>
      </c>
      <c r="AW3665" s="18">
        <f>+'Per Cápita'!$F$7</f>
        <v>166544</v>
      </c>
      <c r="AX3665" s="18">
        <f t="shared" si="1373"/>
        <v>0</v>
      </c>
      <c r="AY3665" s="18">
        <f t="shared" si="1374"/>
        <v>0</v>
      </c>
      <c r="AZ3665" s="18">
        <f t="shared" si="1375"/>
        <v>0</v>
      </c>
      <c r="BA3665" s="18">
        <f t="shared" si="1376"/>
        <v>0</v>
      </c>
      <c r="BB3665" s="18">
        <f t="shared" si="1377"/>
        <v>6505320.7585820463</v>
      </c>
      <c r="BC3665" s="18">
        <f t="shared" si="1378"/>
        <v>75150654.080597505</v>
      </c>
      <c r="BD3665" s="18">
        <f t="shared" si="1379"/>
        <v>15267543.373460047</v>
      </c>
      <c r="BE3665" s="18">
        <f t="shared" si="1380"/>
        <v>6519121.6522435555</v>
      </c>
      <c r="BF3665" s="18">
        <f t="shared" si="1381"/>
        <v>0</v>
      </c>
      <c r="BG3665" s="18">
        <f t="shared" si="1382"/>
        <v>0</v>
      </c>
      <c r="BH3665" s="18">
        <f t="shared" si="1383"/>
        <v>0</v>
      </c>
      <c r="BI3665" s="18">
        <f t="shared" si="1384"/>
        <v>0</v>
      </c>
      <c r="BJ3665" s="18">
        <f t="shared" si="1385"/>
        <v>0</v>
      </c>
      <c r="BK3665" s="18">
        <f t="shared" si="1386"/>
        <v>0</v>
      </c>
      <c r="BL3665" s="18">
        <f t="shared" si="1387"/>
        <v>0</v>
      </c>
      <c r="BM3665" s="18">
        <f t="shared" si="1388"/>
        <v>0</v>
      </c>
      <c r="BN3665" s="18">
        <f t="shared" si="1389"/>
        <v>103442639.86488315</v>
      </c>
      <c r="BO3665" s="18">
        <f t="shared" si="1390"/>
        <v>0</v>
      </c>
      <c r="BP3665" s="4">
        <f t="shared" si="1391"/>
        <v>103442640</v>
      </c>
      <c r="BQ3665" t="s">
        <v>11411</v>
      </c>
    </row>
    <row r="3666" spans="1:69" x14ac:dyDescent="0.25">
      <c r="A3666" s="15" t="s">
        <v>7161</v>
      </c>
      <c r="B3666" t="s">
        <v>5756</v>
      </c>
      <c r="C3666" s="15">
        <v>3763</v>
      </c>
      <c r="D3666" t="s">
        <v>7161</v>
      </c>
      <c r="E3666" t="s">
        <v>5899</v>
      </c>
      <c r="F3666" t="s">
        <v>412</v>
      </c>
      <c r="G3666" s="15">
        <v>18556</v>
      </c>
      <c r="H3666" s="15">
        <v>205837003742</v>
      </c>
      <c r="I3666" t="s">
        <v>8293</v>
      </c>
      <c r="J3666">
        <v>1</v>
      </c>
      <c r="K3666" s="22">
        <v>39.15000175112948</v>
      </c>
      <c r="L3666" s="16"/>
      <c r="M3666" s="16">
        <f t="shared" si="1368"/>
        <v>2.7425147470716404</v>
      </c>
      <c r="N3666" s="16">
        <f t="shared" si="1369"/>
        <v>0.39798355566344445</v>
      </c>
      <c r="O3666" s="29">
        <f t="shared" si="1370"/>
        <v>1.3979835556634446</v>
      </c>
      <c r="P3666" s="17">
        <f t="shared" si="1371"/>
        <v>1137</v>
      </c>
      <c r="Q3666" s="17">
        <v>0</v>
      </c>
      <c r="R3666" s="17">
        <v>0</v>
      </c>
      <c r="S3666" s="17">
        <v>102</v>
      </c>
      <c r="T3666" s="17">
        <v>0</v>
      </c>
      <c r="U3666" s="17">
        <v>581</v>
      </c>
      <c r="V3666" s="17">
        <v>0</v>
      </c>
      <c r="W3666" s="17">
        <v>346</v>
      </c>
      <c r="X3666" s="17">
        <v>0</v>
      </c>
      <c r="Y3666" s="17">
        <v>108</v>
      </c>
      <c r="Z3666" s="17">
        <v>0</v>
      </c>
      <c r="AA3666" s="17">
        <v>0</v>
      </c>
      <c r="AB3666" s="17">
        <v>0</v>
      </c>
      <c r="AC3666" s="17">
        <f t="shared" si="1372"/>
        <v>0</v>
      </c>
      <c r="AD3666" s="17">
        <v>0</v>
      </c>
      <c r="AE3666" s="17">
        <v>0</v>
      </c>
      <c r="AF3666" s="17">
        <v>0</v>
      </c>
      <c r="AG3666" s="17">
        <v>0</v>
      </c>
      <c r="AH3666" s="17">
        <v>0</v>
      </c>
      <c r="AI3666" s="17">
        <v>0</v>
      </c>
      <c r="AJ3666" s="17">
        <v>0</v>
      </c>
      <c r="AK3666" s="17">
        <v>0</v>
      </c>
      <c r="AL3666" s="17">
        <v>0</v>
      </c>
      <c r="AM3666" s="17">
        <v>0</v>
      </c>
      <c r="AN3666" s="17">
        <v>0</v>
      </c>
      <c r="AO3666" s="17">
        <v>0</v>
      </c>
      <c r="AP3666" s="18">
        <f>+'Per Cápita'!$E$4</f>
        <v>83816</v>
      </c>
      <c r="AQ3666" s="18">
        <f>+'Per Cápita'!$E$5</f>
        <v>74019</v>
      </c>
      <c r="AR3666" s="18">
        <f>+'Per Cápita'!$E$6</f>
        <v>111028</v>
      </c>
      <c r="AS3666" s="18">
        <f>+'Per Cápita'!$E$7</f>
        <v>136064</v>
      </c>
      <c r="AT3666" s="18">
        <f>+'Per Cápita'!$F$4</f>
        <v>103408</v>
      </c>
      <c r="AU3666" s="18">
        <f>+'Per Cápita'!$F$5</f>
        <v>90347</v>
      </c>
      <c r="AV3666" s="18">
        <f>+'Per Cápita'!$F$6</f>
        <v>138242</v>
      </c>
      <c r="AW3666" s="18">
        <f>+'Per Cápita'!$F$7</f>
        <v>166544</v>
      </c>
      <c r="AX3666" s="18">
        <f t="shared" si="1373"/>
        <v>0</v>
      </c>
      <c r="AY3666" s="18">
        <f t="shared" si="1374"/>
        <v>0</v>
      </c>
      <c r="AZ3666" s="18">
        <f t="shared" si="1375"/>
        <v>0</v>
      </c>
      <c r="BA3666" s="18">
        <f t="shared" si="1376"/>
        <v>0</v>
      </c>
      <c r="BB3666" s="18">
        <f t="shared" si="1377"/>
        <v>14745393.719452638</v>
      </c>
      <c r="BC3666" s="18">
        <f t="shared" si="1378"/>
        <v>117083456.02136788</v>
      </c>
      <c r="BD3666" s="18">
        <f t="shared" si="1379"/>
        <v>20872084.611818798</v>
      </c>
      <c r="BE3666" s="18">
        <f t="shared" si="1380"/>
        <v>0</v>
      </c>
      <c r="BF3666" s="18">
        <f t="shared" si="1381"/>
        <v>0</v>
      </c>
      <c r="BG3666" s="18">
        <f t="shared" si="1382"/>
        <v>0</v>
      </c>
      <c r="BH3666" s="18">
        <f t="shared" si="1383"/>
        <v>0</v>
      </c>
      <c r="BI3666" s="18">
        <f t="shared" si="1384"/>
        <v>0</v>
      </c>
      <c r="BJ3666" s="18">
        <f t="shared" si="1385"/>
        <v>0</v>
      </c>
      <c r="BK3666" s="18">
        <f t="shared" si="1386"/>
        <v>0</v>
      </c>
      <c r="BL3666" s="18">
        <f t="shared" si="1387"/>
        <v>0</v>
      </c>
      <c r="BM3666" s="18">
        <f t="shared" si="1388"/>
        <v>0</v>
      </c>
      <c r="BN3666" s="18">
        <f t="shared" si="1389"/>
        <v>152700934.35263932</v>
      </c>
      <c r="BO3666" s="18">
        <f t="shared" si="1390"/>
        <v>0</v>
      </c>
      <c r="BP3666" s="4">
        <f t="shared" si="1391"/>
        <v>152700934</v>
      </c>
      <c r="BQ3666" t="s">
        <v>11411</v>
      </c>
    </row>
    <row r="3667" spans="1:69" x14ac:dyDescent="0.25">
      <c r="A3667" s="15" t="s">
        <v>7161</v>
      </c>
      <c r="B3667" t="s">
        <v>5756</v>
      </c>
      <c r="C3667" s="15">
        <v>3763</v>
      </c>
      <c r="D3667" t="s">
        <v>7161</v>
      </c>
      <c r="E3667" t="s">
        <v>5899</v>
      </c>
      <c r="F3667" t="s">
        <v>412</v>
      </c>
      <c r="G3667" s="15">
        <v>18558</v>
      </c>
      <c r="H3667" s="15">
        <v>205837004129</v>
      </c>
      <c r="I3667" t="s">
        <v>424</v>
      </c>
      <c r="J3667">
        <v>1</v>
      </c>
      <c r="K3667" s="22">
        <v>39.15000175112948</v>
      </c>
      <c r="L3667" s="16"/>
      <c r="M3667" s="16">
        <f t="shared" si="1368"/>
        <v>2.7425147470716404</v>
      </c>
      <c r="N3667" s="16">
        <f t="shared" si="1369"/>
        <v>0.39798355566344445</v>
      </c>
      <c r="O3667" s="29">
        <f t="shared" si="1370"/>
        <v>1.3979835556634446</v>
      </c>
      <c r="P3667" s="17">
        <f t="shared" si="1371"/>
        <v>377</v>
      </c>
      <c r="Q3667" s="17">
        <v>0</v>
      </c>
      <c r="R3667" s="17">
        <v>0</v>
      </c>
      <c r="S3667" s="17">
        <v>23</v>
      </c>
      <c r="T3667" s="17">
        <v>0</v>
      </c>
      <c r="U3667" s="17">
        <v>173</v>
      </c>
      <c r="V3667" s="17">
        <v>0</v>
      </c>
      <c r="W3667" s="17">
        <v>133</v>
      </c>
      <c r="X3667" s="17">
        <v>0</v>
      </c>
      <c r="Y3667" s="17">
        <v>48</v>
      </c>
      <c r="Z3667" s="17">
        <v>0</v>
      </c>
      <c r="AA3667" s="17">
        <v>0</v>
      </c>
      <c r="AB3667" s="17">
        <v>0</v>
      </c>
      <c r="AC3667" s="17">
        <f t="shared" si="1372"/>
        <v>20</v>
      </c>
      <c r="AD3667" s="17">
        <v>0</v>
      </c>
      <c r="AE3667" s="17">
        <v>0</v>
      </c>
      <c r="AF3667" s="17">
        <v>1</v>
      </c>
      <c r="AG3667" s="17">
        <v>0</v>
      </c>
      <c r="AH3667" s="17">
        <v>19</v>
      </c>
      <c r="AI3667" s="17">
        <v>0</v>
      </c>
      <c r="AJ3667" s="17">
        <v>0</v>
      </c>
      <c r="AK3667" s="17">
        <v>0</v>
      </c>
      <c r="AL3667" s="17">
        <v>0</v>
      </c>
      <c r="AM3667" s="17">
        <v>0</v>
      </c>
      <c r="AN3667" s="17">
        <v>0</v>
      </c>
      <c r="AO3667" s="17">
        <v>0</v>
      </c>
      <c r="AP3667" s="18">
        <f>+'Per Cápita'!$E$4</f>
        <v>83816</v>
      </c>
      <c r="AQ3667" s="18">
        <f>+'Per Cápita'!$E$5</f>
        <v>74019</v>
      </c>
      <c r="AR3667" s="18">
        <f>+'Per Cápita'!$E$6</f>
        <v>111028</v>
      </c>
      <c r="AS3667" s="18">
        <f>+'Per Cápita'!$E$7</f>
        <v>136064</v>
      </c>
      <c r="AT3667" s="18">
        <f>+'Per Cápita'!$F$4</f>
        <v>103408</v>
      </c>
      <c r="AU3667" s="18">
        <f>+'Per Cápita'!$F$5</f>
        <v>90347</v>
      </c>
      <c r="AV3667" s="18">
        <f>+'Per Cápita'!$F$6</f>
        <v>138242</v>
      </c>
      <c r="AW3667" s="18">
        <f>+'Per Cápita'!$F$7</f>
        <v>166544</v>
      </c>
      <c r="AX3667" s="18">
        <f t="shared" si="1373"/>
        <v>0</v>
      </c>
      <c r="AY3667" s="18">
        <f t="shared" si="1374"/>
        <v>0</v>
      </c>
      <c r="AZ3667" s="18">
        <f t="shared" si="1375"/>
        <v>0</v>
      </c>
      <c r="BA3667" s="18">
        <f t="shared" si="1376"/>
        <v>0</v>
      </c>
      <c r="BB3667" s="18">
        <f t="shared" si="1377"/>
        <v>3324941.7210530457</v>
      </c>
      <c r="BC3667" s="18">
        <f t="shared" si="1378"/>
        <v>38648907.81287872</v>
      </c>
      <c r="BD3667" s="18">
        <f t="shared" si="1379"/>
        <v>9276482.0496972427</v>
      </c>
      <c r="BE3667" s="18">
        <f t="shared" si="1380"/>
        <v>0</v>
      </c>
      <c r="BF3667" s="18">
        <f t="shared" si="1381"/>
        <v>0</v>
      </c>
      <c r="BG3667" s="18">
        <f t="shared" si="1382"/>
        <v>0</v>
      </c>
      <c r="BH3667" s="18">
        <f t="shared" si="1383"/>
        <v>0</v>
      </c>
      <c r="BI3667" s="18">
        <f t="shared" si="1384"/>
        <v>0</v>
      </c>
      <c r="BJ3667" s="18">
        <f t="shared" si="1385"/>
        <v>28912.536704809099</v>
      </c>
      <c r="BK3667" s="18">
        <f t="shared" si="1386"/>
        <v>479953.75715339591</v>
      </c>
      <c r="BL3667" s="18">
        <f t="shared" si="1387"/>
        <v>0</v>
      </c>
      <c r="BM3667" s="18">
        <f t="shared" si="1388"/>
        <v>0</v>
      </c>
      <c r="BN3667" s="18">
        <f t="shared" si="1389"/>
        <v>51250331.583629012</v>
      </c>
      <c r="BO3667" s="18">
        <f t="shared" si="1390"/>
        <v>508866.29385820503</v>
      </c>
      <c r="BP3667" s="4">
        <f t="shared" si="1391"/>
        <v>51759198</v>
      </c>
      <c r="BQ3667" t="s">
        <v>11411</v>
      </c>
    </row>
    <row r="3668" spans="1:69" x14ac:dyDescent="0.25">
      <c r="A3668" s="15" t="s">
        <v>7161</v>
      </c>
      <c r="B3668" t="s">
        <v>5756</v>
      </c>
      <c r="C3668" s="15">
        <v>3763</v>
      </c>
      <c r="D3668" t="s">
        <v>7161</v>
      </c>
      <c r="E3668" t="s">
        <v>5899</v>
      </c>
      <c r="F3668" t="s">
        <v>412</v>
      </c>
      <c r="G3668" s="15">
        <v>18559</v>
      </c>
      <c r="H3668" s="15">
        <v>205837004161</v>
      </c>
      <c r="I3668" t="s">
        <v>8294</v>
      </c>
      <c r="J3668">
        <v>1</v>
      </c>
      <c r="K3668" s="22">
        <v>39.15000175112948</v>
      </c>
      <c r="L3668" s="16"/>
      <c r="M3668" s="16">
        <f t="shared" si="1368"/>
        <v>2.7425147470716404</v>
      </c>
      <c r="N3668" s="16">
        <f t="shared" si="1369"/>
        <v>0.39798355566344445</v>
      </c>
      <c r="O3668" s="29">
        <f t="shared" si="1370"/>
        <v>1.3979835556634446</v>
      </c>
      <c r="P3668" s="17">
        <f t="shared" si="1371"/>
        <v>471</v>
      </c>
      <c r="Q3668" s="17">
        <v>0</v>
      </c>
      <c r="R3668" s="17">
        <v>0</v>
      </c>
      <c r="S3668" s="17">
        <v>38</v>
      </c>
      <c r="T3668" s="17">
        <v>0</v>
      </c>
      <c r="U3668" s="17">
        <v>193</v>
      </c>
      <c r="V3668" s="17">
        <v>0</v>
      </c>
      <c r="W3668" s="17">
        <v>174</v>
      </c>
      <c r="X3668" s="17">
        <v>0</v>
      </c>
      <c r="Y3668" s="17">
        <v>66</v>
      </c>
      <c r="Z3668" s="17">
        <v>0</v>
      </c>
      <c r="AA3668" s="17">
        <v>0</v>
      </c>
      <c r="AB3668" s="17">
        <v>0</v>
      </c>
      <c r="AC3668" s="17">
        <f t="shared" si="1372"/>
        <v>0</v>
      </c>
      <c r="AD3668" s="17">
        <v>0</v>
      </c>
      <c r="AE3668" s="17">
        <v>0</v>
      </c>
      <c r="AF3668" s="17">
        <v>0</v>
      </c>
      <c r="AG3668" s="17">
        <v>0</v>
      </c>
      <c r="AH3668" s="17">
        <v>0</v>
      </c>
      <c r="AI3668" s="17">
        <v>0</v>
      </c>
      <c r="AJ3668" s="17">
        <v>0</v>
      </c>
      <c r="AK3668" s="17">
        <v>0</v>
      </c>
      <c r="AL3668" s="17">
        <v>0</v>
      </c>
      <c r="AM3668" s="17">
        <v>0</v>
      </c>
      <c r="AN3668" s="17">
        <v>0</v>
      </c>
      <c r="AO3668" s="17">
        <v>0</v>
      </c>
      <c r="AP3668" s="18">
        <f>+'Per Cápita'!$E$4</f>
        <v>83816</v>
      </c>
      <c r="AQ3668" s="18">
        <f>+'Per Cápita'!$E$5</f>
        <v>74019</v>
      </c>
      <c r="AR3668" s="18">
        <f>+'Per Cápita'!$E$6</f>
        <v>111028</v>
      </c>
      <c r="AS3668" s="18">
        <f>+'Per Cápita'!$E$7</f>
        <v>136064</v>
      </c>
      <c r="AT3668" s="18">
        <f>+'Per Cápita'!$F$4</f>
        <v>103408</v>
      </c>
      <c r="AU3668" s="18">
        <f>+'Per Cápita'!$F$5</f>
        <v>90347</v>
      </c>
      <c r="AV3668" s="18">
        <f>+'Per Cápita'!$F$6</f>
        <v>138242</v>
      </c>
      <c r="AW3668" s="18">
        <f>+'Per Cápita'!$F$7</f>
        <v>166544</v>
      </c>
      <c r="AX3668" s="18">
        <f t="shared" si="1373"/>
        <v>0</v>
      </c>
      <c r="AY3668" s="18">
        <f t="shared" si="1374"/>
        <v>0</v>
      </c>
      <c r="AZ3668" s="18">
        <f t="shared" si="1375"/>
        <v>0</v>
      </c>
      <c r="BA3668" s="18">
        <f t="shared" si="1376"/>
        <v>0</v>
      </c>
      <c r="BB3668" s="18">
        <f t="shared" si="1377"/>
        <v>5493381.9739137283</v>
      </c>
      <c r="BC3668" s="18">
        <f t="shared" si="1378"/>
        <v>46353428.651393756</v>
      </c>
      <c r="BD3668" s="18">
        <f t="shared" si="1379"/>
        <v>12755162.81833371</v>
      </c>
      <c r="BE3668" s="18">
        <f t="shared" si="1380"/>
        <v>0</v>
      </c>
      <c r="BF3668" s="18">
        <f t="shared" si="1381"/>
        <v>0</v>
      </c>
      <c r="BG3668" s="18">
        <f t="shared" si="1382"/>
        <v>0</v>
      </c>
      <c r="BH3668" s="18">
        <f t="shared" si="1383"/>
        <v>0</v>
      </c>
      <c r="BI3668" s="18">
        <f t="shared" si="1384"/>
        <v>0</v>
      </c>
      <c r="BJ3668" s="18">
        <f t="shared" si="1385"/>
        <v>0</v>
      </c>
      <c r="BK3668" s="18">
        <f t="shared" si="1386"/>
        <v>0</v>
      </c>
      <c r="BL3668" s="18">
        <f t="shared" si="1387"/>
        <v>0</v>
      </c>
      <c r="BM3668" s="18">
        <f t="shared" si="1388"/>
        <v>0</v>
      </c>
      <c r="BN3668" s="18">
        <f t="shared" si="1389"/>
        <v>64601973.443641193</v>
      </c>
      <c r="BO3668" s="18">
        <f t="shared" si="1390"/>
        <v>0</v>
      </c>
      <c r="BP3668" s="4">
        <f t="shared" si="1391"/>
        <v>64601973</v>
      </c>
      <c r="BQ3668" t="s">
        <v>11411</v>
      </c>
    </row>
    <row r="3669" spans="1:69" x14ac:dyDescent="0.25">
      <c r="A3669" s="15" t="s">
        <v>7161</v>
      </c>
      <c r="B3669" t="s">
        <v>5756</v>
      </c>
      <c r="C3669" s="15">
        <v>3763</v>
      </c>
      <c r="D3669" t="s">
        <v>7161</v>
      </c>
      <c r="E3669" t="s">
        <v>5899</v>
      </c>
      <c r="F3669" t="s">
        <v>412</v>
      </c>
      <c r="G3669" s="15">
        <v>18562</v>
      </c>
      <c r="H3669" s="15">
        <v>205837004366</v>
      </c>
      <c r="I3669" t="s">
        <v>425</v>
      </c>
      <c r="J3669">
        <v>1</v>
      </c>
      <c r="K3669" s="22">
        <v>39.15000175112948</v>
      </c>
      <c r="L3669" s="16"/>
      <c r="M3669" s="16">
        <f t="shared" si="1368"/>
        <v>2.7425147470716404</v>
      </c>
      <c r="N3669" s="16">
        <f t="shared" si="1369"/>
        <v>0.39798355566344445</v>
      </c>
      <c r="O3669" s="29">
        <f t="shared" si="1370"/>
        <v>1.3979835556634446</v>
      </c>
      <c r="P3669" s="17">
        <f t="shared" si="1371"/>
        <v>1083</v>
      </c>
      <c r="Q3669" s="17">
        <v>0</v>
      </c>
      <c r="R3669" s="17">
        <v>0</v>
      </c>
      <c r="S3669" s="17">
        <v>112</v>
      </c>
      <c r="T3669" s="17">
        <v>0</v>
      </c>
      <c r="U3669" s="17">
        <v>523</v>
      </c>
      <c r="V3669" s="17">
        <v>0</v>
      </c>
      <c r="W3669" s="17">
        <v>339</v>
      </c>
      <c r="X3669" s="17">
        <v>0</v>
      </c>
      <c r="Y3669" s="17">
        <v>109</v>
      </c>
      <c r="Z3669" s="17">
        <v>0</v>
      </c>
      <c r="AA3669" s="17">
        <v>0</v>
      </c>
      <c r="AB3669" s="17">
        <v>0</v>
      </c>
      <c r="AC3669" s="17">
        <f t="shared" si="1372"/>
        <v>0</v>
      </c>
      <c r="AD3669" s="17">
        <v>0</v>
      </c>
      <c r="AE3669" s="17">
        <v>0</v>
      </c>
      <c r="AF3669" s="17">
        <v>0</v>
      </c>
      <c r="AG3669" s="17">
        <v>0</v>
      </c>
      <c r="AH3669" s="17">
        <v>0</v>
      </c>
      <c r="AI3669" s="17">
        <v>0</v>
      </c>
      <c r="AJ3669" s="17">
        <v>0</v>
      </c>
      <c r="AK3669" s="17">
        <v>0</v>
      </c>
      <c r="AL3669" s="17">
        <v>0</v>
      </c>
      <c r="AM3669" s="17">
        <v>0</v>
      </c>
      <c r="AN3669" s="17">
        <v>0</v>
      </c>
      <c r="AO3669" s="17">
        <v>0</v>
      </c>
      <c r="AP3669" s="18">
        <f>+'Per Cápita'!$E$4</f>
        <v>83816</v>
      </c>
      <c r="AQ3669" s="18">
        <f>+'Per Cápita'!$E$5</f>
        <v>74019</v>
      </c>
      <c r="AR3669" s="18">
        <f>+'Per Cápita'!$E$6</f>
        <v>111028</v>
      </c>
      <c r="AS3669" s="18">
        <f>+'Per Cápita'!$E$7</f>
        <v>136064</v>
      </c>
      <c r="AT3669" s="18">
        <f>+'Per Cápita'!$F$4</f>
        <v>103408</v>
      </c>
      <c r="AU3669" s="18">
        <f>+'Per Cápita'!$F$5</f>
        <v>90347</v>
      </c>
      <c r="AV3669" s="18">
        <f>+'Per Cápita'!$F$6</f>
        <v>138242</v>
      </c>
      <c r="AW3669" s="18">
        <f>+'Per Cápita'!$F$7</f>
        <v>166544</v>
      </c>
      <c r="AX3669" s="18">
        <f t="shared" si="1373"/>
        <v>0</v>
      </c>
      <c r="AY3669" s="18">
        <f t="shared" si="1374"/>
        <v>0</v>
      </c>
      <c r="AZ3669" s="18">
        <f t="shared" si="1375"/>
        <v>0</v>
      </c>
      <c r="BA3669" s="18">
        <f t="shared" si="1376"/>
        <v>0</v>
      </c>
      <c r="BB3669" s="18">
        <f t="shared" si="1377"/>
        <v>16191020.554693094</v>
      </c>
      <c r="BC3669" s="18">
        <f t="shared" si="1378"/>
        <v>108873720.70163874</v>
      </c>
      <c r="BD3669" s="18">
        <f t="shared" si="1379"/>
        <v>21065344.654520825</v>
      </c>
      <c r="BE3669" s="18">
        <f t="shared" si="1380"/>
        <v>0</v>
      </c>
      <c r="BF3669" s="18">
        <f t="shared" si="1381"/>
        <v>0</v>
      </c>
      <c r="BG3669" s="18">
        <f t="shared" si="1382"/>
        <v>0</v>
      </c>
      <c r="BH3669" s="18">
        <f t="shared" si="1383"/>
        <v>0</v>
      </c>
      <c r="BI3669" s="18">
        <f t="shared" si="1384"/>
        <v>0</v>
      </c>
      <c r="BJ3669" s="18">
        <f t="shared" si="1385"/>
        <v>0</v>
      </c>
      <c r="BK3669" s="18">
        <f t="shared" si="1386"/>
        <v>0</v>
      </c>
      <c r="BL3669" s="18">
        <f t="shared" si="1387"/>
        <v>0</v>
      </c>
      <c r="BM3669" s="18">
        <f t="shared" si="1388"/>
        <v>0</v>
      </c>
      <c r="BN3669" s="18">
        <f t="shared" si="1389"/>
        <v>146130085.91085267</v>
      </c>
      <c r="BO3669" s="18">
        <f t="shared" si="1390"/>
        <v>0</v>
      </c>
      <c r="BP3669" s="4">
        <f t="shared" si="1391"/>
        <v>146130086</v>
      </c>
      <c r="BQ3669" t="s">
        <v>11411</v>
      </c>
    </row>
    <row r="3670" spans="1:69" x14ac:dyDescent="0.25">
      <c r="A3670" s="15" t="s">
        <v>7161</v>
      </c>
      <c r="B3670" t="s">
        <v>5756</v>
      </c>
      <c r="C3670" s="15">
        <v>3763</v>
      </c>
      <c r="D3670" t="s">
        <v>7161</v>
      </c>
      <c r="E3670" t="s">
        <v>5899</v>
      </c>
      <c r="F3670" t="s">
        <v>412</v>
      </c>
      <c r="G3670" s="15">
        <v>18563</v>
      </c>
      <c r="H3670" s="15">
        <v>205837004889</v>
      </c>
      <c r="I3670" t="s">
        <v>8295</v>
      </c>
      <c r="J3670">
        <v>1</v>
      </c>
      <c r="K3670" s="22">
        <v>39.15000175112948</v>
      </c>
      <c r="L3670" s="16"/>
      <c r="M3670" s="16">
        <f t="shared" si="1368"/>
        <v>2.7425147470716404</v>
      </c>
      <c r="N3670" s="16">
        <f t="shared" si="1369"/>
        <v>0.39798355566344445</v>
      </c>
      <c r="O3670" s="29">
        <f t="shared" si="1370"/>
        <v>1.3979835556634446</v>
      </c>
      <c r="P3670" s="17">
        <f t="shared" si="1371"/>
        <v>378</v>
      </c>
      <c r="Q3670" s="17">
        <v>0</v>
      </c>
      <c r="R3670" s="17">
        <v>0</v>
      </c>
      <c r="S3670" s="17">
        <v>33</v>
      </c>
      <c r="T3670" s="17">
        <v>0</v>
      </c>
      <c r="U3670" s="17">
        <v>209</v>
      </c>
      <c r="V3670" s="17">
        <v>0</v>
      </c>
      <c r="W3670" s="17">
        <v>136</v>
      </c>
      <c r="X3670" s="17">
        <v>0</v>
      </c>
      <c r="Y3670" s="17">
        <v>0</v>
      </c>
      <c r="Z3670" s="17">
        <v>0</v>
      </c>
      <c r="AA3670" s="17">
        <v>0</v>
      </c>
      <c r="AB3670" s="17">
        <v>0</v>
      </c>
      <c r="AC3670" s="17">
        <f t="shared" si="1372"/>
        <v>0</v>
      </c>
      <c r="AD3670" s="17">
        <v>0</v>
      </c>
      <c r="AE3670" s="17">
        <v>0</v>
      </c>
      <c r="AF3670" s="17">
        <v>0</v>
      </c>
      <c r="AG3670" s="17">
        <v>0</v>
      </c>
      <c r="AH3670" s="17">
        <v>0</v>
      </c>
      <c r="AI3670" s="17">
        <v>0</v>
      </c>
      <c r="AJ3670" s="17">
        <v>0</v>
      </c>
      <c r="AK3670" s="17">
        <v>0</v>
      </c>
      <c r="AL3670" s="17">
        <v>0</v>
      </c>
      <c r="AM3670" s="17">
        <v>0</v>
      </c>
      <c r="AN3670" s="17">
        <v>0</v>
      </c>
      <c r="AO3670" s="17">
        <v>0</v>
      </c>
      <c r="AP3670" s="18">
        <f>+'Per Cápita'!$E$4</f>
        <v>83816</v>
      </c>
      <c r="AQ3670" s="18">
        <f>+'Per Cápita'!$E$5</f>
        <v>74019</v>
      </c>
      <c r="AR3670" s="18">
        <f>+'Per Cápita'!$E$6</f>
        <v>111028</v>
      </c>
      <c r="AS3670" s="18">
        <f>+'Per Cápita'!$E$7</f>
        <v>136064</v>
      </c>
      <c r="AT3670" s="18">
        <f>+'Per Cápita'!$F$4</f>
        <v>103408</v>
      </c>
      <c r="AU3670" s="18">
        <f>+'Per Cápita'!$F$5</f>
        <v>90347</v>
      </c>
      <c r="AV3670" s="18">
        <f>+'Per Cápita'!$F$6</f>
        <v>138242</v>
      </c>
      <c r="AW3670" s="18">
        <f>+'Per Cápita'!$F$7</f>
        <v>166544</v>
      </c>
      <c r="AX3670" s="18">
        <f t="shared" si="1373"/>
        <v>0</v>
      </c>
      <c r="AY3670" s="18">
        <f t="shared" si="1374"/>
        <v>0</v>
      </c>
      <c r="AZ3670" s="18">
        <f t="shared" si="1375"/>
        <v>0</v>
      </c>
      <c r="BA3670" s="18">
        <f t="shared" si="1376"/>
        <v>0</v>
      </c>
      <c r="BB3670" s="18">
        <f t="shared" si="1377"/>
        <v>4770568.5562935006</v>
      </c>
      <c r="BC3670" s="18">
        <f t="shared" si="1378"/>
        <v>43574749.004716203</v>
      </c>
      <c r="BD3670" s="18">
        <f t="shared" si="1379"/>
        <v>0</v>
      </c>
      <c r="BE3670" s="18">
        <f t="shared" si="1380"/>
        <v>0</v>
      </c>
      <c r="BF3670" s="18">
        <f t="shared" si="1381"/>
        <v>0</v>
      </c>
      <c r="BG3670" s="18">
        <f t="shared" si="1382"/>
        <v>0</v>
      </c>
      <c r="BH3670" s="18">
        <f t="shared" si="1383"/>
        <v>0</v>
      </c>
      <c r="BI3670" s="18">
        <f t="shared" si="1384"/>
        <v>0</v>
      </c>
      <c r="BJ3670" s="18">
        <f t="shared" si="1385"/>
        <v>0</v>
      </c>
      <c r="BK3670" s="18">
        <f t="shared" si="1386"/>
        <v>0</v>
      </c>
      <c r="BL3670" s="18">
        <f t="shared" si="1387"/>
        <v>0</v>
      </c>
      <c r="BM3670" s="18">
        <f t="shared" si="1388"/>
        <v>0</v>
      </c>
      <c r="BN3670" s="18">
        <f t="shared" si="1389"/>
        <v>48345317.561009705</v>
      </c>
      <c r="BO3670" s="18">
        <f t="shared" si="1390"/>
        <v>0</v>
      </c>
      <c r="BP3670" s="4">
        <f t="shared" si="1391"/>
        <v>48345318</v>
      </c>
      <c r="BQ3670" t="s">
        <v>11411</v>
      </c>
    </row>
    <row r="3671" spans="1:69" x14ac:dyDescent="0.25">
      <c r="A3671" s="15" t="s">
        <v>7161</v>
      </c>
      <c r="B3671" t="s">
        <v>5756</v>
      </c>
      <c r="C3671" s="15">
        <v>3763</v>
      </c>
      <c r="D3671" t="s">
        <v>7161</v>
      </c>
      <c r="E3671" t="s">
        <v>5899</v>
      </c>
      <c r="F3671" t="s">
        <v>412</v>
      </c>
      <c r="G3671" s="15">
        <v>18565</v>
      </c>
      <c r="H3671" s="15">
        <v>205837005133</v>
      </c>
      <c r="I3671" t="s">
        <v>426</v>
      </c>
      <c r="J3671">
        <v>1</v>
      </c>
      <c r="K3671" s="22">
        <v>39.15000175112948</v>
      </c>
      <c r="L3671" s="16"/>
      <c r="M3671" s="16">
        <f t="shared" si="1368"/>
        <v>2.7425147470716404</v>
      </c>
      <c r="N3671" s="16">
        <f t="shared" si="1369"/>
        <v>0.39798355566344445</v>
      </c>
      <c r="O3671" s="29">
        <f t="shared" si="1370"/>
        <v>1.3979835556634446</v>
      </c>
      <c r="P3671" s="17">
        <f t="shared" si="1371"/>
        <v>630</v>
      </c>
      <c r="Q3671" s="17">
        <v>0</v>
      </c>
      <c r="R3671" s="17">
        <v>0</v>
      </c>
      <c r="S3671" s="17">
        <v>37</v>
      </c>
      <c r="T3671" s="17">
        <v>0</v>
      </c>
      <c r="U3671" s="17">
        <v>296</v>
      </c>
      <c r="V3671" s="17">
        <v>0</v>
      </c>
      <c r="W3671" s="17">
        <v>204</v>
      </c>
      <c r="X3671" s="17">
        <v>0</v>
      </c>
      <c r="Y3671" s="17">
        <v>65</v>
      </c>
      <c r="Z3671" s="17">
        <v>0</v>
      </c>
      <c r="AA3671" s="17">
        <v>28</v>
      </c>
      <c r="AB3671" s="17">
        <v>0</v>
      </c>
      <c r="AC3671" s="17">
        <f t="shared" si="1372"/>
        <v>0</v>
      </c>
      <c r="AD3671" s="17">
        <v>0</v>
      </c>
      <c r="AE3671" s="17">
        <v>0</v>
      </c>
      <c r="AF3671" s="17">
        <v>0</v>
      </c>
      <c r="AG3671" s="17">
        <v>0</v>
      </c>
      <c r="AH3671" s="17">
        <v>0</v>
      </c>
      <c r="AI3671" s="17">
        <v>0</v>
      </c>
      <c r="AJ3671" s="17">
        <v>0</v>
      </c>
      <c r="AK3671" s="17">
        <v>0</v>
      </c>
      <c r="AL3671" s="17">
        <v>0</v>
      </c>
      <c r="AM3671" s="17">
        <v>0</v>
      </c>
      <c r="AN3671" s="17">
        <v>0</v>
      </c>
      <c r="AO3671" s="17">
        <v>0</v>
      </c>
      <c r="AP3671" s="18">
        <f>+'Per Cápita'!$E$4</f>
        <v>83816</v>
      </c>
      <c r="AQ3671" s="18">
        <f>+'Per Cápita'!$E$5</f>
        <v>74019</v>
      </c>
      <c r="AR3671" s="18">
        <f>+'Per Cápita'!$E$6</f>
        <v>111028</v>
      </c>
      <c r="AS3671" s="18">
        <f>+'Per Cápita'!$E$7</f>
        <v>136064</v>
      </c>
      <c r="AT3671" s="18">
        <f>+'Per Cápita'!$F$4</f>
        <v>103408</v>
      </c>
      <c r="AU3671" s="18">
        <f>+'Per Cápita'!$F$5</f>
        <v>90347</v>
      </c>
      <c r="AV3671" s="18">
        <f>+'Per Cápita'!$F$6</f>
        <v>138242</v>
      </c>
      <c r="AW3671" s="18">
        <f>+'Per Cápita'!$F$7</f>
        <v>166544</v>
      </c>
      <c r="AX3671" s="18">
        <f t="shared" si="1373"/>
        <v>0</v>
      </c>
      <c r="AY3671" s="18">
        <f t="shared" si="1374"/>
        <v>0</v>
      </c>
      <c r="AZ3671" s="18">
        <f t="shared" si="1375"/>
        <v>0</v>
      </c>
      <c r="BA3671" s="18">
        <f t="shared" si="1376"/>
        <v>0</v>
      </c>
      <c r="BB3671" s="18">
        <f t="shared" si="1377"/>
        <v>5348819.2903896822</v>
      </c>
      <c r="BC3671" s="18">
        <f t="shared" si="1378"/>
        <v>63151810.151762612</v>
      </c>
      <c r="BD3671" s="18">
        <f t="shared" si="1379"/>
        <v>12561902.775631683</v>
      </c>
      <c r="BE3671" s="18">
        <f t="shared" si="1380"/>
        <v>6519121.6522435555</v>
      </c>
      <c r="BF3671" s="18">
        <f t="shared" si="1381"/>
        <v>0</v>
      </c>
      <c r="BG3671" s="18">
        <f t="shared" si="1382"/>
        <v>0</v>
      </c>
      <c r="BH3671" s="18">
        <f t="shared" si="1383"/>
        <v>0</v>
      </c>
      <c r="BI3671" s="18">
        <f t="shared" si="1384"/>
        <v>0</v>
      </c>
      <c r="BJ3671" s="18">
        <f t="shared" si="1385"/>
        <v>0</v>
      </c>
      <c r="BK3671" s="18">
        <f t="shared" si="1386"/>
        <v>0</v>
      </c>
      <c r="BL3671" s="18">
        <f t="shared" si="1387"/>
        <v>0</v>
      </c>
      <c r="BM3671" s="18">
        <f t="shared" si="1388"/>
        <v>0</v>
      </c>
      <c r="BN3671" s="18">
        <f t="shared" si="1389"/>
        <v>87581653.870027527</v>
      </c>
      <c r="BO3671" s="18">
        <f t="shared" si="1390"/>
        <v>0</v>
      </c>
      <c r="BP3671" s="4">
        <f t="shared" si="1391"/>
        <v>87581654</v>
      </c>
      <c r="BQ3671" t="s">
        <v>11411</v>
      </c>
    </row>
    <row r="3672" spans="1:69" x14ac:dyDescent="0.25">
      <c r="A3672" s="15" t="s">
        <v>7161</v>
      </c>
      <c r="B3672" t="s">
        <v>5756</v>
      </c>
      <c r="C3672" s="15">
        <v>3763</v>
      </c>
      <c r="D3672" t="s">
        <v>7161</v>
      </c>
      <c r="E3672" t="s">
        <v>5899</v>
      </c>
      <c r="F3672" t="s">
        <v>412</v>
      </c>
      <c r="G3672" s="15">
        <v>18566</v>
      </c>
      <c r="H3672" s="15">
        <v>205837005290</v>
      </c>
      <c r="I3672" t="s">
        <v>8296</v>
      </c>
      <c r="J3672">
        <v>1</v>
      </c>
      <c r="K3672" s="22">
        <v>39.15000175112948</v>
      </c>
      <c r="L3672" s="16"/>
      <c r="M3672" s="16">
        <f t="shared" si="1368"/>
        <v>2.7425147470716404</v>
      </c>
      <c r="N3672" s="16">
        <f t="shared" si="1369"/>
        <v>0.39798355566344445</v>
      </c>
      <c r="O3672" s="29">
        <f t="shared" si="1370"/>
        <v>1.3979835556634446</v>
      </c>
      <c r="P3672" s="17">
        <f t="shared" si="1371"/>
        <v>925</v>
      </c>
      <c r="Q3672" s="17">
        <v>0</v>
      </c>
      <c r="R3672" s="17">
        <v>0</v>
      </c>
      <c r="S3672" s="17">
        <v>68</v>
      </c>
      <c r="T3672" s="17">
        <v>0</v>
      </c>
      <c r="U3672" s="17">
        <v>380</v>
      </c>
      <c r="V3672" s="17">
        <v>0</v>
      </c>
      <c r="W3672" s="17">
        <v>312</v>
      </c>
      <c r="X3672" s="17">
        <v>0</v>
      </c>
      <c r="Y3672" s="17">
        <v>67</v>
      </c>
      <c r="Z3672" s="17">
        <v>0</v>
      </c>
      <c r="AA3672" s="17">
        <v>98</v>
      </c>
      <c r="AB3672" s="17">
        <v>0</v>
      </c>
      <c r="AC3672" s="17">
        <f t="shared" si="1372"/>
        <v>29</v>
      </c>
      <c r="AD3672" s="17">
        <v>0</v>
      </c>
      <c r="AE3672" s="17">
        <v>0</v>
      </c>
      <c r="AF3672" s="17">
        <v>29</v>
      </c>
      <c r="AG3672" s="17">
        <v>0</v>
      </c>
      <c r="AH3672" s="17">
        <v>0</v>
      </c>
      <c r="AI3672" s="17">
        <v>0</v>
      </c>
      <c r="AJ3672" s="17">
        <v>0</v>
      </c>
      <c r="AK3672" s="17">
        <v>0</v>
      </c>
      <c r="AL3672" s="17">
        <v>0</v>
      </c>
      <c r="AM3672" s="17">
        <v>0</v>
      </c>
      <c r="AN3672" s="17">
        <v>0</v>
      </c>
      <c r="AO3672" s="17">
        <v>0</v>
      </c>
      <c r="AP3672" s="18">
        <f>+'Per Cápita'!$E$4</f>
        <v>83816</v>
      </c>
      <c r="AQ3672" s="18">
        <f>+'Per Cápita'!$E$5</f>
        <v>74019</v>
      </c>
      <c r="AR3672" s="18">
        <f>+'Per Cápita'!$E$6</f>
        <v>111028</v>
      </c>
      <c r="AS3672" s="18">
        <f>+'Per Cápita'!$E$7</f>
        <v>136064</v>
      </c>
      <c r="AT3672" s="18">
        <f>+'Per Cápita'!$F$4</f>
        <v>103408</v>
      </c>
      <c r="AU3672" s="18">
        <f>+'Per Cápita'!$F$5</f>
        <v>90347</v>
      </c>
      <c r="AV3672" s="18">
        <f>+'Per Cápita'!$F$6</f>
        <v>138242</v>
      </c>
      <c r="AW3672" s="18">
        <f>+'Per Cápita'!$F$7</f>
        <v>166544</v>
      </c>
      <c r="AX3672" s="18">
        <f t="shared" si="1373"/>
        <v>0</v>
      </c>
      <c r="AY3672" s="18">
        <f t="shared" si="1374"/>
        <v>0</v>
      </c>
      <c r="AZ3672" s="18">
        <f t="shared" si="1375"/>
        <v>0</v>
      </c>
      <c r="BA3672" s="18">
        <f t="shared" si="1376"/>
        <v>0</v>
      </c>
      <c r="BB3672" s="18">
        <f t="shared" si="1377"/>
        <v>9830262.4796350915</v>
      </c>
      <c r="BC3672" s="18">
        <f t="shared" si="1378"/>
        <v>87402105.250039458</v>
      </c>
      <c r="BD3672" s="18">
        <f t="shared" si="1379"/>
        <v>12948422.861035736</v>
      </c>
      <c r="BE3672" s="18">
        <f t="shared" si="1380"/>
        <v>22816925.782852445</v>
      </c>
      <c r="BF3672" s="18">
        <f t="shared" si="1381"/>
        <v>0</v>
      </c>
      <c r="BG3672" s="18">
        <f t="shared" si="1382"/>
        <v>0</v>
      </c>
      <c r="BH3672" s="18">
        <f t="shared" si="1383"/>
        <v>0</v>
      </c>
      <c r="BI3672" s="18">
        <f t="shared" si="1384"/>
        <v>0</v>
      </c>
      <c r="BJ3672" s="18">
        <f t="shared" si="1385"/>
        <v>838463.56443946378</v>
      </c>
      <c r="BK3672" s="18">
        <f t="shared" si="1386"/>
        <v>0</v>
      </c>
      <c r="BL3672" s="18">
        <f t="shared" si="1387"/>
        <v>0</v>
      </c>
      <c r="BM3672" s="18">
        <f t="shared" si="1388"/>
        <v>0</v>
      </c>
      <c r="BN3672" s="18">
        <f t="shared" si="1389"/>
        <v>132997716.37356272</v>
      </c>
      <c r="BO3672" s="18">
        <f t="shared" si="1390"/>
        <v>838463.56443946378</v>
      </c>
      <c r="BP3672" s="4">
        <f t="shared" si="1391"/>
        <v>133836180</v>
      </c>
      <c r="BQ3672" t="s">
        <v>11411</v>
      </c>
    </row>
    <row r="3673" spans="1:69" x14ac:dyDescent="0.25">
      <c r="A3673" s="15" t="s">
        <v>7161</v>
      </c>
      <c r="B3673" t="s">
        <v>5756</v>
      </c>
      <c r="C3673" s="15">
        <v>3763</v>
      </c>
      <c r="D3673" t="s">
        <v>7161</v>
      </c>
      <c r="E3673" t="s">
        <v>5899</v>
      </c>
      <c r="F3673" t="s">
        <v>412</v>
      </c>
      <c r="G3673" s="15">
        <v>18568</v>
      </c>
      <c r="H3673" s="15">
        <v>205837005524</v>
      </c>
      <c r="I3673" t="s">
        <v>427</v>
      </c>
      <c r="J3673">
        <v>1</v>
      </c>
      <c r="K3673" s="22">
        <v>39.15000175112948</v>
      </c>
      <c r="L3673" s="16"/>
      <c r="M3673" s="16">
        <f t="shared" si="1368"/>
        <v>2.7425147470716404</v>
      </c>
      <c r="N3673" s="16">
        <f t="shared" si="1369"/>
        <v>0.39798355566344445</v>
      </c>
      <c r="O3673" s="29">
        <f t="shared" si="1370"/>
        <v>1.3979835556634446</v>
      </c>
      <c r="P3673" s="17">
        <f t="shared" si="1371"/>
        <v>750</v>
      </c>
      <c r="Q3673" s="17">
        <v>0</v>
      </c>
      <c r="R3673" s="17">
        <v>0</v>
      </c>
      <c r="S3673" s="17">
        <v>56</v>
      </c>
      <c r="T3673" s="17">
        <v>0</v>
      </c>
      <c r="U3673" s="17">
        <v>340</v>
      </c>
      <c r="V3673" s="17">
        <v>0</v>
      </c>
      <c r="W3673" s="17">
        <v>267</v>
      </c>
      <c r="X3673" s="17">
        <v>0</v>
      </c>
      <c r="Y3673" s="17">
        <v>87</v>
      </c>
      <c r="Z3673" s="17">
        <v>0</v>
      </c>
      <c r="AA3673" s="17">
        <v>0</v>
      </c>
      <c r="AB3673" s="17">
        <v>0</v>
      </c>
      <c r="AC3673" s="17">
        <f t="shared" si="1372"/>
        <v>516</v>
      </c>
      <c r="AD3673" s="17">
        <v>0</v>
      </c>
      <c r="AE3673" s="17">
        <v>0</v>
      </c>
      <c r="AF3673" s="17">
        <v>35</v>
      </c>
      <c r="AG3673" s="17">
        <v>0</v>
      </c>
      <c r="AH3673" s="17">
        <v>169</v>
      </c>
      <c r="AI3673" s="17">
        <v>0</v>
      </c>
      <c r="AJ3673" s="17">
        <v>225</v>
      </c>
      <c r="AK3673" s="17">
        <v>0</v>
      </c>
      <c r="AL3673" s="17">
        <v>87</v>
      </c>
      <c r="AM3673" s="17">
        <v>0</v>
      </c>
      <c r="AN3673" s="17">
        <v>0</v>
      </c>
      <c r="AO3673" s="17">
        <v>0</v>
      </c>
      <c r="AP3673" s="18">
        <f>+'Per Cápita'!$E$4</f>
        <v>83816</v>
      </c>
      <c r="AQ3673" s="18">
        <f>+'Per Cápita'!$E$5</f>
        <v>74019</v>
      </c>
      <c r="AR3673" s="18">
        <f>+'Per Cápita'!$E$6</f>
        <v>111028</v>
      </c>
      <c r="AS3673" s="18">
        <f>+'Per Cápita'!$E$7</f>
        <v>136064</v>
      </c>
      <c r="AT3673" s="18">
        <f>+'Per Cápita'!$F$4</f>
        <v>103408</v>
      </c>
      <c r="AU3673" s="18">
        <f>+'Per Cápita'!$F$5</f>
        <v>90347</v>
      </c>
      <c r="AV3673" s="18">
        <f>+'Per Cápita'!$F$6</f>
        <v>138242</v>
      </c>
      <c r="AW3673" s="18">
        <f>+'Per Cápita'!$F$7</f>
        <v>166544</v>
      </c>
      <c r="AX3673" s="18">
        <f t="shared" si="1373"/>
        <v>0</v>
      </c>
      <c r="AY3673" s="18">
        <f t="shared" si="1374"/>
        <v>0</v>
      </c>
      <c r="AZ3673" s="18">
        <f t="shared" si="1375"/>
        <v>0</v>
      </c>
      <c r="BA3673" s="18">
        <f t="shared" si="1376"/>
        <v>0</v>
      </c>
      <c r="BB3673" s="18">
        <f t="shared" si="1377"/>
        <v>8095510.2773465468</v>
      </c>
      <c r="BC3673" s="18">
        <f t="shared" si="1378"/>
        <v>76666297.524239808</v>
      </c>
      <c r="BD3673" s="18">
        <f t="shared" si="1379"/>
        <v>16813623.715076253</v>
      </c>
      <c r="BE3673" s="18">
        <f t="shared" si="1380"/>
        <v>0</v>
      </c>
      <c r="BF3673" s="18">
        <f t="shared" si="1381"/>
        <v>0</v>
      </c>
      <c r="BG3673" s="18">
        <f t="shared" si="1382"/>
        <v>0</v>
      </c>
      <c r="BH3673" s="18">
        <f t="shared" si="1383"/>
        <v>0</v>
      </c>
      <c r="BI3673" s="18">
        <f t="shared" si="1384"/>
        <v>0</v>
      </c>
      <c r="BJ3673" s="18">
        <f t="shared" si="1385"/>
        <v>1011938.7846683185</v>
      </c>
      <c r="BK3673" s="18">
        <f t="shared" si="1386"/>
        <v>9952725.2799177878</v>
      </c>
      <c r="BL3673" s="18">
        <f t="shared" si="1387"/>
        <v>3362724.7430152511</v>
      </c>
      <c r="BM3673" s="18">
        <f t="shared" si="1388"/>
        <v>0</v>
      </c>
      <c r="BN3673" s="18">
        <f t="shared" si="1389"/>
        <v>101575431.51666261</v>
      </c>
      <c r="BO3673" s="18">
        <f t="shared" si="1390"/>
        <v>14327388.807601359</v>
      </c>
      <c r="BP3673" s="4">
        <f t="shared" si="1391"/>
        <v>115902820</v>
      </c>
      <c r="BQ3673" t="s">
        <v>11411</v>
      </c>
    </row>
    <row r="3674" spans="1:69" x14ac:dyDescent="0.25">
      <c r="A3674" s="15" t="s">
        <v>7161</v>
      </c>
      <c r="B3674" t="s">
        <v>5756</v>
      </c>
      <c r="C3674" s="15">
        <v>3763</v>
      </c>
      <c r="D3674" t="s">
        <v>7161</v>
      </c>
      <c r="E3674" t="s">
        <v>5899</v>
      </c>
      <c r="F3674" t="s">
        <v>412</v>
      </c>
      <c r="G3674" s="15">
        <v>4257</v>
      </c>
      <c r="H3674" s="15">
        <v>205837006288</v>
      </c>
      <c r="I3674" t="s">
        <v>428</v>
      </c>
      <c r="J3674">
        <v>1</v>
      </c>
      <c r="K3674" s="22">
        <v>39.15000175112948</v>
      </c>
      <c r="L3674" s="16"/>
      <c r="M3674" s="16">
        <f t="shared" si="1368"/>
        <v>2.7425147470716404</v>
      </c>
      <c r="N3674" s="16">
        <f t="shared" si="1369"/>
        <v>0.39798355566344445</v>
      </c>
      <c r="O3674" s="29">
        <f t="shared" si="1370"/>
        <v>1.3979835556634446</v>
      </c>
      <c r="P3674" s="17">
        <f t="shared" si="1371"/>
        <v>659</v>
      </c>
      <c r="Q3674" s="17">
        <v>0</v>
      </c>
      <c r="R3674" s="17">
        <v>0</v>
      </c>
      <c r="S3674" s="17">
        <v>45</v>
      </c>
      <c r="T3674" s="17">
        <v>0</v>
      </c>
      <c r="U3674" s="17">
        <v>328</v>
      </c>
      <c r="V3674" s="17">
        <v>0</v>
      </c>
      <c r="W3674" s="17">
        <v>221</v>
      </c>
      <c r="X3674" s="17">
        <v>0</v>
      </c>
      <c r="Y3674" s="17">
        <v>26</v>
      </c>
      <c r="Z3674" s="17">
        <v>0</v>
      </c>
      <c r="AA3674" s="17">
        <v>39</v>
      </c>
      <c r="AB3674" s="17">
        <v>0</v>
      </c>
      <c r="AC3674" s="17">
        <f t="shared" si="1372"/>
        <v>0</v>
      </c>
      <c r="AD3674" s="17">
        <v>0</v>
      </c>
      <c r="AE3674" s="17">
        <v>0</v>
      </c>
      <c r="AF3674" s="17">
        <v>0</v>
      </c>
      <c r="AG3674" s="17">
        <v>0</v>
      </c>
      <c r="AH3674" s="17">
        <v>0</v>
      </c>
      <c r="AI3674" s="17">
        <v>0</v>
      </c>
      <c r="AJ3674" s="17">
        <v>0</v>
      </c>
      <c r="AK3674" s="17">
        <v>0</v>
      </c>
      <c r="AL3674" s="17">
        <v>0</v>
      </c>
      <c r="AM3674" s="17">
        <v>0</v>
      </c>
      <c r="AN3674" s="17">
        <v>0</v>
      </c>
      <c r="AO3674" s="17">
        <v>0</v>
      </c>
      <c r="AP3674" s="18">
        <f>+'Per Cápita'!$E$4</f>
        <v>83816</v>
      </c>
      <c r="AQ3674" s="18">
        <f>+'Per Cápita'!$E$5</f>
        <v>74019</v>
      </c>
      <c r="AR3674" s="18">
        <f>+'Per Cápita'!$E$6</f>
        <v>111028</v>
      </c>
      <c r="AS3674" s="18">
        <f>+'Per Cápita'!$E$7</f>
        <v>136064</v>
      </c>
      <c r="AT3674" s="18">
        <f>+'Per Cápita'!$F$4</f>
        <v>103408</v>
      </c>
      <c r="AU3674" s="18">
        <f>+'Per Cápita'!$F$5</f>
        <v>90347</v>
      </c>
      <c r="AV3674" s="18">
        <f>+'Per Cápita'!$F$6</f>
        <v>138242</v>
      </c>
      <c r="AW3674" s="18">
        <f>+'Per Cápita'!$F$7</f>
        <v>166544</v>
      </c>
      <c r="AX3674" s="18">
        <f t="shared" si="1373"/>
        <v>0</v>
      </c>
      <c r="AY3674" s="18">
        <f t="shared" si="1374"/>
        <v>0</v>
      </c>
      <c r="AZ3674" s="18">
        <f t="shared" si="1375"/>
        <v>0</v>
      </c>
      <c r="BA3674" s="18">
        <f t="shared" si="1376"/>
        <v>0</v>
      </c>
      <c r="BB3674" s="18">
        <f t="shared" si="1377"/>
        <v>6505320.7585820463</v>
      </c>
      <c r="BC3674" s="18">
        <f t="shared" si="1378"/>
        <v>69340687.546635345</v>
      </c>
      <c r="BD3674" s="18">
        <f t="shared" si="1379"/>
        <v>5024761.1102526737</v>
      </c>
      <c r="BE3674" s="18">
        <f t="shared" si="1380"/>
        <v>9080205.1584820952</v>
      </c>
      <c r="BF3674" s="18">
        <f t="shared" si="1381"/>
        <v>0</v>
      </c>
      <c r="BG3674" s="18">
        <f t="shared" si="1382"/>
        <v>0</v>
      </c>
      <c r="BH3674" s="18">
        <f t="shared" si="1383"/>
        <v>0</v>
      </c>
      <c r="BI3674" s="18">
        <f t="shared" si="1384"/>
        <v>0</v>
      </c>
      <c r="BJ3674" s="18">
        <f t="shared" si="1385"/>
        <v>0</v>
      </c>
      <c r="BK3674" s="18">
        <f t="shared" si="1386"/>
        <v>0</v>
      </c>
      <c r="BL3674" s="18">
        <f t="shared" si="1387"/>
        <v>0</v>
      </c>
      <c r="BM3674" s="18">
        <f t="shared" si="1388"/>
        <v>0</v>
      </c>
      <c r="BN3674" s="18">
        <f t="shared" si="1389"/>
        <v>89950974.573952153</v>
      </c>
      <c r="BO3674" s="18">
        <f t="shared" si="1390"/>
        <v>0</v>
      </c>
      <c r="BP3674" s="4">
        <f t="shared" si="1391"/>
        <v>89950975</v>
      </c>
      <c r="BQ3674" t="s">
        <v>11411</v>
      </c>
    </row>
    <row r="3675" spans="1:69" x14ac:dyDescent="0.25">
      <c r="A3675" s="15" t="s">
        <v>7161</v>
      </c>
      <c r="B3675" t="s">
        <v>5756</v>
      </c>
      <c r="C3675" s="15">
        <v>3763</v>
      </c>
      <c r="D3675" t="s">
        <v>7161</v>
      </c>
      <c r="E3675" t="s">
        <v>5899</v>
      </c>
      <c r="F3675" t="s">
        <v>412</v>
      </c>
      <c r="G3675" s="15">
        <v>115399</v>
      </c>
      <c r="H3675" s="15">
        <v>205837007063</v>
      </c>
      <c r="I3675" t="s">
        <v>8297</v>
      </c>
      <c r="J3675">
        <v>1</v>
      </c>
      <c r="K3675" s="22">
        <v>39.15000175112948</v>
      </c>
      <c r="L3675" s="16"/>
      <c r="M3675" s="16">
        <f t="shared" si="1368"/>
        <v>2.7425147470716404</v>
      </c>
      <c r="N3675" s="16">
        <f t="shared" si="1369"/>
        <v>0.39798355566344445</v>
      </c>
      <c r="O3675" s="29">
        <f t="shared" si="1370"/>
        <v>1.3979835556634446</v>
      </c>
      <c r="P3675" s="17">
        <f t="shared" si="1371"/>
        <v>565</v>
      </c>
      <c r="Q3675" s="17">
        <v>0</v>
      </c>
      <c r="R3675" s="17">
        <v>0</v>
      </c>
      <c r="S3675" s="17">
        <v>55</v>
      </c>
      <c r="T3675" s="17">
        <v>0</v>
      </c>
      <c r="U3675" s="17">
        <v>310</v>
      </c>
      <c r="V3675" s="17">
        <v>0</v>
      </c>
      <c r="W3675" s="17">
        <v>165</v>
      </c>
      <c r="X3675" s="17">
        <v>0</v>
      </c>
      <c r="Y3675" s="17">
        <v>35</v>
      </c>
      <c r="Z3675" s="17">
        <v>0</v>
      </c>
      <c r="AA3675" s="17">
        <v>0</v>
      </c>
      <c r="AB3675" s="17">
        <v>0</v>
      </c>
      <c r="AC3675" s="17">
        <f t="shared" si="1372"/>
        <v>0</v>
      </c>
      <c r="AD3675" s="17">
        <v>0</v>
      </c>
      <c r="AE3675" s="17">
        <v>0</v>
      </c>
      <c r="AF3675" s="17">
        <v>0</v>
      </c>
      <c r="AG3675" s="17">
        <v>0</v>
      </c>
      <c r="AH3675" s="17">
        <v>0</v>
      </c>
      <c r="AI3675" s="17">
        <v>0</v>
      </c>
      <c r="AJ3675" s="17">
        <v>0</v>
      </c>
      <c r="AK3675" s="17">
        <v>0</v>
      </c>
      <c r="AL3675" s="17">
        <v>0</v>
      </c>
      <c r="AM3675" s="17">
        <v>0</v>
      </c>
      <c r="AN3675" s="17">
        <v>0</v>
      </c>
      <c r="AO3675" s="17">
        <v>0</v>
      </c>
      <c r="AP3675" s="18">
        <f>+'Per Cápita'!$E$4</f>
        <v>83816</v>
      </c>
      <c r="AQ3675" s="18">
        <f>+'Per Cápita'!$E$5</f>
        <v>74019</v>
      </c>
      <c r="AR3675" s="18">
        <f>+'Per Cápita'!$E$6</f>
        <v>111028</v>
      </c>
      <c r="AS3675" s="18">
        <f>+'Per Cápita'!$E$7</f>
        <v>136064</v>
      </c>
      <c r="AT3675" s="18">
        <f>+'Per Cápita'!$F$4</f>
        <v>103408</v>
      </c>
      <c r="AU3675" s="18">
        <f>+'Per Cápita'!$F$5</f>
        <v>90347</v>
      </c>
      <c r="AV3675" s="18">
        <f>+'Per Cápita'!$F$6</f>
        <v>138242</v>
      </c>
      <c r="AW3675" s="18">
        <f>+'Per Cápita'!$F$7</f>
        <v>166544</v>
      </c>
      <c r="AX3675" s="18">
        <f t="shared" si="1373"/>
        <v>0</v>
      </c>
      <c r="AY3675" s="18">
        <f t="shared" si="1374"/>
        <v>0</v>
      </c>
      <c r="AZ3675" s="18">
        <f t="shared" si="1375"/>
        <v>0</v>
      </c>
      <c r="BA3675" s="18">
        <f t="shared" si="1376"/>
        <v>0</v>
      </c>
      <c r="BB3675" s="18">
        <f t="shared" si="1377"/>
        <v>7950947.5938225016</v>
      </c>
      <c r="BC3675" s="18">
        <f t="shared" si="1378"/>
        <v>59994219.644174479</v>
      </c>
      <c r="BD3675" s="18">
        <f t="shared" si="1379"/>
        <v>6764101.4945709063</v>
      </c>
      <c r="BE3675" s="18">
        <f t="shared" si="1380"/>
        <v>0</v>
      </c>
      <c r="BF3675" s="18">
        <f t="shared" si="1381"/>
        <v>0</v>
      </c>
      <c r="BG3675" s="18">
        <f t="shared" si="1382"/>
        <v>0</v>
      </c>
      <c r="BH3675" s="18">
        <f t="shared" si="1383"/>
        <v>0</v>
      </c>
      <c r="BI3675" s="18">
        <f t="shared" si="1384"/>
        <v>0</v>
      </c>
      <c r="BJ3675" s="18">
        <f t="shared" si="1385"/>
        <v>0</v>
      </c>
      <c r="BK3675" s="18">
        <f t="shared" si="1386"/>
        <v>0</v>
      </c>
      <c r="BL3675" s="18">
        <f t="shared" si="1387"/>
        <v>0</v>
      </c>
      <c r="BM3675" s="18">
        <f t="shared" si="1388"/>
        <v>0</v>
      </c>
      <c r="BN3675" s="18">
        <f t="shared" si="1389"/>
        <v>74709268.732567891</v>
      </c>
      <c r="BO3675" s="18">
        <f t="shared" si="1390"/>
        <v>0</v>
      </c>
      <c r="BP3675" s="4">
        <f t="shared" si="1391"/>
        <v>74709269</v>
      </c>
      <c r="BQ3675" t="s">
        <v>11411</v>
      </c>
    </row>
    <row r="3676" spans="1:69" x14ac:dyDescent="0.25">
      <c r="A3676" s="15" t="s">
        <v>7166</v>
      </c>
      <c r="B3676" t="s">
        <v>5756</v>
      </c>
      <c r="C3676" s="15">
        <v>3758</v>
      </c>
      <c r="D3676" t="s">
        <v>7166</v>
      </c>
      <c r="E3676" t="s">
        <v>5900</v>
      </c>
      <c r="F3676" t="s">
        <v>430</v>
      </c>
      <c r="G3676" s="15">
        <v>24702</v>
      </c>
      <c r="H3676" s="15">
        <v>205842000425</v>
      </c>
      <c r="I3676" t="s">
        <v>431</v>
      </c>
      <c r="J3676">
        <v>1</v>
      </c>
      <c r="K3676" s="22">
        <v>27.104093208646329</v>
      </c>
      <c r="L3676" s="16"/>
      <c r="M3676" s="16">
        <f t="shared" si="1368"/>
        <v>1.8986812772894024</v>
      </c>
      <c r="N3676" s="16">
        <f t="shared" si="1369"/>
        <v>0.27034131299326281</v>
      </c>
      <c r="O3676" s="29">
        <f t="shared" si="1370"/>
        <v>1.2703413129932628</v>
      </c>
      <c r="P3676" s="17">
        <f t="shared" si="1371"/>
        <v>156</v>
      </c>
      <c r="Q3676" s="17">
        <v>0</v>
      </c>
      <c r="R3676" s="17">
        <v>0</v>
      </c>
      <c r="S3676" s="17">
        <v>25</v>
      </c>
      <c r="T3676" s="17">
        <v>0</v>
      </c>
      <c r="U3676" s="17">
        <v>131</v>
      </c>
      <c r="V3676" s="17">
        <v>0</v>
      </c>
      <c r="W3676" s="17">
        <v>0</v>
      </c>
      <c r="X3676" s="17">
        <v>0</v>
      </c>
      <c r="Y3676" s="17">
        <v>0</v>
      </c>
      <c r="Z3676" s="17">
        <v>0</v>
      </c>
      <c r="AA3676" s="17">
        <v>0</v>
      </c>
      <c r="AB3676" s="17">
        <v>0</v>
      </c>
      <c r="AC3676" s="17">
        <f t="shared" si="1372"/>
        <v>0</v>
      </c>
      <c r="AD3676" s="17">
        <v>0</v>
      </c>
      <c r="AE3676" s="17">
        <v>0</v>
      </c>
      <c r="AF3676" s="17">
        <v>0</v>
      </c>
      <c r="AG3676" s="17">
        <v>0</v>
      </c>
      <c r="AH3676" s="17">
        <v>0</v>
      </c>
      <c r="AI3676" s="17">
        <v>0</v>
      </c>
      <c r="AJ3676" s="17">
        <v>0</v>
      </c>
      <c r="AK3676" s="17">
        <v>0</v>
      </c>
      <c r="AL3676" s="17">
        <v>0</v>
      </c>
      <c r="AM3676" s="17">
        <v>0</v>
      </c>
      <c r="AN3676" s="17">
        <v>0</v>
      </c>
      <c r="AO3676" s="17">
        <v>0</v>
      </c>
      <c r="AP3676" s="18">
        <f>+'Per Cápita'!$E$4</f>
        <v>83816</v>
      </c>
      <c r="AQ3676" s="18">
        <f>+'Per Cápita'!$E$5</f>
        <v>74019</v>
      </c>
      <c r="AR3676" s="18">
        <f>+'Per Cápita'!$E$6</f>
        <v>111028</v>
      </c>
      <c r="AS3676" s="18">
        <f>+'Per Cápita'!$E$7</f>
        <v>136064</v>
      </c>
      <c r="AT3676" s="18">
        <f>+'Per Cápita'!$F$4</f>
        <v>103408</v>
      </c>
      <c r="AU3676" s="18">
        <f>+'Per Cápita'!$F$5</f>
        <v>90347</v>
      </c>
      <c r="AV3676" s="18">
        <f>+'Per Cápita'!$F$6</f>
        <v>138242</v>
      </c>
      <c r="AW3676" s="18">
        <f>+'Per Cápita'!$F$7</f>
        <v>166544</v>
      </c>
      <c r="AX3676" s="18">
        <f t="shared" si="1373"/>
        <v>0</v>
      </c>
      <c r="AY3676" s="18">
        <f t="shared" si="1374"/>
        <v>0</v>
      </c>
      <c r="AZ3676" s="18">
        <f t="shared" si="1375"/>
        <v>0</v>
      </c>
      <c r="BA3676" s="18">
        <f t="shared" si="1376"/>
        <v>0</v>
      </c>
      <c r="BB3676" s="18">
        <f t="shared" si="1377"/>
        <v>3284086.3623501831</v>
      </c>
      <c r="BC3676" s="18">
        <f t="shared" si="1378"/>
        <v>15035069.985255303</v>
      </c>
      <c r="BD3676" s="18">
        <f t="shared" si="1379"/>
        <v>0</v>
      </c>
      <c r="BE3676" s="18">
        <f t="shared" si="1380"/>
        <v>0</v>
      </c>
      <c r="BF3676" s="18">
        <f t="shared" si="1381"/>
        <v>0</v>
      </c>
      <c r="BG3676" s="18">
        <f t="shared" si="1382"/>
        <v>0</v>
      </c>
      <c r="BH3676" s="18">
        <f t="shared" si="1383"/>
        <v>0</v>
      </c>
      <c r="BI3676" s="18">
        <f t="shared" si="1384"/>
        <v>0</v>
      </c>
      <c r="BJ3676" s="18">
        <f t="shared" si="1385"/>
        <v>0</v>
      </c>
      <c r="BK3676" s="18">
        <f t="shared" si="1386"/>
        <v>0</v>
      </c>
      <c r="BL3676" s="18">
        <f t="shared" si="1387"/>
        <v>0</v>
      </c>
      <c r="BM3676" s="18">
        <f t="shared" si="1388"/>
        <v>0</v>
      </c>
      <c r="BN3676" s="18">
        <f t="shared" si="1389"/>
        <v>18319156.347605485</v>
      </c>
      <c r="BO3676" s="18">
        <f t="shared" si="1390"/>
        <v>0</v>
      </c>
      <c r="BP3676" s="4">
        <f t="shared" si="1391"/>
        <v>18319156</v>
      </c>
      <c r="BQ3676" t="s">
        <v>11411</v>
      </c>
    </row>
    <row r="3677" spans="1:69" x14ac:dyDescent="0.25">
      <c r="A3677" s="15" t="s">
        <v>7166</v>
      </c>
      <c r="B3677" t="s">
        <v>5756</v>
      </c>
      <c r="C3677" s="15">
        <v>3758</v>
      </c>
      <c r="D3677" t="s">
        <v>7166</v>
      </c>
      <c r="E3677" t="s">
        <v>5901</v>
      </c>
      <c r="F3677" t="s">
        <v>432</v>
      </c>
      <c r="G3677" s="15">
        <v>21302</v>
      </c>
      <c r="H3677" s="15">
        <v>205847000423</v>
      </c>
      <c r="I3677" t="s">
        <v>4523</v>
      </c>
      <c r="J3677">
        <v>1</v>
      </c>
      <c r="K3677" s="22">
        <v>24.452529452529454</v>
      </c>
      <c r="L3677" s="16"/>
      <c r="M3677" s="16">
        <f t="shared" si="1368"/>
        <v>1.7129353672335643</v>
      </c>
      <c r="N3677" s="16">
        <f t="shared" si="1369"/>
        <v>0.24224450790628343</v>
      </c>
      <c r="O3677" s="29">
        <f t="shared" si="1370"/>
        <v>1.2422445079062834</v>
      </c>
      <c r="P3677" s="17">
        <f t="shared" si="1371"/>
        <v>672</v>
      </c>
      <c r="Q3677" s="17">
        <v>0</v>
      </c>
      <c r="R3677" s="17">
        <v>0</v>
      </c>
      <c r="S3677" s="17">
        <v>56</v>
      </c>
      <c r="T3677" s="17">
        <v>0</v>
      </c>
      <c r="U3677" s="17">
        <v>361</v>
      </c>
      <c r="V3677" s="17">
        <v>0</v>
      </c>
      <c r="W3677" s="17">
        <v>177</v>
      </c>
      <c r="X3677" s="17">
        <v>0</v>
      </c>
      <c r="Y3677" s="17">
        <v>78</v>
      </c>
      <c r="Z3677" s="17">
        <v>0</v>
      </c>
      <c r="AA3677" s="17">
        <v>0</v>
      </c>
      <c r="AB3677" s="17">
        <v>0</v>
      </c>
      <c r="AC3677" s="17">
        <f t="shared" si="1372"/>
        <v>0</v>
      </c>
      <c r="AD3677" s="17">
        <v>0</v>
      </c>
      <c r="AE3677" s="17">
        <v>0</v>
      </c>
      <c r="AF3677" s="17">
        <v>0</v>
      </c>
      <c r="AG3677" s="17">
        <v>0</v>
      </c>
      <c r="AH3677" s="17">
        <v>0</v>
      </c>
      <c r="AI3677" s="17">
        <v>0</v>
      </c>
      <c r="AJ3677" s="17">
        <v>0</v>
      </c>
      <c r="AK3677" s="17">
        <v>0</v>
      </c>
      <c r="AL3677" s="17">
        <v>0</v>
      </c>
      <c r="AM3677" s="17">
        <v>0</v>
      </c>
      <c r="AN3677" s="17">
        <v>0</v>
      </c>
      <c r="AO3677" s="17">
        <v>0</v>
      </c>
      <c r="AP3677" s="18">
        <f>+'Per Cápita'!$E$4</f>
        <v>83816</v>
      </c>
      <c r="AQ3677" s="18">
        <f>+'Per Cápita'!$E$5</f>
        <v>74019</v>
      </c>
      <c r="AR3677" s="18">
        <f>+'Per Cápita'!$E$6</f>
        <v>111028</v>
      </c>
      <c r="AS3677" s="18">
        <f>+'Per Cápita'!$E$7</f>
        <v>136064</v>
      </c>
      <c r="AT3677" s="18">
        <f>+'Per Cápita'!$F$4</f>
        <v>103408</v>
      </c>
      <c r="AU3677" s="18">
        <f>+'Per Cápita'!$F$5</f>
        <v>90347</v>
      </c>
      <c r="AV3677" s="18">
        <f>+'Per Cápita'!$F$6</f>
        <v>138242</v>
      </c>
      <c r="AW3677" s="18">
        <f>+'Per Cápita'!$F$7</f>
        <v>166544</v>
      </c>
      <c r="AX3677" s="18">
        <f t="shared" si="1373"/>
        <v>0</v>
      </c>
      <c r="AY3677" s="18">
        <f t="shared" si="1374"/>
        <v>0</v>
      </c>
      <c r="AZ3677" s="18">
        <f t="shared" si="1375"/>
        <v>0</v>
      </c>
      <c r="BA3677" s="18">
        <f t="shared" si="1376"/>
        <v>0</v>
      </c>
      <c r="BB3677" s="18">
        <f t="shared" si="1377"/>
        <v>7193649.1241200855</v>
      </c>
      <c r="BC3677" s="18">
        <f t="shared" si="1378"/>
        <v>60381388.731025234</v>
      </c>
      <c r="BD3677" s="18">
        <f t="shared" si="1379"/>
        <v>13394968.490434473</v>
      </c>
      <c r="BE3677" s="18">
        <f t="shared" si="1380"/>
        <v>0</v>
      </c>
      <c r="BF3677" s="18">
        <f t="shared" si="1381"/>
        <v>0</v>
      </c>
      <c r="BG3677" s="18">
        <f t="shared" si="1382"/>
        <v>0</v>
      </c>
      <c r="BH3677" s="18">
        <f t="shared" si="1383"/>
        <v>0</v>
      </c>
      <c r="BI3677" s="18">
        <f t="shared" si="1384"/>
        <v>0</v>
      </c>
      <c r="BJ3677" s="18">
        <f t="shared" si="1385"/>
        <v>0</v>
      </c>
      <c r="BK3677" s="18">
        <f t="shared" si="1386"/>
        <v>0</v>
      </c>
      <c r="BL3677" s="18">
        <f t="shared" si="1387"/>
        <v>0</v>
      </c>
      <c r="BM3677" s="18">
        <f t="shared" si="1388"/>
        <v>0</v>
      </c>
      <c r="BN3677" s="18">
        <f t="shared" si="1389"/>
        <v>80970006.345579788</v>
      </c>
      <c r="BO3677" s="18">
        <f t="shared" si="1390"/>
        <v>0</v>
      </c>
      <c r="BP3677" s="4">
        <f t="shared" si="1391"/>
        <v>80970006</v>
      </c>
      <c r="BQ3677" t="s">
        <v>11411</v>
      </c>
    </row>
    <row r="3678" spans="1:69" x14ac:dyDescent="0.25">
      <c r="A3678" s="15" t="s">
        <v>7166</v>
      </c>
      <c r="B3678" t="s">
        <v>5756</v>
      </c>
      <c r="C3678" s="15">
        <v>3758</v>
      </c>
      <c r="D3678" t="s">
        <v>7166</v>
      </c>
      <c r="E3678" t="s">
        <v>5901</v>
      </c>
      <c r="F3678" t="s">
        <v>432</v>
      </c>
      <c r="G3678" s="15">
        <v>21304</v>
      </c>
      <c r="H3678" s="15">
        <v>205847000440</v>
      </c>
      <c r="I3678" t="s">
        <v>11028</v>
      </c>
      <c r="J3678">
        <v>1</v>
      </c>
      <c r="K3678" s="22">
        <v>24.452529452529454</v>
      </c>
      <c r="L3678" s="16"/>
      <c r="M3678" s="16">
        <f t="shared" si="1368"/>
        <v>1.7129353672335643</v>
      </c>
      <c r="N3678" s="16">
        <f t="shared" si="1369"/>
        <v>0.24224450790628343</v>
      </c>
      <c r="O3678" s="29">
        <f t="shared" si="1370"/>
        <v>1.2422445079062834</v>
      </c>
      <c r="P3678" s="17">
        <f t="shared" si="1371"/>
        <v>528</v>
      </c>
      <c r="Q3678" s="17">
        <v>0</v>
      </c>
      <c r="R3678" s="17">
        <v>0</v>
      </c>
      <c r="S3678" s="17">
        <v>53</v>
      </c>
      <c r="T3678" s="17">
        <v>0</v>
      </c>
      <c r="U3678" s="17">
        <v>433</v>
      </c>
      <c r="V3678" s="17">
        <v>0</v>
      </c>
      <c r="W3678" s="17">
        <v>42</v>
      </c>
      <c r="X3678" s="17">
        <v>0</v>
      </c>
      <c r="Y3678" s="17">
        <v>0</v>
      </c>
      <c r="Z3678" s="17">
        <v>0</v>
      </c>
      <c r="AA3678" s="17">
        <v>0</v>
      </c>
      <c r="AB3678" s="17">
        <v>0</v>
      </c>
      <c r="AC3678" s="17">
        <f t="shared" si="1372"/>
        <v>0</v>
      </c>
      <c r="AD3678" s="17">
        <v>0</v>
      </c>
      <c r="AE3678" s="17">
        <v>0</v>
      </c>
      <c r="AF3678" s="17">
        <v>0</v>
      </c>
      <c r="AG3678" s="17">
        <v>0</v>
      </c>
      <c r="AH3678" s="17">
        <v>0</v>
      </c>
      <c r="AI3678" s="17">
        <v>0</v>
      </c>
      <c r="AJ3678" s="17">
        <v>0</v>
      </c>
      <c r="AK3678" s="17">
        <v>0</v>
      </c>
      <c r="AL3678" s="17">
        <v>0</v>
      </c>
      <c r="AM3678" s="17">
        <v>0</v>
      </c>
      <c r="AN3678" s="17">
        <v>0</v>
      </c>
      <c r="AO3678" s="17">
        <v>0</v>
      </c>
      <c r="AP3678" s="18">
        <f>+'Per Cápita'!$E$4</f>
        <v>83816</v>
      </c>
      <c r="AQ3678" s="18">
        <f>+'Per Cápita'!$E$5</f>
        <v>74019</v>
      </c>
      <c r="AR3678" s="18">
        <f>+'Per Cápita'!$E$6</f>
        <v>111028</v>
      </c>
      <c r="AS3678" s="18">
        <f>+'Per Cápita'!$E$7</f>
        <v>136064</v>
      </c>
      <c r="AT3678" s="18">
        <f>+'Per Cápita'!$F$4</f>
        <v>103408</v>
      </c>
      <c r="AU3678" s="18">
        <f>+'Per Cápita'!$F$5</f>
        <v>90347</v>
      </c>
      <c r="AV3678" s="18">
        <f>+'Per Cápita'!$F$6</f>
        <v>138242</v>
      </c>
      <c r="AW3678" s="18">
        <f>+'Per Cápita'!$F$7</f>
        <v>166544</v>
      </c>
      <c r="AX3678" s="18">
        <f t="shared" si="1373"/>
        <v>0</v>
      </c>
      <c r="AY3678" s="18">
        <f t="shared" si="1374"/>
        <v>0</v>
      </c>
      <c r="AZ3678" s="18">
        <f t="shared" si="1375"/>
        <v>0</v>
      </c>
      <c r="BA3678" s="18">
        <f t="shared" si="1376"/>
        <v>0</v>
      </c>
      <c r="BB3678" s="18">
        <f t="shared" si="1377"/>
        <v>6808275.0638993662</v>
      </c>
      <c r="BC3678" s="18">
        <f t="shared" si="1378"/>
        <v>53310705.664009266</v>
      </c>
      <c r="BD3678" s="18">
        <f t="shared" si="1379"/>
        <v>0</v>
      </c>
      <c r="BE3678" s="18">
        <f t="shared" si="1380"/>
        <v>0</v>
      </c>
      <c r="BF3678" s="18">
        <f t="shared" si="1381"/>
        <v>0</v>
      </c>
      <c r="BG3678" s="18">
        <f t="shared" si="1382"/>
        <v>0</v>
      </c>
      <c r="BH3678" s="18">
        <f t="shared" si="1383"/>
        <v>0</v>
      </c>
      <c r="BI3678" s="18">
        <f t="shared" si="1384"/>
        <v>0</v>
      </c>
      <c r="BJ3678" s="18">
        <f t="shared" si="1385"/>
        <v>0</v>
      </c>
      <c r="BK3678" s="18">
        <f t="shared" si="1386"/>
        <v>0</v>
      </c>
      <c r="BL3678" s="18">
        <f t="shared" si="1387"/>
        <v>0</v>
      </c>
      <c r="BM3678" s="18">
        <f t="shared" si="1388"/>
        <v>0</v>
      </c>
      <c r="BN3678" s="18">
        <f t="shared" si="1389"/>
        <v>60118980.727908634</v>
      </c>
      <c r="BO3678" s="18">
        <f t="shared" si="1390"/>
        <v>0</v>
      </c>
      <c r="BP3678" s="4">
        <f t="shared" si="1391"/>
        <v>60118981</v>
      </c>
      <c r="BQ3678" t="s">
        <v>11411</v>
      </c>
    </row>
    <row r="3679" spans="1:69" x14ac:dyDescent="0.25">
      <c r="A3679" s="15" t="s">
        <v>7166</v>
      </c>
      <c r="B3679" t="s">
        <v>5756</v>
      </c>
      <c r="C3679" s="15">
        <v>3758</v>
      </c>
      <c r="D3679" t="s">
        <v>7166</v>
      </c>
      <c r="E3679" t="s">
        <v>5901</v>
      </c>
      <c r="F3679" t="s">
        <v>432</v>
      </c>
      <c r="G3679" s="15">
        <v>249</v>
      </c>
      <c r="H3679" s="15">
        <v>205847001098</v>
      </c>
      <c r="I3679" t="s">
        <v>4827</v>
      </c>
      <c r="J3679">
        <v>1</v>
      </c>
      <c r="K3679" s="22">
        <v>24.452529452529454</v>
      </c>
      <c r="L3679" s="16"/>
      <c r="M3679" s="16">
        <f t="shared" si="1368"/>
        <v>1.7129353672335643</v>
      </c>
      <c r="N3679" s="16">
        <f t="shared" si="1369"/>
        <v>0.24224450790628343</v>
      </c>
      <c r="O3679" s="29">
        <f t="shared" si="1370"/>
        <v>1.2422445079062834</v>
      </c>
      <c r="P3679" s="17">
        <f t="shared" si="1371"/>
        <v>462</v>
      </c>
      <c r="Q3679" s="17">
        <v>0</v>
      </c>
      <c r="R3679" s="17">
        <v>0</v>
      </c>
      <c r="S3679" s="17">
        <v>39</v>
      </c>
      <c r="T3679" s="17">
        <v>0</v>
      </c>
      <c r="U3679" s="17">
        <v>205</v>
      </c>
      <c r="V3679" s="17">
        <v>0</v>
      </c>
      <c r="W3679" s="17">
        <v>159</v>
      </c>
      <c r="X3679" s="17">
        <v>0</v>
      </c>
      <c r="Y3679" s="17">
        <v>2</v>
      </c>
      <c r="Z3679" s="17">
        <v>0</v>
      </c>
      <c r="AA3679" s="17">
        <v>57</v>
      </c>
      <c r="AB3679" s="17">
        <v>0</v>
      </c>
      <c r="AC3679" s="17">
        <f t="shared" si="1372"/>
        <v>0</v>
      </c>
      <c r="AD3679" s="17">
        <v>0</v>
      </c>
      <c r="AE3679" s="17">
        <v>0</v>
      </c>
      <c r="AF3679" s="17">
        <v>0</v>
      </c>
      <c r="AG3679" s="17">
        <v>0</v>
      </c>
      <c r="AH3679" s="17">
        <v>0</v>
      </c>
      <c r="AI3679" s="17">
        <v>0</v>
      </c>
      <c r="AJ3679" s="17">
        <v>0</v>
      </c>
      <c r="AK3679" s="17">
        <v>0</v>
      </c>
      <c r="AL3679" s="17">
        <v>0</v>
      </c>
      <c r="AM3679" s="17">
        <v>0</v>
      </c>
      <c r="AN3679" s="17">
        <v>0</v>
      </c>
      <c r="AO3679" s="17">
        <v>0</v>
      </c>
      <c r="AP3679" s="18">
        <f>+'Per Cápita'!$E$4</f>
        <v>83816</v>
      </c>
      <c r="AQ3679" s="18">
        <f>+'Per Cápita'!$E$5</f>
        <v>74019</v>
      </c>
      <c r="AR3679" s="18">
        <f>+'Per Cápita'!$E$6</f>
        <v>111028</v>
      </c>
      <c r="AS3679" s="18">
        <f>+'Per Cápita'!$E$7</f>
        <v>136064</v>
      </c>
      <c r="AT3679" s="18">
        <f>+'Per Cápita'!$F$4</f>
        <v>103408</v>
      </c>
      <c r="AU3679" s="18">
        <f>+'Per Cápita'!$F$5</f>
        <v>90347</v>
      </c>
      <c r="AV3679" s="18">
        <f>+'Per Cápita'!$F$6</f>
        <v>138242</v>
      </c>
      <c r="AW3679" s="18">
        <f>+'Per Cápita'!$F$7</f>
        <v>166544</v>
      </c>
      <c r="AX3679" s="18">
        <f t="shared" si="1373"/>
        <v>0</v>
      </c>
      <c r="AY3679" s="18">
        <f t="shared" si="1374"/>
        <v>0</v>
      </c>
      <c r="AZ3679" s="18">
        <f t="shared" si="1375"/>
        <v>0</v>
      </c>
      <c r="BA3679" s="18">
        <f t="shared" si="1376"/>
        <v>0</v>
      </c>
      <c r="BB3679" s="18">
        <f t="shared" si="1377"/>
        <v>5009862.7828693455</v>
      </c>
      <c r="BC3679" s="18">
        <f t="shared" si="1378"/>
        <v>40852835.49831447</v>
      </c>
      <c r="BD3679" s="18">
        <f t="shared" si="1379"/>
        <v>343460.73052396084</v>
      </c>
      <c r="BE3679" s="18">
        <f t="shared" si="1380"/>
        <v>11792637.051510412</v>
      </c>
      <c r="BF3679" s="18">
        <f t="shared" si="1381"/>
        <v>0</v>
      </c>
      <c r="BG3679" s="18">
        <f t="shared" si="1382"/>
        <v>0</v>
      </c>
      <c r="BH3679" s="18">
        <f t="shared" si="1383"/>
        <v>0</v>
      </c>
      <c r="BI3679" s="18">
        <f t="shared" si="1384"/>
        <v>0</v>
      </c>
      <c r="BJ3679" s="18">
        <f t="shared" si="1385"/>
        <v>0</v>
      </c>
      <c r="BK3679" s="18">
        <f t="shared" si="1386"/>
        <v>0</v>
      </c>
      <c r="BL3679" s="18">
        <f t="shared" si="1387"/>
        <v>0</v>
      </c>
      <c r="BM3679" s="18">
        <f t="shared" si="1388"/>
        <v>0</v>
      </c>
      <c r="BN3679" s="18">
        <f t="shared" si="1389"/>
        <v>57998796.063218191</v>
      </c>
      <c r="BO3679" s="18">
        <f t="shared" si="1390"/>
        <v>0</v>
      </c>
      <c r="BP3679" s="4">
        <f t="shared" si="1391"/>
        <v>57998796</v>
      </c>
      <c r="BQ3679" t="s">
        <v>11411</v>
      </c>
    </row>
    <row r="3680" spans="1:69" x14ac:dyDescent="0.25">
      <c r="A3680" s="15" t="s">
        <v>7166</v>
      </c>
      <c r="B3680" t="s">
        <v>5756</v>
      </c>
      <c r="C3680" s="15">
        <v>3758</v>
      </c>
      <c r="D3680" t="s">
        <v>7166</v>
      </c>
      <c r="E3680" t="s">
        <v>5901</v>
      </c>
      <c r="F3680" t="s">
        <v>432</v>
      </c>
      <c r="G3680" s="15">
        <v>21202</v>
      </c>
      <c r="H3680" s="15">
        <v>205847001471</v>
      </c>
      <c r="I3680" t="s">
        <v>9595</v>
      </c>
      <c r="J3680">
        <v>1</v>
      </c>
      <c r="K3680" s="22">
        <v>24.452529452529454</v>
      </c>
      <c r="L3680" s="16"/>
      <c r="M3680" s="16">
        <f t="shared" si="1368"/>
        <v>1.7129353672335643</v>
      </c>
      <c r="N3680" s="16">
        <f t="shared" si="1369"/>
        <v>0.24224450790628343</v>
      </c>
      <c r="O3680" s="29">
        <f t="shared" si="1370"/>
        <v>1.2422445079062834</v>
      </c>
      <c r="P3680" s="17">
        <f t="shared" si="1371"/>
        <v>861</v>
      </c>
      <c r="Q3680" s="17">
        <v>0</v>
      </c>
      <c r="R3680" s="17">
        <v>0</v>
      </c>
      <c r="S3680" s="17">
        <v>61</v>
      </c>
      <c r="T3680" s="17">
        <v>0</v>
      </c>
      <c r="U3680" s="17">
        <v>660</v>
      </c>
      <c r="V3680" s="17">
        <v>0</v>
      </c>
      <c r="W3680" s="17">
        <v>103</v>
      </c>
      <c r="X3680" s="17">
        <v>0</v>
      </c>
      <c r="Y3680" s="17">
        <v>37</v>
      </c>
      <c r="Z3680" s="17">
        <v>0</v>
      </c>
      <c r="AA3680" s="17">
        <v>0</v>
      </c>
      <c r="AB3680" s="17">
        <v>0</v>
      </c>
      <c r="AC3680" s="17">
        <f t="shared" si="1372"/>
        <v>0</v>
      </c>
      <c r="AD3680" s="17">
        <v>0</v>
      </c>
      <c r="AE3680" s="17">
        <v>0</v>
      </c>
      <c r="AF3680" s="17">
        <v>0</v>
      </c>
      <c r="AG3680" s="17">
        <v>0</v>
      </c>
      <c r="AH3680" s="17">
        <v>0</v>
      </c>
      <c r="AI3680" s="17">
        <v>0</v>
      </c>
      <c r="AJ3680" s="17">
        <v>0</v>
      </c>
      <c r="AK3680" s="17">
        <v>0</v>
      </c>
      <c r="AL3680" s="17">
        <v>0</v>
      </c>
      <c r="AM3680" s="17">
        <v>0</v>
      </c>
      <c r="AN3680" s="17">
        <v>0</v>
      </c>
      <c r="AO3680" s="17">
        <v>0</v>
      </c>
      <c r="AP3680" s="18">
        <f>+'Per Cápita'!$E$4</f>
        <v>83816</v>
      </c>
      <c r="AQ3680" s="18">
        <f>+'Per Cápita'!$E$5</f>
        <v>74019</v>
      </c>
      <c r="AR3680" s="18">
        <f>+'Per Cápita'!$E$6</f>
        <v>111028</v>
      </c>
      <c r="AS3680" s="18">
        <f>+'Per Cápita'!$E$7</f>
        <v>136064</v>
      </c>
      <c r="AT3680" s="18">
        <f>+'Per Cápita'!$F$4</f>
        <v>103408</v>
      </c>
      <c r="AU3680" s="18">
        <f>+'Per Cápita'!$F$5</f>
        <v>90347</v>
      </c>
      <c r="AV3680" s="18">
        <f>+'Per Cápita'!$F$6</f>
        <v>138242</v>
      </c>
      <c r="AW3680" s="18">
        <f>+'Per Cápita'!$F$7</f>
        <v>166544</v>
      </c>
      <c r="AX3680" s="18">
        <f t="shared" si="1373"/>
        <v>0</v>
      </c>
      <c r="AY3680" s="18">
        <f t="shared" si="1374"/>
        <v>0</v>
      </c>
      <c r="AZ3680" s="18">
        <f t="shared" si="1375"/>
        <v>0</v>
      </c>
      <c r="BA3680" s="18">
        <f t="shared" si="1376"/>
        <v>0</v>
      </c>
      <c r="BB3680" s="18">
        <f t="shared" si="1377"/>
        <v>7835939.2244879501</v>
      </c>
      <c r="BC3680" s="18">
        <f t="shared" si="1378"/>
        <v>85633828.256082252</v>
      </c>
      <c r="BD3680" s="18">
        <f t="shared" si="1379"/>
        <v>6354023.514693276</v>
      </c>
      <c r="BE3680" s="18">
        <f t="shared" si="1380"/>
        <v>0</v>
      </c>
      <c r="BF3680" s="18">
        <f t="shared" si="1381"/>
        <v>0</v>
      </c>
      <c r="BG3680" s="18">
        <f t="shared" si="1382"/>
        <v>0</v>
      </c>
      <c r="BH3680" s="18">
        <f t="shared" si="1383"/>
        <v>0</v>
      </c>
      <c r="BI3680" s="18">
        <f t="shared" si="1384"/>
        <v>0</v>
      </c>
      <c r="BJ3680" s="18">
        <f t="shared" si="1385"/>
        <v>0</v>
      </c>
      <c r="BK3680" s="18">
        <f t="shared" si="1386"/>
        <v>0</v>
      </c>
      <c r="BL3680" s="18">
        <f t="shared" si="1387"/>
        <v>0</v>
      </c>
      <c r="BM3680" s="18">
        <f t="shared" si="1388"/>
        <v>0</v>
      </c>
      <c r="BN3680" s="18">
        <f t="shared" si="1389"/>
        <v>99823790.995263472</v>
      </c>
      <c r="BO3680" s="18">
        <f t="shared" si="1390"/>
        <v>0</v>
      </c>
      <c r="BP3680" s="4">
        <f t="shared" si="1391"/>
        <v>99823791</v>
      </c>
      <c r="BQ3680" t="s">
        <v>11411</v>
      </c>
    </row>
    <row r="3681" spans="1:69" x14ac:dyDescent="0.25">
      <c r="A3681" s="15" t="s">
        <v>7166</v>
      </c>
      <c r="B3681" t="s">
        <v>5756</v>
      </c>
      <c r="C3681" s="15">
        <v>3758</v>
      </c>
      <c r="D3681" t="s">
        <v>7166</v>
      </c>
      <c r="E3681" t="s">
        <v>5902</v>
      </c>
      <c r="F3681" t="s">
        <v>437</v>
      </c>
      <c r="G3681" s="15">
        <v>11061</v>
      </c>
      <c r="H3681" s="15">
        <v>205854000129</v>
      </c>
      <c r="I3681" t="s">
        <v>439</v>
      </c>
      <c r="J3681">
        <v>1</v>
      </c>
      <c r="K3681" s="22">
        <v>26.974198592650509</v>
      </c>
      <c r="L3681" s="16"/>
      <c r="M3681" s="16">
        <f t="shared" si="1368"/>
        <v>1.889581969907546</v>
      </c>
      <c r="N3681" s="16">
        <f t="shared" si="1369"/>
        <v>0.26896490871142598</v>
      </c>
      <c r="O3681" s="29">
        <f t="shared" si="1370"/>
        <v>1.2689649087114261</v>
      </c>
      <c r="P3681" s="17">
        <f t="shared" si="1371"/>
        <v>1037</v>
      </c>
      <c r="Q3681" s="17">
        <v>0</v>
      </c>
      <c r="R3681" s="17">
        <v>0</v>
      </c>
      <c r="S3681" s="17">
        <v>69</v>
      </c>
      <c r="T3681" s="17">
        <v>0</v>
      </c>
      <c r="U3681" s="17">
        <v>455</v>
      </c>
      <c r="V3681" s="17">
        <v>0</v>
      </c>
      <c r="W3681" s="17">
        <v>385</v>
      </c>
      <c r="X3681" s="17">
        <v>0</v>
      </c>
      <c r="Y3681" s="17">
        <v>128</v>
      </c>
      <c r="Z3681" s="17">
        <v>0</v>
      </c>
      <c r="AA3681" s="17">
        <v>0</v>
      </c>
      <c r="AB3681" s="17">
        <v>0</v>
      </c>
      <c r="AC3681" s="17">
        <f t="shared" si="1372"/>
        <v>0</v>
      </c>
      <c r="AD3681" s="17">
        <v>0</v>
      </c>
      <c r="AE3681" s="17">
        <v>0</v>
      </c>
      <c r="AF3681" s="17">
        <v>0</v>
      </c>
      <c r="AG3681" s="17">
        <v>0</v>
      </c>
      <c r="AH3681" s="17">
        <v>0</v>
      </c>
      <c r="AI3681" s="17">
        <v>0</v>
      </c>
      <c r="AJ3681" s="17">
        <v>0</v>
      </c>
      <c r="AK3681" s="17">
        <v>0</v>
      </c>
      <c r="AL3681" s="17">
        <v>0</v>
      </c>
      <c r="AM3681" s="17">
        <v>0</v>
      </c>
      <c r="AN3681" s="17">
        <v>0</v>
      </c>
      <c r="AO3681" s="17">
        <v>0</v>
      </c>
      <c r="AP3681" s="18">
        <f>+'Per Cápita'!$E$4</f>
        <v>83816</v>
      </c>
      <c r="AQ3681" s="18">
        <f>+'Per Cápita'!$E$5</f>
        <v>74019</v>
      </c>
      <c r="AR3681" s="18">
        <f>+'Per Cápita'!$E$6</f>
        <v>111028</v>
      </c>
      <c r="AS3681" s="18">
        <f>+'Per Cápita'!$E$7</f>
        <v>136064</v>
      </c>
      <c r="AT3681" s="18">
        <f>+'Per Cápita'!$F$4</f>
        <v>103408</v>
      </c>
      <c r="AU3681" s="18">
        <f>+'Per Cápita'!$F$5</f>
        <v>90347</v>
      </c>
      <c r="AV3681" s="18">
        <f>+'Per Cápita'!$F$6</f>
        <v>138242</v>
      </c>
      <c r="AW3681" s="18">
        <f>+'Per Cápita'!$F$7</f>
        <v>166544</v>
      </c>
      <c r="AX3681" s="18">
        <f t="shared" si="1373"/>
        <v>0</v>
      </c>
      <c r="AY3681" s="18">
        <f t="shared" si="1374"/>
        <v>0</v>
      </c>
      <c r="AZ3681" s="18">
        <f t="shared" si="1375"/>
        <v>0</v>
      </c>
      <c r="BA3681" s="18">
        <f t="shared" si="1376"/>
        <v>0</v>
      </c>
      <c r="BB3681" s="18">
        <f t="shared" si="1377"/>
        <v>9054257.5063221492</v>
      </c>
      <c r="BC3681" s="18">
        <f t="shared" si="1378"/>
        <v>96303624.990175024</v>
      </c>
      <c r="BD3681" s="18">
        <f t="shared" si="1379"/>
        <v>22454303.604490876</v>
      </c>
      <c r="BE3681" s="18">
        <f t="shared" si="1380"/>
        <v>0</v>
      </c>
      <c r="BF3681" s="18">
        <f t="shared" si="1381"/>
        <v>0</v>
      </c>
      <c r="BG3681" s="18">
        <f t="shared" si="1382"/>
        <v>0</v>
      </c>
      <c r="BH3681" s="18">
        <f t="shared" si="1383"/>
        <v>0</v>
      </c>
      <c r="BI3681" s="18">
        <f t="shared" si="1384"/>
        <v>0</v>
      </c>
      <c r="BJ3681" s="18">
        <f t="shared" si="1385"/>
        <v>0</v>
      </c>
      <c r="BK3681" s="18">
        <f t="shared" si="1386"/>
        <v>0</v>
      </c>
      <c r="BL3681" s="18">
        <f t="shared" si="1387"/>
        <v>0</v>
      </c>
      <c r="BM3681" s="18">
        <f t="shared" si="1388"/>
        <v>0</v>
      </c>
      <c r="BN3681" s="18">
        <f t="shared" si="1389"/>
        <v>127812186.10098805</v>
      </c>
      <c r="BO3681" s="18">
        <f t="shared" si="1390"/>
        <v>0</v>
      </c>
      <c r="BP3681" s="4">
        <f t="shared" si="1391"/>
        <v>127812186</v>
      </c>
      <c r="BQ3681" t="s">
        <v>11411</v>
      </c>
    </row>
    <row r="3682" spans="1:69" x14ac:dyDescent="0.25">
      <c r="A3682" s="15" t="s">
        <v>7166</v>
      </c>
      <c r="B3682" t="s">
        <v>5756</v>
      </c>
      <c r="C3682" s="15">
        <v>3758</v>
      </c>
      <c r="D3682" t="s">
        <v>7166</v>
      </c>
      <c r="E3682" t="s">
        <v>5902</v>
      </c>
      <c r="F3682" t="s">
        <v>437</v>
      </c>
      <c r="G3682" s="15">
        <v>23973</v>
      </c>
      <c r="H3682" s="15">
        <v>205854000501</v>
      </c>
      <c r="I3682" t="s">
        <v>440</v>
      </c>
      <c r="J3682">
        <v>1</v>
      </c>
      <c r="K3682" s="22">
        <v>26.974198592650509</v>
      </c>
      <c r="L3682" s="16"/>
      <c r="M3682" s="16">
        <f t="shared" si="1368"/>
        <v>1.889581969907546</v>
      </c>
      <c r="N3682" s="16">
        <f t="shared" si="1369"/>
        <v>0.26896490871142598</v>
      </c>
      <c r="O3682" s="29">
        <f t="shared" si="1370"/>
        <v>1.2689649087114261</v>
      </c>
      <c r="P3682" s="17">
        <f t="shared" si="1371"/>
        <v>509</v>
      </c>
      <c r="Q3682" s="17">
        <v>0</v>
      </c>
      <c r="R3682" s="17">
        <v>0</v>
      </c>
      <c r="S3682" s="17">
        <v>55</v>
      </c>
      <c r="T3682" s="17">
        <v>0</v>
      </c>
      <c r="U3682" s="17">
        <v>397</v>
      </c>
      <c r="V3682" s="17">
        <v>0</v>
      </c>
      <c r="W3682" s="17">
        <v>57</v>
      </c>
      <c r="X3682" s="17">
        <v>0</v>
      </c>
      <c r="Y3682" s="17">
        <v>0</v>
      </c>
      <c r="Z3682" s="17">
        <v>0</v>
      </c>
      <c r="AA3682" s="17">
        <v>0</v>
      </c>
      <c r="AB3682" s="17">
        <v>0</v>
      </c>
      <c r="AC3682" s="17">
        <f t="shared" si="1372"/>
        <v>0</v>
      </c>
      <c r="AD3682" s="17">
        <v>0</v>
      </c>
      <c r="AE3682" s="17">
        <v>0</v>
      </c>
      <c r="AF3682" s="17">
        <v>0</v>
      </c>
      <c r="AG3682" s="17">
        <v>0</v>
      </c>
      <c r="AH3682" s="17">
        <v>0</v>
      </c>
      <c r="AI3682" s="17">
        <v>0</v>
      </c>
      <c r="AJ3682" s="17">
        <v>0</v>
      </c>
      <c r="AK3682" s="17">
        <v>0</v>
      </c>
      <c r="AL3682" s="17">
        <v>0</v>
      </c>
      <c r="AM3682" s="17">
        <v>0</v>
      </c>
      <c r="AN3682" s="17">
        <v>0</v>
      </c>
      <c r="AO3682" s="17">
        <v>0</v>
      </c>
      <c r="AP3682" s="18">
        <f>+'Per Cápita'!$E$4</f>
        <v>83816</v>
      </c>
      <c r="AQ3682" s="18">
        <f>+'Per Cápita'!$E$5</f>
        <v>74019</v>
      </c>
      <c r="AR3682" s="18">
        <f>+'Per Cápita'!$E$6</f>
        <v>111028</v>
      </c>
      <c r="AS3682" s="18">
        <f>+'Per Cápita'!$E$7</f>
        <v>136064</v>
      </c>
      <c r="AT3682" s="18">
        <f>+'Per Cápita'!$F$4</f>
        <v>103408</v>
      </c>
      <c r="AU3682" s="18">
        <f>+'Per Cápita'!$F$5</f>
        <v>90347</v>
      </c>
      <c r="AV3682" s="18">
        <f>+'Per Cápita'!$F$6</f>
        <v>138242</v>
      </c>
      <c r="AW3682" s="18">
        <f>+'Per Cápita'!$F$7</f>
        <v>166544</v>
      </c>
      <c r="AX3682" s="18">
        <f t="shared" si="1373"/>
        <v>0</v>
      </c>
      <c r="AY3682" s="18">
        <f t="shared" si="1374"/>
        <v>0</v>
      </c>
      <c r="AZ3682" s="18">
        <f t="shared" si="1375"/>
        <v>0</v>
      </c>
      <c r="BA3682" s="18">
        <f t="shared" si="1376"/>
        <v>0</v>
      </c>
      <c r="BB3682" s="18">
        <f t="shared" si="1377"/>
        <v>7217161.7804017132</v>
      </c>
      <c r="BC3682" s="18">
        <f t="shared" si="1378"/>
        <v>52049816.363737449</v>
      </c>
      <c r="BD3682" s="18">
        <f t="shared" si="1379"/>
        <v>0</v>
      </c>
      <c r="BE3682" s="18">
        <f t="shared" si="1380"/>
        <v>0</v>
      </c>
      <c r="BF3682" s="18">
        <f t="shared" si="1381"/>
        <v>0</v>
      </c>
      <c r="BG3682" s="18">
        <f t="shared" si="1382"/>
        <v>0</v>
      </c>
      <c r="BH3682" s="18">
        <f t="shared" si="1383"/>
        <v>0</v>
      </c>
      <c r="BI3682" s="18">
        <f t="shared" si="1384"/>
        <v>0</v>
      </c>
      <c r="BJ3682" s="18">
        <f t="shared" si="1385"/>
        <v>0</v>
      </c>
      <c r="BK3682" s="18">
        <f t="shared" si="1386"/>
        <v>0</v>
      </c>
      <c r="BL3682" s="18">
        <f t="shared" si="1387"/>
        <v>0</v>
      </c>
      <c r="BM3682" s="18">
        <f t="shared" si="1388"/>
        <v>0</v>
      </c>
      <c r="BN3682" s="18">
        <f t="shared" si="1389"/>
        <v>59266978.144139163</v>
      </c>
      <c r="BO3682" s="18">
        <f t="shared" si="1390"/>
        <v>0</v>
      </c>
      <c r="BP3682" s="4">
        <f t="shared" si="1391"/>
        <v>59266978</v>
      </c>
      <c r="BQ3682" t="s">
        <v>11411</v>
      </c>
    </row>
    <row r="3683" spans="1:69" x14ac:dyDescent="0.25">
      <c r="A3683" s="15" t="s">
        <v>7166</v>
      </c>
      <c r="B3683" t="s">
        <v>5756</v>
      </c>
      <c r="C3683" s="15">
        <v>3758</v>
      </c>
      <c r="D3683" t="s">
        <v>7166</v>
      </c>
      <c r="E3683" t="s">
        <v>6755</v>
      </c>
      <c r="F3683" t="s">
        <v>265</v>
      </c>
      <c r="G3683" s="15">
        <v>17270</v>
      </c>
      <c r="H3683" s="15">
        <v>205856000177</v>
      </c>
      <c r="I3683" t="s">
        <v>267</v>
      </c>
      <c r="J3683">
        <v>1</v>
      </c>
      <c r="K3683" s="22">
        <v>12.854276398294457</v>
      </c>
      <c r="L3683" s="16"/>
      <c r="M3683" s="16">
        <f t="shared" si="1368"/>
        <v>0.90046081758452112</v>
      </c>
      <c r="N3683" s="16">
        <f t="shared" si="1369"/>
        <v>0.11934576384910296</v>
      </c>
      <c r="O3683" s="29">
        <f t="shared" si="1370"/>
        <v>1.1193457638491029</v>
      </c>
      <c r="P3683" s="17">
        <f t="shared" si="1371"/>
        <v>465</v>
      </c>
      <c r="Q3683" s="17">
        <v>0</v>
      </c>
      <c r="R3683" s="17">
        <v>0</v>
      </c>
      <c r="S3683" s="17">
        <v>0</v>
      </c>
      <c r="T3683" s="17">
        <v>58</v>
      </c>
      <c r="U3683" s="17">
        <v>0</v>
      </c>
      <c r="V3683" s="17">
        <v>196</v>
      </c>
      <c r="W3683" s="17">
        <v>0</v>
      </c>
      <c r="X3683" s="17">
        <v>173</v>
      </c>
      <c r="Y3683" s="17">
        <v>0</v>
      </c>
      <c r="Z3683" s="17">
        <v>7</v>
      </c>
      <c r="AA3683" s="17">
        <v>0</v>
      </c>
      <c r="AB3683" s="17">
        <v>31</v>
      </c>
      <c r="AC3683" s="17">
        <f t="shared" si="1372"/>
        <v>0</v>
      </c>
      <c r="AD3683" s="17">
        <v>0</v>
      </c>
      <c r="AE3683" s="17">
        <v>0</v>
      </c>
      <c r="AF3683" s="17">
        <v>0</v>
      </c>
      <c r="AG3683" s="17">
        <v>0</v>
      </c>
      <c r="AH3683" s="17">
        <v>0</v>
      </c>
      <c r="AI3683" s="17">
        <v>0</v>
      </c>
      <c r="AJ3683" s="17">
        <v>0</v>
      </c>
      <c r="AK3683" s="17">
        <v>0</v>
      </c>
      <c r="AL3683" s="17">
        <v>0</v>
      </c>
      <c r="AM3683" s="17">
        <v>0</v>
      </c>
      <c r="AN3683" s="17">
        <v>0</v>
      </c>
      <c r="AO3683" s="17">
        <v>0</v>
      </c>
      <c r="AP3683" s="18">
        <f>+'Per Cápita'!$E$4</f>
        <v>83816</v>
      </c>
      <c r="AQ3683" s="18">
        <f>+'Per Cápita'!$E$5</f>
        <v>74019</v>
      </c>
      <c r="AR3683" s="18">
        <f>+'Per Cápita'!$E$6</f>
        <v>111028</v>
      </c>
      <c r="AS3683" s="18">
        <f>+'Per Cápita'!$E$7</f>
        <v>136064</v>
      </c>
      <c r="AT3683" s="18">
        <f>+'Per Cápita'!$F$4</f>
        <v>103408</v>
      </c>
      <c r="AU3683" s="18">
        <f>+'Per Cápita'!$F$5</f>
        <v>90347</v>
      </c>
      <c r="AV3683" s="18">
        <f>+'Per Cápita'!$F$6</f>
        <v>138242</v>
      </c>
      <c r="AW3683" s="18">
        <f>+'Per Cápita'!$F$7</f>
        <v>166544</v>
      </c>
      <c r="AX3683" s="18">
        <f t="shared" si="1373"/>
        <v>5441506.9034810318</v>
      </c>
      <c r="AY3683" s="18">
        <f t="shared" si="1374"/>
        <v>30572703.16081395</v>
      </c>
      <c r="AZ3683" s="18">
        <f t="shared" si="1375"/>
        <v>869951.05028046737</v>
      </c>
      <c r="BA3683" s="18">
        <f t="shared" si="1376"/>
        <v>4721382.5223832941</v>
      </c>
      <c r="BB3683" s="18">
        <f t="shared" si="1377"/>
        <v>0</v>
      </c>
      <c r="BC3683" s="18">
        <f t="shared" si="1378"/>
        <v>0</v>
      </c>
      <c r="BD3683" s="18">
        <f t="shared" si="1379"/>
        <v>0</v>
      </c>
      <c r="BE3683" s="18">
        <f t="shared" si="1380"/>
        <v>0</v>
      </c>
      <c r="BF3683" s="18">
        <f t="shared" si="1381"/>
        <v>0</v>
      </c>
      <c r="BG3683" s="18">
        <f t="shared" si="1382"/>
        <v>0</v>
      </c>
      <c r="BH3683" s="18">
        <f t="shared" si="1383"/>
        <v>0</v>
      </c>
      <c r="BI3683" s="18">
        <f t="shared" si="1384"/>
        <v>0</v>
      </c>
      <c r="BJ3683" s="18">
        <f t="shared" si="1385"/>
        <v>0</v>
      </c>
      <c r="BK3683" s="18">
        <f t="shared" si="1386"/>
        <v>0</v>
      </c>
      <c r="BL3683" s="18">
        <f t="shared" si="1387"/>
        <v>0</v>
      </c>
      <c r="BM3683" s="18">
        <f t="shared" si="1388"/>
        <v>0</v>
      </c>
      <c r="BN3683" s="18">
        <f t="shared" si="1389"/>
        <v>41605543.636958741</v>
      </c>
      <c r="BO3683" s="18">
        <f t="shared" si="1390"/>
        <v>0</v>
      </c>
      <c r="BP3683" s="4">
        <f t="shared" si="1391"/>
        <v>41605544</v>
      </c>
      <c r="BQ3683" t="s">
        <v>11411</v>
      </c>
    </row>
    <row r="3684" spans="1:69" x14ac:dyDescent="0.25">
      <c r="A3684" s="15" t="s">
        <v>7166</v>
      </c>
      <c r="B3684" t="s">
        <v>5756</v>
      </c>
      <c r="C3684">
        <v>3758</v>
      </c>
      <c r="D3684" t="s">
        <v>7166</v>
      </c>
      <c r="E3684" t="s">
        <v>5904</v>
      </c>
      <c r="F3684" t="s">
        <v>442</v>
      </c>
      <c r="G3684">
        <v>4800</v>
      </c>
      <c r="H3684" s="15">
        <v>205858000093</v>
      </c>
      <c r="I3684" t="s">
        <v>443</v>
      </c>
      <c r="J3684">
        <v>1</v>
      </c>
      <c r="K3684" s="22">
        <v>22.031614873360876</v>
      </c>
      <c r="L3684" s="16"/>
      <c r="M3684" s="16">
        <f t="shared" si="1368"/>
        <v>1.543346768566924</v>
      </c>
      <c r="N3684" s="16">
        <f t="shared" si="1369"/>
        <v>0.21659173417749358</v>
      </c>
      <c r="O3684" s="29">
        <f t="shared" si="1370"/>
        <v>1.2165917341774937</v>
      </c>
      <c r="P3684" s="17">
        <f t="shared" si="1371"/>
        <v>953</v>
      </c>
      <c r="Q3684" s="17">
        <v>0</v>
      </c>
      <c r="R3684" s="17">
        <v>0</v>
      </c>
      <c r="S3684" s="17">
        <v>52</v>
      </c>
      <c r="T3684" s="17">
        <v>0</v>
      </c>
      <c r="U3684" s="17">
        <v>401</v>
      </c>
      <c r="V3684" s="17">
        <v>0</v>
      </c>
      <c r="W3684" s="17">
        <v>358</v>
      </c>
      <c r="X3684" s="17">
        <v>0</v>
      </c>
      <c r="Y3684" s="17">
        <v>142</v>
      </c>
      <c r="Z3684" s="17">
        <v>0</v>
      </c>
      <c r="AA3684" s="17">
        <v>0</v>
      </c>
      <c r="AB3684" s="17">
        <v>0</v>
      </c>
      <c r="AC3684" s="17">
        <f t="shared" si="1372"/>
        <v>0</v>
      </c>
      <c r="AD3684" s="17">
        <v>0</v>
      </c>
      <c r="AE3684" s="17">
        <v>0</v>
      </c>
      <c r="AF3684" s="17">
        <v>0</v>
      </c>
      <c r="AG3684" s="17">
        <v>0</v>
      </c>
      <c r="AH3684" s="17">
        <v>0</v>
      </c>
      <c r="AI3684" s="17">
        <v>0</v>
      </c>
      <c r="AJ3684" s="17">
        <v>0</v>
      </c>
      <c r="AK3684" s="17">
        <v>0</v>
      </c>
      <c r="AL3684" s="17">
        <v>0</v>
      </c>
      <c r="AM3684" s="17">
        <v>0</v>
      </c>
      <c r="AN3684" s="17">
        <v>0</v>
      </c>
      <c r="AO3684" s="17">
        <v>0</v>
      </c>
      <c r="AP3684" s="18">
        <f>+'Per Cápita'!$E$4</f>
        <v>83816</v>
      </c>
      <c r="AQ3684" s="18">
        <f>+'Per Cápita'!$E$5</f>
        <v>74019</v>
      </c>
      <c r="AR3684" s="18">
        <f>+'Per Cápita'!$E$6</f>
        <v>111028</v>
      </c>
      <c r="AS3684" s="18">
        <f>+'Per Cápita'!$E$7</f>
        <v>136064</v>
      </c>
      <c r="AT3684" s="18">
        <f>+'Per Cápita'!$F$4</f>
        <v>103408</v>
      </c>
      <c r="AU3684" s="18">
        <f>+'Per Cápita'!$F$5</f>
        <v>90347</v>
      </c>
      <c r="AV3684" s="18">
        <f>+'Per Cápita'!$F$6</f>
        <v>138242</v>
      </c>
      <c r="AW3684" s="18">
        <f>+'Per Cápita'!$F$7</f>
        <v>166544</v>
      </c>
      <c r="AX3684" s="18">
        <f t="shared" si="1373"/>
        <v>0</v>
      </c>
      <c r="AY3684" s="18">
        <f t="shared" si="1374"/>
        <v>0</v>
      </c>
      <c r="AZ3684" s="18">
        <f t="shared" si="1375"/>
        <v>0</v>
      </c>
      <c r="BA3684" s="18">
        <f t="shared" si="1376"/>
        <v>0</v>
      </c>
      <c r="BB3684" s="18">
        <f t="shared" si="1377"/>
        <v>6541876.5384869659</v>
      </c>
      <c r="BC3684" s="18">
        <f t="shared" si="1378"/>
        <v>83425798.776470125</v>
      </c>
      <c r="BD3684" s="18">
        <f t="shared" si="1379"/>
        <v>23882138.581295442</v>
      </c>
      <c r="BE3684" s="18">
        <f t="shared" si="1380"/>
        <v>0</v>
      </c>
      <c r="BF3684" s="18">
        <f t="shared" si="1381"/>
        <v>0</v>
      </c>
      <c r="BG3684" s="18">
        <f t="shared" si="1382"/>
        <v>0</v>
      </c>
      <c r="BH3684" s="18">
        <f t="shared" si="1383"/>
        <v>0</v>
      </c>
      <c r="BI3684" s="18">
        <f t="shared" si="1384"/>
        <v>0</v>
      </c>
      <c r="BJ3684" s="18">
        <f t="shared" si="1385"/>
        <v>0</v>
      </c>
      <c r="BK3684" s="18">
        <f t="shared" si="1386"/>
        <v>0</v>
      </c>
      <c r="BL3684" s="18">
        <f t="shared" si="1387"/>
        <v>0</v>
      </c>
      <c r="BM3684" s="18">
        <f t="shared" si="1388"/>
        <v>0</v>
      </c>
      <c r="BN3684" s="18">
        <f t="shared" si="1389"/>
        <v>113849813.89625254</v>
      </c>
      <c r="BO3684" s="18">
        <f t="shared" si="1390"/>
        <v>0</v>
      </c>
      <c r="BP3684" s="4">
        <f t="shared" si="1391"/>
        <v>113849814</v>
      </c>
      <c r="BQ3684" t="s">
        <v>11411</v>
      </c>
    </row>
    <row r="3685" spans="1:69" x14ac:dyDescent="0.25">
      <c r="A3685" s="15" t="s">
        <v>7166</v>
      </c>
      <c r="B3685" t="s">
        <v>5756</v>
      </c>
      <c r="C3685" s="15">
        <v>3758</v>
      </c>
      <c r="D3685" t="s">
        <v>7166</v>
      </c>
      <c r="E3685" t="s">
        <v>5905</v>
      </c>
      <c r="F3685" t="s">
        <v>444</v>
      </c>
      <c r="G3685" s="15">
        <v>4766</v>
      </c>
      <c r="H3685" s="15">
        <v>205861000037</v>
      </c>
      <c r="I3685" t="s">
        <v>8298</v>
      </c>
      <c r="J3685">
        <v>1</v>
      </c>
      <c r="K3685" s="22">
        <v>9.6272380393307895</v>
      </c>
      <c r="L3685" s="16"/>
      <c r="M3685" s="16">
        <f t="shared" si="1368"/>
        <v>0.67440207191490187</v>
      </c>
      <c r="N3685" s="16">
        <f t="shared" si="1369"/>
        <v>8.5151048534095677E-2</v>
      </c>
      <c r="O3685" s="29">
        <f t="shared" si="1370"/>
        <v>1.0851510485340956</v>
      </c>
      <c r="P3685" s="17">
        <f t="shared" si="1371"/>
        <v>487</v>
      </c>
      <c r="Q3685" s="17">
        <v>0</v>
      </c>
      <c r="R3685" s="17">
        <v>0</v>
      </c>
      <c r="S3685" s="17">
        <v>0</v>
      </c>
      <c r="T3685" s="17">
        <v>49</v>
      </c>
      <c r="U3685" s="17">
        <v>0</v>
      </c>
      <c r="V3685" s="17">
        <v>231</v>
      </c>
      <c r="W3685" s="17">
        <v>0</v>
      </c>
      <c r="X3685" s="17">
        <v>142</v>
      </c>
      <c r="Y3685" s="17">
        <v>0</v>
      </c>
      <c r="Z3685" s="17">
        <v>65</v>
      </c>
      <c r="AA3685" s="17">
        <v>0</v>
      </c>
      <c r="AB3685" s="17">
        <v>0</v>
      </c>
      <c r="AC3685" s="17">
        <f t="shared" si="1372"/>
        <v>0</v>
      </c>
      <c r="AD3685" s="17">
        <v>0</v>
      </c>
      <c r="AE3685" s="17">
        <v>0</v>
      </c>
      <c r="AF3685" s="17">
        <v>0</v>
      </c>
      <c r="AG3685" s="17">
        <v>0</v>
      </c>
      <c r="AH3685" s="17">
        <v>0</v>
      </c>
      <c r="AI3685" s="17">
        <v>0</v>
      </c>
      <c r="AJ3685" s="17">
        <v>0</v>
      </c>
      <c r="AK3685" s="17">
        <v>0</v>
      </c>
      <c r="AL3685" s="17">
        <v>0</v>
      </c>
      <c r="AM3685" s="17">
        <v>0</v>
      </c>
      <c r="AN3685" s="17">
        <v>0</v>
      </c>
      <c r="AO3685" s="17">
        <v>0</v>
      </c>
      <c r="AP3685" s="18">
        <f>+'Per Cápita'!$E$4</f>
        <v>83816</v>
      </c>
      <c r="AQ3685" s="18">
        <f>+'Per Cápita'!$E$5</f>
        <v>74019</v>
      </c>
      <c r="AR3685" s="18">
        <f>+'Per Cápita'!$E$6</f>
        <v>111028</v>
      </c>
      <c r="AS3685" s="18">
        <f>+'Per Cápita'!$E$7</f>
        <v>136064</v>
      </c>
      <c r="AT3685" s="18">
        <f>+'Per Cápita'!$F$4</f>
        <v>103408</v>
      </c>
      <c r="AU3685" s="18">
        <f>+'Per Cápita'!$F$5</f>
        <v>90347</v>
      </c>
      <c r="AV3685" s="18">
        <f>+'Per Cápita'!$F$6</f>
        <v>138242</v>
      </c>
      <c r="AW3685" s="18">
        <f>+'Per Cápita'!$F$7</f>
        <v>166544</v>
      </c>
      <c r="AX3685" s="18">
        <f t="shared" si="1373"/>
        <v>4456697.9939127546</v>
      </c>
      <c r="AY3685" s="18">
        <f t="shared" si="1374"/>
        <v>29960029.707119066</v>
      </c>
      <c r="AZ3685" s="18">
        <f t="shared" si="1375"/>
        <v>7831339.7900818316</v>
      </c>
      <c r="BA3685" s="18">
        <f t="shared" si="1376"/>
        <v>0</v>
      </c>
      <c r="BB3685" s="18">
        <f t="shared" si="1377"/>
        <v>0</v>
      </c>
      <c r="BC3685" s="18">
        <f t="shared" si="1378"/>
        <v>0</v>
      </c>
      <c r="BD3685" s="18">
        <f t="shared" si="1379"/>
        <v>0</v>
      </c>
      <c r="BE3685" s="18">
        <f t="shared" si="1380"/>
        <v>0</v>
      </c>
      <c r="BF3685" s="18">
        <f t="shared" si="1381"/>
        <v>0</v>
      </c>
      <c r="BG3685" s="18">
        <f t="shared" si="1382"/>
        <v>0</v>
      </c>
      <c r="BH3685" s="18">
        <f t="shared" si="1383"/>
        <v>0</v>
      </c>
      <c r="BI3685" s="18">
        <f t="shared" si="1384"/>
        <v>0</v>
      </c>
      <c r="BJ3685" s="18">
        <f t="shared" si="1385"/>
        <v>0</v>
      </c>
      <c r="BK3685" s="18">
        <f t="shared" si="1386"/>
        <v>0</v>
      </c>
      <c r="BL3685" s="18">
        <f t="shared" si="1387"/>
        <v>0</v>
      </c>
      <c r="BM3685" s="18">
        <f t="shared" si="1388"/>
        <v>0</v>
      </c>
      <c r="BN3685" s="18">
        <f t="shared" si="1389"/>
        <v>42248067.491113648</v>
      </c>
      <c r="BO3685" s="18">
        <f t="shared" si="1390"/>
        <v>0</v>
      </c>
      <c r="BP3685" s="4">
        <f t="shared" si="1391"/>
        <v>42248067</v>
      </c>
      <c r="BQ3685" t="s">
        <v>11411</v>
      </c>
    </row>
    <row r="3686" spans="1:69" x14ac:dyDescent="0.25">
      <c r="A3686" s="15" t="s">
        <v>7166</v>
      </c>
      <c r="B3686" t="s">
        <v>5756</v>
      </c>
      <c r="C3686" s="15">
        <v>3758</v>
      </c>
      <c r="D3686" t="s">
        <v>7166</v>
      </c>
      <c r="E3686" t="s">
        <v>5905</v>
      </c>
      <c r="F3686" t="s">
        <v>444</v>
      </c>
      <c r="G3686" s="15">
        <v>4768</v>
      </c>
      <c r="H3686" s="15">
        <v>205861000398</v>
      </c>
      <c r="I3686" t="s">
        <v>446</v>
      </c>
      <c r="J3686">
        <v>1</v>
      </c>
      <c r="K3686" s="22">
        <v>9.6272380393307895</v>
      </c>
      <c r="L3686" s="16"/>
      <c r="M3686" s="16">
        <f t="shared" si="1368"/>
        <v>0.67440207191490187</v>
      </c>
      <c r="N3686" s="16">
        <f t="shared" si="1369"/>
        <v>8.5151048534095677E-2</v>
      </c>
      <c r="O3686" s="29">
        <f t="shared" si="1370"/>
        <v>1.0851510485340956</v>
      </c>
      <c r="P3686" s="17">
        <f t="shared" si="1371"/>
        <v>349</v>
      </c>
      <c r="Q3686" s="17">
        <v>0</v>
      </c>
      <c r="R3686" s="17">
        <v>0</v>
      </c>
      <c r="S3686" s="17">
        <v>31</v>
      </c>
      <c r="T3686" s="17">
        <v>0</v>
      </c>
      <c r="U3686" s="17">
        <v>198</v>
      </c>
      <c r="V3686" s="17">
        <v>0</v>
      </c>
      <c r="W3686" s="17">
        <v>87</v>
      </c>
      <c r="X3686" s="17">
        <v>0</v>
      </c>
      <c r="Y3686" s="17">
        <v>2</v>
      </c>
      <c r="Z3686" s="17">
        <v>0</v>
      </c>
      <c r="AA3686" s="17">
        <v>31</v>
      </c>
      <c r="AB3686" s="17">
        <v>0</v>
      </c>
      <c r="AC3686" s="17">
        <f t="shared" si="1372"/>
        <v>0</v>
      </c>
      <c r="AD3686" s="17">
        <v>0</v>
      </c>
      <c r="AE3686" s="17">
        <v>0</v>
      </c>
      <c r="AF3686" s="17">
        <v>0</v>
      </c>
      <c r="AG3686" s="17">
        <v>0</v>
      </c>
      <c r="AH3686" s="17">
        <v>0</v>
      </c>
      <c r="AI3686" s="17">
        <v>0</v>
      </c>
      <c r="AJ3686" s="17">
        <v>0</v>
      </c>
      <c r="AK3686" s="17">
        <v>0</v>
      </c>
      <c r="AL3686" s="17">
        <v>0</v>
      </c>
      <c r="AM3686" s="17">
        <v>0</v>
      </c>
      <c r="AN3686" s="17">
        <v>0</v>
      </c>
      <c r="AO3686" s="17">
        <v>0</v>
      </c>
      <c r="AP3686" s="18">
        <f>+'Per Cápita'!$E$4</f>
        <v>83816</v>
      </c>
      <c r="AQ3686" s="18">
        <f>+'Per Cápita'!$E$5</f>
        <v>74019</v>
      </c>
      <c r="AR3686" s="18">
        <f>+'Per Cápita'!$E$6</f>
        <v>111028</v>
      </c>
      <c r="AS3686" s="18">
        <f>+'Per Cápita'!$E$7</f>
        <v>136064</v>
      </c>
      <c r="AT3686" s="18">
        <f>+'Per Cápita'!$F$4</f>
        <v>103408</v>
      </c>
      <c r="AU3686" s="18">
        <f>+'Per Cápita'!$F$5</f>
        <v>90347</v>
      </c>
      <c r="AV3686" s="18">
        <f>+'Per Cápita'!$F$6</f>
        <v>138242</v>
      </c>
      <c r="AW3686" s="18">
        <f>+'Per Cápita'!$F$7</f>
        <v>166544</v>
      </c>
      <c r="AX3686" s="18">
        <f t="shared" si="1373"/>
        <v>0</v>
      </c>
      <c r="AY3686" s="18">
        <f t="shared" si="1374"/>
        <v>0</v>
      </c>
      <c r="AZ3686" s="18">
        <f t="shared" si="1375"/>
        <v>0</v>
      </c>
      <c r="BA3686" s="18">
        <f t="shared" si="1376"/>
        <v>0</v>
      </c>
      <c r="BB3686" s="18">
        <f t="shared" si="1377"/>
        <v>3478612.2884312267</v>
      </c>
      <c r="BC3686" s="18">
        <f t="shared" si="1378"/>
        <v>27941440.407844331</v>
      </c>
      <c r="BD3686" s="18">
        <f t="shared" si="1379"/>
        <v>300026.90250290086</v>
      </c>
      <c r="BE3686" s="18">
        <f t="shared" si="1380"/>
        <v>5602487.2830389347</v>
      </c>
      <c r="BF3686" s="18">
        <f t="shared" si="1381"/>
        <v>0</v>
      </c>
      <c r="BG3686" s="18">
        <f t="shared" si="1382"/>
        <v>0</v>
      </c>
      <c r="BH3686" s="18">
        <f t="shared" si="1383"/>
        <v>0</v>
      </c>
      <c r="BI3686" s="18">
        <f t="shared" si="1384"/>
        <v>0</v>
      </c>
      <c r="BJ3686" s="18">
        <f t="shared" si="1385"/>
        <v>0</v>
      </c>
      <c r="BK3686" s="18">
        <f t="shared" si="1386"/>
        <v>0</v>
      </c>
      <c r="BL3686" s="18">
        <f t="shared" si="1387"/>
        <v>0</v>
      </c>
      <c r="BM3686" s="18">
        <f t="shared" si="1388"/>
        <v>0</v>
      </c>
      <c r="BN3686" s="18">
        <f t="shared" si="1389"/>
        <v>37322566.881817393</v>
      </c>
      <c r="BO3686" s="18">
        <f t="shared" si="1390"/>
        <v>0</v>
      </c>
      <c r="BP3686" s="4">
        <f t="shared" si="1391"/>
        <v>37322567</v>
      </c>
      <c r="BQ3686" t="s">
        <v>11411</v>
      </c>
    </row>
    <row r="3687" spans="1:69" x14ac:dyDescent="0.25">
      <c r="A3687" s="15" t="s">
        <v>7166</v>
      </c>
      <c r="B3687" t="s">
        <v>5756</v>
      </c>
      <c r="C3687" s="15">
        <v>3758</v>
      </c>
      <c r="D3687" t="s">
        <v>7166</v>
      </c>
      <c r="E3687" t="s">
        <v>5906</v>
      </c>
      <c r="F3687" t="s">
        <v>447</v>
      </c>
      <c r="G3687" s="15">
        <v>10553</v>
      </c>
      <c r="H3687" s="15">
        <v>205873000067</v>
      </c>
      <c r="I3687" t="s">
        <v>402</v>
      </c>
      <c r="J3687">
        <v>1</v>
      </c>
      <c r="K3687" s="22">
        <v>78.254984001968992</v>
      </c>
      <c r="L3687" s="16"/>
      <c r="M3687" s="16">
        <f t="shared" si="1368"/>
        <v>5.4818758124592835</v>
      </c>
      <c r="N3687" s="16">
        <f t="shared" si="1369"/>
        <v>0.81235226985973108</v>
      </c>
      <c r="O3687" s="29">
        <f t="shared" si="1370"/>
        <v>1.8123522698597312</v>
      </c>
      <c r="P3687" s="17">
        <f t="shared" si="1371"/>
        <v>188</v>
      </c>
      <c r="Q3687" s="17">
        <v>0</v>
      </c>
      <c r="R3687" s="17">
        <v>0</v>
      </c>
      <c r="S3687" s="17">
        <v>15</v>
      </c>
      <c r="T3687" s="17">
        <v>0</v>
      </c>
      <c r="U3687" s="17">
        <v>100</v>
      </c>
      <c r="V3687" s="17">
        <v>0</v>
      </c>
      <c r="W3687" s="17">
        <v>57</v>
      </c>
      <c r="X3687" s="17">
        <v>0</v>
      </c>
      <c r="Y3687" s="17">
        <v>16</v>
      </c>
      <c r="Z3687" s="17">
        <v>0</v>
      </c>
      <c r="AA3687" s="17">
        <v>0</v>
      </c>
      <c r="AB3687" s="17">
        <v>0</v>
      </c>
      <c r="AC3687" s="17">
        <f t="shared" si="1372"/>
        <v>0</v>
      </c>
      <c r="AD3687" s="17">
        <v>0</v>
      </c>
      <c r="AE3687" s="17">
        <v>0</v>
      </c>
      <c r="AF3687" s="17">
        <v>0</v>
      </c>
      <c r="AG3687" s="17">
        <v>0</v>
      </c>
      <c r="AH3687" s="17">
        <v>0</v>
      </c>
      <c r="AI3687" s="17">
        <v>0</v>
      </c>
      <c r="AJ3687" s="17">
        <v>0</v>
      </c>
      <c r="AK3687" s="17">
        <v>0</v>
      </c>
      <c r="AL3687" s="17">
        <v>0</v>
      </c>
      <c r="AM3687" s="17">
        <v>0</v>
      </c>
      <c r="AN3687" s="17">
        <v>0</v>
      </c>
      <c r="AO3687" s="17">
        <v>0</v>
      </c>
      <c r="AP3687" s="18">
        <f>+'Per Cápita'!$E$4</f>
        <v>83816</v>
      </c>
      <c r="AQ3687" s="18">
        <f>+'Per Cápita'!$E$5</f>
        <v>74019</v>
      </c>
      <c r="AR3687" s="18">
        <f>+'Per Cápita'!$E$6</f>
        <v>111028</v>
      </c>
      <c r="AS3687" s="18">
        <f>+'Per Cápita'!$E$7</f>
        <v>136064</v>
      </c>
      <c r="AT3687" s="18">
        <f>+'Per Cápita'!$F$4</f>
        <v>103408</v>
      </c>
      <c r="AU3687" s="18">
        <f>+'Per Cápita'!$F$5</f>
        <v>90347</v>
      </c>
      <c r="AV3687" s="18">
        <f>+'Per Cápita'!$F$6</f>
        <v>138242</v>
      </c>
      <c r="AW3687" s="18">
        <f>+'Per Cápita'!$F$7</f>
        <v>166544</v>
      </c>
      <c r="AX3687" s="18">
        <f t="shared" si="1373"/>
        <v>0</v>
      </c>
      <c r="AY3687" s="18">
        <f t="shared" si="1374"/>
        <v>0</v>
      </c>
      <c r="AZ3687" s="18">
        <f t="shared" si="1375"/>
        <v>0</v>
      </c>
      <c r="BA3687" s="18">
        <f t="shared" si="1376"/>
        <v>0</v>
      </c>
      <c r="BB3687" s="18">
        <f t="shared" si="1377"/>
        <v>2811175.8528248263</v>
      </c>
      <c r="BC3687" s="18">
        <f t="shared" si="1378"/>
        <v>25707272.712427691</v>
      </c>
      <c r="BD3687" s="18">
        <f t="shared" si="1379"/>
        <v>4008691.2398391832</v>
      </c>
      <c r="BE3687" s="18">
        <f t="shared" si="1380"/>
        <v>0</v>
      </c>
      <c r="BF3687" s="18">
        <f t="shared" si="1381"/>
        <v>0</v>
      </c>
      <c r="BG3687" s="18">
        <f t="shared" si="1382"/>
        <v>0</v>
      </c>
      <c r="BH3687" s="18">
        <f t="shared" si="1383"/>
        <v>0</v>
      </c>
      <c r="BI3687" s="18">
        <f t="shared" si="1384"/>
        <v>0</v>
      </c>
      <c r="BJ3687" s="18">
        <f t="shared" si="1385"/>
        <v>0</v>
      </c>
      <c r="BK3687" s="18">
        <f t="shared" si="1386"/>
        <v>0</v>
      </c>
      <c r="BL3687" s="18">
        <f t="shared" si="1387"/>
        <v>0</v>
      </c>
      <c r="BM3687" s="18">
        <f t="shared" si="1388"/>
        <v>0</v>
      </c>
      <c r="BN3687" s="18">
        <f t="shared" si="1389"/>
        <v>32527139.805091701</v>
      </c>
      <c r="BO3687" s="18">
        <f t="shared" si="1390"/>
        <v>0</v>
      </c>
      <c r="BP3687" s="4">
        <f t="shared" si="1391"/>
        <v>32527140</v>
      </c>
      <c r="BQ3687" t="s">
        <v>11411</v>
      </c>
    </row>
    <row r="3688" spans="1:69" x14ac:dyDescent="0.25">
      <c r="A3688" s="15" t="s">
        <v>7166</v>
      </c>
      <c r="B3688" t="s">
        <v>5756</v>
      </c>
      <c r="C3688" s="15">
        <v>3758</v>
      </c>
      <c r="D3688" t="s">
        <v>7166</v>
      </c>
      <c r="E3688" t="s">
        <v>5906</v>
      </c>
      <c r="F3688" t="s">
        <v>447</v>
      </c>
      <c r="G3688" s="15">
        <v>10857</v>
      </c>
      <c r="H3688" s="15">
        <v>205873000342</v>
      </c>
      <c r="I3688" t="s">
        <v>8299</v>
      </c>
      <c r="J3688">
        <v>1</v>
      </c>
      <c r="K3688" s="22">
        <v>78.254984001968992</v>
      </c>
      <c r="L3688" s="16"/>
      <c r="M3688" s="16">
        <f t="shared" si="1368"/>
        <v>5.4818758124592835</v>
      </c>
      <c r="N3688" s="16">
        <f t="shared" si="1369"/>
        <v>0.81235226985973108</v>
      </c>
      <c r="O3688" s="29">
        <f t="shared" si="1370"/>
        <v>1.8123522698597312</v>
      </c>
      <c r="P3688" s="17">
        <f t="shared" si="1371"/>
        <v>267</v>
      </c>
      <c r="Q3688" s="17">
        <v>0</v>
      </c>
      <c r="R3688" s="17">
        <v>0</v>
      </c>
      <c r="S3688" s="17">
        <v>19</v>
      </c>
      <c r="T3688" s="17">
        <v>0</v>
      </c>
      <c r="U3688" s="17">
        <v>124</v>
      </c>
      <c r="V3688" s="17">
        <v>0</v>
      </c>
      <c r="W3688" s="17">
        <v>89</v>
      </c>
      <c r="X3688" s="17">
        <v>0</v>
      </c>
      <c r="Y3688" s="17">
        <v>35</v>
      </c>
      <c r="Z3688" s="17">
        <v>0</v>
      </c>
      <c r="AA3688" s="17">
        <v>0</v>
      </c>
      <c r="AB3688" s="17">
        <v>0</v>
      </c>
      <c r="AC3688" s="17">
        <f t="shared" si="1372"/>
        <v>0</v>
      </c>
      <c r="AD3688" s="17">
        <v>0</v>
      </c>
      <c r="AE3688" s="17">
        <v>0</v>
      </c>
      <c r="AF3688" s="17">
        <v>0</v>
      </c>
      <c r="AG3688" s="17">
        <v>0</v>
      </c>
      <c r="AH3688" s="17">
        <v>0</v>
      </c>
      <c r="AI3688" s="17">
        <v>0</v>
      </c>
      <c r="AJ3688" s="17">
        <v>0</v>
      </c>
      <c r="AK3688" s="17">
        <v>0</v>
      </c>
      <c r="AL3688" s="17">
        <v>0</v>
      </c>
      <c r="AM3688" s="17">
        <v>0</v>
      </c>
      <c r="AN3688" s="17">
        <v>0</v>
      </c>
      <c r="AO3688" s="17">
        <v>0</v>
      </c>
      <c r="AP3688" s="18">
        <f>+'Per Cápita'!$E$4</f>
        <v>83816</v>
      </c>
      <c r="AQ3688" s="18">
        <f>+'Per Cápita'!$E$5</f>
        <v>74019</v>
      </c>
      <c r="AR3688" s="18">
        <f>+'Per Cápita'!$E$6</f>
        <v>111028</v>
      </c>
      <c r="AS3688" s="18">
        <f>+'Per Cápita'!$E$7</f>
        <v>136064</v>
      </c>
      <c r="AT3688" s="18">
        <f>+'Per Cápita'!$F$4</f>
        <v>103408</v>
      </c>
      <c r="AU3688" s="18">
        <f>+'Per Cápita'!$F$5</f>
        <v>90347</v>
      </c>
      <c r="AV3688" s="18">
        <f>+'Per Cápita'!$F$6</f>
        <v>138242</v>
      </c>
      <c r="AW3688" s="18">
        <f>+'Per Cápita'!$F$7</f>
        <v>166544</v>
      </c>
      <c r="AX3688" s="18">
        <f t="shared" si="1373"/>
        <v>0</v>
      </c>
      <c r="AY3688" s="18">
        <f t="shared" si="1374"/>
        <v>0</v>
      </c>
      <c r="AZ3688" s="18">
        <f t="shared" si="1375"/>
        <v>0</v>
      </c>
      <c r="BA3688" s="18">
        <f t="shared" si="1376"/>
        <v>0</v>
      </c>
      <c r="BB3688" s="18">
        <f t="shared" si="1377"/>
        <v>3560822.7469114466</v>
      </c>
      <c r="BC3688" s="18">
        <f t="shared" si="1378"/>
        <v>34876745.781828649</v>
      </c>
      <c r="BD3688" s="18">
        <f t="shared" si="1379"/>
        <v>8769012.0871482138</v>
      </c>
      <c r="BE3688" s="18">
        <f t="shared" si="1380"/>
        <v>0</v>
      </c>
      <c r="BF3688" s="18">
        <f t="shared" si="1381"/>
        <v>0</v>
      </c>
      <c r="BG3688" s="18">
        <f t="shared" si="1382"/>
        <v>0</v>
      </c>
      <c r="BH3688" s="18">
        <f t="shared" si="1383"/>
        <v>0</v>
      </c>
      <c r="BI3688" s="18">
        <f t="shared" si="1384"/>
        <v>0</v>
      </c>
      <c r="BJ3688" s="18">
        <f t="shared" si="1385"/>
        <v>0</v>
      </c>
      <c r="BK3688" s="18">
        <f t="shared" si="1386"/>
        <v>0</v>
      </c>
      <c r="BL3688" s="18">
        <f t="shared" si="1387"/>
        <v>0</v>
      </c>
      <c r="BM3688" s="18">
        <f t="shared" si="1388"/>
        <v>0</v>
      </c>
      <c r="BN3688" s="18">
        <f t="shared" si="1389"/>
        <v>47206580.615888305</v>
      </c>
      <c r="BO3688" s="18">
        <f t="shared" si="1390"/>
        <v>0</v>
      </c>
      <c r="BP3688" s="4">
        <f t="shared" si="1391"/>
        <v>47206581</v>
      </c>
      <c r="BQ3688" t="s">
        <v>11411</v>
      </c>
    </row>
    <row r="3689" spans="1:69" x14ac:dyDescent="0.25">
      <c r="A3689" s="15" t="s">
        <v>7166</v>
      </c>
      <c r="B3689" t="s">
        <v>5756</v>
      </c>
      <c r="C3689" s="15">
        <v>3758</v>
      </c>
      <c r="D3689" t="s">
        <v>7166</v>
      </c>
      <c r="E3689" t="s">
        <v>5906</v>
      </c>
      <c r="F3689" t="s">
        <v>447</v>
      </c>
      <c r="G3689" s="15">
        <v>10858</v>
      </c>
      <c r="H3689" s="15">
        <v>205873000369</v>
      </c>
      <c r="I3689" t="s">
        <v>4828</v>
      </c>
      <c r="J3689">
        <v>1</v>
      </c>
      <c r="K3689" s="22">
        <v>78.254984001968992</v>
      </c>
      <c r="L3689" s="16"/>
      <c r="M3689" s="16">
        <f t="shared" si="1368"/>
        <v>5.4818758124592835</v>
      </c>
      <c r="N3689" s="16">
        <f t="shared" si="1369"/>
        <v>0.81235226985973108</v>
      </c>
      <c r="O3689" s="29">
        <f t="shared" si="1370"/>
        <v>1.8123522698597312</v>
      </c>
      <c r="P3689" s="17">
        <f t="shared" si="1371"/>
        <v>338</v>
      </c>
      <c r="Q3689" s="17">
        <v>0</v>
      </c>
      <c r="R3689" s="17">
        <v>0</v>
      </c>
      <c r="S3689" s="17">
        <v>13</v>
      </c>
      <c r="T3689" s="17">
        <v>0</v>
      </c>
      <c r="U3689" s="17">
        <v>121</v>
      </c>
      <c r="V3689" s="17">
        <v>0</v>
      </c>
      <c r="W3689" s="17">
        <v>148</v>
      </c>
      <c r="X3689" s="17">
        <v>0</v>
      </c>
      <c r="Y3689" s="17">
        <v>56</v>
      </c>
      <c r="Z3689" s="17">
        <v>0</v>
      </c>
      <c r="AA3689" s="17">
        <v>0</v>
      </c>
      <c r="AB3689" s="17">
        <v>0</v>
      </c>
      <c r="AC3689" s="17">
        <f t="shared" si="1372"/>
        <v>118</v>
      </c>
      <c r="AD3689" s="17">
        <v>0</v>
      </c>
      <c r="AE3689" s="17">
        <v>0</v>
      </c>
      <c r="AF3689" s="17">
        <v>0</v>
      </c>
      <c r="AG3689" s="17">
        <v>0</v>
      </c>
      <c r="AH3689" s="17">
        <v>0</v>
      </c>
      <c r="AI3689" s="17">
        <v>0</v>
      </c>
      <c r="AJ3689" s="17">
        <v>62</v>
      </c>
      <c r="AK3689" s="17">
        <v>0</v>
      </c>
      <c r="AL3689" s="17">
        <v>56</v>
      </c>
      <c r="AM3689" s="17">
        <v>0</v>
      </c>
      <c r="AN3689" s="17">
        <v>0</v>
      </c>
      <c r="AO3689" s="17">
        <v>0</v>
      </c>
      <c r="AP3689" s="18">
        <f>+'Per Cápita'!$E$4</f>
        <v>83816</v>
      </c>
      <c r="AQ3689" s="18">
        <f>+'Per Cápita'!$E$5</f>
        <v>74019</v>
      </c>
      <c r="AR3689" s="18">
        <f>+'Per Cápita'!$E$6</f>
        <v>111028</v>
      </c>
      <c r="AS3689" s="18">
        <f>+'Per Cápita'!$E$7</f>
        <v>136064</v>
      </c>
      <c r="AT3689" s="18">
        <f>+'Per Cápita'!$F$4</f>
        <v>103408</v>
      </c>
      <c r="AU3689" s="18">
        <f>+'Per Cápita'!$F$5</f>
        <v>90347</v>
      </c>
      <c r="AV3689" s="18">
        <f>+'Per Cápita'!$F$6</f>
        <v>138242</v>
      </c>
      <c r="AW3689" s="18">
        <f>+'Per Cápita'!$F$7</f>
        <v>166544</v>
      </c>
      <c r="AX3689" s="18">
        <f t="shared" si="1373"/>
        <v>0</v>
      </c>
      <c r="AY3689" s="18">
        <f t="shared" si="1374"/>
        <v>0</v>
      </c>
      <c r="AZ3689" s="18">
        <f t="shared" si="1375"/>
        <v>0</v>
      </c>
      <c r="BA3689" s="18">
        <f t="shared" si="1376"/>
        <v>0</v>
      </c>
      <c r="BB3689" s="18">
        <f t="shared" si="1377"/>
        <v>2436352.4057815159</v>
      </c>
      <c r="BC3689" s="18">
        <f t="shared" si="1378"/>
        <v>44046218.851229608</v>
      </c>
      <c r="BD3689" s="18">
        <f t="shared" si="1379"/>
        <v>14030419.339437142</v>
      </c>
      <c r="BE3689" s="18">
        <f t="shared" si="1380"/>
        <v>0</v>
      </c>
      <c r="BF3689" s="18">
        <f t="shared" si="1381"/>
        <v>0</v>
      </c>
      <c r="BG3689" s="18">
        <f t="shared" si="1382"/>
        <v>0</v>
      </c>
      <c r="BH3689" s="18">
        <f t="shared" si="1383"/>
        <v>0</v>
      </c>
      <c r="BI3689" s="18">
        <f t="shared" si="1384"/>
        <v>0</v>
      </c>
      <c r="BJ3689" s="18">
        <f t="shared" si="1385"/>
        <v>0</v>
      </c>
      <c r="BK3689" s="18">
        <f t="shared" si="1386"/>
        <v>2030383.3225102127</v>
      </c>
      <c r="BL3689" s="18">
        <f t="shared" si="1387"/>
        <v>2806083.8678874285</v>
      </c>
      <c r="BM3689" s="18">
        <f t="shared" si="1388"/>
        <v>0</v>
      </c>
      <c r="BN3689" s="18">
        <f t="shared" si="1389"/>
        <v>60512990.596448265</v>
      </c>
      <c r="BO3689" s="18">
        <f t="shared" si="1390"/>
        <v>4836467.1903976407</v>
      </c>
      <c r="BP3689" s="4">
        <f t="shared" si="1391"/>
        <v>65349458</v>
      </c>
      <c r="BQ3689" t="s">
        <v>11411</v>
      </c>
    </row>
    <row r="3690" spans="1:69" x14ac:dyDescent="0.25">
      <c r="A3690" s="15" t="s">
        <v>7166</v>
      </c>
      <c r="B3690" t="s">
        <v>5756</v>
      </c>
      <c r="C3690">
        <v>3758</v>
      </c>
      <c r="D3690" t="s">
        <v>7166</v>
      </c>
      <c r="E3690" t="s">
        <v>5906</v>
      </c>
      <c r="F3690" t="s">
        <v>447</v>
      </c>
      <c r="G3690">
        <v>23291</v>
      </c>
      <c r="H3690" s="15">
        <v>205873000571</v>
      </c>
      <c r="I3690" t="s">
        <v>11031</v>
      </c>
      <c r="J3690">
        <v>1</v>
      </c>
      <c r="K3690" s="22">
        <v>78.254984001968992</v>
      </c>
      <c r="L3690" s="16"/>
      <c r="M3690" s="16">
        <f t="shared" si="1368"/>
        <v>5.4818758124592835</v>
      </c>
      <c r="N3690" s="16">
        <f t="shared" si="1369"/>
        <v>0.81235226985973108</v>
      </c>
      <c r="O3690" s="29">
        <f t="shared" si="1370"/>
        <v>1.8123522698597312</v>
      </c>
      <c r="P3690" s="17">
        <f t="shared" si="1371"/>
        <v>268</v>
      </c>
      <c r="Q3690" s="17">
        <v>0</v>
      </c>
      <c r="R3690" s="17">
        <v>0</v>
      </c>
      <c r="S3690" s="17">
        <v>48</v>
      </c>
      <c r="T3690" s="17">
        <v>0</v>
      </c>
      <c r="U3690" s="17">
        <v>220</v>
      </c>
      <c r="V3690" s="17">
        <v>0</v>
      </c>
      <c r="W3690" s="17">
        <v>0</v>
      </c>
      <c r="X3690" s="17">
        <v>0</v>
      </c>
      <c r="Y3690" s="17">
        <v>0</v>
      </c>
      <c r="Z3690" s="17">
        <v>0</v>
      </c>
      <c r="AA3690" s="17">
        <v>0</v>
      </c>
      <c r="AB3690" s="17">
        <v>0</v>
      </c>
      <c r="AC3690" s="17">
        <f t="shared" si="1372"/>
        <v>0</v>
      </c>
      <c r="AD3690" s="17">
        <v>0</v>
      </c>
      <c r="AE3690" s="17">
        <v>0</v>
      </c>
      <c r="AF3690" s="17">
        <v>0</v>
      </c>
      <c r="AG3690" s="17">
        <v>0</v>
      </c>
      <c r="AH3690" s="17">
        <v>0</v>
      </c>
      <c r="AI3690" s="17">
        <v>0</v>
      </c>
      <c r="AJ3690" s="17">
        <v>0</v>
      </c>
      <c r="AK3690" s="17">
        <v>0</v>
      </c>
      <c r="AL3690" s="17">
        <v>0</v>
      </c>
      <c r="AM3690" s="17">
        <v>0</v>
      </c>
      <c r="AN3690" s="17">
        <v>0</v>
      </c>
      <c r="AO3690" s="17">
        <v>0</v>
      </c>
      <c r="AP3690" s="18">
        <f>+'Per Cápita'!$E$4</f>
        <v>83816</v>
      </c>
      <c r="AQ3690" s="18">
        <f>+'Per Cápita'!$E$5</f>
        <v>74019</v>
      </c>
      <c r="AR3690" s="18">
        <f>+'Per Cápita'!$E$6</f>
        <v>111028</v>
      </c>
      <c r="AS3690" s="18">
        <f>+'Per Cápita'!$E$7</f>
        <v>136064</v>
      </c>
      <c r="AT3690" s="18">
        <f>+'Per Cápita'!$F$4</f>
        <v>103408</v>
      </c>
      <c r="AU3690" s="18">
        <f>+'Per Cápita'!$F$5</f>
        <v>90347</v>
      </c>
      <c r="AV3690" s="18">
        <f>+'Per Cápita'!$F$6</f>
        <v>138242</v>
      </c>
      <c r="AW3690" s="18">
        <f>+'Per Cápita'!$F$7</f>
        <v>166544</v>
      </c>
      <c r="AX3690" s="18">
        <f t="shared" si="1373"/>
        <v>0</v>
      </c>
      <c r="AY3690" s="18">
        <f t="shared" si="1374"/>
        <v>0</v>
      </c>
      <c r="AZ3690" s="18">
        <f t="shared" si="1375"/>
        <v>0</v>
      </c>
      <c r="BA3690" s="18">
        <f t="shared" si="1376"/>
        <v>0</v>
      </c>
      <c r="BB3690" s="18">
        <f t="shared" si="1377"/>
        <v>8995762.7290394437</v>
      </c>
      <c r="BC3690" s="18">
        <f t="shared" si="1378"/>
        <v>36022929.91550377</v>
      </c>
      <c r="BD3690" s="18">
        <f t="shared" si="1379"/>
        <v>0</v>
      </c>
      <c r="BE3690" s="18">
        <f t="shared" si="1380"/>
        <v>0</v>
      </c>
      <c r="BF3690" s="18">
        <f t="shared" si="1381"/>
        <v>0</v>
      </c>
      <c r="BG3690" s="18">
        <f t="shared" si="1382"/>
        <v>0</v>
      </c>
      <c r="BH3690" s="18">
        <f t="shared" si="1383"/>
        <v>0</v>
      </c>
      <c r="BI3690" s="18">
        <f t="shared" si="1384"/>
        <v>0</v>
      </c>
      <c r="BJ3690" s="18">
        <f t="shared" si="1385"/>
        <v>0</v>
      </c>
      <c r="BK3690" s="18">
        <f t="shared" si="1386"/>
        <v>0</v>
      </c>
      <c r="BL3690" s="18">
        <f t="shared" si="1387"/>
        <v>0</v>
      </c>
      <c r="BM3690" s="18">
        <f t="shared" si="1388"/>
        <v>0</v>
      </c>
      <c r="BN3690" s="18">
        <f t="shared" si="1389"/>
        <v>45018692.644543216</v>
      </c>
      <c r="BO3690" s="18">
        <f t="shared" si="1390"/>
        <v>0</v>
      </c>
      <c r="BP3690" s="4">
        <f t="shared" si="1391"/>
        <v>45018693</v>
      </c>
      <c r="BQ3690" t="s">
        <v>11411</v>
      </c>
    </row>
    <row r="3691" spans="1:69" x14ac:dyDescent="0.25">
      <c r="A3691" s="15" t="s">
        <v>7166</v>
      </c>
      <c r="B3691" t="s">
        <v>5756</v>
      </c>
      <c r="C3691" s="15">
        <v>3758</v>
      </c>
      <c r="D3691" t="s">
        <v>7166</v>
      </c>
      <c r="E3691" t="s">
        <v>5908</v>
      </c>
      <c r="F3691" t="s">
        <v>450</v>
      </c>
      <c r="G3691" s="15">
        <v>21208</v>
      </c>
      <c r="H3691" s="15">
        <v>205887000833</v>
      </c>
      <c r="I3691" t="s">
        <v>451</v>
      </c>
      <c r="J3691">
        <v>1</v>
      </c>
      <c r="K3691" s="22">
        <v>11.751576362926176</v>
      </c>
      <c r="L3691" s="16"/>
      <c r="M3691" s="16">
        <f t="shared" si="1368"/>
        <v>0.82321507113939651</v>
      </c>
      <c r="N3691" s="16">
        <f t="shared" si="1369"/>
        <v>0.10766120680548111</v>
      </c>
      <c r="O3691" s="29">
        <f t="shared" si="1370"/>
        <v>1.1076612068054812</v>
      </c>
      <c r="P3691" s="17">
        <f t="shared" si="1371"/>
        <v>163</v>
      </c>
      <c r="Q3691" s="17">
        <v>0</v>
      </c>
      <c r="R3691" s="17">
        <v>0</v>
      </c>
      <c r="S3691" s="17">
        <v>21</v>
      </c>
      <c r="T3691" s="17">
        <v>0</v>
      </c>
      <c r="U3691" s="17">
        <v>129</v>
      </c>
      <c r="V3691" s="17">
        <v>0</v>
      </c>
      <c r="W3691" s="17">
        <v>13</v>
      </c>
      <c r="X3691" s="17">
        <v>0</v>
      </c>
      <c r="Y3691" s="17">
        <v>0</v>
      </c>
      <c r="Z3691" s="17">
        <v>0</v>
      </c>
      <c r="AA3691" s="17">
        <v>0</v>
      </c>
      <c r="AB3691" s="17">
        <v>0</v>
      </c>
      <c r="AC3691" s="17">
        <f t="shared" si="1372"/>
        <v>0</v>
      </c>
      <c r="AD3691" s="17">
        <v>0</v>
      </c>
      <c r="AE3691" s="17">
        <v>0</v>
      </c>
      <c r="AF3691" s="17">
        <v>0</v>
      </c>
      <c r="AG3691" s="17">
        <v>0</v>
      </c>
      <c r="AH3691" s="17">
        <v>0</v>
      </c>
      <c r="AI3691" s="17">
        <v>0</v>
      </c>
      <c r="AJ3691" s="17">
        <v>0</v>
      </c>
      <c r="AK3691" s="17">
        <v>0</v>
      </c>
      <c r="AL3691" s="17">
        <v>0</v>
      </c>
      <c r="AM3691" s="17">
        <v>0</v>
      </c>
      <c r="AN3691" s="17">
        <v>0</v>
      </c>
      <c r="AO3691" s="17">
        <v>0</v>
      </c>
      <c r="AP3691" s="18">
        <f>+'Per Cápita'!$E$4</f>
        <v>83816</v>
      </c>
      <c r="AQ3691" s="18">
        <f>+'Per Cápita'!$E$5</f>
        <v>74019</v>
      </c>
      <c r="AR3691" s="18">
        <f>+'Per Cápita'!$E$6</f>
        <v>111028</v>
      </c>
      <c r="AS3691" s="18">
        <f>+'Per Cápita'!$E$7</f>
        <v>136064</v>
      </c>
      <c r="AT3691" s="18">
        <f>+'Per Cápita'!$F$4</f>
        <v>103408</v>
      </c>
      <c r="AU3691" s="18">
        <f>+'Per Cápita'!$F$5</f>
        <v>90347</v>
      </c>
      <c r="AV3691" s="18">
        <f>+'Per Cápita'!$F$6</f>
        <v>138242</v>
      </c>
      <c r="AW3691" s="18">
        <f>+'Per Cápita'!$F$7</f>
        <v>166544</v>
      </c>
      <c r="AX3691" s="18">
        <f t="shared" si="1373"/>
        <v>0</v>
      </c>
      <c r="AY3691" s="18">
        <f t="shared" si="1374"/>
        <v>0</v>
      </c>
      <c r="AZ3691" s="18">
        <f t="shared" si="1375"/>
        <v>0</v>
      </c>
      <c r="BA3691" s="18">
        <f t="shared" si="1376"/>
        <v>0</v>
      </c>
      <c r="BB3691" s="18">
        <f t="shared" si="1377"/>
        <v>2405361.6315401653</v>
      </c>
      <c r="BC3691" s="18">
        <f t="shared" si="1378"/>
        <v>14210489.121278184</v>
      </c>
      <c r="BD3691" s="18">
        <f t="shared" si="1379"/>
        <v>0</v>
      </c>
      <c r="BE3691" s="18">
        <f t="shared" si="1380"/>
        <v>0</v>
      </c>
      <c r="BF3691" s="18">
        <f t="shared" si="1381"/>
        <v>0</v>
      </c>
      <c r="BG3691" s="18">
        <f t="shared" si="1382"/>
        <v>0</v>
      </c>
      <c r="BH3691" s="18">
        <f t="shared" si="1383"/>
        <v>0</v>
      </c>
      <c r="BI3691" s="18">
        <f t="shared" si="1384"/>
        <v>0</v>
      </c>
      <c r="BJ3691" s="18">
        <f t="shared" si="1385"/>
        <v>0</v>
      </c>
      <c r="BK3691" s="18">
        <f t="shared" si="1386"/>
        <v>0</v>
      </c>
      <c r="BL3691" s="18">
        <f t="shared" si="1387"/>
        <v>0</v>
      </c>
      <c r="BM3691" s="18">
        <f t="shared" si="1388"/>
        <v>0</v>
      </c>
      <c r="BN3691" s="18">
        <f t="shared" si="1389"/>
        <v>16615850.75281835</v>
      </c>
      <c r="BO3691" s="18">
        <f t="shared" si="1390"/>
        <v>0</v>
      </c>
      <c r="BP3691" s="4">
        <f t="shared" si="1391"/>
        <v>16615851</v>
      </c>
      <c r="BQ3691" t="s">
        <v>11411</v>
      </c>
    </row>
    <row r="3692" spans="1:69" x14ac:dyDescent="0.25">
      <c r="A3692" s="15" t="s">
        <v>7166</v>
      </c>
      <c r="B3692" t="s">
        <v>5756</v>
      </c>
      <c r="C3692" s="15">
        <v>3758</v>
      </c>
      <c r="D3692" t="s">
        <v>7166</v>
      </c>
      <c r="E3692" t="s">
        <v>5908</v>
      </c>
      <c r="F3692" t="s">
        <v>450</v>
      </c>
      <c r="G3692" s="15">
        <v>685</v>
      </c>
      <c r="H3692" s="15">
        <v>205887001201</v>
      </c>
      <c r="I3692" t="s">
        <v>452</v>
      </c>
      <c r="J3692">
        <v>1</v>
      </c>
      <c r="K3692" s="22">
        <v>11.751576362926176</v>
      </c>
      <c r="L3692" s="16"/>
      <c r="M3692" s="16">
        <f t="shared" si="1368"/>
        <v>0.82321507113939651</v>
      </c>
      <c r="N3692" s="16">
        <f t="shared" si="1369"/>
        <v>0.10766120680548111</v>
      </c>
      <c r="O3692" s="29">
        <f t="shared" si="1370"/>
        <v>1.1076612068054812</v>
      </c>
      <c r="P3692" s="17">
        <f t="shared" si="1371"/>
        <v>193</v>
      </c>
      <c r="Q3692" s="17">
        <v>0</v>
      </c>
      <c r="R3692" s="17">
        <v>0</v>
      </c>
      <c r="S3692" s="17">
        <v>22</v>
      </c>
      <c r="T3692" s="17">
        <v>0</v>
      </c>
      <c r="U3692" s="17">
        <v>87</v>
      </c>
      <c r="V3692" s="17">
        <v>0</v>
      </c>
      <c r="W3692" s="17">
        <v>67</v>
      </c>
      <c r="X3692" s="17">
        <v>0</v>
      </c>
      <c r="Y3692" s="17">
        <v>17</v>
      </c>
      <c r="Z3692" s="17">
        <v>0</v>
      </c>
      <c r="AA3692" s="17">
        <v>0</v>
      </c>
      <c r="AB3692" s="17">
        <v>0</v>
      </c>
      <c r="AC3692" s="17">
        <f t="shared" si="1372"/>
        <v>0</v>
      </c>
      <c r="AD3692" s="17">
        <v>0</v>
      </c>
      <c r="AE3692" s="17">
        <v>0</v>
      </c>
      <c r="AF3692" s="17">
        <v>0</v>
      </c>
      <c r="AG3692" s="17">
        <v>0</v>
      </c>
      <c r="AH3692" s="17">
        <v>0</v>
      </c>
      <c r="AI3692" s="17">
        <v>0</v>
      </c>
      <c r="AJ3692" s="17">
        <v>0</v>
      </c>
      <c r="AK3692" s="17">
        <v>0</v>
      </c>
      <c r="AL3692" s="17">
        <v>0</v>
      </c>
      <c r="AM3692" s="17">
        <v>0</v>
      </c>
      <c r="AN3692" s="17">
        <v>0</v>
      </c>
      <c r="AO3692" s="17">
        <v>0</v>
      </c>
      <c r="AP3692" s="18">
        <f>+'Per Cápita'!$E$4</f>
        <v>83816</v>
      </c>
      <c r="AQ3692" s="18">
        <f>+'Per Cápita'!$E$5</f>
        <v>74019</v>
      </c>
      <c r="AR3692" s="18">
        <f>+'Per Cápita'!$E$6</f>
        <v>111028</v>
      </c>
      <c r="AS3692" s="18">
        <f>+'Per Cápita'!$E$7</f>
        <v>136064</v>
      </c>
      <c r="AT3692" s="18">
        <f>+'Per Cápita'!$F$4</f>
        <v>103408</v>
      </c>
      <c r="AU3692" s="18">
        <f>+'Per Cápita'!$F$5</f>
        <v>90347</v>
      </c>
      <c r="AV3692" s="18">
        <f>+'Per Cápita'!$F$6</f>
        <v>138242</v>
      </c>
      <c r="AW3692" s="18">
        <f>+'Per Cápita'!$F$7</f>
        <v>166544</v>
      </c>
      <c r="AX3692" s="18">
        <f t="shared" si="1373"/>
        <v>0</v>
      </c>
      <c r="AY3692" s="18">
        <f t="shared" si="1374"/>
        <v>0</v>
      </c>
      <c r="AZ3692" s="18">
        <f t="shared" si="1375"/>
        <v>0</v>
      </c>
      <c r="BA3692" s="18">
        <f t="shared" si="1376"/>
        <v>0</v>
      </c>
      <c r="BB3692" s="18">
        <f t="shared" si="1377"/>
        <v>2519902.6616135063</v>
      </c>
      <c r="BC3692" s="18">
        <f t="shared" si="1378"/>
        <v>15411375.525893241</v>
      </c>
      <c r="BD3692" s="18">
        <f t="shared" si="1379"/>
        <v>2603130.1093704565</v>
      </c>
      <c r="BE3692" s="18">
        <f t="shared" si="1380"/>
        <v>0</v>
      </c>
      <c r="BF3692" s="18">
        <f t="shared" si="1381"/>
        <v>0</v>
      </c>
      <c r="BG3692" s="18">
        <f t="shared" si="1382"/>
        <v>0</v>
      </c>
      <c r="BH3692" s="18">
        <f t="shared" si="1383"/>
        <v>0</v>
      </c>
      <c r="BI3692" s="18">
        <f t="shared" si="1384"/>
        <v>0</v>
      </c>
      <c r="BJ3692" s="18">
        <f t="shared" si="1385"/>
        <v>0</v>
      </c>
      <c r="BK3692" s="18">
        <f t="shared" si="1386"/>
        <v>0</v>
      </c>
      <c r="BL3692" s="18">
        <f t="shared" si="1387"/>
        <v>0</v>
      </c>
      <c r="BM3692" s="18">
        <f t="shared" si="1388"/>
        <v>0</v>
      </c>
      <c r="BN3692" s="18">
        <f t="shared" si="1389"/>
        <v>20534408.296877202</v>
      </c>
      <c r="BO3692" s="18">
        <f t="shared" si="1390"/>
        <v>0</v>
      </c>
      <c r="BP3692" s="4">
        <f t="shared" si="1391"/>
        <v>20534408</v>
      </c>
      <c r="BQ3692" t="s">
        <v>11411</v>
      </c>
    </row>
    <row r="3693" spans="1:69" x14ac:dyDescent="0.25">
      <c r="A3693" s="15" t="s">
        <v>7166</v>
      </c>
      <c r="B3693" t="s">
        <v>5756</v>
      </c>
      <c r="C3693" s="15">
        <v>3758</v>
      </c>
      <c r="D3693" t="s">
        <v>7166</v>
      </c>
      <c r="E3693" t="s">
        <v>5908</v>
      </c>
      <c r="F3693" t="s">
        <v>450</v>
      </c>
      <c r="G3693" s="15">
        <v>11378</v>
      </c>
      <c r="H3693" s="15">
        <v>205887001350</v>
      </c>
      <c r="I3693" t="s">
        <v>453</v>
      </c>
      <c r="J3693">
        <v>1</v>
      </c>
      <c r="K3693" s="22">
        <v>11.751576362926176</v>
      </c>
      <c r="L3693" s="16"/>
      <c r="M3693" s="16">
        <f t="shared" si="1368"/>
        <v>0.82321507113939651</v>
      </c>
      <c r="N3693" s="16">
        <f t="shared" si="1369"/>
        <v>0.10766120680548111</v>
      </c>
      <c r="O3693" s="29">
        <f t="shared" si="1370"/>
        <v>1.1076612068054812</v>
      </c>
      <c r="P3693" s="17">
        <f t="shared" si="1371"/>
        <v>222</v>
      </c>
      <c r="Q3693" s="17">
        <v>0</v>
      </c>
      <c r="R3693" s="17">
        <v>0</v>
      </c>
      <c r="S3693" s="17">
        <v>22</v>
      </c>
      <c r="T3693" s="17">
        <v>0</v>
      </c>
      <c r="U3693" s="17">
        <v>120</v>
      </c>
      <c r="V3693" s="17">
        <v>0</v>
      </c>
      <c r="W3693" s="17">
        <v>56</v>
      </c>
      <c r="X3693" s="17">
        <v>0</v>
      </c>
      <c r="Y3693" s="17">
        <v>24</v>
      </c>
      <c r="Z3693" s="17">
        <v>0</v>
      </c>
      <c r="AA3693" s="17">
        <v>0</v>
      </c>
      <c r="AB3693" s="17">
        <v>0</v>
      </c>
      <c r="AC3693" s="17">
        <f t="shared" si="1372"/>
        <v>0</v>
      </c>
      <c r="AD3693" s="17">
        <v>0</v>
      </c>
      <c r="AE3693" s="17">
        <v>0</v>
      </c>
      <c r="AF3693" s="17">
        <v>0</v>
      </c>
      <c r="AG3693" s="17">
        <v>0</v>
      </c>
      <c r="AH3693" s="17">
        <v>0</v>
      </c>
      <c r="AI3693" s="17">
        <v>0</v>
      </c>
      <c r="AJ3693" s="17">
        <v>0</v>
      </c>
      <c r="AK3693" s="17">
        <v>0</v>
      </c>
      <c r="AL3693" s="17">
        <v>0</v>
      </c>
      <c r="AM3693" s="17">
        <v>0</v>
      </c>
      <c r="AN3693" s="17">
        <v>0</v>
      </c>
      <c r="AO3693" s="17">
        <v>0</v>
      </c>
      <c r="AP3693" s="18">
        <f>+'Per Cápita'!$E$4</f>
        <v>83816</v>
      </c>
      <c r="AQ3693" s="18">
        <f>+'Per Cápita'!$E$5</f>
        <v>74019</v>
      </c>
      <c r="AR3693" s="18">
        <f>+'Per Cápita'!$E$6</f>
        <v>111028</v>
      </c>
      <c r="AS3693" s="18">
        <f>+'Per Cápita'!$E$7</f>
        <v>136064</v>
      </c>
      <c r="AT3693" s="18">
        <f>+'Per Cápita'!$F$4</f>
        <v>103408</v>
      </c>
      <c r="AU3693" s="18">
        <f>+'Per Cápita'!$F$5</f>
        <v>90347</v>
      </c>
      <c r="AV3693" s="18">
        <f>+'Per Cápita'!$F$6</f>
        <v>138242</v>
      </c>
      <c r="AW3693" s="18">
        <f>+'Per Cápita'!$F$7</f>
        <v>166544</v>
      </c>
      <c r="AX3693" s="18">
        <f t="shared" si="1373"/>
        <v>0</v>
      </c>
      <c r="AY3693" s="18">
        <f t="shared" si="1374"/>
        <v>0</v>
      </c>
      <c r="AZ3693" s="18">
        <f t="shared" si="1375"/>
        <v>0</v>
      </c>
      <c r="BA3693" s="18">
        <f t="shared" si="1376"/>
        <v>0</v>
      </c>
      <c r="BB3693" s="18">
        <f t="shared" si="1377"/>
        <v>2519902.6616135063</v>
      </c>
      <c r="BC3693" s="18">
        <f t="shared" si="1378"/>
        <v>17613000.601020847</v>
      </c>
      <c r="BD3693" s="18">
        <f t="shared" si="1379"/>
        <v>3675007.21322888</v>
      </c>
      <c r="BE3693" s="18">
        <f t="shared" si="1380"/>
        <v>0</v>
      </c>
      <c r="BF3693" s="18">
        <f t="shared" si="1381"/>
        <v>0</v>
      </c>
      <c r="BG3693" s="18">
        <f t="shared" si="1382"/>
        <v>0</v>
      </c>
      <c r="BH3693" s="18">
        <f t="shared" si="1383"/>
        <v>0</v>
      </c>
      <c r="BI3693" s="18">
        <f t="shared" si="1384"/>
        <v>0</v>
      </c>
      <c r="BJ3693" s="18">
        <f t="shared" si="1385"/>
        <v>0</v>
      </c>
      <c r="BK3693" s="18">
        <f t="shared" si="1386"/>
        <v>0</v>
      </c>
      <c r="BL3693" s="18">
        <f t="shared" si="1387"/>
        <v>0</v>
      </c>
      <c r="BM3693" s="18">
        <f t="shared" si="1388"/>
        <v>0</v>
      </c>
      <c r="BN3693" s="18">
        <f t="shared" si="1389"/>
        <v>23807910.475863233</v>
      </c>
      <c r="BO3693" s="18">
        <f t="shared" si="1390"/>
        <v>0</v>
      </c>
      <c r="BP3693" s="4">
        <f t="shared" si="1391"/>
        <v>23807910</v>
      </c>
      <c r="BQ3693" t="s">
        <v>11411</v>
      </c>
    </row>
    <row r="3694" spans="1:69" x14ac:dyDescent="0.25">
      <c r="A3694" s="15" t="s">
        <v>7166</v>
      </c>
      <c r="B3694" t="s">
        <v>5756</v>
      </c>
      <c r="C3694" s="15">
        <v>3758</v>
      </c>
      <c r="D3694" t="s">
        <v>7166</v>
      </c>
      <c r="E3694" t="s">
        <v>5908</v>
      </c>
      <c r="F3694" t="s">
        <v>450</v>
      </c>
      <c r="G3694" s="15">
        <v>11379</v>
      </c>
      <c r="H3694" s="15">
        <v>205887001392</v>
      </c>
      <c r="I3694" t="s">
        <v>454</v>
      </c>
      <c r="J3694">
        <v>1</v>
      </c>
      <c r="K3694" s="22">
        <v>11.751576362926176</v>
      </c>
      <c r="L3694" s="16"/>
      <c r="M3694" s="16">
        <f t="shared" si="1368"/>
        <v>0.82321507113939651</v>
      </c>
      <c r="N3694" s="16">
        <f t="shared" si="1369"/>
        <v>0.10766120680548111</v>
      </c>
      <c r="O3694" s="29">
        <f t="shared" si="1370"/>
        <v>1.1076612068054812</v>
      </c>
      <c r="P3694" s="17">
        <f t="shared" si="1371"/>
        <v>242</v>
      </c>
      <c r="Q3694" s="17">
        <v>0</v>
      </c>
      <c r="R3694" s="17">
        <v>0</v>
      </c>
      <c r="S3694" s="17">
        <v>18</v>
      </c>
      <c r="T3694" s="17">
        <v>0</v>
      </c>
      <c r="U3694" s="17">
        <v>111</v>
      </c>
      <c r="V3694" s="17">
        <v>0</v>
      </c>
      <c r="W3694" s="17">
        <v>87</v>
      </c>
      <c r="X3694" s="17">
        <v>0</v>
      </c>
      <c r="Y3694" s="17">
        <v>26</v>
      </c>
      <c r="Z3694" s="17">
        <v>0</v>
      </c>
      <c r="AA3694" s="17">
        <v>0</v>
      </c>
      <c r="AB3694" s="17">
        <v>0</v>
      </c>
      <c r="AC3694" s="17">
        <f t="shared" si="1372"/>
        <v>0</v>
      </c>
      <c r="AD3694" s="17">
        <v>0</v>
      </c>
      <c r="AE3694" s="17">
        <v>0</v>
      </c>
      <c r="AF3694" s="17">
        <v>0</v>
      </c>
      <c r="AG3694" s="17">
        <v>0</v>
      </c>
      <c r="AH3694" s="17">
        <v>0</v>
      </c>
      <c r="AI3694" s="17">
        <v>0</v>
      </c>
      <c r="AJ3694" s="17">
        <v>0</v>
      </c>
      <c r="AK3694" s="17">
        <v>0</v>
      </c>
      <c r="AL3694" s="17">
        <v>0</v>
      </c>
      <c r="AM3694" s="17">
        <v>0</v>
      </c>
      <c r="AN3694" s="17">
        <v>0</v>
      </c>
      <c r="AO3694" s="17">
        <v>0</v>
      </c>
      <c r="AP3694" s="18">
        <f>+'Per Cápita'!$E$4</f>
        <v>83816</v>
      </c>
      <c r="AQ3694" s="18">
        <f>+'Per Cápita'!$E$5</f>
        <v>74019</v>
      </c>
      <c r="AR3694" s="18">
        <f>+'Per Cápita'!$E$6</f>
        <v>111028</v>
      </c>
      <c r="AS3694" s="18">
        <f>+'Per Cápita'!$E$7</f>
        <v>136064</v>
      </c>
      <c r="AT3694" s="18">
        <f>+'Per Cápita'!$F$4</f>
        <v>103408</v>
      </c>
      <c r="AU3694" s="18">
        <f>+'Per Cápita'!$F$5</f>
        <v>90347</v>
      </c>
      <c r="AV3694" s="18">
        <f>+'Per Cápita'!$F$6</f>
        <v>138242</v>
      </c>
      <c r="AW3694" s="18">
        <f>+'Per Cápita'!$F$7</f>
        <v>166544</v>
      </c>
      <c r="AX3694" s="18">
        <f t="shared" si="1373"/>
        <v>0</v>
      </c>
      <c r="AY3694" s="18">
        <f t="shared" si="1374"/>
        <v>0</v>
      </c>
      <c r="AZ3694" s="18">
        <f t="shared" si="1375"/>
        <v>0</v>
      </c>
      <c r="BA3694" s="18">
        <f t="shared" si="1376"/>
        <v>0</v>
      </c>
      <c r="BB3694" s="18">
        <f t="shared" si="1377"/>
        <v>2061738.5413201416</v>
      </c>
      <c r="BC3694" s="18">
        <f t="shared" si="1378"/>
        <v>19814625.676148452</v>
      </c>
      <c r="BD3694" s="18">
        <f t="shared" si="1379"/>
        <v>3981257.8143312866</v>
      </c>
      <c r="BE3694" s="18">
        <f t="shared" si="1380"/>
        <v>0</v>
      </c>
      <c r="BF3694" s="18">
        <f t="shared" si="1381"/>
        <v>0</v>
      </c>
      <c r="BG3694" s="18">
        <f t="shared" si="1382"/>
        <v>0</v>
      </c>
      <c r="BH3694" s="18">
        <f t="shared" si="1383"/>
        <v>0</v>
      </c>
      <c r="BI3694" s="18">
        <f t="shared" si="1384"/>
        <v>0</v>
      </c>
      <c r="BJ3694" s="18">
        <f t="shared" si="1385"/>
        <v>0</v>
      </c>
      <c r="BK3694" s="18">
        <f t="shared" si="1386"/>
        <v>0</v>
      </c>
      <c r="BL3694" s="18">
        <f t="shared" si="1387"/>
        <v>0</v>
      </c>
      <c r="BM3694" s="18">
        <f t="shared" si="1388"/>
        <v>0</v>
      </c>
      <c r="BN3694" s="18">
        <f t="shared" si="1389"/>
        <v>25857622.031799879</v>
      </c>
      <c r="BO3694" s="18">
        <f t="shared" si="1390"/>
        <v>0</v>
      </c>
      <c r="BP3694" s="4">
        <f t="shared" si="1391"/>
        <v>25857622</v>
      </c>
      <c r="BQ3694" t="s">
        <v>11411</v>
      </c>
    </row>
    <row r="3695" spans="1:69" x14ac:dyDescent="0.25">
      <c r="A3695" s="15" t="s">
        <v>7166</v>
      </c>
      <c r="B3695" t="s">
        <v>5756</v>
      </c>
      <c r="C3695" s="15">
        <v>3758</v>
      </c>
      <c r="D3695" t="s">
        <v>7166</v>
      </c>
      <c r="E3695" t="s">
        <v>5908</v>
      </c>
      <c r="F3695" t="s">
        <v>450</v>
      </c>
      <c r="G3695" s="15">
        <v>11818</v>
      </c>
      <c r="H3695" s="15">
        <v>205887001678</v>
      </c>
      <c r="I3695" t="s">
        <v>455</v>
      </c>
      <c r="J3695">
        <v>1</v>
      </c>
      <c r="K3695" s="22">
        <v>11.751576362926176</v>
      </c>
      <c r="L3695" s="16"/>
      <c r="M3695" s="16">
        <f t="shared" si="1368"/>
        <v>0.82321507113939651</v>
      </c>
      <c r="N3695" s="16">
        <f t="shared" si="1369"/>
        <v>0.10766120680548111</v>
      </c>
      <c r="O3695" s="29">
        <f t="shared" si="1370"/>
        <v>1.1076612068054812</v>
      </c>
      <c r="P3695" s="17">
        <f t="shared" si="1371"/>
        <v>753</v>
      </c>
      <c r="Q3695" s="17">
        <v>0</v>
      </c>
      <c r="R3695" s="17">
        <v>0</v>
      </c>
      <c r="S3695" s="17">
        <v>66</v>
      </c>
      <c r="T3695" s="17">
        <v>0</v>
      </c>
      <c r="U3695" s="17">
        <v>334</v>
      </c>
      <c r="V3695" s="17">
        <v>0</v>
      </c>
      <c r="W3695" s="17">
        <v>273</v>
      </c>
      <c r="X3695" s="17">
        <v>0</v>
      </c>
      <c r="Y3695" s="17">
        <v>80</v>
      </c>
      <c r="Z3695" s="17">
        <v>0</v>
      </c>
      <c r="AA3695" s="17">
        <v>0</v>
      </c>
      <c r="AB3695" s="17">
        <v>0</v>
      </c>
      <c r="AC3695" s="17">
        <f t="shared" si="1372"/>
        <v>0</v>
      </c>
      <c r="AD3695" s="17">
        <v>0</v>
      </c>
      <c r="AE3695" s="17">
        <v>0</v>
      </c>
      <c r="AF3695" s="17">
        <v>0</v>
      </c>
      <c r="AG3695" s="17">
        <v>0</v>
      </c>
      <c r="AH3695" s="17">
        <v>0</v>
      </c>
      <c r="AI3695" s="17">
        <v>0</v>
      </c>
      <c r="AJ3695" s="17">
        <v>0</v>
      </c>
      <c r="AK3695" s="17">
        <v>0</v>
      </c>
      <c r="AL3695" s="17">
        <v>0</v>
      </c>
      <c r="AM3695" s="17">
        <v>0</v>
      </c>
      <c r="AN3695" s="17">
        <v>0</v>
      </c>
      <c r="AO3695" s="17">
        <v>0</v>
      </c>
      <c r="AP3695" s="18">
        <f>+'Per Cápita'!$E$4</f>
        <v>83816</v>
      </c>
      <c r="AQ3695" s="18">
        <f>+'Per Cápita'!$E$5</f>
        <v>74019</v>
      </c>
      <c r="AR3695" s="18">
        <f>+'Per Cápita'!$E$6</f>
        <v>111028</v>
      </c>
      <c r="AS3695" s="18">
        <f>+'Per Cápita'!$E$7</f>
        <v>136064</v>
      </c>
      <c r="AT3695" s="18">
        <f>+'Per Cápita'!$F$4</f>
        <v>103408</v>
      </c>
      <c r="AU3695" s="18">
        <f>+'Per Cápita'!$F$5</f>
        <v>90347</v>
      </c>
      <c r="AV3695" s="18">
        <f>+'Per Cápita'!$F$6</f>
        <v>138242</v>
      </c>
      <c r="AW3695" s="18">
        <f>+'Per Cápita'!$F$7</f>
        <v>166544</v>
      </c>
      <c r="AX3695" s="18">
        <f t="shared" si="1373"/>
        <v>0</v>
      </c>
      <c r="AY3695" s="18">
        <f t="shared" si="1374"/>
        <v>0</v>
      </c>
      <c r="AZ3695" s="18">
        <f t="shared" si="1375"/>
        <v>0</v>
      </c>
      <c r="BA3695" s="18">
        <f t="shared" si="1376"/>
        <v>0</v>
      </c>
      <c r="BB3695" s="18">
        <f t="shared" si="1377"/>
        <v>7559707.9848405188</v>
      </c>
      <c r="BC3695" s="18">
        <f t="shared" si="1378"/>
        <v>60744837.300111666</v>
      </c>
      <c r="BD3695" s="18">
        <f t="shared" si="1379"/>
        <v>12250024.044096267</v>
      </c>
      <c r="BE3695" s="18">
        <f t="shared" si="1380"/>
        <v>0</v>
      </c>
      <c r="BF3695" s="18">
        <f t="shared" si="1381"/>
        <v>0</v>
      </c>
      <c r="BG3695" s="18">
        <f t="shared" si="1382"/>
        <v>0</v>
      </c>
      <c r="BH3695" s="18">
        <f t="shared" si="1383"/>
        <v>0</v>
      </c>
      <c r="BI3695" s="18">
        <f t="shared" si="1384"/>
        <v>0</v>
      </c>
      <c r="BJ3695" s="18">
        <f t="shared" si="1385"/>
        <v>0</v>
      </c>
      <c r="BK3695" s="18">
        <f t="shared" si="1386"/>
        <v>0</v>
      </c>
      <c r="BL3695" s="18">
        <f t="shared" si="1387"/>
        <v>0</v>
      </c>
      <c r="BM3695" s="18">
        <f t="shared" si="1388"/>
        <v>0</v>
      </c>
      <c r="BN3695" s="18">
        <f t="shared" si="1389"/>
        <v>80554569.32904844</v>
      </c>
      <c r="BO3695" s="18">
        <f t="shared" si="1390"/>
        <v>0</v>
      </c>
      <c r="BP3695" s="4">
        <f t="shared" si="1391"/>
        <v>80554569</v>
      </c>
      <c r="BQ3695" t="s">
        <v>11411</v>
      </c>
    </row>
    <row r="3696" spans="1:69" x14ac:dyDescent="0.25">
      <c r="A3696" s="15" t="s">
        <v>7166</v>
      </c>
      <c r="B3696" t="s">
        <v>5756</v>
      </c>
      <c r="C3696" s="15">
        <v>3758</v>
      </c>
      <c r="D3696" t="s">
        <v>7166</v>
      </c>
      <c r="E3696" t="s">
        <v>5909</v>
      </c>
      <c r="F3696" t="s">
        <v>456</v>
      </c>
      <c r="G3696" s="15">
        <v>5365</v>
      </c>
      <c r="H3696" s="15">
        <v>205890000003</v>
      </c>
      <c r="I3696" t="s">
        <v>459</v>
      </c>
      <c r="J3696">
        <v>1</v>
      </c>
      <c r="K3696" s="22">
        <v>16.119481892677769</v>
      </c>
      <c r="L3696" s="16"/>
      <c r="M3696" s="16">
        <f t="shared" si="1368"/>
        <v>1.1291932267805751</v>
      </c>
      <c r="N3696" s="16">
        <f t="shared" si="1369"/>
        <v>0.15394491015776079</v>
      </c>
      <c r="O3696" s="29">
        <f t="shared" si="1370"/>
        <v>1.1539449101577608</v>
      </c>
      <c r="P3696" s="17">
        <f t="shared" si="1371"/>
        <v>406</v>
      </c>
      <c r="Q3696" s="17">
        <v>0</v>
      </c>
      <c r="R3696" s="17">
        <v>0</v>
      </c>
      <c r="S3696" s="17">
        <v>36</v>
      </c>
      <c r="T3696" s="17">
        <v>0</v>
      </c>
      <c r="U3696" s="17">
        <v>191</v>
      </c>
      <c r="V3696" s="17">
        <v>0</v>
      </c>
      <c r="W3696" s="17">
        <v>146</v>
      </c>
      <c r="X3696" s="17">
        <v>0</v>
      </c>
      <c r="Y3696" s="17">
        <v>33</v>
      </c>
      <c r="Z3696" s="17">
        <v>0</v>
      </c>
      <c r="AA3696" s="17">
        <v>0</v>
      </c>
      <c r="AB3696" s="17">
        <v>0</v>
      </c>
      <c r="AC3696" s="17">
        <f t="shared" si="1372"/>
        <v>0</v>
      </c>
      <c r="AD3696" s="17">
        <v>0</v>
      </c>
      <c r="AE3696" s="17">
        <v>0</v>
      </c>
      <c r="AF3696" s="17">
        <v>0</v>
      </c>
      <c r="AG3696" s="17">
        <v>0</v>
      </c>
      <c r="AH3696" s="17">
        <v>0</v>
      </c>
      <c r="AI3696" s="17">
        <v>0</v>
      </c>
      <c r="AJ3696" s="17">
        <v>0</v>
      </c>
      <c r="AK3696" s="17">
        <v>0</v>
      </c>
      <c r="AL3696" s="17">
        <v>0</v>
      </c>
      <c r="AM3696" s="17">
        <v>0</v>
      </c>
      <c r="AN3696" s="17">
        <v>0</v>
      </c>
      <c r="AO3696" s="17">
        <v>0</v>
      </c>
      <c r="AP3696" s="18">
        <f>+'Per Cápita'!$E$4</f>
        <v>83816</v>
      </c>
      <c r="AQ3696" s="18">
        <f>+'Per Cápita'!$E$5</f>
        <v>74019</v>
      </c>
      <c r="AR3696" s="18">
        <f>+'Per Cápita'!$E$6</f>
        <v>111028</v>
      </c>
      <c r="AS3696" s="18">
        <f>+'Per Cápita'!$E$7</f>
        <v>136064</v>
      </c>
      <c r="AT3696" s="18">
        <f>+'Per Cápita'!$F$4</f>
        <v>103408</v>
      </c>
      <c r="AU3696" s="18">
        <f>+'Per Cápita'!$F$5</f>
        <v>90347</v>
      </c>
      <c r="AV3696" s="18">
        <f>+'Per Cápita'!$F$6</f>
        <v>138242</v>
      </c>
      <c r="AW3696" s="18">
        <f>+'Per Cápita'!$F$7</f>
        <v>166544</v>
      </c>
      <c r="AX3696" s="18">
        <f t="shared" si="1373"/>
        <v>0</v>
      </c>
      <c r="AY3696" s="18">
        <f t="shared" si="1374"/>
        <v>0</v>
      </c>
      <c r="AZ3696" s="18">
        <f t="shared" si="1375"/>
        <v>0</v>
      </c>
      <c r="BA3696" s="18">
        <f t="shared" si="1376"/>
        <v>0</v>
      </c>
      <c r="BB3696" s="18">
        <f t="shared" si="1377"/>
        <v>4295776.8697053744</v>
      </c>
      <c r="BC3696" s="18">
        <f t="shared" si="1378"/>
        <v>35134090.288933821</v>
      </c>
      <c r="BD3696" s="18">
        <f t="shared" si="1379"/>
        <v>5264280.5249109622</v>
      </c>
      <c r="BE3696" s="18">
        <f t="shared" si="1380"/>
        <v>0</v>
      </c>
      <c r="BF3696" s="18">
        <f t="shared" si="1381"/>
        <v>0</v>
      </c>
      <c r="BG3696" s="18">
        <f t="shared" si="1382"/>
        <v>0</v>
      </c>
      <c r="BH3696" s="18">
        <f t="shared" si="1383"/>
        <v>0</v>
      </c>
      <c r="BI3696" s="18">
        <f t="shared" si="1384"/>
        <v>0</v>
      </c>
      <c r="BJ3696" s="18">
        <f t="shared" si="1385"/>
        <v>0</v>
      </c>
      <c r="BK3696" s="18">
        <f t="shared" si="1386"/>
        <v>0</v>
      </c>
      <c r="BL3696" s="18">
        <f t="shared" si="1387"/>
        <v>0</v>
      </c>
      <c r="BM3696" s="18">
        <f t="shared" si="1388"/>
        <v>0</v>
      </c>
      <c r="BN3696" s="18">
        <f t="shared" si="1389"/>
        <v>44694147.683550157</v>
      </c>
      <c r="BO3696" s="18">
        <f t="shared" si="1390"/>
        <v>0</v>
      </c>
      <c r="BP3696" s="4">
        <f t="shared" si="1391"/>
        <v>44694148</v>
      </c>
      <c r="BQ3696" t="s">
        <v>11411</v>
      </c>
    </row>
    <row r="3697" spans="1:69" x14ac:dyDescent="0.25">
      <c r="A3697" s="15" t="s">
        <v>7166</v>
      </c>
      <c r="B3697" t="s">
        <v>5756</v>
      </c>
      <c r="C3697" s="15">
        <v>3758</v>
      </c>
      <c r="D3697" t="s">
        <v>7166</v>
      </c>
      <c r="E3697" t="s">
        <v>5909</v>
      </c>
      <c r="F3697" t="s">
        <v>456</v>
      </c>
      <c r="G3697" s="15">
        <v>5374</v>
      </c>
      <c r="H3697" s="15">
        <v>205890000062</v>
      </c>
      <c r="I3697" t="s">
        <v>273</v>
      </c>
      <c r="J3697">
        <v>1</v>
      </c>
      <c r="K3697" s="22">
        <v>16.119481892677769</v>
      </c>
      <c r="L3697" s="16"/>
      <c r="M3697" s="16">
        <f t="shared" si="1368"/>
        <v>1.1291932267805751</v>
      </c>
      <c r="N3697" s="16">
        <f t="shared" si="1369"/>
        <v>0.15394491015776079</v>
      </c>
      <c r="O3697" s="29">
        <f t="shared" si="1370"/>
        <v>1.1539449101577608</v>
      </c>
      <c r="P3697" s="17">
        <f t="shared" si="1371"/>
        <v>435</v>
      </c>
      <c r="Q3697" s="17">
        <v>0</v>
      </c>
      <c r="R3697" s="17">
        <v>0</v>
      </c>
      <c r="S3697" s="17">
        <v>37</v>
      </c>
      <c r="T3697" s="17">
        <v>0</v>
      </c>
      <c r="U3697" s="17">
        <v>237</v>
      </c>
      <c r="V3697" s="17">
        <v>0</v>
      </c>
      <c r="W3697" s="17">
        <v>111</v>
      </c>
      <c r="X3697" s="17">
        <v>0</v>
      </c>
      <c r="Y3697" s="17">
        <v>23</v>
      </c>
      <c r="Z3697" s="17">
        <v>0</v>
      </c>
      <c r="AA3697" s="17">
        <v>27</v>
      </c>
      <c r="AB3697" s="17">
        <v>0</v>
      </c>
      <c r="AC3697" s="17">
        <f t="shared" si="1372"/>
        <v>0</v>
      </c>
      <c r="AD3697" s="17">
        <v>0</v>
      </c>
      <c r="AE3697" s="17">
        <v>0</v>
      </c>
      <c r="AF3697" s="17">
        <v>0</v>
      </c>
      <c r="AG3697" s="17">
        <v>0</v>
      </c>
      <c r="AH3697" s="17">
        <v>0</v>
      </c>
      <c r="AI3697" s="17">
        <v>0</v>
      </c>
      <c r="AJ3697" s="17">
        <v>0</v>
      </c>
      <c r="AK3697" s="17">
        <v>0</v>
      </c>
      <c r="AL3697" s="17">
        <v>0</v>
      </c>
      <c r="AM3697" s="17">
        <v>0</v>
      </c>
      <c r="AN3697" s="17">
        <v>0</v>
      </c>
      <c r="AO3697" s="17">
        <v>0</v>
      </c>
      <c r="AP3697" s="18">
        <f>+'Per Cápita'!$E$4</f>
        <v>83816</v>
      </c>
      <c r="AQ3697" s="18">
        <f>+'Per Cápita'!$E$5</f>
        <v>74019</v>
      </c>
      <c r="AR3697" s="18">
        <f>+'Per Cápita'!$E$6</f>
        <v>111028</v>
      </c>
      <c r="AS3697" s="18">
        <f>+'Per Cápita'!$E$7</f>
        <v>136064</v>
      </c>
      <c r="AT3697" s="18">
        <f>+'Per Cápita'!$F$4</f>
        <v>103408</v>
      </c>
      <c r="AU3697" s="18">
        <f>+'Per Cápita'!$F$5</f>
        <v>90347</v>
      </c>
      <c r="AV3697" s="18">
        <f>+'Per Cápita'!$F$6</f>
        <v>138242</v>
      </c>
      <c r="AW3697" s="18">
        <f>+'Per Cápita'!$F$7</f>
        <v>166544</v>
      </c>
      <c r="AX3697" s="18">
        <f t="shared" si="1373"/>
        <v>0</v>
      </c>
      <c r="AY3697" s="18">
        <f t="shared" si="1374"/>
        <v>0</v>
      </c>
      <c r="AZ3697" s="18">
        <f t="shared" si="1375"/>
        <v>0</v>
      </c>
      <c r="BA3697" s="18">
        <f t="shared" si="1376"/>
        <v>0</v>
      </c>
      <c r="BB3697" s="18">
        <f t="shared" si="1377"/>
        <v>4415104.0049749678</v>
      </c>
      <c r="BC3697" s="18">
        <f t="shared" si="1378"/>
        <v>36280900.357712075</v>
      </c>
      <c r="BD3697" s="18">
        <f t="shared" si="1379"/>
        <v>3669044.0022106711</v>
      </c>
      <c r="BE3697" s="18">
        <f t="shared" si="1380"/>
        <v>5188930.2301674811</v>
      </c>
      <c r="BF3697" s="18">
        <f t="shared" si="1381"/>
        <v>0</v>
      </c>
      <c r="BG3697" s="18">
        <f t="shared" si="1382"/>
        <v>0</v>
      </c>
      <c r="BH3697" s="18">
        <f t="shared" si="1383"/>
        <v>0</v>
      </c>
      <c r="BI3697" s="18">
        <f t="shared" si="1384"/>
        <v>0</v>
      </c>
      <c r="BJ3697" s="18">
        <f t="shared" si="1385"/>
        <v>0</v>
      </c>
      <c r="BK3697" s="18">
        <f t="shared" si="1386"/>
        <v>0</v>
      </c>
      <c r="BL3697" s="18">
        <f t="shared" si="1387"/>
        <v>0</v>
      </c>
      <c r="BM3697" s="18">
        <f t="shared" si="1388"/>
        <v>0</v>
      </c>
      <c r="BN3697" s="18">
        <f t="shared" si="1389"/>
        <v>49553978.595065191</v>
      </c>
      <c r="BO3697" s="18">
        <f t="shared" si="1390"/>
        <v>0</v>
      </c>
      <c r="BP3697" s="4">
        <f t="shared" si="1391"/>
        <v>49553979</v>
      </c>
      <c r="BQ3697" t="s">
        <v>11411</v>
      </c>
    </row>
    <row r="3698" spans="1:69" x14ac:dyDescent="0.25">
      <c r="A3698" s="15" t="s">
        <v>7166</v>
      </c>
      <c r="B3698" t="s">
        <v>5756</v>
      </c>
      <c r="C3698" s="15">
        <v>3758</v>
      </c>
      <c r="D3698" t="s">
        <v>7166</v>
      </c>
      <c r="E3698" t="s">
        <v>5909</v>
      </c>
      <c r="F3698" t="s">
        <v>456</v>
      </c>
      <c r="G3698" s="15">
        <v>5245</v>
      </c>
      <c r="H3698" s="15">
        <v>205890000259</v>
      </c>
      <c r="I3698" t="s">
        <v>460</v>
      </c>
      <c r="J3698">
        <v>1</v>
      </c>
      <c r="K3698" s="22">
        <v>16.119481892677769</v>
      </c>
      <c r="L3698" s="16"/>
      <c r="M3698" s="16">
        <f t="shared" si="1368"/>
        <v>1.1291932267805751</v>
      </c>
      <c r="N3698" s="16">
        <f t="shared" si="1369"/>
        <v>0.15394491015776079</v>
      </c>
      <c r="O3698" s="29">
        <f t="shared" si="1370"/>
        <v>1.1539449101577608</v>
      </c>
      <c r="P3698" s="17">
        <f t="shared" si="1371"/>
        <v>305</v>
      </c>
      <c r="Q3698" s="17">
        <v>0</v>
      </c>
      <c r="R3698" s="17">
        <v>0</v>
      </c>
      <c r="S3698" s="17">
        <v>29</v>
      </c>
      <c r="T3698" s="17">
        <v>0</v>
      </c>
      <c r="U3698" s="17">
        <v>129</v>
      </c>
      <c r="V3698" s="17">
        <v>0</v>
      </c>
      <c r="W3698" s="17">
        <v>107</v>
      </c>
      <c r="X3698" s="17">
        <v>0</v>
      </c>
      <c r="Y3698" s="17">
        <v>40</v>
      </c>
      <c r="Z3698" s="17">
        <v>0</v>
      </c>
      <c r="AA3698" s="17">
        <v>0</v>
      </c>
      <c r="AB3698" s="17">
        <v>0</v>
      </c>
      <c r="AC3698" s="17">
        <f t="shared" si="1372"/>
        <v>0</v>
      </c>
      <c r="AD3698" s="17">
        <v>0</v>
      </c>
      <c r="AE3698" s="17">
        <v>0</v>
      </c>
      <c r="AF3698" s="17">
        <v>0</v>
      </c>
      <c r="AG3698" s="17">
        <v>0</v>
      </c>
      <c r="AH3698" s="17">
        <v>0</v>
      </c>
      <c r="AI3698" s="17">
        <v>0</v>
      </c>
      <c r="AJ3698" s="17">
        <v>0</v>
      </c>
      <c r="AK3698" s="17">
        <v>0</v>
      </c>
      <c r="AL3698" s="17">
        <v>0</v>
      </c>
      <c r="AM3698" s="17">
        <v>0</v>
      </c>
      <c r="AN3698" s="17">
        <v>0</v>
      </c>
      <c r="AO3698" s="17">
        <v>0</v>
      </c>
      <c r="AP3698" s="18">
        <f>+'Per Cápita'!$E$4</f>
        <v>83816</v>
      </c>
      <c r="AQ3698" s="18">
        <f>+'Per Cápita'!$E$5</f>
        <v>74019</v>
      </c>
      <c r="AR3698" s="18">
        <f>+'Per Cápita'!$E$6</f>
        <v>111028</v>
      </c>
      <c r="AS3698" s="18">
        <f>+'Per Cápita'!$E$7</f>
        <v>136064</v>
      </c>
      <c r="AT3698" s="18">
        <f>+'Per Cápita'!$F$4</f>
        <v>103408</v>
      </c>
      <c r="AU3698" s="18">
        <f>+'Per Cápita'!$F$5</f>
        <v>90347</v>
      </c>
      <c r="AV3698" s="18">
        <f>+'Per Cápita'!$F$6</f>
        <v>138242</v>
      </c>
      <c r="AW3698" s="18">
        <f>+'Per Cápita'!$F$7</f>
        <v>166544</v>
      </c>
      <c r="AX3698" s="18">
        <f t="shared" si="1373"/>
        <v>0</v>
      </c>
      <c r="AY3698" s="18">
        <f t="shared" si="1374"/>
        <v>0</v>
      </c>
      <c r="AZ3698" s="18">
        <f t="shared" si="1375"/>
        <v>0</v>
      </c>
      <c r="BA3698" s="18">
        <f t="shared" si="1376"/>
        <v>0</v>
      </c>
      <c r="BB3698" s="18">
        <f t="shared" si="1377"/>
        <v>3460486.9228182179</v>
      </c>
      <c r="BC3698" s="18">
        <f t="shared" si="1378"/>
        <v>24604288.74833348</v>
      </c>
      <c r="BD3698" s="18">
        <f t="shared" si="1379"/>
        <v>6380946.0908011664</v>
      </c>
      <c r="BE3698" s="18">
        <f t="shared" si="1380"/>
        <v>0</v>
      </c>
      <c r="BF3698" s="18">
        <f t="shared" si="1381"/>
        <v>0</v>
      </c>
      <c r="BG3698" s="18">
        <f t="shared" si="1382"/>
        <v>0</v>
      </c>
      <c r="BH3698" s="18">
        <f t="shared" si="1383"/>
        <v>0</v>
      </c>
      <c r="BI3698" s="18">
        <f t="shared" si="1384"/>
        <v>0</v>
      </c>
      <c r="BJ3698" s="18">
        <f t="shared" si="1385"/>
        <v>0</v>
      </c>
      <c r="BK3698" s="18">
        <f t="shared" si="1386"/>
        <v>0</v>
      </c>
      <c r="BL3698" s="18">
        <f t="shared" si="1387"/>
        <v>0</v>
      </c>
      <c r="BM3698" s="18">
        <f t="shared" si="1388"/>
        <v>0</v>
      </c>
      <c r="BN3698" s="18">
        <f t="shared" si="1389"/>
        <v>34445721.761952862</v>
      </c>
      <c r="BO3698" s="18">
        <f t="shared" si="1390"/>
        <v>0</v>
      </c>
      <c r="BP3698" s="4">
        <f t="shared" si="1391"/>
        <v>34445722</v>
      </c>
      <c r="BQ3698" t="s">
        <v>11411</v>
      </c>
    </row>
    <row r="3699" spans="1:69" x14ac:dyDescent="0.25">
      <c r="A3699" s="15" t="s">
        <v>7166</v>
      </c>
      <c r="B3699" t="s">
        <v>5756</v>
      </c>
      <c r="C3699" s="15">
        <v>3758</v>
      </c>
      <c r="D3699" t="s">
        <v>7166</v>
      </c>
      <c r="E3699" t="s">
        <v>5909</v>
      </c>
      <c r="F3699" t="s">
        <v>456</v>
      </c>
      <c r="G3699" s="15">
        <v>23488</v>
      </c>
      <c r="H3699" s="15">
        <v>205890000305</v>
      </c>
      <c r="I3699" t="s">
        <v>461</v>
      </c>
      <c r="J3699">
        <v>1</v>
      </c>
      <c r="K3699" s="22">
        <v>16.119481892677769</v>
      </c>
      <c r="L3699" s="16"/>
      <c r="M3699" s="16">
        <f t="shared" si="1368"/>
        <v>1.1291932267805751</v>
      </c>
      <c r="N3699" s="16">
        <f t="shared" si="1369"/>
        <v>0.15394491015776079</v>
      </c>
      <c r="O3699" s="29">
        <f t="shared" si="1370"/>
        <v>1.1539449101577608</v>
      </c>
      <c r="P3699" s="17">
        <f t="shared" si="1371"/>
        <v>160</v>
      </c>
      <c r="Q3699" s="17">
        <v>0</v>
      </c>
      <c r="R3699" s="17">
        <v>0</v>
      </c>
      <c r="S3699" s="17">
        <v>13</v>
      </c>
      <c r="T3699" s="17">
        <v>0</v>
      </c>
      <c r="U3699" s="17">
        <v>102</v>
      </c>
      <c r="V3699" s="17">
        <v>0</v>
      </c>
      <c r="W3699" s="17">
        <v>45</v>
      </c>
      <c r="X3699" s="17">
        <v>0</v>
      </c>
      <c r="Y3699" s="17">
        <v>0</v>
      </c>
      <c r="Z3699" s="17">
        <v>0</v>
      </c>
      <c r="AA3699" s="17">
        <v>0</v>
      </c>
      <c r="AB3699" s="17">
        <v>0</v>
      </c>
      <c r="AC3699" s="17">
        <f t="shared" si="1372"/>
        <v>0</v>
      </c>
      <c r="AD3699" s="17">
        <v>0</v>
      </c>
      <c r="AE3699" s="17">
        <v>0</v>
      </c>
      <c r="AF3699" s="17">
        <v>0</v>
      </c>
      <c r="AG3699" s="17">
        <v>0</v>
      </c>
      <c r="AH3699" s="17">
        <v>0</v>
      </c>
      <c r="AI3699" s="17">
        <v>0</v>
      </c>
      <c r="AJ3699" s="17">
        <v>0</v>
      </c>
      <c r="AK3699" s="17">
        <v>0</v>
      </c>
      <c r="AL3699" s="17">
        <v>0</v>
      </c>
      <c r="AM3699" s="17">
        <v>0</v>
      </c>
      <c r="AN3699" s="17">
        <v>0</v>
      </c>
      <c r="AO3699" s="17">
        <v>0</v>
      </c>
      <c r="AP3699" s="18">
        <f>+'Per Cápita'!$E$4</f>
        <v>83816</v>
      </c>
      <c r="AQ3699" s="18">
        <f>+'Per Cápita'!$E$5</f>
        <v>74019</v>
      </c>
      <c r="AR3699" s="18">
        <f>+'Per Cápita'!$E$6</f>
        <v>111028</v>
      </c>
      <c r="AS3699" s="18">
        <f>+'Per Cápita'!$E$7</f>
        <v>136064</v>
      </c>
      <c r="AT3699" s="18">
        <f>+'Per Cápita'!$F$4</f>
        <v>103408</v>
      </c>
      <c r="AU3699" s="18">
        <f>+'Per Cápita'!$F$5</f>
        <v>90347</v>
      </c>
      <c r="AV3699" s="18">
        <f>+'Per Cápita'!$F$6</f>
        <v>138242</v>
      </c>
      <c r="AW3699" s="18">
        <f>+'Per Cápita'!$F$7</f>
        <v>166544</v>
      </c>
      <c r="AX3699" s="18">
        <f t="shared" si="1373"/>
        <v>0</v>
      </c>
      <c r="AY3699" s="18">
        <f t="shared" si="1374"/>
        <v>0</v>
      </c>
      <c r="AZ3699" s="18">
        <f t="shared" si="1375"/>
        <v>0</v>
      </c>
      <c r="BA3699" s="18">
        <f t="shared" si="1376"/>
        <v>0</v>
      </c>
      <c r="BB3699" s="18">
        <f t="shared" si="1377"/>
        <v>1551252.7585047185</v>
      </c>
      <c r="BC3699" s="18">
        <f t="shared" si="1378"/>
        <v>15325552.737309413</v>
      </c>
      <c r="BD3699" s="18">
        <f t="shared" si="1379"/>
        <v>0</v>
      </c>
      <c r="BE3699" s="18">
        <f t="shared" si="1380"/>
        <v>0</v>
      </c>
      <c r="BF3699" s="18">
        <f t="shared" si="1381"/>
        <v>0</v>
      </c>
      <c r="BG3699" s="18">
        <f t="shared" si="1382"/>
        <v>0</v>
      </c>
      <c r="BH3699" s="18">
        <f t="shared" si="1383"/>
        <v>0</v>
      </c>
      <c r="BI3699" s="18">
        <f t="shared" si="1384"/>
        <v>0</v>
      </c>
      <c r="BJ3699" s="18">
        <f t="shared" si="1385"/>
        <v>0</v>
      </c>
      <c r="BK3699" s="18">
        <f t="shared" si="1386"/>
        <v>0</v>
      </c>
      <c r="BL3699" s="18">
        <f t="shared" si="1387"/>
        <v>0</v>
      </c>
      <c r="BM3699" s="18">
        <f t="shared" si="1388"/>
        <v>0</v>
      </c>
      <c r="BN3699" s="18">
        <f t="shared" si="1389"/>
        <v>16876805.49581413</v>
      </c>
      <c r="BO3699" s="18">
        <f t="shared" si="1390"/>
        <v>0</v>
      </c>
      <c r="BP3699" s="4">
        <f t="shared" si="1391"/>
        <v>16876805</v>
      </c>
      <c r="BQ3699" t="s">
        <v>11411</v>
      </c>
    </row>
    <row r="3700" spans="1:69" x14ac:dyDescent="0.25">
      <c r="A3700" s="15" t="s">
        <v>7166</v>
      </c>
      <c r="B3700" t="s">
        <v>5756</v>
      </c>
      <c r="C3700" s="15">
        <v>3758</v>
      </c>
      <c r="D3700" t="s">
        <v>7166</v>
      </c>
      <c r="E3700" t="s">
        <v>5909</v>
      </c>
      <c r="F3700" t="s">
        <v>456</v>
      </c>
      <c r="G3700" s="15">
        <v>5246</v>
      </c>
      <c r="H3700" s="15">
        <v>205890000356</v>
      </c>
      <c r="I3700" t="s">
        <v>462</v>
      </c>
      <c r="J3700">
        <v>1</v>
      </c>
      <c r="K3700" s="22">
        <v>16.119481892677769</v>
      </c>
      <c r="L3700" s="16"/>
      <c r="M3700" s="16">
        <f t="shared" si="1368"/>
        <v>1.1291932267805751</v>
      </c>
      <c r="N3700" s="16">
        <f t="shared" si="1369"/>
        <v>0.15394491015776079</v>
      </c>
      <c r="O3700" s="29">
        <f t="shared" si="1370"/>
        <v>1.1539449101577608</v>
      </c>
      <c r="P3700" s="17">
        <f t="shared" si="1371"/>
        <v>340</v>
      </c>
      <c r="Q3700" s="17">
        <v>0</v>
      </c>
      <c r="R3700" s="17">
        <v>0</v>
      </c>
      <c r="S3700" s="17">
        <v>26</v>
      </c>
      <c r="T3700" s="17">
        <v>0</v>
      </c>
      <c r="U3700" s="17">
        <v>163</v>
      </c>
      <c r="V3700" s="17">
        <v>0</v>
      </c>
      <c r="W3700" s="17">
        <v>104</v>
      </c>
      <c r="X3700" s="17">
        <v>0</v>
      </c>
      <c r="Y3700" s="17">
        <v>24</v>
      </c>
      <c r="Z3700" s="17">
        <v>0</v>
      </c>
      <c r="AA3700" s="17">
        <v>23</v>
      </c>
      <c r="AB3700" s="17">
        <v>0</v>
      </c>
      <c r="AC3700" s="17">
        <f t="shared" si="1372"/>
        <v>0</v>
      </c>
      <c r="AD3700" s="17">
        <v>0</v>
      </c>
      <c r="AE3700" s="17">
        <v>0</v>
      </c>
      <c r="AF3700" s="17">
        <v>0</v>
      </c>
      <c r="AG3700" s="17">
        <v>0</v>
      </c>
      <c r="AH3700" s="17">
        <v>0</v>
      </c>
      <c r="AI3700" s="17">
        <v>0</v>
      </c>
      <c r="AJ3700" s="17">
        <v>0</v>
      </c>
      <c r="AK3700" s="17">
        <v>0</v>
      </c>
      <c r="AL3700" s="17">
        <v>0</v>
      </c>
      <c r="AM3700" s="17">
        <v>0</v>
      </c>
      <c r="AN3700" s="17">
        <v>0</v>
      </c>
      <c r="AO3700" s="17">
        <v>0</v>
      </c>
      <c r="AP3700" s="18">
        <f>+'Per Cápita'!$E$4</f>
        <v>83816</v>
      </c>
      <c r="AQ3700" s="18">
        <f>+'Per Cápita'!$E$5</f>
        <v>74019</v>
      </c>
      <c r="AR3700" s="18">
        <f>+'Per Cápita'!$E$6</f>
        <v>111028</v>
      </c>
      <c r="AS3700" s="18">
        <f>+'Per Cápita'!$E$7</f>
        <v>136064</v>
      </c>
      <c r="AT3700" s="18">
        <f>+'Per Cápita'!$F$4</f>
        <v>103408</v>
      </c>
      <c r="AU3700" s="18">
        <f>+'Per Cápita'!$F$5</f>
        <v>90347</v>
      </c>
      <c r="AV3700" s="18">
        <f>+'Per Cápita'!$F$6</f>
        <v>138242</v>
      </c>
      <c r="AW3700" s="18">
        <f>+'Per Cápita'!$F$7</f>
        <v>166544</v>
      </c>
      <c r="AX3700" s="18">
        <f t="shared" si="1373"/>
        <v>0</v>
      </c>
      <c r="AY3700" s="18">
        <f t="shared" si="1374"/>
        <v>0</v>
      </c>
      <c r="AZ3700" s="18">
        <f t="shared" si="1375"/>
        <v>0</v>
      </c>
      <c r="BA3700" s="18">
        <f t="shared" si="1376"/>
        <v>0</v>
      </c>
      <c r="BB3700" s="18">
        <f t="shared" si="1377"/>
        <v>3102505.5170094371</v>
      </c>
      <c r="BC3700" s="18">
        <f t="shared" si="1378"/>
        <v>27836208.0330722</v>
      </c>
      <c r="BD3700" s="18">
        <f t="shared" si="1379"/>
        <v>3828567.6544806999</v>
      </c>
      <c r="BE3700" s="18">
        <f t="shared" si="1380"/>
        <v>4420199.8256982248</v>
      </c>
      <c r="BF3700" s="18">
        <f t="shared" si="1381"/>
        <v>0</v>
      </c>
      <c r="BG3700" s="18">
        <f t="shared" si="1382"/>
        <v>0</v>
      </c>
      <c r="BH3700" s="18">
        <f t="shared" si="1383"/>
        <v>0</v>
      </c>
      <c r="BI3700" s="18">
        <f t="shared" si="1384"/>
        <v>0</v>
      </c>
      <c r="BJ3700" s="18">
        <f t="shared" si="1385"/>
        <v>0</v>
      </c>
      <c r="BK3700" s="18">
        <f t="shared" si="1386"/>
        <v>0</v>
      </c>
      <c r="BL3700" s="18">
        <f t="shared" si="1387"/>
        <v>0</v>
      </c>
      <c r="BM3700" s="18">
        <f t="shared" si="1388"/>
        <v>0</v>
      </c>
      <c r="BN3700" s="18">
        <f t="shared" si="1389"/>
        <v>39187481.030260563</v>
      </c>
      <c r="BO3700" s="18">
        <f t="shared" si="1390"/>
        <v>0</v>
      </c>
      <c r="BP3700" s="4">
        <f t="shared" si="1391"/>
        <v>39187481</v>
      </c>
      <c r="BQ3700" t="s">
        <v>11411</v>
      </c>
    </row>
    <row r="3701" spans="1:69" x14ac:dyDescent="0.25">
      <c r="A3701" s="15" t="s">
        <v>7166</v>
      </c>
      <c r="B3701" t="s">
        <v>5756</v>
      </c>
      <c r="C3701" s="15">
        <v>3758</v>
      </c>
      <c r="D3701" t="s">
        <v>7166</v>
      </c>
      <c r="E3701" t="s">
        <v>5910</v>
      </c>
      <c r="F3701" t="s">
        <v>9387</v>
      </c>
      <c r="G3701" s="15">
        <v>11107</v>
      </c>
      <c r="H3701" s="15">
        <v>205893000306</v>
      </c>
      <c r="I3701" t="s">
        <v>463</v>
      </c>
      <c r="J3701">
        <v>1</v>
      </c>
      <c r="K3701" s="22">
        <v>26.010404161664667</v>
      </c>
      <c r="L3701" s="16"/>
      <c r="M3701" s="16">
        <f t="shared" si="1368"/>
        <v>1.8220667637288404</v>
      </c>
      <c r="N3701" s="16">
        <f t="shared" si="1369"/>
        <v>0.25875223922201401</v>
      </c>
      <c r="O3701" s="29">
        <f t="shared" si="1370"/>
        <v>1.2587522392220141</v>
      </c>
      <c r="P3701" s="17">
        <f t="shared" si="1371"/>
        <v>684</v>
      </c>
      <c r="Q3701" s="17">
        <v>0</v>
      </c>
      <c r="R3701" s="17">
        <v>0</v>
      </c>
      <c r="S3701" s="17">
        <v>48</v>
      </c>
      <c r="T3701" s="17">
        <v>0</v>
      </c>
      <c r="U3701" s="17">
        <v>333</v>
      </c>
      <c r="V3701" s="17">
        <v>0</v>
      </c>
      <c r="W3701" s="17">
        <v>261</v>
      </c>
      <c r="X3701" s="17">
        <v>0</v>
      </c>
      <c r="Y3701" s="17">
        <v>42</v>
      </c>
      <c r="Z3701" s="17">
        <v>0</v>
      </c>
      <c r="AA3701" s="17">
        <v>0</v>
      </c>
      <c r="AB3701" s="17">
        <v>0</v>
      </c>
      <c r="AC3701" s="17">
        <f t="shared" si="1372"/>
        <v>0</v>
      </c>
      <c r="AD3701" s="17">
        <v>0</v>
      </c>
      <c r="AE3701" s="17">
        <v>0</v>
      </c>
      <c r="AF3701" s="17">
        <v>0</v>
      </c>
      <c r="AG3701" s="17">
        <v>0</v>
      </c>
      <c r="AH3701" s="17">
        <v>0</v>
      </c>
      <c r="AI3701" s="17">
        <v>0</v>
      </c>
      <c r="AJ3701" s="17">
        <v>0</v>
      </c>
      <c r="AK3701" s="17">
        <v>0</v>
      </c>
      <c r="AL3701" s="17">
        <v>0</v>
      </c>
      <c r="AM3701" s="17">
        <v>0</v>
      </c>
      <c r="AN3701" s="17">
        <v>0</v>
      </c>
      <c r="AO3701" s="17">
        <v>0</v>
      </c>
      <c r="AP3701" s="18">
        <f>+'Per Cápita'!$E$4</f>
        <v>83816</v>
      </c>
      <c r="AQ3701" s="18">
        <f>+'Per Cápita'!$E$5</f>
        <v>74019</v>
      </c>
      <c r="AR3701" s="18">
        <f>+'Per Cápita'!$E$6</f>
        <v>111028</v>
      </c>
      <c r="AS3701" s="18">
        <f>+'Per Cápita'!$E$7</f>
        <v>136064</v>
      </c>
      <c r="AT3701" s="18">
        <f>+'Per Cápita'!$F$4</f>
        <v>103408</v>
      </c>
      <c r="AU3701" s="18">
        <f>+'Per Cápita'!$F$5</f>
        <v>90347</v>
      </c>
      <c r="AV3701" s="18">
        <f>+'Per Cápita'!$F$6</f>
        <v>138242</v>
      </c>
      <c r="AW3701" s="18">
        <f>+'Per Cápita'!$F$7</f>
        <v>166544</v>
      </c>
      <c r="AX3701" s="18">
        <f t="shared" si="1373"/>
        <v>0</v>
      </c>
      <c r="AY3701" s="18">
        <f t="shared" si="1374"/>
        <v>0</v>
      </c>
      <c r="AZ3701" s="18">
        <f t="shared" si="1375"/>
        <v>0</v>
      </c>
      <c r="BA3701" s="18">
        <f t="shared" si="1376"/>
        <v>0</v>
      </c>
      <c r="BB3701" s="18">
        <f t="shared" si="1377"/>
        <v>6247922.4745665612</v>
      </c>
      <c r="BC3701" s="18">
        <f t="shared" si="1378"/>
        <v>67552346.20285283</v>
      </c>
      <c r="BD3701" s="18">
        <f t="shared" si="1379"/>
        <v>7308521.9362902464</v>
      </c>
      <c r="BE3701" s="18">
        <f t="shared" si="1380"/>
        <v>0</v>
      </c>
      <c r="BF3701" s="18">
        <f t="shared" si="1381"/>
        <v>0</v>
      </c>
      <c r="BG3701" s="18">
        <f t="shared" si="1382"/>
        <v>0</v>
      </c>
      <c r="BH3701" s="18">
        <f t="shared" si="1383"/>
        <v>0</v>
      </c>
      <c r="BI3701" s="18">
        <f t="shared" si="1384"/>
        <v>0</v>
      </c>
      <c r="BJ3701" s="18">
        <f t="shared" si="1385"/>
        <v>0</v>
      </c>
      <c r="BK3701" s="18">
        <f t="shared" si="1386"/>
        <v>0</v>
      </c>
      <c r="BL3701" s="18">
        <f t="shared" si="1387"/>
        <v>0</v>
      </c>
      <c r="BM3701" s="18">
        <f t="shared" si="1388"/>
        <v>0</v>
      </c>
      <c r="BN3701" s="18">
        <f t="shared" si="1389"/>
        <v>81108790.613709643</v>
      </c>
      <c r="BO3701" s="18">
        <f t="shared" si="1390"/>
        <v>0</v>
      </c>
      <c r="BP3701" s="4">
        <f t="shared" si="1391"/>
        <v>81108791</v>
      </c>
      <c r="BQ3701" t="s">
        <v>11411</v>
      </c>
    </row>
    <row r="3702" spans="1:69" x14ac:dyDescent="0.25">
      <c r="A3702" s="15" t="s">
        <v>7166</v>
      </c>
      <c r="B3702" t="s">
        <v>5756</v>
      </c>
      <c r="C3702" s="15">
        <v>3758</v>
      </c>
      <c r="D3702" t="s">
        <v>7166</v>
      </c>
      <c r="E3702" t="s">
        <v>5910</v>
      </c>
      <c r="F3702" t="s">
        <v>9387</v>
      </c>
      <c r="G3702" s="15">
        <v>23473</v>
      </c>
      <c r="H3702" s="15">
        <v>205893000551</v>
      </c>
      <c r="I3702" t="s">
        <v>464</v>
      </c>
      <c r="J3702">
        <v>1</v>
      </c>
      <c r="K3702" s="22">
        <v>26.010404161664667</v>
      </c>
      <c r="L3702" s="16"/>
      <c r="M3702" s="16">
        <f t="shared" si="1368"/>
        <v>1.8220667637288404</v>
      </c>
      <c r="N3702" s="16">
        <f t="shared" si="1369"/>
        <v>0.25875223922201401</v>
      </c>
      <c r="O3702" s="29">
        <f t="shared" si="1370"/>
        <v>1.2587522392220141</v>
      </c>
      <c r="P3702" s="17">
        <f t="shared" si="1371"/>
        <v>385</v>
      </c>
      <c r="Q3702" s="17">
        <v>0</v>
      </c>
      <c r="R3702" s="17">
        <v>0</v>
      </c>
      <c r="S3702" s="17">
        <v>51</v>
      </c>
      <c r="T3702" s="17">
        <v>0</v>
      </c>
      <c r="U3702" s="17">
        <v>324</v>
      </c>
      <c r="V3702" s="17">
        <v>0</v>
      </c>
      <c r="W3702" s="17">
        <v>10</v>
      </c>
      <c r="X3702" s="17">
        <v>0</v>
      </c>
      <c r="Y3702" s="17">
        <v>0</v>
      </c>
      <c r="Z3702" s="17">
        <v>0</v>
      </c>
      <c r="AA3702" s="17">
        <v>0</v>
      </c>
      <c r="AB3702" s="17">
        <v>0</v>
      </c>
      <c r="AC3702" s="17">
        <f t="shared" si="1372"/>
        <v>0</v>
      </c>
      <c r="AD3702" s="17">
        <v>0</v>
      </c>
      <c r="AE3702" s="17">
        <v>0</v>
      </c>
      <c r="AF3702" s="17">
        <v>0</v>
      </c>
      <c r="AG3702" s="17">
        <v>0</v>
      </c>
      <c r="AH3702" s="17">
        <v>0</v>
      </c>
      <c r="AI3702" s="17">
        <v>0</v>
      </c>
      <c r="AJ3702" s="17">
        <v>0</v>
      </c>
      <c r="AK3702" s="17">
        <v>0</v>
      </c>
      <c r="AL3702" s="17">
        <v>0</v>
      </c>
      <c r="AM3702" s="17">
        <v>0</v>
      </c>
      <c r="AN3702" s="17">
        <v>0</v>
      </c>
      <c r="AO3702" s="17">
        <v>0</v>
      </c>
      <c r="AP3702" s="18">
        <f>+'Per Cápita'!$E$4</f>
        <v>83816</v>
      </c>
      <c r="AQ3702" s="18">
        <f>+'Per Cápita'!$E$5</f>
        <v>74019</v>
      </c>
      <c r="AR3702" s="18">
        <f>+'Per Cápita'!$E$6</f>
        <v>111028</v>
      </c>
      <c r="AS3702" s="18">
        <f>+'Per Cápita'!$E$7</f>
        <v>136064</v>
      </c>
      <c r="AT3702" s="18">
        <f>+'Per Cápita'!$F$4</f>
        <v>103408</v>
      </c>
      <c r="AU3702" s="18">
        <f>+'Per Cápita'!$F$5</f>
        <v>90347</v>
      </c>
      <c r="AV3702" s="18">
        <f>+'Per Cápita'!$F$6</f>
        <v>138242</v>
      </c>
      <c r="AW3702" s="18">
        <f>+'Per Cápita'!$F$7</f>
        <v>166544</v>
      </c>
      <c r="AX3702" s="18">
        <f t="shared" si="1373"/>
        <v>0</v>
      </c>
      <c r="AY3702" s="18">
        <f t="shared" si="1374"/>
        <v>0</v>
      </c>
      <c r="AZ3702" s="18">
        <f t="shared" si="1375"/>
        <v>0</v>
      </c>
      <c r="BA3702" s="18">
        <f t="shared" si="1376"/>
        <v>0</v>
      </c>
      <c r="BB3702" s="18">
        <f t="shared" si="1377"/>
        <v>6638417.6292269714</v>
      </c>
      <c r="BC3702" s="18">
        <f t="shared" si="1378"/>
        <v>37983979.178035095</v>
      </c>
      <c r="BD3702" s="18">
        <f t="shared" si="1379"/>
        <v>0</v>
      </c>
      <c r="BE3702" s="18">
        <f t="shared" si="1380"/>
        <v>0</v>
      </c>
      <c r="BF3702" s="18">
        <f t="shared" si="1381"/>
        <v>0</v>
      </c>
      <c r="BG3702" s="18">
        <f t="shared" si="1382"/>
        <v>0</v>
      </c>
      <c r="BH3702" s="18">
        <f t="shared" si="1383"/>
        <v>0</v>
      </c>
      <c r="BI3702" s="18">
        <f t="shared" si="1384"/>
        <v>0</v>
      </c>
      <c r="BJ3702" s="18">
        <f t="shared" si="1385"/>
        <v>0</v>
      </c>
      <c r="BK3702" s="18">
        <f t="shared" si="1386"/>
        <v>0</v>
      </c>
      <c r="BL3702" s="18">
        <f t="shared" si="1387"/>
        <v>0</v>
      </c>
      <c r="BM3702" s="18">
        <f t="shared" si="1388"/>
        <v>0</v>
      </c>
      <c r="BN3702" s="18">
        <f t="shared" si="1389"/>
        <v>44622396.807262063</v>
      </c>
      <c r="BO3702" s="18">
        <f t="shared" si="1390"/>
        <v>0</v>
      </c>
      <c r="BP3702" s="4">
        <f t="shared" si="1391"/>
        <v>44622397</v>
      </c>
      <c r="BQ3702" t="s">
        <v>11411</v>
      </c>
    </row>
    <row r="3703" spans="1:69" x14ac:dyDescent="0.25">
      <c r="A3703" s="15" t="s">
        <v>7166</v>
      </c>
      <c r="B3703" t="s">
        <v>5756</v>
      </c>
      <c r="C3703" s="15">
        <v>3758</v>
      </c>
      <c r="D3703" t="s">
        <v>7166</v>
      </c>
      <c r="E3703" t="s">
        <v>5910</v>
      </c>
      <c r="F3703" t="s">
        <v>9387</v>
      </c>
      <c r="G3703" s="15">
        <v>23549</v>
      </c>
      <c r="H3703" s="15">
        <v>205893000853</v>
      </c>
      <c r="I3703" t="s">
        <v>465</v>
      </c>
      <c r="J3703">
        <v>1</v>
      </c>
      <c r="K3703" s="22">
        <v>26.010404161664667</v>
      </c>
      <c r="L3703" s="16"/>
      <c r="M3703" s="16">
        <f t="shared" si="1368"/>
        <v>1.8220667637288404</v>
      </c>
      <c r="N3703" s="16">
        <f t="shared" si="1369"/>
        <v>0.25875223922201401</v>
      </c>
      <c r="O3703" s="29">
        <f t="shared" si="1370"/>
        <v>1.2587522392220141</v>
      </c>
      <c r="P3703" s="17">
        <f t="shared" si="1371"/>
        <v>189</v>
      </c>
      <c r="Q3703" s="17">
        <v>0</v>
      </c>
      <c r="R3703" s="17">
        <v>0</v>
      </c>
      <c r="S3703" s="17">
        <v>21</v>
      </c>
      <c r="T3703" s="17">
        <v>0</v>
      </c>
      <c r="U3703" s="17">
        <v>155</v>
      </c>
      <c r="V3703" s="17">
        <v>0</v>
      </c>
      <c r="W3703" s="17">
        <v>13</v>
      </c>
      <c r="X3703" s="17">
        <v>0</v>
      </c>
      <c r="Y3703" s="17">
        <v>0</v>
      </c>
      <c r="Z3703" s="17">
        <v>0</v>
      </c>
      <c r="AA3703" s="17">
        <v>0</v>
      </c>
      <c r="AB3703" s="17">
        <v>0</v>
      </c>
      <c r="AC3703" s="17">
        <f t="shared" si="1372"/>
        <v>0</v>
      </c>
      <c r="AD3703" s="17">
        <v>0</v>
      </c>
      <c r="AE3703" s="17">
        <v>0</v>
      </c>
      <c r="AF3703" s="17">
        <v>0</v>
      </c>
      <c r="AG3703" s="17">
        <v>0</v>
      </c>
      <c r="AH3703" s="17">
        <v>0</v>
      </c>
      <c r="AI3703" s="17">
        <v>0</v>
      </c>
      <c r="AJ3703" s="17">
        <v>0</v>
      </c>
      <c r="AK3703" s="17">
        <v>0</v>
      </c>
      <c r="AL3703" s="17">
        <v>0</v>
      </c>
      <c r="AM3703" s="17">
        <v>0</v>
      </c>
      <c r="AN3703" s="17">
        <v>0</v>
      </c>
      <c r="AO3703" s="17">
        <v>0</v>
      </c>
      <c r="AP3703" s="18">
        <f>+'Per Cápita'!$E$4</f>
        <v>83816</v>
      </c>
      <c r="AQ3703" s="18">
        <f>+'Per Cápita'!$E$5</f>
        <v>74019</v>
      </c>
      <c r="AR3703" s="18">
        <f>+'Per Cápita'!$E$6</f>
        <v>111028</v>
      </c>
      <c r="AS3703" s="18">
        <f>+'Per Cápita'!$E$7</f>
        <v>136064</v>
      </c>
      <c r="AT3703" s="18">
        <f>+'Per Cápita'!$F$4</f>
        <v>103408</v>
      </c>
      <c r="AU3703" s="18">
        <f>+'Per Cápita'!$F$5</f>
        <v>90347</v>
      </c>
      <c r="AV3703" s="18">
        <f>+'Per Cápita'!$F$6</f>
        <v>138242</v>
      </c>
      <c r="AW3703" s="18">
        <f>+'Per Cápita'!$F$7</f>
        <v>166544</v>
      </c>
      <c r="AX3703" s="18">
        <f t="shared" si="1373"/>
        <v>0</v>
      </c>
      <c r="AY3703" s="18">
        <f t="shared" si="1374"/>
        <v>0</v>
      </c>
      <c r="AZ3703" s="18">
        <f t="shared" si="1375"/>
        <v>0</v>
      </c>
      <c r="BA3703" s="18">
        <f t="shared" si="1376"/>
        <v>0</v>
      </c>
      <c r="BB3703" s="18">
        <f t="shared" si="1377"/>
        <v>2733466.0826228708</v>
      </c>
      <c r="BC3703" s="18">
        <f t="shared" si="1378"/>
        <v>19105714.07757454</v>
      </c>
      <c r="BD3703" s="18">
        <f t="shared" si="1379"/>
        <v>0</v>
      </c>
      <c r="BE3703" s="18">
        <f t="shared" si="1380"/>
        <v>0</v>
      </c>
      <c r="BF3703" s="18">
        <f t="shared" si="1381"/>
        <v>0</v>
      </c>
      <c r="BG3703" s="18">
        <f t="shared" si="1382"/>
        <v>0</v>
      </c>
      <c r="BH3703" s="18">
        <f t="shared" si="1383"/>
        <v>0</v>
      </c>
      <c r="BI3703" s="18">
        <f t="shared" si="1384"/>
        <v>0</v>
      </c>
      <c r="BJ3703" s="18">
        <f t="shared" si="1385"/>
        <v>0</v>
      </c>
      <c r="BK3703" s="18">
        <f t="shared" si="1386"/>
        <v>0</v>
      </c>
      <c r="BL3703" s="18">
        <f t="shared" si="1387"/>
        <v>0</v>
      </c>
      <c r="BM3703" s="18">
        <f t="shared" si="1388"/>
        <v>0</v>
      </c>
      <c r="BN3703" s="18">
        <f t="shared" si="1389"/>
        <v>21839180.160197411</v>
      </c>
      <c r="BO3703" s="18">
        <f t="shared" si="1390"/>
        <v>0</v>
      </c>
      <c r="BP3703" s="4">
        <f t="shared" si="1391"/>
        <v>21839180</v>
      </c>
      <c r="BQ3703" t="s">
        <v>11411</v>
      </c>
    </row>
    <row r="3704" spans="1:69" x14ac:dyDescent="0.25">
      <c r="A3704" s="15" t="s">
        <v>7166</v>
      </c>
      <c r="B3704" t="s">
        <v>5756</v>
      </c>
      <c r="C3704" s="15">
        <v>3758</v>
      </c>
      <c r="D3704" t="s">
        <v>7166</v>
      </c>
      <c r="E3704" t="s">
        <v>5911</v>
      </c>
      <c r="F3704" t="s">
        <v>466</v>
      </c>
      <c r="G3704" s="15">
        <v>5386</v>
      </c>
      <c r="H3704" s="15">
        <v>205895000206</v>
      </c>
      <c r="I3704" t="s">
        <v>470</v>
      </c>
      <c r="J3704">
        <v>1</v>
      </c>
      <c r="K3704" s="22">
        <v>45.771661400299351</v>
      </c>
      <c r="L3704" s="16"/>
      <c r="M3704" s="16">
        <f t="shared" si="1368"/>
        <v>3.2063716672674025</v>
      </c>
      <c r="N3704" s="16">
        <f t="shared" si="1369"/>
        <v>0.46814874783951432</v>
      </c>
      <c r="O3704" s="29">
        <f t="shared" si="1370"/>
        <v>1.4681487478395143</v>
      </c>
      <c r="P3704" s="17">
        <f t="shared" si="1371"/>
        <v>784</v>
      </c>
      <c r="Q3704" s="17">
        <v>0</v>
      </c>
      <c r="R3704" s="17">
        <v>0</v>
      </c>
      <c r="S3704" s="17">
        <v>93</v>
      </c>
      <c r="T3704" s="17">
        <v>0</v>
      </c>
      <c r="U3704" s="17">
        <v>429</v>
      </c>
      <c r="V3704" s="17">
        <v>0</v>
      </c>
      <c r="W3704" s="17">
        <v>213</v>
      </c>
      <c r="X3704" s="17">
        <v>0</v>
      </c>
      <c r="Y3704" s="17">
        <v>49</v>
      </c>
      <c r="Z3704" s="17">
        <v>0</v>
      </c>
      <c r="AA3704" s="17">
        <v>0</v>
      </c>
      <c r="AB3704" s="17">
        <v>0</v>
      </c>
      <c r="AC3704" s="17">
        <f t="shared" si="1372"/>
        <v>0</v>
      </c>
      <c r="AD3704" s="17">
        <v>0</v>
      </c>
      <c r="AE3704" s="17">
        <v>0</v>
      </c>
      <c r="AF3704" s="17">
        <v>0</v>
      </c>
      <c r="AG3704" s="17">
        <v>0</v>
      </c>
      <c r="AH3704" s="17">
        <v>0</v>
      </c>
      <c r="AI3704" s="17">
        <v>0</v>
      </c>
      <c r="AJ3704" s="17">
        <v>0</v>
      </c>
      <c r="AK3704" s="17">
        <v>0</v>
      </c>
      <c r="AL3704" s="17">
        <v>0</v>
      </c>
      <c r="AM3704" s="17">
        <v>0</v>
      </c>
      <c r="AN3704" s="17">
        <v>0</v>
      </c>
      <c r="AO3704" s="17">
        <v>0</v>
      </c>
      <c r="AP3704" s="18">
        <f>+'Per Cápita'!$E$4</f>
        <v>83816</v>
      </c>
      <c r="AQ3704" s="18">
        <f>+'Per Cápita'!$E$5</f>
        <v>74019</v>
      </c>
      <c r="AR3704" s="18">
        <f>+'Per Cápita'!$E$6</f>
        <v>111028</v>
      </c>
      <c r="AS3704" s="18">
        <f>+'Per Cápita'!$E$7</f>
        <v>136064</v>
      </c>
      <c r="AT3704" s="18">
        <f>+'Per Cápita'!$F$4</f>
        <v>103408</v>
      </c>
      <c r="AU3704" s="18">
        <f>+'Per Cápita'!$F$5</f>
        <v>90347</v>
      </c>
      <c r="AV3704" s="18">
        <f>+'Per Cápita'!$F$6</f>
        <v>138242</v>
      </c>
      <c r="AW3704" s="18">
        <f>+'Per Cápita'!$F$7</f>
        <v>166544</v>
      </c>
      <c r="AX3704" s="18">
        <f t="shared" si="1373"/>
        <v>0</v>
      </c>
      <c r="AY3704" s="18">
        <f t="shared" si="1374"/>
        <v>0</v>
      </c>
      <c r="AZ3704" s="18">
        <f t="shared" si="1375"/>
        <v>0</v>
      </c>
      <c r="BA3704" s="18">
        <f t="shared" si="1376"/>
        <v>0</v>
      </c>
      <c r="BB3704" s="18">
        <f t="shared" si="1377"/>
        <v>14119104.291642731</v>
      </c>
      <c r="BC3704" s="18">
        <f t="shared" si="1378"/>
        <v>85156700.019318342</v>
      </c>
      <c r="BD3704" s="18">
        <f t="shared" si="1379"/>
        <v>9945031.1407426763</v>
      </c>
      <c r="BE3704" s="18">
        <f t="shared" si="1380"/>
        <v>0</v>
      </c>
      <c r="BF3704" s="18">
        <f t="shared" si="1381"/>
        <v>0</v>
      </c>
      <c r="BG3704" s="18">
        <f t="shared" si="1382"/>
        <v>0</v>
      </c>
      <c r="BH3704" s="18">
        <f t="shared" si="1383"/>
        <v>0</v>
      </c>
      <c r="BI3704" s="18">
        <f t="shared" si="1384"/>
        <v>0</v>
      </c>
      <c r="BJ3704" s="18">
        <f t="shared" si="1385"/>
        <v>0</v>
      </c>
      <c r="BK3704" s="18">
        <f t="shared" si="1386"/>
        <v>0</v>
      </c>
      <c r="BL3704" s="18">
        <f t="shared" si="1387"/>
        <v>0</v>
      </c>
      <c r="BM3704" s="18">
        <f t="shared" si="1388"/>
        <v>0</v>
      </c>
      <c r="BN3704" s="18">
        <f t="shared" si="1389"/>
        <v>109220835.45170374</v>
      </c>
      <c r="BO3704" s="18">
        <f t="shared" si="1390"/>
        <v>0</v>
      </c>
      <c r="BP3704" s="4">
        <f t="shared" si="1391"/>
        <v>109220835</v>
      </c>
      <c r="BQ3704" t="s">
        <v>11411</v>
      </c>
    </row>
    <row r="3705" spans="1:69" x14ac:dyDescent="0.25">
      <c r="A3705" s="15" t="s">
        <v>7166</v>
      </c>
      <c r="B3705" t="s">
        <v>5756</v>
      </c>
      <c r="C3705" s="15">
        <v>3758</v>
      </c>
      <c r="D3705" t="s">
        <v>7166</v>
      </c>
      <c r="E3705" t="s">
        <v>5911</v>
      </c>
      <c r="F3705" t="s">
        <v>466</v>
      </c>
      <c r="G3705" s="15">
        <v>5387</v>
      </c>
      <c r="H3705" s="15">
        <v>205895000320</v>
      </c>
      <c r="I3705" t="s">
        <v>9596</v>
      </c>
      <c r="J3705">
        <v>1</v>
      </c>
      <c r="K3705" s="22">
        <v>45.771661400299351</v>
      </c>
      <c r="L3705" s="16"/>
      <c r="M3705" s="16">
        <f t="shared" si="1368"/>
        <v>3.2063716672674025</v>
      </c>
      <c r="N3705" s="16">
        <f t="shared" si="1369"/>
        <v>0.46814874783951432</v>
      </c>
      <c r="O3705" s="29">
        <f t="shared" si="1370"/>
        <v>1.4681487478395143</v>
      </c>
      <c r="P3705" s="17">
        <f t="shared" si="1371"/>
        <v>534</v>
      </c>
      <c r="Q3705" s="17">
        <v>0</v>
      </c>
      <c r="R3705" s="17">
        <v>0</v>
      </c>
      <c r="S3705" s="17">
        <v>35</v>
      </c>
      <c r="T3705" s="17">
        <v>0</v>
      </c>
      <c r="U3705" s="17">
        <v>244</v>
      </c>
      <c r="V3705" s="17">
        <v>0</v>
      </c>
      <c r="W3705" s="17">
        <v>189</v>
      </c>
      <c r="X3705" s="17">
        <v>0</v>
      </c>
      <c r="Y3705" s="17">
        <v>66</v>
      </c>
      <c r="Z3705" s="17">
        <v>0</v>
      </c>
      <c r="AA3705" s="17">
        <v>0</v>
      </c>
      <c r="AB3705" s="17">
        <v>0</v>
      </c>
      <c r="AC3705" s="17">
        <f t="shared" si="1372"/>
        <v>0</v>
      </c>
      <c r="AD3705" s="17">
        <v>0</v>
      </c>
      <c r="AE3705" s="17">
        <v>0</v>
      </c>
      <c r="AF3705" s="17">
        <v>0</v>
      </c>
      <c r="AG3705" s="17">
        <v>0</v>
      </c>
      <c r="AH3705" s="17">
        <v>0</v>
      </c>
      <c r="AI3705" s="17">
        <v>0</v>
      </c>
      <c r="AJ3705" s="17">
        <v>0</v>
      </c>
      <c r="AK3705" s="17">
        <v>0</v>
      </c>
      <c r="AL3705" s="17">
        <v>0</v>
      </c>
      <c r="AM3705" s="17">
        <v>0</v>
      </c>
      <c r="AN3705" s="17">
        <v>0</v>
      </c>
      <c r="AO3705" s="17">
        <v>0</v>
      </c>
      <c r="AP3705" s="18">
        <f>+'Per Cápita'!$E$4</f>
        <v>83816</v>
      </c>
      <c r="AQ3705" s="18">
        <f>+'Per Cápita'!$E$5</f>
        <v>74019</v>
      </c>
      <c r="AR3705" s="18">
        <f>+'Per Cápita'!$E$6</f>
        <v>111028</v>
      </c>
      <c r="AS3705" s="18">
        <f>+'Per Cápita'!$E$7</f>
        <v>136064</v>
      </c>
      <c r="AT3705" s="18">
        <f>+'Per Cápita'!$F$4</f>
        <v>103408</v>
      </c>
      <c r="AU3705" s="18">
        <f>+'Per Cápita'!$F$5</f>
        <v>90347</v>
      </c>
      <c r="AV3705" s="18">
        <f>+'Per Cápita'!$F$6</f>
        <v>138242</v>
      </c>
      <c r="AW3705" s="18">
        <f>+'Per Cápita'!$F$7</f>
        <v>166544</v>
      </c>
      <c r="AX3705" s="18">
        <f t="shared" si="1373"/>
        <v>0</v>
      </c>
      <c r="AY3705" s="18">
        <f t="shared" si="1374"/>
        <v>0</v>
      </c>
      <c r="AZ3705" s="18">
        <f t="shared" si="1375"/>
        <v>0</v>
      </c>
      <c r="BA3705" s="18">
        <f t="shared" si="1376"/>
        <v>0</v>
      </c>
      <c r="BB3705" s="18">
        <f t="shared" si="1377"/>
        <v>5313641.400080597</v>
      </c>
      <c r="BC3705" s="18">
        <f t="shared" si="1378"/>
        <v>57434347.520817511</v>
      </c>
      <c r="BD3705" s="18">
        <f t="shared" si="1379"/>
        <v>13395348.067122789</v>
      </c>
      <c r="BE3705" s="18">
        <f t="shared" si="1380"/>
        <v>0</v>
      </c>
      <c r="BF3705" s="18">
        <f t="shared" si="1381"/>
        <v>0</v>
      </c>
      <c r="BG3705" s="18">
        <f t="shared" si="1382"/>
        <v>0</v>
      </c>
      <c r="BH3705" s="18">
        <f t="shared" si="1383"/>
        <v>0</v>
      </c>
      <c r="BI3705" s="18">
        <f t="shared" si="1384"/>
        <v>0</v>
      </c>
      <c r="BJ3705" s="18">
        <f t="shared" si="1385"/>
        <v>0</v>
      </c>
      <c r="BK3705" s="18">
        <f t="shared" si="1386"/>
        <v>0</v>
      </c>
      <c r="BL3705" s="18">
        <f t="shared" si="1387"/>
        <v>0</v>
      </c>
      <c r="BM3705" s="18">
        <f t="shared" si="1388"/>
        <v>0</v>
      </c>
      <c r="BN3705" s="18">
        <f t="shared" si="1389"/>
        <v>76143336.988020897</v>
      </c>
      <c r="BO3705" s="18">
        <f t="shared" si="1390"/>
        <v>0</v>
      </c>
      <c r="BP3705" s="4">
        <f t="shared" si="1391"/>
        <v>76143337</v>
      </c>
      <c r="BQ3705" t="s">
        <v>11411</v>
      </c>
    </row>
    <row r="3706" spans="1:69" x14ac:dyDescent="0.25">
      <c r="A3706" s="15" t="s">
        <v>7166</v>
      </c>
      <c r="B3706" t="s">
        <v>5756</v>
      </c>
      <c r="C3706" s="15">
        <v>3758</v>
      </c>
      <c r="D3706" t="s">
        <v>7166</v>
      </c>
      <c r="E3706" t="s">
        <v>5911</v>
      </c>
      <c r="F3706" t="s">
        <v>466</v>
      </c>
      <c r="G3706" s="15">
        <v>5388</v>
      </c>
      <c r="H3706" s="15">
        <v>205895000354</v>
      </c>
      <c r="I3706" t="s">
        <v>471</v>
      </c>
      <c r="J3706">
        <v>1</v>
      </c>
      <c r="K3706" s="22">
        <v>45.771661400299351</v>
      </c>
      <c r="L3706" s="16"/>
      <c r="M3706" s="16">
        <f t="shared" si="1368"/>
        <v>3.2063716672674025</v>
      </c>
      <c r="N3706" s="16">
        <f t="shared" si="1369"/>
        <v>0.46814874783951432</v>
      </c>
      <c r="O3706" s="29">
        <f t="shared" si="1370"/>
        <v>1.4681487478395143</v>
      </c>
      <c r="P3706" s="17">
        <f t="shared" si="1371"/>
        <v>346</v>
      </c>
      <c r="Q3706" s="17">
        <v>0</v>
      </c>
      <c r="R3706" s="17">
        <v>0</v>
      </c>
      <c r="S3706" s="17">
        <v>52</v>
      </c>
      <c r="T3706" s="17">
        <v>0</v>
      </c>
      <c r="U3706" s="17">
        <v>218</v>
      </c>
      <c r="V3706" s="17">
        <v>0</v>
      </c>
      <c r="W3706" s="17">
        <v>76</v>
      </c>
      <c r="X3706" s="17">
        <v>0</v>
      </c>
      <c r="Y3706" s="17">
        <v>0</v>
      </c>
      <c r="Z3706" s="17">
        <v>0</v>
      </c>
      <c r="AA3706" s="17">
        <v>0</v>
      </c>
      <c r="AB3706" s="17">
        <v>0</v>
      </c>
      <c r="AC3706" s="17">
        <f t="shared" si="1372"/>
        <v>0</v>
      </c>
      <c r="AD3706" s="17">
        <v>0</v>
      </c>
      <c r="AE3706" s="17">
        <v>0</v>
      </c>
      <c r="AF3706" s="17">
        <v>0</v>
      </c>
      <c r="AG3706" s="17">
        <v>0</v>
      </c>
      <c r="AH3706" s="17">
        <v>0</v>
      </c>
      <c r="AI3706" s="17">
        <v>0</v>
      </c>
      <c r="AJ3706" s="17">
        <v>0</v>
      </c>
      <c r="AK3706" s="17">
        <v>0</v>
      </c>
      <c r="AL3706" s="17">
        <v>0</v>
      </c>
      <c r="AM3706" s="17">
        <v>0</v>
      </c>
      <c r="AN3706" s="17">
        <v>0</v>
      </c>
      <c r="AO3706" s="17">
        <v>0</v>
      </c>
      <c r="AP3706" s="18">
        <f>+'Per Cápita'!$E$4</f>
        <v>83816</v>
      </c>
      <c r="AQ3706" s="18">
        <f>+'Per Cápita'!$E$5</f>
        <v>74019</v>
      </c>
      <c r="AR3706" s="18">
        <f>+'Per Cápita'!$E$6</f>
        <v>111028</v>
      </c>
      <c r="AS3706" s="18">
        <f>+'Per Cápita'!$E$7</f>
        <v>136064</v>
      </c>
      <c r="AT3706" s="18">
        <f>+'Per Cápita'!$F$4</f>
        <v>103408</v>
      </c>
      <c r="AU3706" s="18">
        <f>+'Per Cápita'!$F$5</f>
        <v>90347</v>
      </c>
      <c r="AV3706" s="18">
        <f>+'Per Cápita'!$F$6</f>
        <v>138242</v>
      </c>
      <c r="AW3706" s="18">
        <f>+'Per Cápita'!$F$7</f>
        <v>166544</v>
      </c>
      <c r="AX3706" s="18">
        <f t="shared" si="1373"/>
        <v>0</v>
      </c>
      <c r="AY3706" s="18">
        <f t="shared" si="1374"/>
        <v>0</v>
      </c>
      <c r="AZ3706" s="18">
        <f t="shared" si="1375"/>
        <v>0</v>
      </c>
      <c r="BA3706" s="18">
        <f t="shared" si="1376"/>
        <v>0</v>
      </c>
      <c r="BB3706" s="18">
        <f t="shared" si="1377"/>
        <v>7894552.9372626022</v>
      </c>
      <c r="BC3706" s="18">
        <f t="shared" si="1378"/>
        <v>38996993.466790639</v>
      </c>
      <c r="BD3706" s="18">
        <f t="shared" si="1379"/>
        <v>0</v>
      </c>
      <c r="BE3706" s="18">
        <f t="shared" si="1380"/>
        <v>0</v>
      </c>
      <c r="BF3706" s="18">
        <f t="shared" si="1381"/>
        <v>0</v>
      </c>
      <c r="BG3706" s="18">
        <f t="shared" si="1382"/>
        <v>0</v>
      </c>
      <c r="BH3706" s="18">
        <f t="shared" si="1383"/>
        <v>0</v>
      </c>
      <c r="BI3706" s="18">
        <f t="shared" si="1384"/>
        <v>0</v>
      </c>
      <c r="BJ3706" s="18">
        <f t="shared" si="1385"/>
        <v>0</v>
      </c>
      <c r="BK3706" s="18">
        <f t="shared" si="1386"/>
        <v>0</v>
      </c>
      <c r="BL3706" s="18">
        <f t="shared" si="1387"/>
        <v>0</v>
      </c>
      <c r="BM3706" s="18">
        <f t="shared" si="1388"/>
        <v>0</v>
      </c>
      <c r="BN3706" s="18">
        <f t="shared" si="1389"/>
        <v>46891546.404053241</v>
      </c>
      <c r="BO3706" s="18">
        <f t="shared" si="1390"/>
        <v>0</v>
      </c>
      <c r="BP3706" s="4">
        <f t="shared" si="1391"/>
        <v>46891546</v>
      </c>
      <c r="BQ3706" t="s">
        <v>11411</v>
      </c>
    </row>
    <row r="3707" spans="1:69" x14ac:dyDescent="0.25">
      <c r="A3707" s="15" t="s">
        <v>7166</v>
      </c>
      <c r="B3707" t="s">
        <v>5756</v>
      </c>
      <c r="C3707" s="15">
        <v>3758</v>
      </c>
      <c r="D3707" t="s">
        <v>7166</v>
      </c>
      <c r="E3707" t="s">
        <v>5911</v>
      </c>
      <c r="F3707" t="s">
        <v>466</v>
      </c>
      <c r="G3707" s="15">
        <v>5389</v>
      </c>
      <c r="H3707" s="15">
        <v>205895001075</v>
      </c>
      <c r="I3707" t="s">
        <v>4524</v>
      </c>
      <c r="J3707">
        <v>1</v>
      </c>
      <c r="K3707" s="22">
        <v>45.771661400299351</v>
      </c>
      <c r="L3707" s="16"/>
      <c r="M3707" s="16">
        <f t="shared" si="1368"/>
        <v>3.2063716672674025</v>
      </c>
      <c r="N3707" s="16">
        <f t="shared" si="1369"/>
        <v>0.46814874783951432</v>
      </c>
      <c r="O3707" s="29">
        <f t="shared" si="1370"/>
        <v>1.4681487478395143</v>
      </c>
      <c r="P3707" s="17">
        <f t="shared" si="1371"/>
        <v>569</v>
      </c>
      <c r="Q3707" s="17">
        <v>0</v>
      </c>
      <c r="R3707" s="17">
        <v>0</v>
      </c>
      <c r="S3707" s="17">
        <v>42</v>
      </c>
      <c r="T3707" s="17">
        <v>0</v>
      </c>
      <c r="U3707" s="17">
        <v>264</v>
      </c>
      <c r="V3707" s="17">
        <v>0</v>
      </c>
      <c r="W3707" s="17">
        <v>206</v>
      </c>
      <c r="X3707" s="17">
        <v>0</v>
      </c>
      <c r="Y3707" s="17">
        <v>57</v>
      </c>
      <c r="Z3707" s="17">
        <v>0</v>
      </c>
      <c r="AA3707" s="17">
        <v>0</v>
      </c>
      <c r="AB3707" s="17">
        <v>0</v>
      </c>
      <c r="AC3707" s="17">
        <f t="shared" si="1372"/>
        <v>0</v>
      </c>
      <c r="AD3707" s="17">
        <v>0</v>
      </c>
      <c r="AE3707" s="17">
        <v>0</v>
      </c>
      <c r="AF3707" s="17">
        <v>0</v>
      </c>
      <c r="AG3707" s="17">
        <v>0</v>
      </c>
      <c r="AH3707" s="17">
        <v>0</v>
      </c>
      <c r="AI3707" s="17">
        <v>0</v>
      </c>
      <c r="AJ3707" s="17">
        <v>0</v>
      </c>
      <c r="AK3707" s="17">
        <v>0</v>
      </c>
      <c r="AL3707" s="17">
        <v>0</v>
      </c>
      <c r="AM3707" s="17">
        <v>0</v>
      </c>
      <c r="AN3707" s="17">
        <v>0</v>
      </c>
      <c r="AO3707" s="17">
        <v>0</v>
      </c>
      <c r="AP3707" s="18">
        <f>+'Per Cápita'!$E$4</f>
        <v>83816</v>
      </c>
      <c r="AQ3707" s="18">
        <f>+'Per Cápita'!$E$5</f>
        <v>74019</v>
      </c>
      <c r="AR3707" s="18">
        <f>+'Per Cápita'!$E$6</f>
        <v>111028</v>
      </c>
      <c r="AS3707" s="18">
        <f>+'Per Cápita'!$E$7</f>
        <v>136064</v>
      </c>
      <c r="AT3707" s="18">
        <f>+'Per Cápita'!$F$4</f>
        <v>103408</v>
      </c>
      <c r="AU3707" s="18">
        <f>+'Per Cápita'!$F$5</f>
        <v>90347</v>
      </c>
      <c r="AV3707" s="18">
        <f>+'Per Cápita'!$F$6</f>
        <v>138242</v>
      </c>
      <c r="AW3707" s="18">
        <f>+'Per Cápita'!$F$7</f>
        <v>166544</v>
      </c>
      <c r="AX3707" s="18">
        <f t="shared" si="1373"/>
        <v>0</v>
      </c>
      <c r="AY3707" s="18">
        <f t="shared" si="1374"/>
        <v>0</v>
      </c>
      <c r="AZ3707" s="18">
        <f t="shared" si="1375"/>
        <v>0</v>
      </c>
      <c r="BA3707" s="18">
        <f t="shared" si="1376"/>
        <v>0</v>
      </c>
      <c r="BB3707" s="18">
        <f t="shared" si="1377"/>
        <v>6376369.6800967166</v>
      </c>
      <c r="BC3707" s="18">
        <f t="shared" si="1378"/>
        <v>62342132.412896603</v>
      </c>
      <c r="BD3707" s="18">
        <f t="shared" si="1379"/>
        <v>11568709.694333319</v>
      </c>
      <c r="BE3707" s="18">
        <f t="shared" si="1380"/>
        <v>0</v>
      </c>
      <c r="BF3707" s="18">
        <f t="shared" si="1381"/>
        <v>0</v>
      </c>
      <c r="BG3707" s="18">
        <f t="shared" si="1382"/>
        <v>0</v>
      </c>
      <c r="BH3707" s="18">
        <f t="shared" si="1383"/>
        <v>0</v>
      </c>
      <c r="BI3707" s="18">
        <f t="shared" si="1384"/>
        <v>0</v>
      </c>
      <c r="BJ3707" s="18">
        <f t="shared" si="1385"/>
        <v>0</v>
      </c>
      <c r="BK3707" s="18">
        <f t="shared" si="1386"/>
        <v>0</v>
      </c>
      <c r="BL3707" s="18">
        <f t="shared" si="1387"/>
        <v>0</v>
      </c>
      <c r="BM3707" s="18">
        <f t="shared" si="1388"/>
        <v>0</v>
      </c>
      <c r="BN3707" s="18">
        <f t="shared" si="1389"/>
        <v>80287211.787326634</v>
      </c>
      <c r="BO3707" s="18">
        <f t="shared" si="1390"/>
        <v>0</v>
      </c>
      <c r="BP3707" s="4">
        <f t="shared" si="1391"/>
        <v>80287212</v>
      </c>
      <c r="BQ3707" t="s">
        <v>11411</v>
      </c>
    </row>
    <row r="3708" spans="1:69" x14ac:dyDescent="0.25">
      <c r="A3708" s="15" t="s">
        <v>7166</v>
      </c>
      <c r="B3708" t="s">
        <v>5756</v>
      </c>
      <c r="C3708" s="15">
        <v>3758</v>
      </c>
      <c r="D3708" t="s">
        <v>7166</v>
      </c>
      <c r="E3708" t="s">
        <v>5911</v>
      </c>
      <c r="F3708" t="s">
        <v>466</v>
      </c>
      <c r="G3708" s="15">
        <v>5390</v>
      </c>
      <c r="H3708" s="15">
        <v>205895001709</v>
      </c>
      <c r="I3708" t="s">
        <v>472</v>
      </c>
      <c r="J3708">
        <v>1</v>
      </c>
      <c r="K3708" s="22">
        <v>45.771661400299351</v>
      </c>
      <c r="L3708" s="16"/>
      <c r="M3708" s="16">
        <f t="shared" si="1368"/>
        <v>3.2063716672674025</v>
      </c>
      <c r="N3708" s="16">
        <f t="shared" si="1369"/>
        <v>0.46814874783951432</v>
      </c>
      <c r="O3708" s="29">
        <f t="shared" si="1370"/>
        <v>1.4681487478395143</v>
      </c>
      <c r="P3708" s="17">
        <f t="shared" si="1371"/>
        <v>274</v>
      </c>
      <c r="Q3708" s="17">
        <v>0</v>
      </c>
      <c r="R3708" s="17">
        <v>0</v>
      </c>
      <c r="S3708" s="17">
        <v>18</v>
      </c>
      <c r="T3708" s="17">
        <v>0</v>
      </c>
      <c r="U3708" s="17">
        <v>132</v>
      </c>
      <c r="V3708" s="17">
        <v>0</v>
      </c>
      <c r="W3708" s="17">
        <v>124</v>
      </c>
      <c r="X3708" s="17">
        <v>0</v>
      </c>
      <c r="Y3708" s="17">
        <v>0</v>
      </c>
      <c r="Z3708" s="17">
        <v>0</v>
      </c>
      <c r="AA3708" s="17">
        <v>0</v>
      </c>
      <c r="AB3708" s="17">
        <v>0</v>
      </c>
      <c r="AC3708" s="17">
        <f t="shared" si="1372"/>
        <v>0</v>
      </c>
      <c r="AD3708" s="17">
        <v>0</v>
      </c>
      <c r="AE3708" s="17">
        <v>0</v>
      </c>
      <c r="AF3708" s="17">
        <v>0</v>
      </c>
      <c r="AG3708" s="17">
        <v>0</v>
      </c>
      <c r="AH3708" s="17">
        <v>0</v>
      </c>
      <c r="AI3708" s="17">
        <v>0</v>
      </c>
      <c r="AJ3708" s="17">
        <v>0</v>
      </c>
      <c r="AK3708" s="17">
        <v>0</v>
      </c>
      <c r="AL3708" s="17">
        <v>0</v>
      </c>
      <c r="AM3708" s="17">
        <v>0</v>
      </c>
      <c r="AN3708" s="17">
        <v>0</v>
      </c>
      <c r="AO3708" s="17">
        <v>0</v>
      </c>
      <c r="AP3708" s="18">
        <f>+'Per Cápita'!$E$4</f>
        <v>83816</v>
      </c>
      <c r="AQ3708" s="18">
        <f>+'Per Cápita'!$E$5</f>
        <v>74019</v>
      </c>
      <c r="AR3708" s="18">
        <f>+'Per Cápita'!$E$6</f>
        <v>111028</v>
      </c>
      <c r="AS3708" s="18">
        <f>+'Per Cápita'!$E$7</f>
        <v>136064</v>
      </c>
      <c r="AT3708" s="18">
        <f>+'Per Cápita'!$F$4</f>
        <v>103408</v>
      </c>
      <c r="AU3708" s="18">
        <f>+'Per Cápita'!$F$5</f>
        <v>90347</v>
      </c>
      <c r="AV3708" s="18">
        <f>+'Per Cápita'!$F$6</f>
        <v>138242</v>
      </c>
      <c r="AW3708" s="18">
        <f>+'Per Cápita'!$F$7</f>
        <v>166544</v>
      </c>
      <c r="AX3708" s="18">
        <f t="shared" si="1373"/>
        <v>0</v>
      </c>
      <c r="AY3708" s="18">
        <f t="shared" si="1374"/>
        <v>0</v>
      </c>
      <c r="AZ3708" s="18">
        <f t="shared" si="1375"/>
        <v>0</v>
      </c>
      <c r="BA3708" s="18">
        <f t="shared" si="1376"/>
        <v>0</v>
      </c>
      <c r="BB3708" s="18">
        <f t="shared" si="1377"/>
        <v>2732729.8628985928</v>
      </c>
      <c r="BC3708" s="18">
        <f t="shared" si="1378"/>
        <v>33956565.739790492</v>
      </c>
      <c r="BD3708" s="18">
        <f t="shared" si="1379"/>
        <v>0</v>
      </c>
      <c r="BE3708" s="18">
        <f t="shared" si="1380"/>
        <v>0</v>
      </c>
      <c r="BF3708" s="18">
        <f t="shared" si="1381"/>
        <v>0</v>
      </c>
      <c r="BG3708" s="18">
        <f t="shared" si="1382"/>
        <v>0</v>
      </c>
      <c r="BH3708" s="18">
        <f t="shared" si="1383"/>
        <v>0</v>
      </c>
      <c r="BI3708" s="18">
        <f t="shared" si="1384"/>
        <v>0</v>
      </c>
      <c r="BJ3708" s="18">
        <f t="shared" si="1385"/>
        <v>0</v>
      </c>
      <c r="BK3708" s="18">
        <f t="shared" si="1386"/>
        <v>0</v>
      </c>
      <c r="BL3708" s="18">
        <f t="shared" si="1387"/>
        <v>0</v>
      </c>
      <c r="BM3708" s="18">
        <f t="shared" si="1388"/>
        <v>0</v>
      </c>
      <c r="BN3708" s="18">
        <f t="shared" si="1389"/>
        <v>36689295.602689087</v>
      </c>
      <c r="BO3708" s="18">
        <f t="shared" si="1390"/>
        <v>0</v>
      </c>
      <c r="BP3708" s="4">
        <f t="shared" si="1391"/>
        <v>36689296</v>
      </c>
      <c r="BQ3708" t="s">
        <v>11411</v>
      </c>
    </row>
    <row r="3709" spans="1:69" x14ac:dyDescent="0.25">
      <c r="A3709" s="15" t="s">
        <v>7166</v>
      </c>
      <c r="B3709" t="s">
        <v>5756</v>
      </c>
      <c r="C3709" s="15">
        <v>3758</v>
      </c>
      <c r="D3709" t="s">
        <v>7166</v>
      </c>
      <c r="E3709" t="s">
        <v>5911</v>
      </c>
      <c r="F3709" t="s">
        <v>466</v>
      </c>
      <c r="G3709" s="15">
        <v>5400</v>
      </c>
      <c r="H3709" s="15">
        <v>205895001733</v>
      </c>
      <c r="I3709" t="s">
        <v>473</v>
      </c>
      <c r="J3709">
        <v>1</v>
      </c>
      <c r="K3709" s="22">
        <v>45.771661400299351</v>
      </c>
      <c r="L3709" s="16"/>
      <c r="M3709" s="16">
        <f t="shared" si="1368"/>
        <v>3.2063716672674025</v>
      </c>
      <c r="N3709" s="16">
        <f t="shared" si="1369"/>
        <v>0.46814874783951432</v>
      </c>
      <c r="O3709" s="29">
        <f t="shared" si="1370"/>
        <v>1.4681487478395143</v>
      </c>
      <c r="P3709" s="17">
        <f t="shared" si="1371"/>
        <v>366</v>
      </c>
      <c r="Q3709" s="17">
        <v>0</v>
      </c>
      <c r="R3709" s="17">
        <v>0</v>
      </c>
      <c r="S3709" s="17">
        <v>30</v>
      </c>
      <c r="T3709" s="17">
        <v>0</v>
      </c>
      <c r="U3709" s="17">
        <v>249</v>
      </c>
      <c r="V3709" s="17">
        <v>0</v>
      </c>
      <c r="W3709" s="17">
        <v>87</v>
      </c>
      <c r="X3709" s="17">
        <v>0</v>
      </c>
      <c r="Y3709" s="17">
        <v>0</v>
      </c>
      <c r="Z3709" s="17">
        <v>0</v>
      </c>
      <c r="AA3709" s="17">
        <v>0</v>
      </c>
      <c r="AB3709" s="17">
        <v>0</v>
      </c>
      <c r="AC3709" s="17">
        <f t="shared" si="1372"/>
        <v>0</v>
      </c>
      <c r="AD3709" s="17">
        <v>0</v>
      </c>
      <c r="AE3709" s="17">
        <v>0</v>
      </c>
      <c r="AF3709" s="17">
        <v>0</v>
      </c>
      <c r="AG3709" s="17">
        <v>0</v>
      </c>
      <c r="AH3709" s="17">
        <v>0</v>
      </c>
      <c r="AI3709" s="17">
        <v>0</v>
      </c>
      <c r="AJ3709" s="17">
        <v>0</v>
      </c>
      <c r="AK3709" s="17">
        <v>0</v>
      </c>
      <c r="AL3709" s="17">
        <v>0</v>
      </c>
      <c r="AM3709" s="17">
        <v>0</v>
      </c>
      <c r="AN3709" s="17">
        <v>0</v>
      </c>
      <c r="AO3709" s="17">
        <v>0</v>
      </c>
      <c r="AP3709" s="18">
        <f>+'Per Cápita'!$E$4</f>
        <v>83816</v>
      </c>
      <c r="AQ3709" s="18">
        <f>+'Per Cápita'!$E$5</f>
        <v>74019</v>
      </c>
      <c r="AR3709" s="18">
        <f>+'Per Cápita'!$E$6</f>
        <v>111028</v>
      </c>
      <c r="AS3709" s="18">
        <f>+'Per Cápita'!$E$7</f>
        <v>136064</v>
      </c>
      <c r="AT3709" s="18">
        <f>+'Per Cápita'!$F$4</f>
        <v>103408</v>
      </c>
      <c r="AU3709" s="18">
        <f>+'Per Cápita'!$F$5</f>
        <v>90347</v>
      </c>
      <c r="AV3709" s="18">
        <f>+'Per Cápita'!$F$6</f>
        <v>138242</v>
      </c>
      <c r="AW3709" s="18">
        <f>+'Per Cápita'!$F$7</f>
        <v>166544</v>
      </c>
      <c r="AX3709" s="18">
        <f t="shared" si="1373"/>
        <v>0</v>
      </c>
      <c r="AY3709" s="18">
        <f t="shared" si="1374"/>
        <v>0</v>
      </c>
      <c r="AZ3709" s="18">
        <f t="shared" si="1375"/>
        <v>0</v>
      </c>
      <c r="BA3709" s="18">
        <f t="shared" si="1376"/>
        <v>0</v>
      </c>
      <c r="BB3709" s="18">
        <f t="shared" si="1377"/>
        <v>4554549.7714976547</v>
      </c>
      <c r="BC3709" s="18">
        <f t="shared" si="1378"/>
        <v>44567992.533475019</v>
      </c>
      <c r="BD3709" s="18">
        <f t="shared" si="1379"/>
        <v>0</v>
      </c>
      <c r="BE3709" s="18">
        <f t="shared" si="1380"/>
        <v>0</v>
      </c>
      <c r="BF3709" s="18">
        <f t="shared" si="1381"/>
        <v>0</v>
      </c>
      <c r="BG3709" s="18">
        <f t="shared" si="1382"/>
        <v>0</v>
      </c>
      <c r="BH3709" s="18">
        <f t="shared" si="1383"/>
        <v>0</v>
      </c>
      <c r="BI3709" s="18">
        <f t="shared" si="1384"/>
        <v>0</v>
      </c>
      <c r="BJ3709" s="18">
        <f t="shared" si="1385"/>
        <v>0</v>
      </c>
      <c r="BK3709" s="18">
        <f t="shared" si="1386"/>
        <v>0</v>
      </c>
      <c r="BL3709" s="18">
        <f t="shared" si="1387"/>
        <v>0</v>
      </c>
      <c r="BM3709" s="18">
        <f t="shared" si="1388"/>
        <v>0</v>
      </c>
      <c r="BN3709" s="18">
        <f t="shared" si="1389"/>
        <v>49122542.304972671</v>
      </c>
      <c r="BO3709" s="18">
        <f t="shared" si="1390"/>
        <v>0</v>
      </c>
      <c r="BP3709" s="4">
        <f t="shared" si="1391"/>
        <v>49122542</v>
      </c>
      <c r="BQ3709" t="s">
        <v>11411</v>
      </c>
    </row>
    <row r="3710" spans="1:69" x14ac:dyDescent="0.25">
      <c r="A3710" s="15" t="s">
        <v>7166</v>
      </c>
      <c r="B3710" t="s">
        <v>5756</v>
      </c>
      <c r="C3710" s="15">
        <v>3758</v>
      </c>
      <c r="D3710" t="s">
        <v>7166</v>
      </c>
      <c r="E3710" t="s">
        <v>5911</v>
      </c>
      <c r="F3710" t="s">
        <v>466</v>
      </c>
      <c r="G3710" s="15">
        <v>141215</v>
      </c>
      <c r="H3710" s="15">
        <v>205895002047</v>
      </c>
      <c r="I3710" t="s">
        <v>11034</v>
      </c>
      <c r="J3710">
        <v>1</v>
      </c>
      <c r="K3710" s="22">
        <v>45.771661400299351</v>
      </c>
      <c r="L3710" s="16"/>
      <c r="M3710" s="16">
        <f t="shared" si="1368"/>
        <v>3.2063716672674025</v>
      </c>
      <c r="N3710" s="16">
        <f t="shared" si="1369"/>
        <v>0.46814874783951432</v>
      </c>
      <c r="O3710" s="29">
        <f t="shared" si="1370"/>
        <v>1.4681487478395143</v>
      </c>
      <c r="P3710" s="17">
        <f t="shared" si="1371"/>
        <v>245</v>
      </c>
      <c r="Q3710" s="17">
        <v>0</v>
      </c>
      <c r="R3710" s="17">
        <v>0</v>
      </c>
      <c r="S3710" s="17">
        <v>24</v>
      </c>
      <c r="T3710" s="17">
        <v>0</v>
      </c>
      <c r="U3710" s="17">
        <v>150</v>
      </c>
      <c r="V3710" s="17">
        <v>0</v>
      </c>
      <c r="W3710" s="17">
        <v>57</v>
      </c>
      <c r="X3710" s="17">
        <v>0</v>
      </c>
      <c r="Y3710" s="17">
        <v>14</v>
      </c>
      <c r="Z3710" s="17">
        <v>0</v>
      </c>
      <c r="AA3710" s="17">
        <v>0</v>
      </c>
      <c r="AB3710" s="17">
        <v>0</v>
      </c>
      <c r="AC3710" s="17">
        <f t="shared" si="1372"/>
        <v>0</v>
      </c>
      <c r="AD3710" s="17">
        <v>0</v>
      </c>
      <c r="AE3710" s="17">
        <v>0</v>
      </c>
      <c r="AF3710" s="17">
        <v>0</v>
      </c>
      <c r="AG3710" s="17">
        <v>0</v>
      </c>
      <c r="AH3710" s="17">
        <v>0</v>
      </c>
      <c r="AI3710" s="17">
        <v>0</v>
      </c>
      <c r="AJ3710" s="17">
        <v>0</v>
      </c>
      <c r="AK3710" s="17">
        <v>0</v>
      </c>
      <c r="AL3710" s="17">
        <v>0</v>
      </c>
      <c r="AM3710" s="17">
        <v>0</v>
      </c>
      <c r="AN3710" s="17">
        <v>0</v>
      </c>
      <c r="AO3710" s="17">
        <v>0</v>
      </c>
      <c r="AP3710" s="18">
        <f>+'Per Cápita'!$E$4</f>
        <v>83816</v>
      </c>
      <c r="AQ3710" s="18">
        <f>+'Per Cápita'!$E$5</f>
        <v>74019</v>
      </c>
      <c r="AR3710" s="18">
        <f>+'Per Cápita'!$E$6</f>
        <v>111028</v>
      </c>
      <c r="AS3710" s="18">
        <f>+'Per Cápita'!$E$7</f>
        <v>136064</v>
      </c>
      <c r="AT3710" s="18">
        <f>+'Per Cápita'!$F$4</f>
        <v>103408</v>
      </c>
      <c r="AU3710" s="18">
        <f>+'Per Cápita'!$F$5</f>
        <v>90347</v>
      </c>
      <c r="AV3710" s="18">
        <f>+'Per Cápita'!$F$6</f>
        <v>138242</v>
      </c>
      <c r="AW3710" s="18">
        <f>+'Per Cápita'!$F$7</f>
        <v>166544</v>
      </c>
      <c r="AX3710" s="18">
        <f t="shared" si="1373"/>
        <v>0</v>
      </c>
      <c r="AY3710" s="18">
        <f t="shared" si="1374"/>
        <v>0</v>
      </c>
      <c r="AZ3710" s="18">
        <f t="shared" si="1375"/>
        <v>0</v>
      </c>
      <c r="BA3710" s="18">
        <f t="shared" si="1376"/>
        <v>0</v>
      </c>
      <c r="BB3710" s="18">
        <f t="shared" si="1377"/>
        <v>3643639.8171981238</v>
      </c>
      <c r="BC3710" s="18">
        <f t="shared" si="1378"/>
        <v>27457066.828658715</v>
      </c>
      <c r="BD3710" s="18">
        <f t="shared" si="1379"/>
        <v>2841437.4687836221</v>
      </c>
      <c r="BE3710" s="18">
        <f t="shared" si="1380"/>
        <v>0</v>
      </c>
      <c r="BF3710" s="18">
        <f t="shared" si="1381"/>
        <v>0</v>
      </c>
      <c r="BG3710" s="18">
        <f t="shared" si="1382"/>
        <v>0</v>
      </c>
      <c r="BH3710" s="18">
        <f t="shared" si="1383"/>
        <v>0</v>
      </c>
      <c r="BI3710" s="18">
        <f t="shared" si="1384"/>
        <v>0</v>
      </c>
      <c r="BJ3710" s="18">
        <f t="shared" si="1385"/>
        <v>0</v>
      </c>
      <c r="BK3710" s="18">
        <f t="shared" si="1386"/>
        <v>0</v>
      </c>
      <c r="BL3710" s="18">
        <f t="shared" si="1387"/>
        <v>0</v>
      </c>
      <c r="BM3710" s="18">
        <f t="shared" si="1388"/>
        <v>0</v>
      </c>
      <c r="BN3710" s="18">
        <f t="shared" si="1389"/>
        <v>33942144.114640459</v>
      </c>
      <c r="BO3710" s="18">
        <f t="shared" si="1390"/>
        <v>0</v>
      </c>
      <c r="BP3710" s="4">
        <f t="shared" si="1391"/>
        <v>33942144</v>
      </c>
      <c r="BQ3710" t="s">
        <v>11411</v>
      </c>
    </row>
    <row r="3711" spans="1:69" x14ac:dyDescent="0.25">
      <c r="A3711" s="15" t="s">
        <v>7177</v>
      </c>
      <c r="B3711" t="s">
        <v>7469</v>
      </c>
      <c r="C3711" s="15">
        <v>4909</v>
      </c>
      <c r="D3711" t="s">
        <v>7177</v>
      </c>
      <c r="E3711" t="s">
        <v>5912</v>
      </c>
      <c r="F3711" t="s">
        <v>474</v>
      </c>
      <c r="G3711" s="15">
        <v>24654</v>
      </c>
      <c r="H3711" s="15">
        <v>208001017276</v>
      </c>
      <c r="I3711" t="s">
        <v>4829</v>
      </c>
      <c r="J3711">
        <v>1</v>
      </c>
      <c r="K3711" s="22">
        <v>9.1020089825995747</v>
      </c>
      <c r="L3711" s="16"/>
      <c r="M3711" s="16">
        <f t="shared" si="1368"/>
        <v>0.63760901012061144</v>
      </c>
      <c r="N3711" s="16">
        <f t="shared" si="1369"/>
        <v>7.9585555945448111E-2</v>
      </c>
      <c r="O3711" s="29">
        <f t="shared" si="1370"/>
        <v>1.0795855559454481</v>
      </c>
      <c r="P3711" s="17">
        <f t="shared" si="1371"/>
        <v>606</v>
      </c>
      <c r="Q3711" s="17">
        <v>0</v>
      </c>
      <c r="R3711" s="17">
        <v>0</v>
      </c>
      <c r="S3711" s="17">
        <v>0</v>
      </c>
      <c r="T3711" s="17">
        <v>17</v>
      </c>
      <c r="U3711" s="17">
        <v>0</v>
      </c>
      <c r="V3711" s="17">
        <v>201</v>
      </c>
      <c r="W3711" s="17">
        <v>0</v>
      </c>
      <c r="X3711" s="17">
        <v>224</v>
      </c>
      <c r="Y3711" s="17">
        <v>0</v>
      </c>
      <c r="Z3711" s="17">
        <v>164</v>
      </c>
      <c r="AA3711" s="17">
        <v>0</v>
      </c>
      <c r="AB3711" s="17">
        <v>0</v>
      </c>
      <c r="AC3711" s="17">
        <f t="shared" si="1372"/>
        <v>606</v>
      </c>
      <c r="AD3711" s="17">
        <v>0</v>
      </c>
      <c r="AE3711" s="17">
        <v>0</v>
      </c>
      <c r="AF3711" s="17">
        <v>0</v>
      </c>
      <c r="AG3711" s="17">
        <v>17</v>
      </c>
      <c r="AH3711" s="17">
        <v>0</v>
      </c>
      <c r="AI3711" s="17">
        <v>201</v>
      </c>
      <c r="AJ3711" s="17">
        <v>0</v>
      </c>
      <c r="AK3711" s="17">
        <v>224</v>
      </c>
      <c r="AL3711" s="17">
        <v>0</v>
      </c>
      <c r="AM3711" s="17">
        <v>164</v>
      </c>
      <c r="AN3711" s="17">
        <v>0</v>
      </c>
      <c r="AO3711" s="17">
        <v>0</v>
      </c>
      <c r="AP3711" s="18">
        <f>+'Per Cápita'!$E$4</f>
        <v>83816</v>
      </c>
      <c r="AQ3711" s="18">
        <f>+'Per Cápita'!$E$5</f>
        <v>74019</v>
      </c>
      <c r="AR3711" s="18">
        <f>+'Per Cápita'!$E$6</f>
        <v>111028</v>
      </c>
      <c r="AS3711" s="18">
        <f>+'Per Cápita'!$E$7</f>
        <v>136064</v>
      </c>
      <c r="AT3711" s="18">
        <f>+'Per Cápita'!$F$4</f>
        <v>103408</v>
      </c>
      <c r="AU3711" s="18">
        <f>+'Per Cápita'!$F$5</f>
        <v>90347</v>
      </c>
      <c r="AV3711" s="18">
        <f>+'Per Cápita'!$F$6</f>
        <v>138242</v>
      </c>
      <c r="AW3711" s="18">
        <f>+'Per Cápita'!$F$7</f>
        <v>166544</v>
      </c>
      <c r="AX3711" s="18">
        <f t="shared" si="1373"/>
        <v>1538271.2302711026</v>
      </c>
      <c r="AY3711" s="18">
        <f t="shared" si="1374"/>
        <v>33961683.387848601</v>
      </c>
      <c r="AZ3711" s="18">
        <f t="shared" si="1375"/>
        <v>19657732.917303838</v>
      </c>
      <c r="BA3711" s="18">
        <f t="shared" si="1376"/>
        <v>0</v>
      </c>
      <c r="BB3711" s="18">
        <f t="shared" si="1377"/>
        <v>0</v>
      </c>
      <c r="BC3711" s="18">
        <f t="shared" si="1378"/>
        <v>0</v>
      </c>
      <c r="BD3711" s="18">
        <f t="shared" si="1379"/>
        <v>0</v>
      </c>
      <c r="BE3711" s="18">
        <f t="shared" si="1380"/>
        <v>0</v>
      </c>
      <c r="BF3711" s="18">
        <f t="shared" si="1381"/>
        <v>307654.24605422054</v>
      </c>
      <c r="BG3711" s="18">
        <f t="shared" si="1382"/>
        <v>6792336.6775697209</v>
      </c>
      <c r="BH3711" s="18">
        <f t="shared" si="1383"/>
        <v>3931546.5834607682</v>
      </c>
      <c r="BI3711" s="18">
        <f t="shared" si="1384"/>
        <v>0</v>
      </c>
      <c r="BJ3711" s="18">
        <f t="shared" si="1385"/>
        <v>0</v>
      </c>
      <c r="BK3711" s="18">
        <f t="shared" si="1386"/>
        <v>0</v>
      </c>
      <c r="BL3711" s="18">
        <f t="shared" si="1387"/>
        <v>0</v>
      </c>
      <c r="BM3711" s="18">
        <f t="shared" si="1388"/>
        <v>0</v>
      </c>
      <c r="BN3711" s="18">
        <f t="shared" si="1389"/>
        <v>55157687.53542354</v>
      </c>
      <c r="BO3711" s="18">
        <f t="shared" si="1390"/>
        <v>11031537.507084711</v>
      </c>
      <c r="BP3711" s="4">
        <f t="shared" si="1391"/>
        <v>66189225</v>
      </c>
      <c r="BQ3711" t="s">
        <v>11411</v>
      </c>
    </row>
    <row r="3712" spans="1:69" x14ac:dyDescent="0.25">
      <c r="A3712" s="15" t="s">
        <v>7177</v>
      </c>
      <c r="B3712" t="s">
        <v>7469</v>
      </c>
      <c r="C3712" s="15">
        <v>4909</v>
      </c>
      <c r="D3712" t="s">
        <v>7177</v>
      </c>
      <c r="E3712" t="s">
        <v>5912</v>
      </c>
      <c r="F3712" t="s">
        <v>474</v>
      </c>
      <c r="G3712" s="15">
        <v>24655</v>
      </c>
      <c r="H3712" s="15">
        <v>208001076825</v>
      </c>
      <c r="I3712" t="s">
        <v>6962</v>
      </c>
      <c r="J3712">
        <v>1</v>
      </c>
      <c r="K3712" s="22">
        <v>9.1020089825995747</v>
      </c>
      <c r="L3712" s="16"/>
      <c r="M3712" s="16">
        <f t="shared" si="1368"/>
        <v>0.63760901012061144</v>
      </c>
      <c r="N3712" s="16">
        <f t="shared" si="1369"/>
        <v>7.9585555945448111E-2</v>
      </c>
      <c r="O3712" s="29">
        <f t="shared" si="1370"/>
        <v>1.0795855559454481</v>
      </c>
      <c r="P3712" s="17">
        <f t="shared" si="1371"/>
        <v>1142</v>
      </c>
      <c r="Q3712" s="17">
        <v>0</v>
      </c>
      <c r="R3712" s="17">
        <v>0</v>
      </c>
      <c r="S3712" s="17">
        <v>0</v>
      </c>
      <c r="T3712" s="17">
        <v>96</v>
      </c>
      <c r="U3712" s="17">
        <v>0</v>
      </c>
      <c r="V3712" s="17">
        <v>543</v>
      </c>
      <c r="W3712" s="17">
        <v>0</v>
      </c>
      <c r="X3712" s="17">
        <v>358</v>
      </c>
      <c r="Y3712" s="17">
        <v>0</v>
      </c>
      <c r="Z3712" s="17">
        <v>145</v>
      </c>
      <c r="AA3712" s="17">
        <v>0</v>
      </c>
      <c r="AB3712" s="17">
        <v>0</v>
      </c>
      <c r="AC3712" s="17">
        <f t="shared" si="1372"/>
        <v>0</v>
      </c>
      <c r="AD3712" s="17">
        <v>0</v>
      </c>
      <c r="AE3712" s="17">
        <v>0</v>
      </c>
      <c r="AF3712" s="17">
        <v>0</v>
      </c>
      <c r="AG3712" s="17">
        <v>0</v>
      </c>
      <c r="AH3712" s="17">
        <v>0</v>
      </c>
      <c r="AI3712" s="17">
        <v>0</v>
      </c>
      <c r="AJ3712" s="17">
        <v>0</v>
      </c>
      <c r="AK3712" s="17">
        <v>0</v>
      </c>
      <c r="AL3712" s="17">
        <v>0</v>
      </c>
      <c r="AM3712" s="17">
        <v>0</v>
      </c>
      <c r="AN3712" s="17">
        <v>0</v>
      </c>
      <c r="AO3712" s="17">
        <v>0</v>
      </c>
      <c r="AP3712" s="18">
        <f>+'Per Cápita'!$E$4</f>
        <v>83816</v>
      </c>
      <c r="AQ3712" s="18">
        <f>+'Per Cápita'!$E$5</f>
        <v>74019</v>
      </c>
      <c r="AR3712" s="18">
        <f>+'Per Cápita'!$E$6</f>
        <v>111028</v>
      </c>
      <c r="AS3712" s="18">
        <f>+'Per Cápita'!$E$7</f>
        <v>136064</v>
      </c>
      <c r="AT3712" s="18">
        <f>+'Per Cápita'!$F$4</f>
        <v>103408</v>
      </c>
      <c r="AU3712" s="18">
        <f>+'Per Cápita'!$F$5</f>
        <v>90347</v>
      </c>
      <c r="AV3712" s="18">
        <f>+'Per Cápita'!$F$6</f>
        <v>138242</v>
      </c>
      <c r="AW3712" s="18">
        <f>+'Per Cápita'!$F$7</f>
        <v>166544</v>
      </c>
      <c r="AX3712" s="18">
        <f t="shared" si="1373"/>
        <v>8686708.1238838732</v>
      </c>
      <c r="AY3712" s="18">
        <f t="shared" si="1374"/>
        <v>71998768.782239035</v>
      </c>
      <c r="AZ3712" s="18">
        <f t="shared" si="1375"/>
        <v>17380312.640299127</v>
      </c>
      <c r="BA3712" s="18">
        <f t="shared" si="1376"/>
        <v>0</v>
      </c>
      <c r="BB3712" s="18">
        <f t="shared" si="1377"/>
        <v>0</v>
      </c>
      <c r="BC3712" s="18">
        <f t="shared" si="1378"/>
        <v>0</v>
      </c>
      <c r="BD3712" s="18">
        <f t="shared" si="1379"/>
        <v>0</v>
      </c>
      <c r="BE3712" s="18">
        <f t="shared" si="1380"/>
        <v>0</v>
      </c>
      <c r="BF3712" s="18">
        <f t="shared" si="1381"/>
        <v>0</v>
      </c>
      <c r="BG3712" s="18">
        <f t="shared" si="1382"/>
        <v>0</v>
      </c>
      <c r="BH3712" s="18">
        <f t="shared" si="1383"/>
        <v>0</v>
      </c>
      <c r="BI3712" s="18">
        <f t="shared" si="1384"/>
        <v>0</v>
      </c>
      <c r="BJ3712" s="18">
        <f t="shared" si="1385"/>
        <v>0</v>
      </c>
      <c r="BK3712" s="18">
        <f t="shared" si="1386"/>
        <v>0</v>
      </c>
      <c r="BL3712" s="18">
        <f t="shared" si="1387"/>
        <v>0</v>
      </c>
      <c r="BM3712" s="18">
        <f t="shared" si="1388"/>
        <v>0</v>
      </c>
      <c r="BN3712" s="18">
        <f t="shared" si="1389"/>
        <v>98065789.546422035</v>
      </c>
      <c r="BO3712" s="18">
        <f t="shared" si="1390"/>
        <v>0</v>
      </c>
      <c r="BP3712" s="4">
        <f t="shared" si="1391"/>
        <v>98065790</v>
      </c>
      <c r="BQ3712" t="s">
        <v>11411</v>
      </c>
    </row>
    <row r="3713" spans="1:69" x14ac:dyDescent="0.25">
      <c r="A3713" s="15" t="s">
        <v>7187</v>
      </c>
      <c r="B3713" t="s">
        <v>7469</v>
      </c>
      <c r="C3713" s="15">
        <v>3764</v>
      </c>
      <c r="D3713" t="s">
        <v>7187</v>
      </c>
      <c r="E3713" t="s">
        <v>5913</v>
      </c>
      <c r="F3713" t="s">
        <v>501</v>
      </c>
      <c r="G3713" s="15">
        <v>5578</v>
      </c>
      <c r="H3713" s="15">
        <v>208078000201</v>
      </c>
      <c r="I3713" t="s">
        <v>505</v>
      </c>
      <c r="J3713">
        <v>1</v>
      </c>
      <c r="K3713" s="22">
        <v>14.277577059531946</v>
      </c>
      <c r="L3713" s="16"/>
      <c r="M3713" s="16">
        <f t="shared" si="1368"/>
        <v>1.0001651056653771</v>
      </c>
      <c r="N3713" s="16">
        <f t="shared" si="1369"/>
        <v>0.13442750614804089</v>
      </c>
      <c r="O3713" s="29">
        <f t="shared" si="1370"/>
        <v>1.1344275061480409</v>
      </c>
      <c r="P3713" s="17">
        <f t="shared" si="1371"/>
        <v>332</v>
      </c>
      <c r="Q3713" s="17">
        <v>0</v>
      </c>
      <c r="R3713" s="17">
        <v>0</v>
      </c>
      <c r="S3713" s="17">
        <v>27</v>
      </c>
      <c r="T3713" s="17">
        <v>0</v>
      </c>
      <c r="U3713" s="17">
        <v>150</v>
      </c>
      <c r="V3713" s="17">
        <v>0</v>
      </c>
      <c r="W3713" s="17">
        <v>114</v>
      </c>
      <c r="X3713" s="17">
        <v>0</v>
      </c>
      <c r="Y3713" s="17">
        <v>41</v>
      </c>
      <c r="Z3713" s="17">
        <v>0</v>
      </c>
      <c r="AA3713" s="17">
        <v>0</v>
      </c>
      <c r="AB3713" s="17">
        <v>0</v>
      </c>
      <c r="AC3713" s="17">
        <f t="shared" si="1372"/>
        <v>0</v>
      </c>
      <c r="AD3713" s="17">
        <v>0</v>
      </c>
      <c r="AE3713" s="17">
        <v>0</v>
      </c>
      <c r="AF3713" s="17">
        <v>0</v>
      </c>
      <c r="AG3713" s="17">
        <v>0</v>
      </c>
      <c r="AH3713" s="17">
        <v>0</v>
      </c>
      <c r="AI3713" s="17">
        <v>0</v>
      </c>
      <c r="AJ3713" s="17">
        <v>0</v>
      </c>
      <c r="AK3713" s="17">
        <v>0</v>
      </c>
      <c r="AL3713" s="17">
        <v>0</v>
      </c>
      <c r="AM3713" s="17">
        <v>0</v>
      </c>
      <c r="AN3713" s="17">
        <v>0</v>
      </c>
      <c r="AO3713" s="17">
        <v>0</v>
      </c>
      <c r="AP3713" s="18">
        <f>+'Per Cápita'!$E$4</f>
        <v>83816</v>
      </c>
      <c r="AQ3713" s="18">
        <f>+'Per Cápita'!$E$5</f>
        <v>74019</v>
      </c>
      <c r="AR3713" s="18">
        <f>+'Per Cápita'!$E$6</f>
        <v>111028</v>
      </c>
      <c r="AS3713" s="18">
        <f>+'Per Cápita'!$E$7</f>
        <v>136064</v>
      </c>
      <c r="AT3713" s="18">
        <f>+'Per Cápita'!$F$4</f>
        <v>103408</v>
      </c>
      <c r="AU3713" s="18">
        <f>+'Per Cápita'!$F$5</f>
        <v>90347</v>
      </c>
      <c r="AV3713" s="18">
        <f>+'Per Cápita'!$F$6</f>
        <v>138242</v>
      </c>
      <c r="AW3713" s="18">
        <f>+'Per Cápita'!$F$7</f>
        <v>166544</v>
      </c>
      <c r="AX3713" s="18">
        <f t="shared" si="1373"/>
        <v>0</v>
      </c>
      <c r="AY3713" s="18">
        <f t="shared" si="1374"/>
        <v>0</v>
      </c>
      <c r="AZ3713" s="18">
        <f t="shared" si="1375"/>
        <v>0</v>
      </c>
      <c r="BA3713" s="18">
        <f t="shared" si="1376"/>
        <v>0</v>
      </c>
      <c r="BB3713" s="18">
        <f t="shared" si="1377"/>
        <v>3167339.7480054284</v>
      </c>
      <c r="BC3713" s="18">
        <f t="shared" si="1378"/>
        <v>27057920.181060661</v>
      </c>
      <c r="BD3713" s="18">
        <f t="shared" si="1379"/>
        <v>6429846.6195016159</v>
      </c>
      <c r="BE3713" s="18">
        <f t="shared" si="1380"/>
        <v>0</v>
      </c>
      <c r="BF3713" s="18">
        <f t="shared" si="1381"/>
        <v>0</v>
      </c>
      <c r="BG3713" s="18">
        <f t="shared" si="1382"/>
        <v>0</v>
      </c>
      <c r="BH3713" s="18">
        <f t="shared" si="1383"/>
        <v>0</v>
      </c>
      <c r="BI3713" s="18">
        <f t="shared" si="1384"/>
        <v>0</v>
      </c>
      <c r="BJ3713" s="18">
        <f t="shared" si="1385"/>
        <v>0</v>
      </c>
      <c r="BK3713" s="18">
        <f t="shared" si="1386"/>
        <v>0</v>
      </c>
      <c r="BL3713" s="18">
        <f t="shared" si="1387"/>
        <v>0</v>
      </c>
      <c r="BM3713" s="18">
        <f t="shared" si="1388"/>
        <v>0</v>
      </c>
      <c r="BN3713" s="18">
        <f t="shared" si="1389"/>
        <v>36655106.548567705</v>
      </c>
      <c r="BO3713" s="18">
        <f t="shared" si="1390"/>
        <v>0</v>
      </c>
      <c r="BP3713" s="4">
        <f t="shared" si="1391"/>
        <v>36655107</v>
      </c>
      <c r="BQ3713" t="s">
        <v>11411</v>
      </c>
    </row>
    <row r="3714" spans="1:69" x14ac:dyDescent="0.25">
      <c r="A3714" s="15" t="s">
        <v>7187</v>
      </c>
      <c r="B3714" t="s">
        <v>7469</v>
      </c>
      <c r="C3714" s="15">
        <v>3764</v>
      </c>
      <c r="D3714" t="s">
        <v>7187</v>
      </c>
      <c r="E3714" t="s">
        <v>5913</v>
      </c>
      <c r="F3714" t="s">
        <v>501</v>
      </c>
      <c r="G3714" s="15">
        <v>6805</v>
      </c>
      <c r="H3714" s="15">
        <v>208078000813</v>
      </c>
      <c r="I3714" t="s">
        <v>8300</v>
      </c>
      <c r="J3714">
        <v>1</v>
      </c>
      <c r="K3714" s="22">
        <v>14.277577059531946</v>
      </c>
      <c r="L3714" s="16"/>
      <c r="M3714" s="16">
        <f t="shared" si="1368"/>
        <v>1.0001651056653771</v>
      </c>
      <c r="N3714" s="16">
        <f t="shared" si="1369"/>
        <v>0.13442750614804089</v>
      </c>
      <c r="O3714" s="29">
        <f t="shared" si="1370"/>
        <v>1.1344275061480409</v>
      </c>
      <c r="P3714" s="17">
        <f t="shared" si="1371"/>
        <v>416</v>
      </c>
      <c r="Q3714" s="17">
        <v>0</v>
      </c>
      <c r="R3714" s="17">
        <v>0</v>
      </c>
      <c r="S3714" s="17">
        <v>37</v>
      </c>
      <c r="T3714" s="17">
        <v>0</v>
      </c>
      <c r="U3714" s="17">
        <v>177</v>
      </c>
      <c r="V3714" s="17">
        <v>0</v>
      </c>
      <c r="W3714" s="17">
        <v>137</v>
      </c>
      <c r="X3714" s="17">
        <v>0</v>
      </c>
      <c r="Y3714" s="17">
        <v>0</v>
      </c>
      <c r="Z3714" s="17">
        <v>0</v>
      </c>
      <c r="AA3714" s="17">
        <v>65</v>
      </c>
      <c r="AB3714" s="17">
        <v>0</v>
      </c>
      <c r="AC3714" s="17">
        <f t="shared" si="1372"/>
        <v>102</v>
      </c>
      <c r="AD3714" s="17">
        <v>0</v>
      </c>
      <c r="AE3714" s="17">
        <v>0</v>
      </c>
      <c r="AF3714" s="17">
        <v>37</v>
      </c>
      <c r="AG3714" s="17">
        <v>0</v>
      </c>
      <c r="AH3714" s="17">
        <v>0</v>
      </c>
      <c r="AI3714" s="17">
        <v>0</v>
      </c>
      <c r="AJ3714" s="17">
        <v>0</v>
      </c>
      <c r="AK3714" s="17">
        <v>0</v>
      </c>
      <c r="AL3714" s="17">
        <v>0</v>
      </c>
      <c r="AM3714" s="17">
        <v>0</v>
      </c>
      <c r="AN3714" s="17">
        <v>65</v>
      </c>
      <c r="AO3714" s="17">
        <v>0</v>
      </c>
      <c r="AP3714" s="18">
        <f>+'Per Cápita'!$E$4</f>
        <v>83816</v>
      </c>
      <c r="AQ3714" s="18">
        <f>+'Per Cápita'!$E$5</f>
        <v>74019</v>
      </c>
      <c r="AR3714" s="18">
        <f>+'Per Cápita'!$E$6</f>
        <v>111028</v>
      </c>
      <c r="AS3714" s="18">
        <f>+'Per Cápita'!$E$7</f>
        <v>136064</v>
      </c>
      <c r="AT3714" s="18">
        <f>+'Per Cápita'!$F$4</f>
        <v>103408</v>
      </c>
      <c r="AU3714" s="18">
        <f>+'Per Cápita'!$F$5</f>
        <v>90347</v>
      </c>
      <c r="AV3714" s="18">
        <f>+'Per Cápita'!$F$6</f>
        <v>138242</v>
      </c>
      <c r="AW3714" s="18">
        <f>+'Per Cápita'!$F$7</f>
        <v>166544</v>
      </c>
      <c r="AX3714" s="18">
        <f t="shared" si="1373"/>
        <v>0</v>
      </c>
      <c r="AY3714" s="18">
        <f t="shared" si="1374"/>
        <v>0</v>
      </c>
      <c r="AZ3714" s="18">
        <f t="shared" si="1375"/>
        <v>0</v>
      </c>
      <c r="BA3714" s="18">
        <f t="shared" si="1376"/>
        <v>0</v>
      </c>
      <c r="BB3714" s="18">
        <f t="shared" si="1377"/>
        <v>4340428.5435629943</v>
      </c>
      <c r="BC3714" s="18">
        <f t="shared" si="1378"/>
        <v>32182526.275958512</v>
      </c>
      <c r="BD3714" s="18">
        <f t="shared" si="1379"/>
        <v>0</v>
      </c>
      <c r="BE3714" s="18">
        <f t="shared" si="1380"/>
        <v>12280586.147954756</v>
      </c>
      <c r="BF3714" s="18">
        <f t="shared" si="1381"/>
        <v>0</v>
      </c>
      <c r="BG3714" s="18">
        <f t="shared" si="1382"/>
        <v>0</v>
      </c>
      <c r="BH3714" s="18">
        <f t="shared" si="1383"/>
        <v>0</v>
      </c>
      <c r="BI3714" s="18">
        <f t="shared" si="1384"/>
        <v>0</v>
      </c>
      <c r="BJ3714" s="18">
        <f t="shared" si="1385"/>
        <v>868085.70871259901</v>
      </c>
      <c r="BK3714" s="18">
        <f t="shared" si="1386"/>
        <v>0</v>
      </c>
      <c r="BL3714" s="18">
        <f t="shared" si="1387"/>
        <v>0</v>
      </c>
      <c r="BM3714" s="18">
        <f t="shared" si="1388"/>
        <v>2456117.229590951</v>
      </c>
      <c r="BN3714" s="18">
        <f t="shared" si="1389"/>
        <v>48803540.967476264</v>
      </c>
      <c r="BO3714" s="18">
        <f t="shared" si="1390"/>
        <v>3324202.9383035498</v>
      </c>
      <c r="BP3714" s="4">
        <f t="shared" si="1391"/>
        <v>52127744</v>
      </c>
      <c r="BQ3714" t="s">
        <v>11411</v>
      </c>
    </row>
    <row r="3715" spans="1:69" x14ac:dyDescent="0.25">
      <c r="A3715" s="15" t="s">
        <v>7187</v>
      </c>
      <c r="B3715" t="s">
        <v>7469</v>
      </c>
      <c r="C3715" s="15">
        <v>3764</v>
      </c>
      <c r="D3715" t="s">
        <v>7187</v>
      </c>
      <c r="E3715" t="s">
        <v>5914</v>
      </c>
      <c r="F3715" t="s">
        <v>9388</v>
      </c>
      <c r="G3715" s="15">
        <v>5581</v>
      </c>
      <c r="H3715" s="15">
        <v>208137000016</v>
      </c>
      <c r="I3715" t="s">
        <v>9597</v>
      </c>
      <c r="J3715">
        <v>1</v>
      </c>
      <c r="K3715" s="22">
        <v>34.980271810609381</v>
      </c>
      <c r="L3715" s="16"/>
      <c r="M3715" s="16">
        <f t="shared" si="1368"/>
        <v>2.4504190806173574</v>
      </c>
      <c r="N3715" s="16">
        <f t="shared" si="1369"/>
        <v>0.35379978330124179</v>
      </c>
      <c r="O3715" s="29">
        <f t="shared" si="1370"/>
        <v>1.3537997833012418</v>
      </c>
      <c r="P3715" s="17">
        <f t="shared" si="1371"/>
        <v>646</v>
      </c>
      <c r="Q3715" s="17">
        <v>0</v>
      </c>
      <c r="R3715" s="17">
        <v>0</v>
      </c>
      <c r="S3715" s="17">
        <v>61</v>
      </c>
      <c r="T3715" s="17">
        <v>0</v>
      </c>
      <c r="U3715" s="17">
        <v>322</v>
      </c>
      <c r="V3715" s="17">
        <v>0</v>
      </c>
      <c r="W3715" s="17">
        <v>194</v>
      </c>
      <c r="X3715" s="17">
        <v>0</v>
      </c>
      <c r="Y3715" s="17">
        <v>69</v>
      </c>
      <c r="Z3715" s="17">
        <v>0</v>
      </c>
      <c r="AA3715" s="17">
        <v>0</v>
      </c>
      <c r="AB3715" s="17">
        <v>0</v>
      </c>
      <c r="AC3715" s="17">
        <f t="shared" si="1372"/>
        <v>646</v>
      </c>
      <c r="AD3715" s="17">
        <v>0</v>
      </c>
      <c r="AE3715" s="17">
        <v>0</v>
      </c>
      <c r="AF3715" s="17">
        <v>61</v>
      </c>
      <c r="AG3715" s="17">
        <v>0</v>
      </c>
      <c r="AH3715" s="17">
        <v>322</v>
      </c>
      <c r="AI3715" s="17">
        <v>0</v>
      </c>
      <c r="AJ3715" s="17">
        <v>194</v>
      </c>
      <c r="AK3715" s="17">
        <v>0</v>
      </c>
      <c r="AL3715" s="17">
        <v>69</v>
      </c>
      <c r="AM3715" s="17">
        <v>0</v>
      </c>
      <c r="AN3715" s="17">
        <v>0</v>
      </c>
      <c r="AO3715" s="17">
        <v>0</v>
      </c>
      <c r="AP3715" s="18">
        <f>+'Per Cápita'!$E$4</f>
        <v>83816</v>
      </c>
      <c r="AQ3715" s="18">
        <f>+'Per Cápita'!$E$5</f>
        <v>74019</v>
      </c>
      <c r="AR3715" s="18">
        <f>+'Per Cápita'!$E$6</f>
        <v>111028</v>
      </c>
      <c r="AS3715" s="18">
        <f>+'Per Cápita'!$E$7</f>
        <v>136064</v>
      </c>
      <c r="AT3715" s="18">
        <f>+'Per Cápita'!$F$4</f>
        <v>103408</v>
      </c>
      <c r="AU3715" s="18">
        <f>+'Per Cápita'!$F$5</f>
        <v>90347</v>
      </c>
      <c r="AV3715" s="18">
        <f>+'Per Cápita'!$F$6</f>
        <v>138242</v>
      </c>
      <c r="AW3715" s="18">
        <f>+'Per Cápita'!$F$7</f>
        <v>166544</v>
      </c>
      <c r="AX3715" s="18">
        <f t="shared" si="1373"/>
        <v>0</v>
      </c>
      <c r="AY3715" s="18">
        <f t="shared" si="1374"/>
        <v>0</v>
      </c>
      <c r="AZ3715" s="18">
        <f t="shared" si="1375"/>
        <v>0</v>
      </c>
      <c r="BA3715" s="18">
        <f t="shared" si="1376"/>
        <v>0</v>
      </c>
      <c r="BB3715" s="18">
        <f t="shared" si="1377"/>
        <v>8539617.4074885044</v>
      </c>
      <c r="BC3715" s="18">
        <f t="shared" si="1378"/>
        <v>63112862.495309323</v>
      </c>
      <c r="BD3715" s="18">
        <f t="shared" si="1379"/>
        <v>12913487.285375988</v>
      </c>
      <c r="BE3715" s="18">
        <f t="shared" si="1380"/>
        <v>0</v>
      </c>
      <c r="BF3715" s="18">
        <f t="shared" si="1381"/>
        <v>0</v>
      </c>
      <c r="BG3715" s="18">
        <f t="shared" si="1382"/>
        <v>0</v>
      </c>
      <c r="BH3715" s="18">
        <f t="shared" si="1383"/>
        <v>0</v>
      </c>
      <c r="BI3715" s="18">
        <f t="shared" si="1384"/>
        <v>0</v>
      </c>
      <c r="BJ3715" s="18">
        <f t="shared" si="1385"/>
        <v>1707923.4814977008</v>
      </c>
      <c r="BK3715" s="18">
        <f t="shared" si="1386"/>
        <v>12622572.499061866</v>
      </c>
      <c r="BL3715" s="18">
        <f t="shared" si="1387"/>
        <v>2582697.4570751977</v>
      </c>
      <c r="BM3715" s="18">
        <f t="shared" si="1388"/>
        <v>0</v>
      </c>
      <c r="BN3715" s="18">
        <f t="shared" si="1389"/>
        <v>84565967.188173816</v>
      </c>
      <c r="BO3715" s="18">
        <f t="shared" si="1390"/>
        <v>16913193.437634766</v>
      </c>
      <c r="BP3715" s="4">
        <f t="shared" si="1391"/>
        <v>101479161</v>
      </c>
      <c r="BQ3715" t="s">
        <v>11411</v>
      </c>
    </row>
    <row r="3716" spans="1:69" x14ac:dyDescent="0.25">
      <c r="A3716" s="15" t="s">
        <v>7187</v>
      </c>
      <c r="B3716" t="s">
        <v>7469</v>
      </c>
      <c r="C3716" s="15">
        <v>3764</v>
      </c>
      <c r="D3716" t="s">
        <v>7187</v>
      </c>
      <c r="E3716" t="s">
        <v>5915</v>
      </c>
      <c r="F3716" t="s">
        <v>507</v>
      </c>
      <c r="G3716" s="15">
        <v>5582</v>
      </c>
      <c r="H3716" s="15">
        <v>208141000039</v>
      </c>
      <c r="I3716" t="s">
        <v>9598</v>
      </c>
      <c r="J3716">
        <v>1</v>
      </c>
      <c r="K3716" s="22">
        <v>32.960143304970892</v>
      </c>
      <c r="L3716" s="16"/>
      <c r="M3716" s="16">
        <f t="shared" ref="M3716:M3779" si="1392">+K3716/$M$1</f>
        <v>2.3089061311949854</v>
      </c>
      <c r="N3716" s="16">
        <f t="shared" ref="N3716:N3779" si="1393">+(M3716-$N$2)/($N$1-$N$2)</f>
        <v>0.33239386509820468</v>
      </c>
      <c r="O3716" s="29">
        <f t="shared" ref="O3716:O3779" si="1394">1+N3716</f>
        <v>1.3323938650982048</v>
      </c>
      <c r="P3716" s="17">
        <f t="shared" ref="P3716:P3779" si="1395">SUM(Q3716:AB3716)</f>
        <v>391</v>
      </c>
      <c r="Q3716" s="17">
        <v>0</v>
      </c>
      <c r="R3716" s="17">
        <v>0</v>
      </c>
      <c r="S3716" s="17">
        <v>40</v>
      </c>
      <c r="T3716" s="17">
        <v>0</v>
      </c>
      <c r="U3716" s="17">
        <v>194</v>
      </c>
      <c r="V3716" s="17">
        <v>0</v>
      </c>
      <c r="W3716" s="17">
        <v>118</v>
      </c>
      <c r="X3716" s="17">
        <v>0</v>
      </c>
      <c r="Y3716" s="17">
        <v>39</v>
      </c>
      <c r="Z3716" s="17">
        <v>0</v>
      </c>
      <c r="AA3716" s="17">
        <v>0</v>
      </c>
      <c r="AB3716" s="17">
        <v>0</v>
      </c>
      <c r="AC3716" s="17">
        <f t="shared" ref="AC3716:AC3779" si="1396">SUM(AF3716:AO3716)</f>
        <v>0</v>
      </c>
      <c r="AD3716" s="17">
        <v>0</v>
      </c>
      <c r="AE3716" s="17">
        <v>0</v>
      </c>
      <c r="AF3716" s="17">
        <v>0</v>
      </c>
      <c r="AG3716" s="17">
        <v>0</v>
      </c>
      <c r="AH3716" s="17">
        <v>0</v>
      </c>
      <c r="AI3716" s="17">
        <v>0</v>
      </c>
      <c r="AJ3716" s="17">
        <v>0</v>
      </c>
      <c r="AK3716" s="17">
        <v>0</v>
      </c>
      <c r="AL3716" s="17">
        <v>0</v>
      </c>
      <c r="AM3716" s="17">
        <v>0</v>
      </c>
      <c r="AN3716" s="17">
        <v>0</v>
      </c>
      <c r="AO3716" s="17">
        <v>0</v>
      </c>
      <c r="AP3716" s="18">
        <f>+'Per Cápita'!$E$4</f>
        <v>83816</v>
      </c>
      <c r="AQ3716" s="18">
        <f>+'Per Cápita'!$E$5</f>
        <v>74019</v>
      </c>
      <c r="AR3716" s="18">
        <f>+'Per Cápita'!$E$6</f>
        <v>111028</v>
      </c>
      <c r="AS3716" s="18">
        <f>+'Per Cápita'!$E$7</f>
        <v>136064</v>
      </c>
      <c r="AT3716" s="18">
        <f>+'Per Cápita'!$F$4</f>
        <v>103408</v>
      </c>
      <c r="AU3716" s="18">
        <f>+'Per Cápita'!$F$5</f>
        <v>90347</v>
      </c>
      <c r="AV3716" s="18">
        <f>+'Per Cápita'!$F$6</f>
        <v>138242</v>
      </c>
      <c r="AW3716" s="18">
        <f>+'Per Cápita'!$F$7</f>
        <v>166544</v>
      </c>
      <c r="AX3716" s="18">
        <f t="shared" ref="AX3716:AX3779" si="1397">+AP3716*($T3716+$R3716)*$O3716</f>
        <v>0</v>
      </c>
      <c r="AY3716" s="18">
        <f t="shared" ref="AY3716:AY3779" si="1398">+AQ3716*($V3716+$X3716)*$O3716</f>
        <v>0</v>
      </c>
      <c r="AZ3716" s="18">
        <f t="shared" ref="AZ3716:AZ3779" si="1399">+AR3716*$Z3716*$O3716</f>
        <v>0</v>
      </c>
      <c r="BA3716" s="18">
        <f t="shared" ref="BA3716:BA3779" si="1400">+AS3716*$AB3716*$O3716</f>
        <v>0</v>
      </c>
      <c r="BB3716" s="18">
        <f t="shared" ref="BB3716:BB3779" si="1401">+AT3716*(S3716+Q3716)*$O3716</f>
        <v>5511207.392083006</v>
      </c>
      <c r="BC3716" s="18">
        <f t="shared" ref="BC3716:BC3779" si="1402">+AU3716*(U3716+W3716)*$O3716</f>
        <v>37557870.021368586</v>
      </c>
      <c r="BD3716" s="18">
        <f t="shared" ref="BD3716:BD3779" si="1403">+AV3716*Y3716*$O3716</f>
        <v>7183518.9152573347</v>
      </c>
      <c r="BE3716" s="18">
        <f t="shared" ref="BE3716:BE3779" si="1404">+AW3716*AA3716*$O3716</f>
        <v>0</v>
      </c>
      <c r="BF3716" s="18">
        <f t="shared" ref="BF3716:BF3779" si="1405">+AP3716*($AG3716+$AE3716)*$BF$1*$O3716</f>
        <v>0</v>
      </c>
      <c r="BG3716" s="18">
        <f t="shared" ref="BG3716:BG3779" si="1406">+AQ3716*($AK3716+$AI3716)*$BF$1*$O3716</f>
        <v>0</v>
      </c>
      <c r="BH3716" s="18">
        <f t="shared" ref="BH3716:BH3779" si="1407">+AR3716*$AM3716*$BF$1*$O3716</f>
        <v>0</v>
      </c>
      <c r="BI3716" s="18">
        <f t="shared" ref="BI3716:BI3779" si="1408">+AS3716*$AO3716*$BF$1*$O3716</f>
        <v>0</v>
      </c>
      <c r="BJ3716" s="18">
        <f t="shared" ref="BJ3716:BJ3779" si="1409">+$BF$1*AT3716*(AF3716+AD3716)*$O3716</f>
        <v>0</v>
      </c>
      <c r="BK3716" s="18">
        <f t="shared" ref="BK3716:BK3779" si="1410">+$BF$1*AU3716*(AH3716+AJ3716)*$O3716</f>
        <v>0</v>
      </c>
      <c r="BL3716" s="18">
        <f t="shared" ref="BL3716:BL3779" si="1411">+AV3716*AL3716*$BF$1*$O3716</f>
        <v>0</v>
      </c>
      <c r="BM3716" s="18">
        <f t="shared" ref="BM3716:BM3779" si="1412">+$BF$1*AW3716*AN3716*$O3716</f>
        <v>0</v>
      </c>
      <c r="BN3716" s="18">
        <f t="shared" ref="BN3716:BN3779" si="1413">SUM(AX3716:BE3716)</f>
        <v>50252596.328708924</v>
      </c>
      <c r="BO3716" s="18">
        <f t="shared" ref="BO3716:BO3779" si="1414">SUM(BF3716:BM3716)</f>
        <v>0</v>
      </c>
      <c r="BP3716" s="4">
        <f t="shared" ref="BP3716:BP3779" si="1415">ROUND((BO3716+BN3716),0)</f>
        <v>50252596</v>
      </c>
      <c r="BQ3716" t="s">
        <v>11411</v>
      </c>
    </row>
    <row r="3717" spans="1:69" x14ac:dyDescent="0.25">
      <c r="A3717" s="15" t="s">
        <v>7187</v>
      </c>
      <c r="B3717" t="s">
        <v>7469</v>
      </c>
      <c r="C3717" s="15">
        <v>3764</v>
      </c>
      <c r="D3717" t="s">
        <v>7187</v>
      </c>
      <c r="E3717" t="s">
        <v>5915</v>
      </c>
      <c r="F3717" t="s">
        <v>507</v>
      </c>
      <c r="G3717" s="15">
        <v>23776</v>
      </c>
      <c r="H3717" s="15">
        <v>208141000063</v>
      </c>
      <c r="I3717" t="s">
        <v>4525</v>
      </c>
      <c r="J3717">
        <v>1</v>
      </c>
      <c r="K3717" s="22">
        <v>32.960143304970892</v>
      </c>
      <c r="L3717" s="16"/>
      <c r="M3717" s="16">
        <f t="shared" si="1392"/>
        <v>2.3089061311949854</v>
      </c>
      <c r="N3717" s="16">
        <f t="shared" si="1393"/>
        <v>0.33239386509820468</v>
      </c>
      <c r="O3717" s="29">
        <f t="shared" si="1394"/>
        <v>1.3323938650982048</v>
      </c>
      <c r="P3717" s="17">
        <f t="shared" si="1395"/>
        <v>715</v>
      </c>
      <c r="Q3717" s="17">
        <v>0</v>
      </c>
      <c r="R3717" s="17">
        <v>0</v>
      </c>
      <c r="S3717" s="17">
        <v>73</v>
      </c>
      <c r="T3717" s="17">
        <v>0</v>
      </c>
      <c r="U3717" s="17">
        <v>320</v>
      </c>
      <c r="V3717" s="17">
        <v>0</v>
      </c>
      <c r="W3717" s="17">
        <v>250</v>
      </c>
      <c r="X3717" s="17">
        <v>0</v>
      </c>
      <c r="Y3717" s="17">
        <v>72</v>
      </c>
      <c r="Z3717" s="17">
        <v>0</v>
      </c>
      <c r="AA3717" s="17">
        <v>0</v>
      </c>
      <c r="AB3717" s="17">
        <v>0</v>
      </c>
      <c r="AC3717" s="17">
        <f t="shared" si="1396"/>
        <v>416</v>
      </c>
      <c r="AD3717" s="17">
        <v>0</v>
      </c>
      <c r="AE3717" s="17">
        <v>0</v>
      </c>
      <c r="AF3717" s="17">
        <v>72</v>
      </c>
      <c r="AG3717" s="17">
        <v>0</v>
      </c>
      <c r="AH3717" s="17">
        <v>155</v>
      </c>
      <c r="AI3717" s="17">
        <v>0</v>
      </c>
      <c r="AJ3717" s="17">
        <v>117</v>
      </c>
      <c r="AK3717" s="17">
        <v>0</v>
      </c>
      <c r="AL3717" s="17">
        <v>72</v>
      </c>
      <c r="AM3717" s="17">
        <v>0</v>
      </c>
      <c r="AN3717" s="17">
        <v>0</v>
      </c>
      <c r="AO3717" s="17">
        <v>0</v>
      </c>
      <c r="AP3717" s="18">
        <f>+'Per Cápita'!$E$4</f>
        <v>83816</v>
      </c>
      <c r="AQ3717" s="18">
        <f>+'Per Cápita'!$E$5</f>
        <v>74019</v>
      </c>
      <c r="AR3717" s="18">
        <f>+'Per Cápita'!$E$6</f>
        <v>111028</v>
      </c>
      <c r="AS3717" s="18">
        <f>+'Per Cápita'!$E$7</f>
        <v>136064</v>
      </c>
      <c r="AT3717" s="18">
        <f>+'Per Cápita'!$F$4</f>
        <v>103408</v>
      </c>
      <c r="AU3717" s="18">
        <f>+'Per Cápita'!$F$5</f>
        <v>90347</v>
      </c>
      <c r="AV3717" s="18">
        <f>+'Per Cápita'!$F$6</f>
        <v>138242</v>
      </c>
      <c r="AW3717" s="18">
        <f>+'Per Cápita'!$F$7</f>
        <v>166544</v>
      </c>
      <c r="AX3717" s="18">
        <f t="shared" si="1397"/>
        <v>0</v>
      </c>
      <c r="AY3717" s="18">
        <f t="shared" si="1398"/>
        <v>0</v>
      </c>
      <c r="AZ3717" s="18">
        <f t="shared" si="1399"/>
        <v>0</v>
      </c>
      <c r="BA3717" s="18">
        <f t="shared" si="1400"/>
        <v>0</v>
      </c>
      <c r="BB3717" s="18">
        <f t="shared" si="1401"/>
        <v>10057953.490551487</v>
      </c>
      <c r="BC3717" s="18">
        <f t="shared" si="1402"/>
        <v>68615339.462115675</v>
      </c>
      <c r="BD3717" s="18">
        <f t="shared" si="1403"/>
        <v>13261881.074321235</v>
      </c>
      <c r="BE3717" s="18">
        <f t="shared" si="1404"/>
        <v>0</v>
      </c>
      <c r="BF3717" s="18">
        <f t="shared" si="1405"/>
        <v>0</v>
      </c>
      <c r="BG3717" s="18">
        <f t="shared" si="1406"/>
        <v>0</v>
      </c>
      <c r="BH3717" s="18">
        <f t="shared" si="1407"/>
        <v>0</v>
      </c>
      <c r="BI3717" s="18">
        <f t="shared" si="1408"/>
        <v>0</v>
      </c>
      <c r="BJ3717" s="18">
        <f t="shared" si="1409"/>
        <v>1984034.6611498825</v>
      </c>
      <c r="BK3717" s="18">
        <f t="shared" si="1410"/>
        <v>6548551.6960334973</v>
      </c>
      <c r="BL3717" s="18">
        <f t="shared" si="1411"/>
        <v>2652376.214864247</v>
      </c>
      <c r="BM3717" s="18">
        <f t="shared" si="1412"/>
        <v>0</v>
      </c>
      <c r="BN3717" s="18">
        <f t="shared" si="1413"/>
        <v>91935174.026988402</v>
      </c>
      <c r="BO3717" s="18">
        <f t="shared" si="1414"/>
        <v>11184962.572047627</v>
      </c>
      <c r="BP3717" s="4">
        <f t="shared" si="1415"/>
        <v>103120137</v>
      </c>
      <c r="BQ3717" t="s">
        <v>11411</v>
      </c>
    </row>
    <row r="3718" spans="1:69" x14ac:dyDescent="0.25">
      <c r="A3718" s="15" t="s">
        <v>7187</v>
      </c>
      <c r="B3718" t="s">
        <v>7469</v>
      </c>
      <c r="C3718" s="15">
        <v>3764</v>
      </c>
      <c r="D3718" t="s">
        <v>7187</v>
      </c>
      <c r="E3718" t="s">
        <v>5916</v>
      </c>
      <c r="F3718" t="s">
        <v>508</v>
      </c>
      <c r="G3718" s="15">
        <v>142201</v>
      </c>
      <c r="H3718" s="15">
        <v>208296000027</v>
      </c>
      <c r="I3718" t="s">
        <v>4526</v>
      </c>
      <c r="J3718">
        <v>1</v>
      </c>
      <c r="K3718" s="22">
        <v>13.652888355691278</v>
      </c>
      <c r="L3718" s="16"/>
      <c r="M3718" s="16">
        <f t="shared" si="1392"/>
        <v>0.95640475046787887</v>
      </c>
      <c r="N3718" s="16">
        <f t="shared" si="1393"/>
        <v>0.12780810779815807</v>
      </c>
      <c r="O3718" s="29">
        <f t="shared" si="1394"/>
        <v>1.1278081077981581</v>
      </c>
      <c r="P3718" s="17">
        <f t="shared" si="1395"/>
        <v>164</v>
      </c>
      <c r="Q3718" s="17">
        <v>0</v>
      </c>
      <c r="R3718" s="17">
        <v>0</v>
      </c>
      <c r="S3718" s="17">
        <v>19</v>
      </c>
      <c r="T3718" s="17">
        <v>0</v>
      </c>
      <c r="U3718" s="17">
        <v>90</v>
      </c>
      <c r="V3718" s="17">
        <v>0</v>
      </c>
      <c r="W3718" s="17">
        <v>55</v>
      </c>
      <c r="X3718" s="17">
        <v>0</v>
      </c>
      <c r="Y3718" s="17">
        <v>0</v>
      </c>
      <c r="Z3718" s="17">
        <v>0</v>
      </c>
      <c r="AA3718" s="17">
        <v>0</v>
      </c>
      <c r="AB3718" s="17">
        <v>0</v>
      </c>
      <c r="AC3718" s="17">
        <f t="shared" si="1396"/>
        <v>0</v>
      </c>
      <c r="AD3718" s="17">
        <v>0</v>
      </c>
      <c r="AE3718" s="17">
        <v>0</v>
      </c>
      <c r="AF3718" s="17">
        <v>0</v>
      </c>
      <c r="AG3718" s="17">
        <v>0</v>
      </c>
      <c r="AH3718" s="17">
        <v>0</v>
      </c>
      <c r="AI3718" s="17">
        <v>0</v>
      </c>
      <c r="AJ3718" s="17">
        <v>0</v>
      </c>
      <c r="AK3718" s="17">
        <v>0</v>
      </c>
      <c r="AL3718" s="17">
        <v>0</v>
      </c>
      <c r="AM3718" s="17">
        <v>0</v>
      </c>
      <c r="AN3718" s="17">
        <v>0</v>
      </c>
      <c r="AO3718" s="17">
        <v>0</v>
      </c>
      <c r="AP3718" s="18">
        <f>+'Per Cápita'!$E$4</f>
        <v>83816</v>
      </c>
      <c r="AQ3718" s="18">
        <f>+'Per Cápita'!$E$5</f>
        <v>74019</v>
      </c>
      <c r="AR3718" s="18">
        <f>+'Per Cápita'!$E$6</f>
        <v>111028</v>
      </c>
      <c r="AS3718" s="18">
        <f>+'Per Cápita'!$E$7</f>
        <v>136064</v>
      </c>
      <c r="AT3718" s="18">
        <f>+'Per Cápita'!$F$4</f>
        <v>103408</v>
      </c>
      <c r="AU3718" s="18">
        <f>+'Per Cápita'!$F$5</f>
        <v>90347</v>
      </c>
      <c r="AV3718" s="18">
        <f>+'Per Cápita'!$F$6</f>
        <v>138242</v>
      </c>
      <c r="AW3718" s="18">
        <f>+'Per Cápita'!$F$7</f>
        <v>166544</v>
      </c>
      <c r="AX3718" s="18">
        <f t="shared" si="1397"/>
        <v>0</v>
      </c>
      <c r="AY3718" s="18">
        <f t="shared" si="1398"/>
        <v>0</v>
      </c>
      <c r="AZ3718" s="18">
        <f t="shared" si="1399"/>
        <v>0</v>
      </c>
      <c r="BA3718" s="18">
        <f t="shared" si="1400"/>
        <v>0</v>
      </c>
      <c r="BB3718" s="18">
        <f t="shared" si="1401"/>
        <v>2215863.2354126466</v>
      </c>
      <c r="BC3718" s="18">
        <f t="shared" si="1402"/>
        <v>14774641.471709827</v>
      </c>
      <c r="BD3718" s="18">
        <f t="shared" si="1403"/>
        <v>0</v>
      </c>
      <c r="BE3718" s="18">
        <f t="shared" si="1404"/>
        <v>0</v>
      </c>
      <c r="BF3718" s="18">
        <f t="shared" si="1405"/>
        <v>0</v>
      </c>
      <c r="BG3718" s="18">
        <f t="shared" si="1406"/>
        <v>0</v>
      </c>
      <c r="BH3718" s="18">
        <f t="shared" si="1407"/>
        <v>0</v>
      </c>
      <c r="BI3718" s="18">
        <f t="shared" si="1408"/>
        <v>0</v>
      </c>
      <c r="BJ3718" s="18">
        <f t="shared" si="1409"/>
        <v>0</v>
      </c>
      <c r="BK3718" s="18">
        <f t="shared" si="1410"/>
        <v>0</v>
      </c>
      <c r="BL3718" s="18">
        <f t="shared" si="1411"/>
        <v>0</v>
      </c>
      <c r="BM3718" s="18">
        <f t="shared" si="1412"/>
        <v>0</v>
      </c>
      <c r="BN3718" s="18">
        <f t="shared" si="1413"/>
        <v>16990504.707122475</v>
      </c>
      <c r="BO3718" s="18">
        <f t="shared" si="1414"/>
        <v>0</v>
      </c>
      <c r="BP3718" s="4">
        <f t="shared" si="1415"/>
        <v>16990505</v>
      </c>
      <c r="BQ3718" t="s">
        <v>11411</v>
      </c>
    </row>
    <row r="3719" spans="1:69" x14ac:dyDescent="0.25">
      <c r="A3719" s="15" t="s">
        <v>7187</v>
      </c>
      <c r="B3719" t="s">
        <v>7469</v>
      </c>
      <c r="C3719" s="15">
        <v>3764</v>
      </c>
      <c r="D3719" t="s">
        <v>7187</v>
      </c>
      <c r="E3719" t="s">
        <v>5916</v>
      </c>
      <c r="F3719" t="s">
        <v>508</v>
      </c>
      <c r="G3719" s="15">
        <v>132088</v>
      </c>
      <c r="H3719" s="15">
        <v>208296000159</v>
      </c>
      <c r="I3719" t="s">
        <v>4830</v>
      </c>
      <c r="J3719">
        <v>1</v>
      </c>
      <c r="K3719" s="22">
        <v>13.652888355691278</v>
      </c>
      <c r="L3719" s="16"/>
      <c r="M3719" s="16">
        <f t="shared" si="1392"/>
        <v>0.95640475046787887</v>
      </c>
      <c r="N3719" s="16">
        <f t="shared" si="1393"/>
        <v>0.12780810779815807</v>
      </c>
      <c r="O3719" s="29">
        <f t="shared" si="1394"/>
        <v>1.1278081077981581</v>
      </c>
      <c r="P3719" s="17">
        <f t="shared" si="1395"/>
        <v>281</v>
      </c>
      <c r="Q3719" s="17">
        <v>0</v>
      </c>
      <c r="R3719" s="17">
        <v>0</v>
      </c>
      <c r="S3719" s="17">
        <v>21</v>
      </c>
      <c r="T3719" s="17">
        <v>0</v>
      </c>
      <c r="U3719" s="17">
        <v>111</v>
      </c>
      <c r="V3719" s="17">
        <v>0</v>
      </c>
      <c r="W3719" s="17">
        <v>104</v>
      </c>
      <c r="X3719" s="17">
        <v>0</v>
      </c>
      <c r="Y3719" s="17">
        <v>45</v>
      </c>
      <c r="Z3719" s="17">
        <v>0</v>
      </c>
      <c r="AA3719" s="17">
        <v>0</v>
      </c>
      <c r="AB3719" s="17">
        <v>0</v>
      </c>
      <c r="AC3719" s="17">
        <f t="shared" si="1396"/>
        <v>0</v>
      </c>
      <c r="AD3719" s="17">
        <v>0</v>
      </c>
      <c r="AE3719" s="17">
        <v>0</v>
      </c>
      <c r="AF3719" s="17">
        <v>0</v>
      </c>
      <c r="AG3719" s="17">
        <v>0</v>
      </c>
      <c r="AH3719" s="17">
        <v>0</v>
      </c>
      <c r="AI3719" s="17">
        <v>0</v>
      </c>
      <c r="AJ3719" s="17">
        <v>0</v>
      </c>
      <c r="AK3719" s="17">
        <v>0</v>
      </c>
      <c r="AL3719" s="17">
        <v>0</v>
      </c>
      <c r="AM3719" s="17">
        <v>0</v>
      </c>
      <c r="AN3719" s="17">
        <v>0</v>
      </c>
      <c r="AO3719" s="17">
        <v>0</v>
      </c>
      <c r="AP3719" s="18">
        <f>+'Per Cápita'!$E$4</f>
        <v>83816</v>
      </c>
      <c r="AQ3719" s="18">
        <f>+'Per Cápita'!$E$5</f>
        <v>74019</v>
      </c>
      <c r="AR3719" s="18">
        <f>+'Per Cápita'!$E$6</f>
        <v>111028</v>
      </c>
      <c r="AS3719" s="18">
        <f>+'Per Cápita'!$E$7</f>
        <v>136064</v>
      </c>
      <c r="AT3719" s="18">
        <f>+'Per Cápita'!$F$4</f>
        <v>103408</v>
      </c>
      <c r="AU3719" s="18">
        <f>+'Per Cápita'!$F$5</f>
        <v>90347</v>
      </c>
      <c r="AV3719" s="18">
        <f>+'Per Cápita'!$F$6</f>
        <v>138242</v>
      </c>
      <c r="AW3719" s="18">
        <f>+'Per Cápita'!$F$7</f>
        <v>166544</v>
      </c>
      <c r="AX3719" s="18">
        <f t="shared" si="1397"/>
        <v>0</v>
      </c>
      <c r="AY3719" s="18">
        <f t="shared" si="1398"/>
        <v>0</v>
      </c>
      <c r="AZ3719" s="18">
        <f t="shared" si="1399"/>
        <v>0</v>
      </c>
      <c r="BA3719" s="18">
        <f t="shared" si="1400"/>
        <v>0</v>
      </c>
      <c r="BB3719" s="18">
        <f t="shared" si="1401"/>
        <v>2449111.9970350307</v>
      </c>
      <c r="BC3719" s="18">
        <f t="shared" si="1402"/>
        <v>21907227.009776641</v>
      </c>
      <c r="BD3719" s="18">
        <f t="shared" si="1403"/>
        <v>7015970.1797204837</v>
      </c>
      <c r="BE3719" s="18">
        <f t="shared" si="1404"/>
        <v>0</v>
      </c>
      <c r="BF3719" s="18">
        <f t="shared" si="1405"/>
        <v>0</v>
      </c>
      <c r="BG3719" s="18">
        <f t="shared" si="1406"/>
        <v>0</v>
      </c>
      <c r="BH3719" s="18">
        <f t="shared" si="1407"/>
        <v>0</v>
      </c>
      <c r="BI3719" s="18">
        <f t="shared" si="1408"/>
        <v>0</v>
      </c>
      <c r="BJ3719" s="18">
        <f t="shared" si="1409"/>
        <v>0</v>
      </c>
      <c r="BK3719" s="18">
        <f t="shared" si="1410"/>
        <v>0</v>
      </c>
      <c r="BL3719" s="18">
        <f t="shared" si="1411"/>
        <v>0</v>
      </c>
      <c r="BM3719" s="18">
        <f t="shared" si="1412"/>
        <v>0</v>
      </c>
      <c r="BN3719" s="18">
        <f t="shared" si="1413"/>
        <v>31372309.186532155</v>
      </c>
      <c r="BO3719" s="18">
        <f t="shared" si="1414"/>
        <v>0</v>
      </c>
      <c r="BP3719" s="4">
        <f t="shared" si="1415"/>
        <v>31372309</v>
      </c>
      <c r="BQ3719" t="s">
        <v>11411</v>
      </c>
    </row>
    <row r="3720" spans="1:69" x14ac:dyDescent="0.25">
      <c r="A3720" s="15" t="s">
        <v>7187</v>
      </c>
      <c r="B3720" t="s">
        <v>7469</v>
      </c>
      <c r="C3720" s="15">
        <v>3764</v>
      </c>
      <c r="D3720" t="s">
        <v>7187</v>
      </c>
      <c r="E3720" t="s">
        <v>5916</v>
      </c>
      <c r="F3720" t="s">
        <v>508</v>
      </c>
      <c r="G3720" s="15">
        <v>142217</v>
      </c>
      <c r="H3720" s="15">
        <v>208296011174</v>
      </c>
      <c r="I3720" t="s">
        <v>4527</v>
      </c>
      <c r="J3720">
        <v>1</v>
      </c>
      <c r="K3720" s="22">
        <v>13.652888355691278</v>
      </c>
      <c r="L3720" s="16"/>
      <c r="M3720" s="16">
        <f t="shared" si="1392"/>
        <v>0.95640475046787887</v>
      </c>
      <c r="N3720" s="16">
        <f t="shared" si="1393"/>
        <v>0.12780810779815807</v>
      </c>
      <c r="O3720" s="29">
        <f t="shared" si="1394"/>
        <v>1.1278081077981581</v>
      </c>
      <c r="P3720" s="17">
        <f t="shared" si="1395"/>
        <v>739</v>
      </c>
      <c r="Q3720" s="17">
        <v>0</v>
      </c>
      <c r="R3720" s="17">
        <v>0</v>
      </c>
      <c r="S3720" s="17">
        <v>0</v>
      </c>
      <c r="T3720" s="17">
        <v>73</v>
      </c>
      <c r="U3720" s="17">
        <v>0</v>
      </c>
      <c r="V3720" s="17">
        <v>330</v>
      </c>
      <c r="W3720" s="17">
        <v>0</v>
      </c>
      <c r="X3720" s="17">
        <v>255</v>
      </c>
      <c r="Y3720" s="17">
        <v>0</v>
      </c>
      <c r="Z3720" s="17">
        <v>81</v>
      </c>
      <c r="AA3720" s="17">
        <v>0</v>
      </c>
      <c r="AB3720" s="17">
        <v>0</v>
      </c>
      <c r="AC3720" s="17">
        <f t="shared" si="1396"/>
        <v>0</v>
      </c>
      <c r="AD3720" s="17">
        <v>0</v>
      </c>
      <c r="AE3720" s="17">
        <v>0</v>
      </c>
      <c r="AF3720" s="17">
        <v>0</v>
      </c>
      <c r="AG3720" s="17">
        <v>0</v>
      </c>
      <c r="AH3720" s="17">
        <v>0</v>
      </c>
      <c r="AI3720" s="17">
        <v>0</v>
      </c>
      <c r="AJ3720" s="17">
        <v>0</v>
      </c>
      <c r="AK3720" s="17">
        <v>0</v>
      </c>
      <c r="AL3720" s="17">
        <v>0</v>
      </c>
      <c r="AM3720" s="17">
        <v>0</v>
      </c>
      <c r="AN3720" s="17">
        <v>0</v>
      </c>
      <c r="AO3720" s="17">
        <v>0</v>
      </c>
      <c r="AP3720" s="18">
        <f>+'Per Cápita'!$E$4</f>
        <v>83816</v>
      </c>
      <c r="AQ3720" s="18">
        <f>+'Per Cápita'!$E$5</f>
        <v>74019</v>
      </c>
      <c r="AR3720" s="18">
        <f>+'Per Cápita'!$E$6</f>
        <v>111028</v>
      </c>
      <c r="AS3720" s="18">
        <f>+'Per Cápita'!$E$7</f>
        <v>136064</v>
      </c>
      <c r="AT3720" s="18">
        <f>+'Per Cápita'!$F$4</f>
        <v>103408</v>
      </c>
      <c r="AU3720" s="18">
        <f>+'Per Cápita'!$F$5</f>
        <v>90347</v>
      </c>
      <c r="AV3720" s="18">
        <f>+'Per Cápita'!$F$6</f>
        <v>138242</v>
      </c>
      <c r="AW3720" s="18">
        <f>+'Per Cápita'!$F$7</f>
        <v>166544</v>
      </c>
      <c r="AX3720" s="18">
        <f t="shared" si="1397"/>
        <v>6900570.5985143604</v>
      </c>
      <c r="AY3720" s="18">
        <f t="shared" si="1398"/>
        <v>48835348.573700443</v>
      </c>
      <c r="AZ3720" s="18">
        <f t="shared" si="1399"/>
        <v>10142680.566001726</v>
      </c>
      <c r="BA3720" s="18">
        <f t="shared" si="1400"/>
        <v>0</v>
      </c>
      <c r="BB3720" s="18">
        <f t="shared" si="1401"/>
        <v>0</v>
      </c>
      <c r="BC3720" s="18">
        <f t="shared" si="1402"/>
        <v>0</v>
      </c>
      <c r="BD3720" s="18">
        <f t="shared" si="1403"/>
        <v>0</v>
      </c>
      <c r="BE3720" s="18">
        <f t="shared" si="1404"/>
        <v>0</v>
      </c>
      <c r="BF3720" s="18">
        <f t="shared" si="1405"/>
        <v>0</v>
      </c>
      <c r="BG3720" s="18">
        <f t="shared" si="1406"/>
        <v>0</v>
      </c>
      <c r="BH3720" s="18">
        <f t="shared" si="1407"/>
        <v>0</v>
      </c>
      <c r="BI3720" s="18">
        <f t="shared" si="1408"/>
        <v>0</v>
      </c>
      <c r="BJ3720" s="18">
        <f t="shared" si="1409"/>
        <v>0</v>
      </c>
      <c r="BK3720" s="18">
        <f t="shared" si="1410"/>
        <v>0</v>
      </c>
      <c r="BL3720" s="18">
        <f t="shared" si="1411"/>
        <v>0</v>
      </c>
      <c r="BM3720" s="18">
        <f t="shared" si="1412"/>
        <v>0</v>
      </c>
      <c r="BN3720" s="18">
        <f t="shared" si="1413"/>
        <v>65878599.738216534</v>
      </c>
      <c r="BO3720" s="18">
        <f t="shared" si="1414"/>
        <v>0</v>
      </c>
      <c r="BP3720" s="4">
        <f t="shared" si="1415"/>
        <v>65878600</v>
      </c>
      <c r="BQ3720" t="s">
        <v>11411</v>
      </c>
    </row>
    <row r="3721" spans="1:69" x14ac:dyDescent="0.25">
      <c r="A3721" s="15" t="s">
        <v>7187</v>
      </c>
      <c r="B3721" t="s">
        <v>7469</v>
      </c>
      <c r="C3721" s="15">
        <v>3764</v>
      </c>
      <c r="D3721" t="s">
        <v>7187</v>
      </c>
      <c r="E3721" t="s">
        <v>5917</v>
      </c>
      <c r="F3721" t="s">
        <v>511</v>
      </c>
      <c r="G3721" s="15">
        <v>16922</v>
      </c>
      <c r="H3721" s="15">
        <v>208372000031</v>
      </c>
      <c r="I3721" t="s">
        <v>512</v>
      </c>
      <c r="J3721">
        <v>1</v>
      </c>
      <c r="K3721" s="22">
        <v>17.845761631612493</v>
      </c>
      <c r="L3721" s="16"/>
      <c r="M3721" s="16">
        <f t="shared" si="1392"/>
        <v>1.250121641335828</v>
      </c>
      <c r="N3721" s="16">
        <f t="shared" si="1393"/>
        <v>0.17223711423490562</v>
      </c>
      <c r="O3721" s="29">
        <f t="shared" si="1394"/>
        <v>1.1722371142349055</v>
      </c>
      <c r="P3721" s="17">
        <f t="shared" si="1395"/>
        <v>783</v>
      </c>
      <c r="Q3721" s="17">
        <v>0</v>
      </c>
      <c r="R3721" s="17">
        <v>0</v>
      </c>
      <c r="S3721" s="17">
        <v>63</v>
      </c>
      <c r="T3721" s="17">
        <v>0</v>
      </c>
      <c r="U3721" s="17">
        <v>377</v>
      </c>
      <c r="V3721" s="17">
        <v>0</v>
      </c>
      <c r="W3721" s="17">
        <v>250</v>
      </c>
      <c r="X3721" s="17">
        <v>0</v>
      </c>
      <c r="Y3721" s="17">
        <v>0</v>
      </c>
      <c r="Z3721" s="17">
        <v>0</v>
      </c>
      <c r="AA3721" s="17">
        <v>93</v>
      </c>
      <c r="AB3721" s="17">
        <v>0</v>
      </c>
      <c r="AC3721" s="17">
        <f t="shared" si="1396"/>
        <v>93</v>
      </c>
      <c r="AD3721" s="17">
        <v>0</v>
      </c>
      <c r="AE3721" s="17">
        <v>0</v>
      </c>
      <c r="AF3721" s="17">
        <v>0</v>
      </c>
      <c r="AG3721" s="17">
        <v>0</v>
      </c>
      <c r="AH3721" s="17">
        <v>0</v>
      </c>
      <c r="AI3721" s="17">
        <v>0</v>
      </c>
      <c r="AJ3721" s="17">
        <v>0</v>
      </c>
      <c r="AK3721" s="17">
        <v>0</v>
      </c>
      <c r="AL3721" s="17">
        <v>0</v>
      </c>
      <c r="AM3721" s="17">
        <v>0</v>
      </c>
      <c r="AN3721" s="17">
        <v>93</v>
      </c>
      <c r="AO3721" s="17">
        <v>0</v>
      </c>
      <c r="AP3721" s="18">
        <f>+'Per Cápita'!$E$4</f>
        <v>83816</v>
      </c>
      <c r="AQ3721" s="18">
        <f>+'Per Cápita'!$E$5</f>
        <v>74019</v>
      </c>
      <c r="AR3721" s="18">
        <f>+'Per Cápita'!$E$6</f>
        <v>111028</v>
      </c>
      <c r="AS3721" s="18">
        <f>+'Per Cápita'!$E$7</f>
        <v>136064</v>
      </c>
      <c r="AT3721" s="18">
        <f>+'Per Cápita'!$F$4</f>
        <v>103408</v>
      </c>
      <c r="AU3721" s="18">
        <f>+'Per Cápita'!$F$5</f>
        <v>90347</v>
      </c>
      <c r="AV3721" s="18">
        <f>+'Per Cápita'!$F$6</f>
        <v>138242</v>
      </c>
      <c r="AW3721" s="18">
        <f>+'Per Cápita'!$F$7</f>
        <v>166544</v>
      </c>
      <c r="AX3721" s="18">
        <f t="shared" si="1397"/>
        <v>0</v>
      </c>
      <c r="AY3721" s="18">
        <f t="shared" si="1398"/>
        <v>0</v>
      </c>
      <c r="AZ3721" s="18">
        <f t="shared" si="1399"/>
        <v>0</v>
      </c>
      <c r="BA3721" s="18">
        <f t="shared" si="1400"/>
        <v>0</v>
      </c>
      <c r="BB3721" s="18">
        <f t="shared" si="1401"/>
        <v>7636777.8170545958</v>
      </c>
      <c r="BC3721" s="18">
        <f t="shared" si="1402"/>
        <v>66404382.812982693</v>
      </c>
      <c r="BD3721" s="18">
        <f t="shared" si="1403"/>
        <v>0</v>
      </c>
      <c r="BE3721" s="18">
        <f t="shared" si="1404"/>
        <v>18156302.389641844</v>
      </c>
      <c r="BF3721" s="18">
        <f t="shared" si="1405"/>
        <v>0</v>
      </c>
      <c r="BG3721" s="18">
        <f t="shared" si="1406"/>
        <v>0</v>
      </c>
      <c r="BH3721" s="18">
        <f t="shared" si="1407"/>
        <v>0</v>
      </c>
      <c r="BI3721" s="18">
        <f t="shared" si="1408"/>
        <v>0</v>
      </c>
      <c r="BJ3721" s="18">
        <f t="shared" si="1409"/>
        <v>0</v>
      </c>
      <c r="BK3721" s="18">
        <f t="shared" si="1410"/>
        <v>0</v>
      </c>
      <c r="BL3721" s="18">
        <f t="shared" si="1411"/>
        <v>0</v>
      </c>
      <c r="BM3721" s="18">
        <f t="shared" si="1412"/>
        <v>3631260.4779283693</v>
      </c>
      <c r="BN3721" s="18">
        <f t="shared" si="1413"/>
        <v>92197463.019679129</v>
      </c>
      <c r="BO3721" s="18">
        <f t="shared" si="1414"/>
        <v>3631260.4779283693</v>
      </c>
      <c r="BP3721" s="4">
        <f t="shared" si="1415"/>
        <v>95828723</v>
      </c>
      <c r="BQ3721" t="s">
        <v>11411</v>
      </c>
    </row>
    <row r="3722" spans="1:69" x14ac:dyDescent="0.25">
      <c r="A3722" s="15" t="s">
        <v>7187</v>
      </c>
      <c r="B3722" t="s">
        <v>7469</v>
      </c>
      <c r="C3722" s="15">
        <v>3764</v>
      </c>
      <c r="D3722" t="s">
        <v>7187</v>
      </c>
      <c r="E3722" t="s">
        <v>5917</v>
      </c>
      <c r="F3722" t="s">
        <v>511</v>
      </c>
      <c r="G3722" s="15">
        <v>100637</v>
      </c>
      <c r="H3722" s="15">
        <v>208372000040</v>
      </c>
      <c r="I3722" t="s">
        <v>513</v>
      </c>
      <c r="J3722">
        <v>1</v>
      </c>
      <c r="K3722" s="22">
        <v>17.845761631612493</v>
      </c>
      <c r="L3722" s="16"/>
      <c r="M3722" s="16">
        <f t="shared" si="1392"/>
        <v>1.250121641335828</v>
      </c>
      <c r="N3722" s="16">
        <f t="shared" si="1393"/>
        <v>0.17223711423490562</v>
      </c>
      <c r="O3722" s="29">
        <f t="shared" si="1394"/>
        <v>1.1722371142349055</v>
      </c>
      <c r="P3722" s="17">
        <f t="shared" si="1395"/>
        <v>217</v>
      </c>
      <c r="Q3722" s="17">
        <v>0</v>
      </c>
      <c r="R3722" s="17">
        <v>0</v>
      </c>
      <c r="S3722" s="17">
        <v>14</v>
      </c>
      <c r="T3722" s="17">
        <v>0</v>
      </c>
      <c r="U3722" s="17">
        <v>84</v>
      </c>
      <c r="V3722" s="17">
        <v>0</v>
      </c>
      <c r="W3722" s="17">
        <v>86</v>
      </c>
      <c r="X3722" s="17">
        <v>0</v>
      </c>
      <c r="Y3722" s="17">
        <v>33</v>
      </c>
      <c r="Z3722" s="17">
        <v>0</v>
      </c>
      <c r="AA3722" s="17">
        <v>0</v>
      </c>
      <c r="AB3722" s="17">
        <v>0</v>
      </c>
      <c r="AC3722" s="17">
        <f t="shared" si="1396"/>
        <v>217</v>
      </c>
      <c r="AD3722" s="17">
        <v>0</v>
      </c>
      <c r="AE3722" s="17">
        <v>0</v>
      </c>
      <c r="AF3722" s="17">
        <v>14</v>
      </c>
      <c r="AG3722" s="17">
        <v>0</v>
      </c>
      <c r="AH3722" s="17">
        <v>84</v>
      </c>
      <c r="AI3722" s="17">
        <v>0</v>
      </c>
      <c r="AJ3722" s="17">
        <v>86</v>
      </c>
      <c r="AK3722" s="17">
        <v>0</v>
      </c>
      <c r="AL3722" s="17">
        <v>33</v>
      </c>
      <c r="AM3722" s="17">
        <v>0</v>
      </c>
      <c r="AN3722" s="17">
        <v>0</v>
      </c>
      <c r="AO3722" s="17">
        <v>0</v>
      </c>
      <c r="AP3722" s="18">
        <f>+'Per Cápita'!$E$4</f>
        <v>83816</v>
      </c>
      <c r="AQ3722" s="18">
        <f>+'Per Cápita'!$E$5</f>
        <v>74019</v>
      </c>
      <c r="AR3722" s="18">
        <f>+'Per Cápita'!$E$6</f>
        <v>111028</v>
      </c>
      <c r="AS3722" s="18">
        <f>+'Per Cápita'!$E$7</f>
        <v>136064</v>
      </c>
      <c r="AT3722" s="18">
        <f>+'Per Cápita'!$F$4</f>
        <v>103408</v>
      </c>
      <c r="AU3722" s="18">
        <f>+'Per Cápita'!$F$5</f>
        <v>90347</v>
      </c>
      <c r="AV3722" s="18">
        <f>+'Per Cápita'!$F$6</f>
        <v>138242</v>
      </c>
      <c r="AW3722" s="18">
        <f>+'Per Cápita'!$F$7</f>
        <v>166544</v>
      </c>
      <c r="AX3722" s="18">
        <f t="shared" si="1397"/>
        <v>0</v>
      </c>
      <c r="AY3722" s="18">
        <f t="shared" si="1398"/>
        <v>0</v>
      </c>
      <c r="AZ3722" s="18">
        <f t="shared" si="1399"/>
        <v>0</v>
      </c>
      <c r="BA3722" s="18">
        <f t="shared" si="1400"/>
        <v>0</v>
      </c>
      <c r="BB3722" s="18">
        <f t="shared" si="1401"/>
        <v>1697061.7371232435</v>
      </c>
      <c r="BC3722" s="18">
        <f t="shared" si="1402"/>
        <v>18004378.115162771</v>
      </c>
      <c r="BD3722" s="18">
        <f t="shared" si="1403"/>
        <v>5347729.3038200401</v>
      </c>
      <c r="BE3722" s="18">
        <f t="shared" si="1404"/>
        <v>0</v>
      </c>
      <c r="BF3722" s="18">
        <f t="shared" si="1405"/>
        <v>0</v>
      </c>
      <c r="BG3722" s="18">
        <f t="shared" si="1406"/>
        <v>0</v>
      </c>
      <c r="BH3722" s="18">
        <f t="shared" si="1407"/>
        <v>0</v>
      </c>
      <c r="BI3722" s="18">
        <f t="shared" si="1408"/>
        <v>0</v>
      </c>
      <c r="BJ3722" s="18">
        <f t="shared" si="1409"/>
        <v>339412.34742464876</v>
      </c>
      <c r="BK3722" s="18">
        <f t="shared" si="1410"/>
        <v>3600875.623032555</v>
      </c>
      <c r="BL3722" s="18">
        <f t="shared" si="1411"/>
        <v>1069545.860764008</v>
      </c>
      <c r="BM3722" s="18">
        <f t="shared" si="1412"/>
        <v>0</v>
      </c>
      <c r="BN3722" s="18">
        <f t="shared" si="1413"/>
        <v>25049169.156106055</v>
      </c>
      <c r="BO3722" s="18">
        <f t="shared" si="1414"/>
        <v>5009833.8312212117</v>
      </c>
      <c r="BP3722" s="4">
        <f t="shared" si="1415"/>
        <v>30059003</v>
      </c>
      <c r="BQ3722" t="s">
        <v>11411</v>
      </c>
    </row>
    <row r="3723" spans="1:69" x14ac:dyDescent="0.25">
      <c r="A3723" s="15" t="s">
        <v>7187</v>
      </c>
      <c r="B3723" t="s">
        <v>7469</v>
      </c>
      <c r="C3723">
        <v>3764</v>
      </c>
      <c r="D3723" t="s">
        <v>7187</v>
      </c>
      <c r="E3723" t="s">
        <v>5918</v>
      </c>
      <c r="F3723" t="s">
        <v>514</v>
      </c>
      <c r="G3723" s="15">
        <v>16924</v>
      </c>
      <c r="H3723" s="15">
        <v>208421000034</v>
      </c>
      <c r="I3723" t="s">
        <v>516</v>
      </c>
      <c r="J3723">
        <v>1</v>
      </c>
      <c r="K3723" s="22">
        <v>24.834520924512606</v>
      </c>
      <c r="L3723" s="16"/>
      <c r="M3723" s="16">
        <f t="shared" si="1392"/>
        <v>1.7396944272159607</v>
      </c>
      <c r="N3723" s="16">
        <f t="shared" si="1393"/>
        <v>0.2462922099117282</v>
      </c>
      <c r="O3723" s="29">
        <f t="shared" si="1394"/>
        <v>1.2462922099117282</v>
      </c>
      <c r="P3723" s="17">
        <f t="shared" si="1395"/>
        <v>385</v>
      </c>
      <c r="Q3723" s="17">
        <v>0</v>
      </c>
      <c r="R3723" s="17">
        <v>0</v>
      </c>
      <c r="S3723" s="17">
        <v>44</v>
      </c>
      <c r="T3723" s="17">
        <v>0</v>
      </c>
      <c r="U3723" s="17">
        <v>145</v>
      </c>
      <c r="V3723" s="17">
        <v>0</v>
      </c>
      <c r="W3723" s="17">
        <v>59</v>
      </c>
      <c r="X3723" s="17">
        <v>77</v>
      </c>
      <c r="Y3723" s="17">
        <v>0</v>
      </c>
      <c r="Z3723" s="17">
        <v>60</v>
      </c>
      <c r="AA3723" s="17">
        <v>0</v>
      </c>
      <c r="AB3723" s="17">
        <v>0</v>
      </c>
      <c r="AC3723" s="17">
        <f t="shared" si="1396"/>
        <v>137</v>
      </c>
      <c r="AD3723" s="17">
        <v>0</v>
      </c>
      <c r="AE3723" s="17">
        <v>0</v>
      </c>
      <c r="AF3723" s="17">
        <v>0</v>
      </c>
      <c r="AG3723" s="17">
        <v>0</v>
      </c>
      <c r="AH3723" s="17">
        <v>0</v>
      </c>
      <c r="AI3723" s="17">
        <v>0</v>
      </c>
      <c r="AJ3723" s="17">
        <v>0</v>
      </c>
      <c r="AK3723" s="17">
        <v>77</v>
      </c>
      <c r="AL3723" s="17">
        <v>0</v>
      </c>
      <c r="AM3723" s="17">
        <v>60</v>
      </c>
      <c r="AN3723" s="17">
        <v>0</v>
      </c>
      <c r="AO3723" s="17">
        <v>0</v>
      </c>
      <c r="AP3723" s="18">
        <f>+'Per Cápita'!$E$4</f>
        <v>83816</v>
      </c>
      <c r="AQ3723" s="18">
        <f>+'Per Cápita'!$E$5</f>
        <v>74019</v>
      </c>
      <c r="AR3723" s="18">
        <f>+'Per Cápita'!$E$6</f>
        <v>111028</v>
      </c>
      <c r="AS3723" s="18">
        <f>+'Per Cápita'!$E$7</f>
        <v>136064</v>
      </c>
      <c r="AT3723" s="18">
        <f>+'Per Cápita'!$F$4</f>
        <v>103408</v>
      </c>
      <c r="AU3723" s="18">
        <f>+'Per Cápita'!$F$5</f>
        <v>90347</v>
      </c>
      <c r="AV3723" s="18">
        <f>+'Per Cápita'!$F$6</f>
        <v>138242</v>
      </c>
      <c r="AW3723" s="18">
        <f>+'Per Cápita'!$F$7</f>
        <v>166544</v>
      </c>
      <c r="AX3723" s="18">
        <f t="shared" si="1397"/>
        <v>0</v>
      </c>
      <c r="AY3723" s="18">
        <f t="shared" si="1398"/>
        <v>7103196.3375801276</v>
      </c>
      <c r="AZ3723" s="18">
        <f t="shared" si="1399"/>
        <v>8302399.8889247617</v>
      </c>
      <c r="BA3723" s="18">
        <f t="shared" si="1400"/>
        <v>0</v>
      </c>
      <c r="BB3723" s="18">
        <f t="shared" si="1401"/>
        <v>5670569.7330722874</v>
      </c>
      <c r="BC3723" s="18">
        <f t="shared" si="1402"/>
        <v>22970147.506934561</v>
      </c>
      <c r="BD3723" s="18">
        <f t="shared" si="1403"/>
        <v>0</v>
      </c>
      <c r="BE3723" s="18">
        <f t="shared" si="1404"/>
        <v>0</v>
      </c>
      <c r="BF3723" s="18">
        <f t="shared" si="1405"/>
        <v>0</v>
      </c>
      <c r="BG3723" s="18">
        <f t="shared" si="1406"/>
        <v>1420639.2675160258</v>
      </c>
      <c r="BH3723" s="18">
        <f t="shared" si="1407"/>
        <v>1660479.9777849524</v>
      </c>
      <c r="BI3723" s="18">
        <f t="shared" si="1408"/>
        <v>0</v>
      </c>
      <c r="BJ3723" s="18">
        <f t="shared" si="1409"/>
        <v>0</v>
      </c>
      <c r="BK3723" s="18">
        <f t="shared" si="1410"/>
        <v>0</v>
      </c>
      <c r="BL3723" s="18">
        <f t="shared" si="1411"/>
        <v>0</v>
      </c>
      <c r="BM3723" s="18">
        <f t="shared" si="1412"/>
        <v>0</v>
      </c>
      <c r="BN3723" s="18">
        <f t="shared" si="1413"/>
        <v>44046313.466511741</v>
      </c>
      <c r="BO3723" s="18">
        <f t="shared" si="1414"/>
        <v>3081119.2453009784</v>
      </c>
      <c r="BP3723" s="4">
        <f t="shared" si="1415"/>
        <v>47127433</v>
      </c>
      <c r="BQ3723" t="s">
        <v>11411</v>
      </c>
    </row>
    <row r="3724" spans="1:69" x14ac:dyDescent="0.25">
      <c r="A3724" s="15" t="s">
        <v>7187</v>
      </c>
      <c r="B3724" t="s">
        <v>7469</v>
      </c>
      <c r="C3724">
        <v>3764</v>
      </c>
      <c r="D3724" t="s">
        <v>7187</v>
      </c>
      <c r="E3724" t="s">
        <v>5918</v>
      </c>
      <c r="F3724" t="s">
        <v>514</v>
      </c>
      <c r="G3724" s="15">
        <v>16925</v>
      </c>
      <c r="H3724" s="15">
        <v>208421000042</v>
      </c>
      <c r="I3724" t="s">
        <v>517</v>
      </c>
      <c r="J3724">
        <v>1</v>
      </c>
      <c r="K3724" s="22">
        <v>24.834520924512606</v>
      </c>
      <c r="L3724" s="16"/>
      <c r="M3724" s="16">
        <f t="shared" si="1392"/>
        <v>1.7396944272159607</v>
      </c>
      <c r="N3724" s="16">
        <f t="shared" si="1393"/>
        <v>0.2462922099117282</v>
      </c>
      <c r="O3724" s="29">
        <f t="shared" si="1394"/>
        <v>1.2462922099117282</v>
      </c>
      <c r="P3724" s="17">
        <f t="shared" si="1395"/>
        <v>627</v>
      </c>
      <c r="Q3724" s="17">
        <v>0</v>
      </c>
      <c r="R3724" s="17">
        <v>0</v>
      </c>
      <c r="S3724" s="17">
        <v>65</v>
      </c>
      <c r="T3724" s="17">
        <v>0</v>
      </c>
      <c r="U3724" s="17">
        <v>282</v>
      </c>
      <c r="V3724" s="17">
        <v>0</v>
      </c>
      <c r="W3724" s="17">
        <v>190</v>
      </c>
      <c r="X3724" s="17">
        <v>0</v>
      </c>
      <c r="Y3724" s="17">
        <v>90</v>
      </c>
      <c r="Z3724" s="17">
        <v>0</v>
      </c>
      <c r="AA3724" s="17">
        <v>0</v>
      </c>
      <c r="AB3724" s="17">
        <v>0</v>
      </c>
      <c r="AC3724" s="17">
        <f t="shared" si="1396"/>
        <v>0</v>
      </c>
      <c r="AD3724" s="17">
        <v>0</v>
      </c>
      <c r="AE3724" s="17">
        <v>0</v>
      </c>
      <c r="AF3724" s="17">
        <v>0</v>
      </c>
      <c r="AG3724" s="17">
        <v>0</v>
      </c>
      <c r="AH3724" s="17">
        <v>0</v>
      </c>
      <c r="AI3724" s="17">
        <v>0</v>
      </c>
      <c r="AJ3724" s="17">
        <v>0</v>
      </c>
      <c r="AK3724" s="17">
        <v>0</v>
      </c>
      <c r="AL3724" s="17">
        <v>0</v>
      </c>
      <c r="AM3724" s="17">
        <v>0</v>
      </c>
      <c r="AN3724" s="17">
        <v>0</v>
      </c>
      <c r="AO3724" s="17">
        <v>0</v>
      </c>
      <c r="AP3724" s="18">
        <f>+'Per Cápita'!$E$4</f>
        <v>83816</v>
      </c>
      <c r="AQ3724" s="18">
        <f>+'Per Cápita'!$E$5</f>
        <v>74019</v>
      </c>
      <c r="AR3724" s="18">
        <f>+'Per Cápita'!$E$6</f>
        <v>111028</v>
      </c>
      <c r="AS3724" s="18">
        <f>+'Per Cápita'!$E$7</f>
        <v>136064</v>
      </c>
      <c r="AT3724" s="18">
        <f>+'Per Cápita'!$F$4</f>
        <v>103408</v>
      </c>
      <c r="AU3724" s="18">
        <f>+'Per Cápita'!$F$5</f>
        <v>90347</v>
      </c>
      <c r="AV3724" s="18">
        <f>+'Per Cápita'!$F$6</f>
        <v>138242</v>
      </c>
      <c r="AW3724" s="18">
        <f>+'Per Cápita'!$F$7</f>
        <v>166544</v>
      </c>
      <c r="AX3724" s="18">
        <f t="shared" si="1397"/>
        <v>0</v>
      </c>
      <c r="AY3724" s="18">
        <f t="shared" si="1398"/>
        <v>0</v>
      </c>
      <c r="AZ3724" s="18">
        <f t="shared" si="1399"/>
        <v>0</v>
      </c>
      <c r="BA3724" s="18">
        <f t="shared" si="1400"/>
        <v>0</v>
      </c>
      <c r="BB3724" s="18">
        <f t="shared" si="1401"/>
        <v>8376978.0147658791</v>
      </c>
      <c r="BC3724" s="18">
        <f t="shared" si="1402"/>
        <v>53146615.800358392</v>
      </c>
      <c r="BD3724" s="18">
        <f t="shared" si="1403"/>
        <v>15506093.491435541</v>
      </c>
      <c r="BE3724" s="18">
        <f t="shared" si="1404"/>
        <v>0</v>
      </c>
      <c r="BF3724" s="18">
        <f t="shared" si="1405"/>
        <v>0</v>
      </c>
      <c r="BG3724" s="18">
        <f t="shared" si="1406"/>
        <v>0</v>
      </c>
      <c r="BH3724" s="18">
        <f t="shared" si="1407"/>
        <v>0</v>
      </c>
      <c r="BI3724" s="18">
        <f t="shared" si="1408"/>
        <v>0</v>
      </c>
      <c r="BJ3724" s="18">
        <f t="shared" si="1409"/>
        <v>0</v>
      </c>
      <c r="BK3724" s="18">
        <f t="shared" si="1410"/>
        <v>0</v>
      </c>
      <c r="BL3724" s="18">
        <f t="shared" si="1411"/>
        <v>0</v>
      </c>
      <c r="BM3724" s="18">
        <f t="shared" si="1412"/>
        <v>0</v>
      </c>
      <c r="BN3724" s="18">
        <f t="shared" si="1413"/>
        <v>77029687.306559816</v>
      </c>
      <c r="BO3724" s="18">
        <f t="shared" si="1414"/>
        <v>0</v>
      </c>
      <c r="BP3724" s="4">
        <f t="shared" si="1415"/>
        <v>77029687</v>
      </c>
      <c r="BQ3724" t="s">
        <v>11411</v>
      </c>
    </row>
    <row r="3725" spans="1:69" x14ac:dyDescent="0.25">
      <c r="A3725" s="15" t="s">
        <v>7187</v>
      </c>
      <c r="B3725" t="s">
        <v>7469</v>
      </c>
      <c r="C3725" s="15">
        <v>3764</v>
      </c>
      <c r="D3725" t="s">
        <v>7187</v>
      </c>
      <c r="E3725" t="s">
        <v>5918</v>
      </c>
      <c r="F3725" t="s">
        <v>514</v>
      </c>
      <c r="G3725" s="15">
        <v>16926</v>
      </c>
      <c r="H3725" s="15">
        <v>208421000051</v>
      </c>
      <c r="I3725" t="s">
        <v>9599</v>
      </c>
      <c r="J3725">
        <v>1</v>
      </c>
      <c r="K3725" s="22">
        <v>24.834520924512606</v>
      </c>
      <c r="L3725" s="16"/>
      <c r="M3725" s="16">
        <f t="shared" si="1392"/>
        <v>1.7396944272159607</v>
      </c>
      <c r="N3725" s="16">
        <f t="shared" si="1393"/>
        <v>0.2462922099117282</v>
      </c>
      <c r="O3725" s="29">
        <f t="shared" si="1394"/>
        <v>1.2462922099117282</v>
      </c>
      <c r="P3725" s="17">
        <f t="shared" si="1395"/>
        <v>1020</v>
      </c>
      <c r="Q3725" s="17">
        <v>0</v>
      </c>
      <c r="R3725" s="17">
        <v>0</v>
      </c>
      <c r="S3725" s="17">
        <v>75</v>
      </c>
      <c r="T3725" s="17">
        <v>0</v>
      </c>
      <c r="U3725" s="17">
        <v>454</v>
      </c>
      <c r="V3725" s="17">
        <v>0</v>
      </c>
      <c r="W3725" s="17">
        <v>351</v>
      </c>
      <c r="X3725" s="17">
        <v>0</v>
      </c>
      <c r="Y3725" s="17">
        <v>0</v>
      </c>
      <c r="Z3725" s="17">
        <v>0</v>
      </c>
      <c r="AA3725" s="17">
        <v>140</v>
      </c>
      <c r="AB3725" s="17">
        <v>0</v>
      </c>
      <c r="AC3725" s="17">
        <f t="shared" si="1396"/>
        <v>571</v>
      </c>
      <c r="AD3725" s="17">
        <v>0</v>
      </c>
      <c r="AE3725" s="17">
        <v>0</v>
      </c>
      <c r="AF3725" s="17">
        <v>75</v>
      </c>
      <c r="AG3725" s="17">
        <v>0</v>
      </c>
      <c r="AH3725" s="17">
        <v>5</v>
      </c>
      <c r="AI3725" s="17">
        <v>0</v>
      </c>
      <c r="AJ3725" s="17">
        <v>351</v>
      </c>
      <c r="AK3725" s="17">
        <v>0</v>
      </c>
      <c r="AL3725" s="17">
        <v>0</v>
      </c>
      <c r="AM3725" s="17">
        <v>0</v>
      </c>
      <c r="AN3725" s="17">
        <v>140</v>
      </c>
      <c r="AO3725" s="17">
        <v>0</v>
      </c>
      <c r="AP3725" s="18">
        <f>+'Per Cápita'!$E$4</f>
        <v>83816</v>
      </c>
      <c r="AQ3725" s="18">
        <f>+'Per Cápita'!$E$5</f>
        <v>74019</v>
      </c>
      <c r="AR3725" s="18">
        <f>+'Per Cápita'!$E$6</f>
        <v>111028</v>
      </c>
      <c r="AS3725" s="18">
        <f>+'Per Cápita'!$E$7</f>
        <v>136064</v>
      </c>
      <c r="AT3725" s="18">
        <f>+'Per Cápita'!$F$4</f>
        <v>103408</v>
      </c>
      <c r="AU3725" s="18">
        <f>+'Per Cápita'!$F$5</f>
        <v>90347</v>
      </c>
      <c r="AV3725" s="18">
        <f>+'Per Cápita'!$F$6</f>
        <v>138242</v>
      </c>
      <c r="AW3725" s="18">
        <f>+'Per Cápita'!$F$7</f>
        <v>166544</v>
      </c>
      <c r="AX3725" s="18">
        <f t="shared" si="1397"/>
        <v>0</v>
      </c>
      <c r="AY3725" s="18">
        <f t="shared" si="1398"/>
        <v>0</v>
      </c>
      <c r="AZ3725" s="18">
        <f t="shared" si="1399"/>
        <v>0</v>
      </c>
      <c r="BA3725" s="18">
        <f t="shared" si="1400"/>
        <v>0</v>
      </c>
      <c r="BB3725" s="18">
        <f t="shared" si="1401"/>
        <v>9665743.8631913997</v>
      </c>
      <c r="BC3725" s="18">
        <f t="shared" si="1402"/>
        <v>90642003.642560393</v>
      </c>
      <c r="BD3725" s="18">
        <f t="shared" si="1403"/>
        <v>0</v>
      </c>
      <c r="BE3725" s="18">
        <f t="shared" si="1404"/>
        <v>29058748.573055439</v>
      </c>
      <c r="BF3725" s="18">
        <f t="shared" si="1405"/>
        <v>0</v>
      </c>
      <c r="BG3725" s="18">
        <f t="shared" si="1406"/>
        <v>0</v>
      </c>
      <c r="BH3725" s="18">
        <f t="shared" si="1407"/>
        <v>0</v>
      </c>
      <c r="BI3725" s="18">
        <f t="shared" si="1408"/>
        <v>0</v>
      </c>
      <c r="BJ3725" s="18">
        <f t="shared" si="1409"/>
        <v>1933148.7726382802</v>
      </c>
      <c r="BK3725" s="18">
        <f t="shared" si="1410"/>
        <v>8017031.8749693176</v>
      </c>
      <c r="BL3725" s="18">
        <f t="shared" si="1411"/>
        <v>0</v>
      </c>
      <c r="BM3725" s="18">
        <f t="shared" si="1412"/>
        <v>5811749.7146110879</v>
      </c>
      <c r="BN3725" s="18">
        <f t="shared" si="1413"/>
        <v>129366496.07880723</v>
      </c>
      <c r="BO3725" s="18">
        <f t="shared" si="1414"/>
        <v>15761930.362218685</v>
      </c>
      <c r="BP3725" s="4">
        <f t="shared" si="1415"/>
        <v>145128426</v>
      </c>
      <c r="BQ3725" t="s">
        <v>11411</v>
      </c>
    </row>
    <row r="3726" spans="1:69" x14ac:dyDescent="0.25">
      <c r="A3726" s="15" t="s">
        <v>7187</v>
      </c>
      <c r="B3726" t="s">
        <v>7469</v>
      </c>
      <c r="C3726" s="15">
        <v>3764</v>
      </c>
      <c r="D3726" t="s">
        <v>7187</v>
      </c>
      <c r="E3726" t="s">
        <v>5918</v>
      </c>
      <c r="F3726" t="s">
        <v>514</v>
      </c>
      <c r="G3726" s="15">
        <v>16927</v>
      </c>
      <c r="H3726" s="15">
        <v>208421000069</v>
      </c>
      <c r="I3726" t="s">
        <v>8301</v>
      </c>
      <c r="J3726">
        <v>1</v>
      </c>
      <c r="K3726" s="22">
        <v>24.834520924512606</v>
      </c>
      <c r="L3726" s="16"/>
      <c r="M3726" s="16">
        <f t="shared" si="1392"/>
        <v>1.7396944272159607</v>
      </c>
      <c r="N3726" s="16">
        <f t="shared" si="1393"/>
        <v>0.2462922099117282</v>
      </c>
      <c r="O3726" s="29">
        <f t="shared" si="1394"/>
        <v>1.2462922099117282</v>
      </c>
      <c r="P3726" s="17">
        <f t="shared" si="1395"/>
        <v>395</v>
      </c>
      <c r="Q3726" s="17">
        <v>0</v>
      </c>
      <c r="R3726" s="17">
        <v>0</v>
      </c>
      <c r="S3726" s="17">
        <v>38</v>
      </c>
      <c r="T3726" s="17">
        <v>0</v>
      </c>
      <c r="U3726" s="17">
        <v>182</v>
      </c>
      <c r="V3726" s="17">
        <v>0</v>
      </c>
      <c r="W3726" s="17">
        <v>126</v>
      </c>
      <c r="X3726" s="17">
        <v>0</v>
      </c>
      <c r="Y3726" s="17">
        <v>0</v>
      </c>
      <c r="Z3726" s="17">
        <v>0</v>
      </c>
      <c r="AA3726" s="17">
        <v>49</v>
      </c>
      <c r="AB3726" s="17">
        <v>0</v>
      </c>
      <c r="AC3726" s="17">
        <f t="shared" si="1396"/>
        <v>154</v>
      </c>
      <c r="AD3726" s="17">
        <v>0</v>
      </c>
      <c r="AE3726" s="17">
        <v>0</v>
      </c>
      <c r="AF3726" s="17">
        <v>38</v>
      </c>
      <c r="AG3726" s="17">
        <v>0</v>
      </c>
      <c r="AH3726" s="17">
        <v>67</v>
      </c>
      <c r="AI3726" s="17">
        <v>0</v>
      </c>
      <c r="AJ3726" s="17">
        <v>0</v>
      </c>
      <c r="AK3726" s="17">
        <v>0</v>
      </c>
      <c r="AL3726" s="17">
        <v>0</v>
      </c>
      <c r="AM3726" s="17">
        <v>0</v>
      </c>
      <c r="AN3726" s="17">
        <v>49</v>
      </c>
      <c r="AO3726" s="17">
        <v>0</v>
      </c>
      <c r="AP3726" s="18">
        <f>+'Per Cápita'!$E$4</f>
        <v>83816</v>
      </c>
      <c r="AQ3726" s="18">
        <f>+'Per Cápita'!$E$5</f>
        <v>74019</v>
      </c>
      <c r="AR3726" s="18">
        <f>+'Per Cápita'!$E$6</f>
        <v>111028</v>
      </c>
      <c r="AS3726" s="18">
        <f>+'Per Cápita'!$E$7</f>
        <v>136064</v>
      </c>
      <c r="AT3726" s="18">
        <f>+'Per Cápita'!$F$4</f>
        <v>103408</v>
      </c>
      <c r="AU3726" s="18">
        <f>+'Per Cápita'!$F$5</f>
        <v>90347</v>
      </c>
      <c r="AV3726" s="18">
        <f>+'Per Cápita'!$F$6</f>
        <v>138242</v>
      </c>
      <c r="AW3726" s="18">
        <f>+'Per Cápita'!$F$7</f>
        <v>166544</v>
      </c>
      <c r="AX3726" s="18">
        <f t="shared" si="1397"/>
        <v>0</v>
      </c>
      <c r="AY3726" s="18">
        <f t="shared" si="1398"/>
        <v>0</v>
      </c>
      <c r="AZ3726" s="18">
        <f t="shared" si="1399"/>
        <v>0</v>
      </c>
      <c r="BA3726" s="18">
        <f t="shared" si="1400"/>
        <v>0</v>
      </c>
      <c r="BB3726" s="18">
        <f t="shared" si="1401"/>
        <v>4897310.2240169756</v>
      </c>
      <c r="BC3726" s="18">
        <f t="shared" si="1402"/>
        <v>34680418.784979634</v>
      </c>
      <c r="BD3726" s="18">
        <f t="shared" si="1403"/>
        <v>0</v>
      </c>
      <c r="BE3726" s="18">
        <f t="shared" si="1404"/>
        <v>10170562.000569403</v>
      </c>
      <c r="BF3726" s="18">
        <f t="shared" si="1405"/>
        <v>0</v>
      </c>
      <c r="BG3726" s="18">
        <f t="shared" si="1406"/>
        <v>0</v>
      </c>
      <c r="BH3726" s="18">
        <f t="shared" si="1407"/>
        <v>0</v>
      </c>
      <c r="BI3726" s="18">
        <f t="shared" si="1408"/>
        <v>0</v>
      </c>
      <c r="BJ3726" s="18">
        <f t="shared" si="1409"/>
        <v>979462.04480339517</v>
      </c>
      <c r="BK3726" s="18">
        <f t="shared" si="1410"/>
        <v>1508823.4146711917</v>
      </c>
      <c r="BL3726" s="18">
        <f t="shared" si="1411"/>
        <v>0</v>
      </c>
      <c r="BM3726" s="18">
        <f t="shared" si="1412"/>
        <v>2034112.4001138811</v>
      </c>
      <c r="BN3726" s="18">
        <f t="shared" si="1413"/>
        <v>49748291.009566009</v>
      </c>
      <c r="BO3726" s="18">
        <f t="shared" si="1414"/>
        <v>4522397.8595884684</v>
      </c>
      <c r="BP3726" s="4">
        <f t="shared" si="1415"/>
        <v>54270689</v>
      </c>
      <c r="BQ3726" t="s">
        <v>11411</v>
      </c>
    </row>
    <row r="3727" spans="1:69" x14ac:dyDescent="0.25">
      <c r="A3727" s="15" t="s">
        <v>7187</v>
      </c>
      <c r="B3727" t="s">
        <v>7469</v>
      </c>
      <c r="C3727" s="15">
        <v>3764</v>
      </c>
      <c r="D3727" t="s">
        <v>7187</v>
      </c>
      <c r="E3727" t="s">
        <v>5918</v>
      </c>
      <c r="F3727" t="s">
        <v>514</v>
      </c>
      <c r="G3727" s="15">
        <v>16928</v>
      </c>
      <c r="H3727" s="15">
        <v>208421000107</v>
      </c>
      <c r="I3727" t="s">
        <v>7080</v>
      </c>
      <c r="J3727">
        <v>1</v>
      </c>
      <c r="K3727" s="22">
        <v>24.834520924512606</v>
      </c>
      <c r="L3727" s="16"/>
      <c r="M3727" s="16">
        <f t="shared" si="1392"/>
        <v>1.7396944272159607</v>
      </c>
      <c r="N3727" s="16">
        <f t="shared" si="1393"/>
        <v>0.2462922099117282</v>
      </c>
      <c r="O3727" s="29">
        <f t="shared" si="1394"/>
        <v>1.2462922099117282</v>
      </c>
      <c r="P3727" s="17">
        <f t="shared" si="1395"/>
        <v>176</v>
      </c>
      <c r="Q3727" s="17">
        <v>0</v>
      </c>
      <c r="R3727" s="17">
        <v>0</v>
      </c>
      <c r="S3727" s="17">
        <v>14</v>
      </c>
      <c r="T3727" s="17">
        <v>0</v>
      </c>
      <c r="U3727" s="17">
        <v>76</v>
      </c>
      <c r="V3727" s="17">
        <v>0</v>
      </c>
      <c r="W3727" s="17">
        <v>65</v>
      </c>
      <c r="X3727" s="17">
        <v>0</v>
      </c>
      <c r="Y3727" s="17">
        <v>0</v>
      </c>
      <c r="Z3727" s="17">
        <v>0</v>
      </c>
      <c r="AA3727" s="17">
        <v>21</v>
      </c>
      <c r="AB3727" s="17">
        <v>0</v>
      </c>
      <c r="AC3727" s="17">
        <f t="shared" si="1396"/>
        <v>0</v>
      </c>
      <c r="AD3727" s="17">
        <v>0</v>
      </c>
      <c r="AE3727" s="17">
        <v>0</v>
      </c>
      <c r="AF3727" s="17">
        <v>0</v>
      </c>
      <c r="AG3727" s="17">
        <v>0</v>
      </c>
      <c r="AH3727" s="17">
        <v>0</v>
      </c>
      <c r="AI3727" s="17">
        <v>0</v>
      </c>
      <c r="AJ3727" s="17">
        <v>0</v>
      </c>
      <c r="AK3727" s="17">
        <v>0</v>
      </c>
      <c r="AL3727" s="17">
        <v>0</v>
      </c>
      <c r="AM3727" s="17">
        <v>0</v>
      </c>
      <c r="AN3727" s="17">
        <v>0</v>
      </c>
      <c r="AO3727" s="17">
        <v>0</v>
      </c>
      <c r="AP3727" s="18">
        <f>+'Per Cápita'!$E$4</f>
        <v>83816</v>
      </c>
      <c r="AQ3727" s="18">
        <f>+'Per Cápita'!$E$5</f>
        <v>74019</v>
      </c>
      <c r="AR3727" s="18">
        <f>+'Per Cápita'!$E$6</f>
        <v>111028</v>
      </c>
      <c r="AS3727" s="18">
        <f>+'Per Cápita'!$E$7</f>
        <v>136064</v>
      </c>
      <c r="AT3727" s="18">
        <f>+'Per Cápita'!$F$4</f>
        <v>103408</v>
      </c>
      <c r="AU3727" s="18">
        <f>+'Per Cápita'!$F$5</f>
        <v>90347</v>
      </c>
      <c r="AV3727" s="18">
        <f>+'Per Cápita'!$F$6</f>
        <v>138242</v>
      </c>
      <c r="AW3727" s="18">
        <f>+'Per Cápita'!$F$7</f>
        <v>166544</v>
      </c>
      <c r="AX3727" s="18">
        <f t="shared" si="1397"/>
        <v>0</v>
      </c>
      <c r="AY3727" s="18">
        <f t="shared" si="1398"/>
        <v>0</v>
      </c>
      <c r="AZ3727" s="18">
        <f t="shared" si="1399"/>
        <v>0</v>
      </c>
      <c r="BA3727" s="18">
        <f t="shared" si="1400"/>
        <v>0</v>
      </c>
      <c r="BB3727" s="18">
        <f t="shared" si="1401"/>
        <v>1804272.1877957277</v>
      </c>
      <c r="BC3727" s="18">
        <f t="shared" si="1402"/>
        <v>15876425.482734181</v>
      </c>
      <c r="BD3727" s="18">
        <f t="shared" si="1403"/>
        <v>0</v>
      </c>
      <c r="BE3727" s="18">
        <f t="shared" si="1404"/>
        <v>4358812.2859583162</v>
      </c>
      <c r="BF3727" s="18">
        <f t="shared" si="1405"/>
        <v>0</v>
      </c>
      <c r="BG3727" s="18">
        <f t="shared" si="1406"/>
        <v>0</v>
      </c>
      <c r="BH3727" s="18">
        <f t="shared" si="1407"/>
        <v>0</v>
      </c>
      <c r="BI3727" s="18">
        <f t="shared" si="1408"/>
        <v>0</v>
      </c>
      <c r="BJ3727" s="18">
        <f t="shared" si="1409"/>
        <v>0</v>
      </c>
      <c r="BK3727" s="18">
        <f t="shared" si="1410"/>
        <v>0</v>
      </c>
      <c r="BL3727" s="18">
        <f t="shared" si="1411"/>
        <v>0</v>
      </c>
      <c r="BM3727" s="18">
        <f t="shared" si="1412"/>
        <v>0</v>
      </c>
      <c r="BN3727" s="18">
        <f t="shared" si="1413"/>
        <v>22039509.956488226</v>
      </c>
      <c r="BO3727" s="18">
        <f t="shared" si="1414"/>
        <v>0</v>
      </c>
      <c r="BP3727" s="4">
        <f t="shared" si="1415"/>
        <v>22039510</v>
      </c>
      <c r="BQ3727" t="s">
        <v>11411</v>
      </c>
    </row>
    <row r="3728" spans="1:69" x14ac:dyDescent="0.25">
      <c r="A3728" s="15" t="s">
        <v>7187</v>
      </c>
      <c r="B3728" t="s">
        <v>7469</v>
      </c>
      <c r="C3728" s="15">
        <v>3764</v>
      </c>
      <c r="D3728" t="s">
        <v>7187</v>
      </c>
      <c r="E3728" t="s">
        <v>5920</v>
      </c>
      <c r="F3728" t="s">
        <v>529</v>
      </c>
      <c r="G3728" s="15">
        <v>132108</v>
      </c>
      <c r="H3728" s="15">
        <v>208436000171</v>
      </c>
      <c r="I3728" t="s">
        <v>8302</v>
      </c>
      <c r="J3728">
        <v>1</v>
      </c>
      <c r="K3728" s="22">
        <v>23.865231633130556</v>
      </c>
      <c r="L3728" s="16"/>
      <c r="M3728" s="16">
        <f t="shared" si="1392"/>
        <v>1.6717942980488603</v>
      </c>
      <c r="N3728" s="16">
        <f t="shared" si="1393"/>
        <v>0.23602131515008723</v>
      </c>
      <c r="O3728" s="29">
        <f t="shared" si="1394"/>
        <v>1.2360213151500872</v>
      </c>
      <c r="P3728" s="17">
        <f t="shared" si="1395"/>
        <v>223</v>
      </c>
      <c r="Q3728" s="17">
        <v>0</v>
      </c>
      <c r="R3728" s="17">
        <v>0</v>
      </c>
      <c r="S3728" s="17">
        <v>19</v>
      </c>
      <c r="T3728" s="17">
        <v>0</v>
      </c>
      <c r="U3728" s="17">
        <v>113</v>
      </c>
      <c r="V3728" s="17">
        <v>0</v>
      </c>
      <c r="W3728" s="17">
        <v>65</v>
      </c>
      <c r="X3728" s="17">
        <v>0</v>
      </c>
      <c r="Y3728" s="17">
        <v>26</v>
      </c>
      <c r="Z3728" s="17">
        <v>0</v>
      </c>
      <c r="AA3728" s="17">
        <v>0</v>
      </c>
      <c r="AB3728" s="17">
        <v>0</v>
      </c>
      <c r="AC3728" s="17">
        <f t="shared" si="1396"/>
        <v>0</v>
      </c>
      <c r="AD3728" s="17">
        <v>0</v>
      </c>
      <c r="AE3728" s="17">
        <v>0</v>
      </c>
      <c r="AF3728" s="17">
        <v>0</v>
      </c>
      <c r="AG3728" s="17">
        <v>0</v>
      </c>
      <c r="AH3728" s="17">
        <v>0</v>
      </c>
      <c r="AI3728" s="17">
        <v>0</v>
      </c>
      <c r="AJ3728" s="17">
        <v>0</v>
      </c>
      <c r="AK3728" s="17">
        <v>0</v>
      </c>
      <c r="AL3728" s="17">
        <v>0</v>
      </c>
      <c r="AM3728" s="17">
        <v>0</v>
      </c>
      <c r="AN3728" s="17">
        <v>0</v>
      </c>
      <c r="AO3728" s="17">
        <v>0</v>
      </c>
      <c r="AP3728" s="18">
        <f>+'Per Cápita'!$E$4</f>
        <v>83816</v>
      </c>
      <c r="AQ3728" s="18">
        <f>+'Per Cápita'!$E$5</f>
        <v>74019</v>
      </c>
      <c r="AR3728" s="18">
        <f>+'Per Cápita'!$E$6</f>
        <v>111028</v>
      </c>
      <c r="AS3728" s="18">
        <f>+'Per Cápita'!$E$7</f>
        <v>136064</v>
      </c>
      <c r="AT3728" s="18">
        <f>+'Per Cápita'!$F$4</f>
        <v>103408</v>
      </c>
      <c r="AU3728" s="18">
        <f>+'Per Cápita'!$F$5</f>
        <v>90347</v>
      </c>
      <c r="AV3728" s="18">
        <f>+'Per Cápita'!$F$6</f>
        <v>138242</v>
      </c>
      <c r="AW3728" s="18">
        <f>+'Per Cápita'!$F$7</f>
        <v>166544</v>
      </c>
      <c r="AX3728" s="18">
        <f t="shared" si="1397"/>
        <v>0</v>
      </c>
      <c r="AY3728" s="18">
        <f t="shared" si="1398"/>
        <v>0</v>
      </c>
      <c r="AZ3728" s="18">
        <f t="shared" si="1399"/>
        <v>0</v>
      </c>
      <c r="BA3728" s="18">
        <f t="shared" si="1400"/>
        <v>0</v>
      </c>
      <c r="BB3728" s="18">
        <f t="shared" si="1401"/>
        <v>2428475.350983764</v>
      </c>
      <c r="BC3728" s="18">
        <f t="shared" si="1402"/>
        <v>19877405.561255958</v>
      </c>
      <c r="BD3728" s="18">
        <f t="shared" si="1403"/>
        <v>4442621.5248734374</v>
      </c>
      <c r="BE3728" s="18">
        <f t="shared" si="1404"/>
        <v>0</v>
      </c>
      <c r="BF3728" s="18">
        <f t="shared" si="1405"/>
        <v>0</v>
      </c>
      <c r="BG3728" s="18">
        <f t="shared" si="1406"/>
        <v>0</v>
      </c>
      <c r="BH3728" s="18">
        <f t="shared" si="1407"/>
        <v>0</v>
      </c>
      <c r="BI3728" s="18">
        <f t="shared" si="1408"/>
        <v>0</v>
      </c>
      <c r="BJ3728" s="18">
        <f t="shared" si="1409"/>
        <v>0</v>
      </c>
      <c r="BK3728" s="18">
        <f t="shared" si="1410"/>
        <v>0</v>
      </c>
      <c r="BL3728" s="18">
        <f t="shared" si="1411"/>
        <v>0</v>
      </c>
      <c r="BM3728" s="18">
        <f t="shared" si="1412"/>
        <v>0</v>
      </c>
      <c r="BN3728" s="18">
        <f t="shared" si="1413"/>
        <v>26748502.437113158</v>
      </c>
      <c r="BO3728" s="18">
        <f t="shared" si="1414"/>
        <v>0</v>
      </c>
      <c r="BP3728" s="4">
        <f t="shared" si="1415"/>
        <v>26748502</v>
      </c>
      <c r="BQ3728" t="s">
        <v>11411</v>
      </c>
    </row>
    <row r="3729" spans="1:69" x14ac:dyDescent="0.25">
      <c r="A3729" s="15" t="s">
        <v>7187</v>
      </c>
      <c r="B3729" t="s">
        <v>7469</v>
      </c>
      <c r="C3729" s="15">
        <v>3764</v>
      </c>
      <c r="D3729" t="s">
        <v>7187</v>
      </c>
      <c r="E3729" t="s">
        <v>5922</v>
      </c>
      <c r="F3729" t="s">
        <v>534</v>
      </c>
      <c r="G3729" s="15">
        <v>16938</v>
      </c>
      <c r="H3729" s="15">
        <v>208549000045</v>
      </c>
      <c r="I3729" t="s">
        <v>9600</v>
      </c>
      <c r="J3729">
        <v>1</v>
      </c>
      <c r="K3729" s="22">
        <v>20.511000709723209</v>
      </c>
      <c r="L3729" s="16"/>
      <c r="M3729" s="16">
        <f t="shared" si="1392"/>
        <v>1.4368255276512196</v>
      </c>
      <c r="N3729" s="16">
        <f t="shared" si="1393"/>
        <v>0.20047882734292585</v>
      </c>
      <c r="O3729" s="29">
        <f t="shared" si="1394"/>
        <v>1.2004788273429259</v>
      </c>
      <c r="P3729" s="17">
        <f t="shared" si="1395"/>
        <v>322</v>
      </c>
      <c r="Q3729" s="17">
        <v>0</v>
      </c>
      <c r="R3729" s="17">
        <v>0</v>
      </c>
      <c r="S3729" s="17">
        <v>25</v>
      </c>
      <c r="T3729" s="17">
        <v>0</v>
      </c>
      <c r="U3729" s="17">
        <v>137</v>
      </c>
      <c r="V3729" s="17">
        <v>0</v>
      </c>
      <c r="W3729" s="17">
        <v>120</v>
      </c>
      <c r="X3729" s="17">
        <v>0</v>
      </c>
      <c r="Y3729" s="17">
        <v>40</v>
      </c>
      <c r="Z3729" s="17">
        <v>0</v>
      </c>
      <c r="AA3729" s="17">
        <v>0</v>
      </c>
      <c r="AB3729" s="17">
        <v>0</v>
      </c>
      <c r="AC3729" s="17">
        <f t="shared" si="1396"/>
        <v>322</v>
      </c>
      <c r="AD3729" s="17">
        <v>0</v>
      </c>
      <c r="AE3729" s="17">
        <v>0</v>
      </c>
      <c r="AF3729" s="17">
        <v>25</v>
      </c>
      <c r="AG3729" s="17">
        <v>0</v>
      </c>
      <c r="AH3729" s="17">
        <v>137</v>
      </c>
      <c r="AI3729" s="17">
        <v>0</v>
      </c>
      <c r="AJ3729" s="17">
        <v>120</v>
      </c>
      <c r="AK3729" s="17">
        <v>0</v>
      </c>
      <c r="AL3729" s="17">
        <v>40</v>
      </c>
      <c r="AM3729" s="17">
        <v>0</v>
      </c>
      <c r="AN3729" s="17">
        <v>0</v>
      </c>
      <c r="AO3729" s="17">
        <v>0</v>
      </c>
      <c r="AP3729" s="18">
        <f>+'Per Cápita'!$E$4</f>
        <v>83816</v>
      </c>
      <c r="AQ3729" s="18">
        <f>+'Per Cápita'!$E$5</f>
        <v>74019</v>
      </c>
      <c r="AR3729" s="18">
        <f>+'Per Cápita'!$E$6</f>
        <v>111028</v>
      </c>
      <c r="AS3729" s="18">
        <f>+'Per Cápita'!$E$7</f>
        <v>136064</v>
      </c>
      <c r="AT3729" s="18">
        <f>+'Per Cápita'!$F$4</f>
        <v>103408</v>
      </c>
      <c r="AU3729" s="18">
        <f>+'Per Cápita'!$F$5</f>
        <v>90347</v>
      </c>
      <c r="AV3729" s="18">
        <f>+'Per Cápita'!$F$6</f>
        <v>138242</v>
      </c>
      <c r="AW3729" s="18">
        <f>+'Per Cápita'!$F$7</f>
        <v>166544</v>
      </c>
      <c r="AX3729" s="18">
        <f t="shared" si="1397"/>
        <v>0</v>
      </c>
      <c r="AY3729" s="18">
        <f t="shared" si="1398"/>
        <v>0</v>
      </c>
      <c r="AZ3729" s="18">
        <f t="shared" si="1399"/>
        <v>0</v>
      </c>
      <c r="BA3729" s="18">
        <f t="shared" si="1400"/>
        <v>0</v>
      </c>
      <c r="BB3729" s="18">
        <f t="shared" si="1401"/>
        <v>3103477.864446932</v>
      </c>
      <c r="BC3729" s="18">
        <f t="shared" si="1402"/>
        <v>27874132.777785491</v>
      </c>
      <c r="BD3729" s="18">
        <f t="shared" si="1403"/>
        <v>6638263.7619816307</v>
      </c>
      <c r="BE3729" s="18">
        <f t="shared" si="1404"/>
        <v>0</v>
      </c>
      <c r="BF3729" s="18">
        <f t="shared" si="1405"/>
        <v>0</v>
      </c>
      <c r="BG3729" s="18">
        <f t="shared" si="1406"/>
        <v>0</v>
      </c>
      <c r="BH3729" s="18">
        <f t="shared" si="1407"/>
        <v>0</v>
      </c>
      <c r="BI3729" s="18">
        <f t="shared" si="1408"/>
        <v>0</v>
      </c>
      <c r="BJ3729" s="18">
        <f t="shared" si="1409"/>
        <v>620695.57288938644</v>
      </c>
      <c r="BK3729" s="18">
        <f t="shared" si="1410"/>
        <v>5574826.5555570992</v>
      </c>
      <c r="BL3729" s="18">
        <f t="shared" si="1411"/>
        <v>1327652.752396326</v>
      </c>
      <c r="BM3729" s="18">
        <f t="shared" si="1412"/>
        <v>0</v>
      </c>
      <c r="BN3729" s="18">
        <f t="shared" si="1413"/>
        <v>37615874.404214054</v>
      </c>
      <c r="BO3729" s="18">
        <f t="shared" si="1414"/>
        <v>7523174.8808428124</v>
      </c>
      <c r="BP3729" s="4">
        <f t="shared" si="1415"/>
        <v>45139049</v>
      </c>
      <c r="BQ3729" t="s">
        <v>11411</v>
      </c>
    </row>
    <row r="3730" spans="1:69" x14ac:dyDescent="0.25">
      <c r="A3730" s="15" t="s">
        <v>7187</v>
      </c>
      <c r="B3730" t="s">
        <v>7469</v>
      </c>
      <c r="C3730" s="15">
        <v>3764</v>
      </c>
      <c r="D3730" t="s">
        <v>7187</v>
      </c>
      <c r="E3730" t="s">
        <v>5923</v>
      </c>
      <c r="F3730" t="s">
        <v>535</v>
      </c>
      <c r="G3730" s="15">
        <v>16668</v>
      </c>
      <c r="H3730" s="15">
        <v>208558000074</v>
      </c>
      <c r="I3730" t="s">
        <v>536</v>
      </c>
      <c r="J3730">
        <v>1</v>
      </c>
      <c r="K3730" s="22">
        <v>13.334566302940633</v>
      </c>
      <c r="L3730" s="16"/>
      <c r="M3730" s="16">
        <f t="shared" si="1392"/>
        <v>0.934105826203806</v>
      </c>
      <c r="N3730" s="16">
        <f t="shared" si="1393"/>
        <v>0.12443506702160141</v>
      </c>
      <c r="O3730" s="29">
        <f t="shared" si="1394"/>
        <v>1.1244350670216015</v>
      </c>
      <c r="P3730" s="17">
        <f t="shared" si="1395"/>
        <v>758</v>
      </c>
      <c r="Q3730" s="17">
        <v>0</v>
      </c>
      <c r="R3730" s="17">
        <v>0</v>
      </c>
      <c r="S3730" s="17">
        <v>47</v>
      </c>
      <c r="T3730" s="17">
        <v>0</v>
      </c>
      <c r="U3730" s="17">
        <v>328</v>
      </c>
      <c r="V3730" s="17">
        <v>0</v>
      </c>
      <c r="W3730" s="17">
        <v>276</v>
      </c>
      <c r="X3730" s="17">
        <v>0</v>
      </c>
      <c r="Y3730" s="17">
        <v>107</v>
      </c>
      <c r="Z3730" s="17">
        <v>0</v>
      </c>
      <c r="AA3730" s="17">
        <v>0</v>
      </c>
      <c r="AB3730" s="17">
        <v>0</v>
      </c>
      <c r="AC3730" s="17">
        <f t="shared" si="1396"/>
        <v>758</v>
      </c>
      <c r="AD3730" s="17">
        <v>0</v>
      </c>
      <c r="AE3730" s="17">
        <v>0</v>
      </c>
      <c r="AF3730" s="17">
        <v>47</v>
      </c>
      <c r="AG3730" s="17">
        <v>0</v>
      </c>
      <c r="AH3730" s="17">
        <v>328</v>
      </c>
      <c r="AI3730" s="17">
        <v>0</v>
      </c>
      <c r="AJ3730" s="17">
        <v>276</v>
      </c>
      <c r="AK3730" s="17">
        <v>0</v>
      </c>
      <c r="AL3730" s="17">
        <v>107</v>
      </c>
      <c r="AM3730" s="17">
        <v>0</v>
      </c>
      <c r="AN3730" s="17">
        <v>0</v>
      </c>
      <c r="AO3730" s="17">
        <v>0</v>
      </c>
      <c r="AP3730" s="18">
        <f>+'Per Cápita'!$E$4</f>
        <v>83816</v>
      </c>
      <c r="AQ3730" s="18">
        <f>+'Per Cápita'!$E$5</f>
        <v>74019</v>
      </c>
      <c r="AR3730" s="18">
        <f>+'Per Cápita'!$E$6</f>
        <v>111028</v>
      </c>
      <c r="AS3730" s="18">
        <f>+'Per Cápita'!$E$7</f>
        <v>136064</v>
      </c>
      <c r="AT3730" s="18">
        <f>+'Per Cápita'!$F$4</f>
        <v>103408</v>
      </c>
      <c r="AU3730" s="18">
        <f>+'Per Cápita'!$F$5</f>
        <v>90347</v>
      </c>
      <c r="AV3730" s="18">
        <f>+'Per Cápita'!$F$6</f>
        <v>138242</v>
      </c>
      <c r="AW3730" s="18">
        <f>+'Per Cápita'!$F$7</f>
        <v>166544</v>
      </c>
      <c r="AX3730" s="18">
        <f t="shared" si="1397"/>
        <v>0</v>
      </c>
      <c r="AY3730" s="18">
        <f t="shared" si="1398"/>
        <v>0</v>
      </c>
      <c r="AZ3730" s="18">
        <f t="shared" si="1399"/>
        <v>0</v>
      </c>
      <c r="BA3730" s="18">
        <f t="shared" si="1400"/>
        <v>0</v>
      </c>
      <c r="BB3730" s="18">
        <f t="shared" si="1401"/>
        <v>5464952.3262967793</v>
      </c>
      <c r="BC3730" s="18">
        <f t="shared" si="1402"/>
        <v>61359958.34012118</v>
      </c>
      <c r="BD3730" s="18">
        <f t="shared" si="1403"/>
        <v>16632524.321266424</v>
      </c>
      <c r="BE3730" s="18">
        <f t="shared" si="1404"/>
        <v>0</v>
      </c>
      <c r="BF3730" s="18">
        <f t="shared" si="1405"/>
        <v>0</v>
      </c>
      <c r="BG3730" s="18">
        <f t="shared" si="1406"/>
        <v>0</v>
      </c>
      <c r="BH3730" s="18">
        <f t="shared" si="1407"/>
        <v>0</v>
      </c>
      <c r="BI3730" s="18">
        <f t="shared" si="1408"/>
        <v>0</v>
      </c>
      <c r="BJ3730" s="18">
        <f t="shared" si="1409"/>
        <v>1092990.465259356</v>
      </c>
      <c r="BK3730" s="18">
        <f t="shared" si="1410"/>
        <v>12271991.668024238</v>
      </c>
      <c r="BL3730" s="18">
        <f t="shared" si="1411"/>
        <v>3326504.8642532853</v>
      </c>
      <c r="BM3730" s="18">
        <f t="shared" si="1412"/>
        <v>0</v>
      </c>
      <c r="BN3730" s="18">
        <f t="shared" si="1413"/>
        <v>83457434.987684384</v>
      </c>
      <c r="BO3730" s="18">
        <f t="shared" si="1414"/>
        <v>16691486.997536879</v>
      </c>
      <c r="BP3730" s="4">
        <f t="shared" si="1415"/>
        <v>100148922</v>
      </c>
      <c r="BQ3730" t="s">
        <v>11411</v>
      </c>
    </row>
    <row r="3731" spans="1:69" x14ac:dyDescent="0.25">
      <c r="A3731" s="15" t="s">
        <v>7187</v>
      </c>
      <c r="B3731" t="s">
        <v>7469</v>
      </c>
      <c r="C3731" s="15">
        <v>3764</v>
      </c>
      <c r="D3731" t="s">
        <v>7187</v>
      </c>
      <c r="E3731" t="s">
        <v>5924</v>
      </c>
      <c r="F3731" t="s">
        <v>537</v>
      </c>
      <c r="G3731" s="15">
        <v>6796</v>
      </c>
      <c r="H3731" s="15">
        <v>208560000031</v>
      </c>
      <c r="I3731" t="s">
        <v>8303</v>
      </c>
      <c r="J3731">
        <v>1</v>
      </c>
      <c r="K3731" s="22">
        <v>23.214590808132581</v>
      </c>
      <c r="L3731" s="16"/>
      <c r="M3731" s="16">
        <f t="shared" si="1392"/>
        <v>1.6262159588971303</v>
      </c>
      <c r="N3731" s="16">
        <f t="shared" si="1393"/>
        <v>0.22912691994671813</v>
      </c>
      <c r="O3731" s="29">
        <f t="shared" si="1394"/>
        <v>1.2291269199467181</v>
      </c>
      <c r="P3731" s="17">
        <f t="shared" si="1395"/>
        <v>359</v>
      </c>
      <c r="Q3731" s="17">
        <v>0</v>
      </c>
      <c r="R3731" s="17">
        <v>0</v>
      </c>
      <c r="S3731" s="17">
        <v>25</v>
      </c>
      <c r="T3731" s="17">
        <v>0</v>
      </c>
      <c r="U3731" s="17">
        <v>166</v>
      </c>
      <c r="V3731" s="17">
        <v>0</v>
      </c>
      <c r="W3731" s="17">
        <v>122</v>
      </c>
      <c r="X3731" s="17">
        <v>0</v>
      </c>
      <c r="Y3731" s="17">
        <v>46</v>
      </c>
      <c r="Z3731" s="17">
        <v>0</v>
      </c>
      <c r="AA3731" s="17">
        <v>0</v>
      </c>
      <c r="AB3731" s="17">
        <v>0</v>
      </c>
      <c r="AC3731" s="17">
        <f t="shared" si="1396"/>
        <v>0</v>
      </c>
      <c r="AD3731" s="17">
        <v>0</v>
      </c>
      <c r="AE3731" s="17">
        <v>0</v>
      </c>
      <c r="AF3731" s="17">
        <v>0</v>
      </c>
      <c r="AG3731" s="17">
        <v>0</v>
      </c>
      <c r="AH3731" s="17">
        <v>0</v>
      </c>
      <c r="AI3731" s="17">
        <v>0</v>
      </c>
      <c r="AJ3731" s="17">
        <v>0</v>
      </c>
      <c r="AK3731" s="17">
        <v>0</v>
      </c>
      <c r="AL3731" s="17">
        <v>0</v>
      </c>
      <c r="AM3731" s="17">
        <v>0</v>
      </c>
      <c r="AN3731" s="17">
        <v>0</v>
      </c>
      <c r="AO3731" s="17">
        <v>0</v>
      </c>
      <c r="AP3731" s="18">
        <f>+'Per Cápita'!$E$4</f>
        <v>83816</v>
      </c>
      <c r="AQ3731" s="18">
        <f>+'Per Cápita'!$E$5</f>
        <v>74019</v>
      </c>
      <c r="AR3731" s="18">
        <f>+'Per Cápita'!$E$6</f>
        <v>111028</v>
      </c>
      <c r="AS3731" s="18">
        <f>+'Per Cápita'!$E$7</f>
        <v>136064</v>
      </c>
      <c r="AT3731" s="18">
        <f>+'Per Cápita'!$F$4</f>
        <v>103408</v>
      </c>
      <c r="AU3731" s="18">
        <f>+'Per Cápita'!$F$5</f>
        <v>90347</v>
      </c>
      <c r="AV3731" s="18">
        <f>+'Per Cápita'!$F$6</f>
        <v>138242</v>
      </c>
      <c r="AW3731" s="18">
        <f>+'Per Cápita'!$F$7</f>
        <v>166544</v>
      </c>
      <c r="AX3731" s="18">
        <f t="shared" si="1397"/>
        <v>0</v>
      </c>
      <c r="AY3731" s="18">
        <f t="shared" si="1398"/>
        <v>0</v>
      </c>
      <c r="AZ3731" s="18">
        <f t="shared" si="1399"/>
        <v>0</v>
      </c>
      <c r="BA3731" s="18">
        <f t="shared" si="1400"/>
        <v>0</v>
      </c>
      <c r="BB3731" s="18">
        <f t="shared" si="1401"/>
        <v>3177538.9134462555</v>
      </c>
      <c r="BC3731" s="18">
        <f t="shared" si="1402"/>
        <v>31981803.792890728</v>
      </c>
      <c r="BD3731" s="18">
        <f t="shared" si="1403"/>
        <v>7816180.3286946137</v>
      </c>
      <c r="BE3731" s="18">
        <f t="shared" si="1404"/>
        <v>0</v>
      </c>
      <c r="BF3731" s="18">
        <f t="shared" si="1405"/>
        <v>0</v>
      </c>
      <c r="BG3731" s="18">
        <f t="shared" si="1406"/>
        <v>0</v>
      </c>
      <c r="BH3731" s="18">
        <f t="shared" si="1407"/>
        <v>0</v>
      </c>
      <c r="BI3731" s="18">
        <f t="shared" si="1408"/>
        <v>0</v>
      </c>
      <c r="BJ3731" s="18">
        <f t="shared" si="1409"/>
        <v>0</v>
      </c>
      <c r="BK3731" s="18">
        <f t="shared" si="1410"/>
        <v>0</v>
      </c>
      <c r="BL3731" s="18">
        <f t="shared" si="1411"/>
        <v>0</v>
      </c>
      <c r="BM3731" s="18">
        <f t="shared" si="1412"/>
        <v>0</v>
      </c>
      <c r="BN3731" s="18">
        <f t="shared" si="1413"/>
        <v>42975523.035031594</v>
      </c>
      <c r="BO3731" s="18">
        <f t="shared" si="1414"/>
        <v>0</v>
      </c>
      <c r="BP3731" s="4">
        <f t="shared" si="1415"/>
        <v>42975523</v>
      </c>
      <c r="BQ3731" t="s">
        <v>11411</v>
      </c>
    </row>
    <row r="3732" spans="1:69" x14ac:dyDescent="0.25">
      <c r="A3732" s="15" t="s">
        <v>7187</v>
      </c>
      <c r="B3732" t="s">
        <v>7469</v>
      </c>
      <c r="C3732" s="15">
        <v>3764</v>
      </c>
      <c r="D3732" t="s">
        <v>7187</v>
      </c>
      <c r="E3732" t="s">
        <v>5924</v>
      </c>
      <c r="F3732" t="s">
        <v>537</v>
      </c>
      <c r="G3732" s="15">
        <v>16980</v>
      </c>
      <c r="H3732" s="15">
        <v>208560000324</v>
      </c>
      <c r="I3732" t="s">
        <v>8304</v>
      </c>
      <c r="J3732">
        <v>1</v>
      </c>
      <c r="K3732" s="22">
        <v>23.214590808132581</v>
      </c>
      <c r="L3732" s="16"/>
      <c r="M3732" s="16">
        <f t="shared" si="1392"/>
        <v>1.6262159588971303</v>
      </c>
      <c r="N3732" s="16">
        <f t="shared" si="1393"/>
        <v>0.22912691994671813</v>
      </c>
      <c r="O3732" s="29">
        <f t="shared" si="1394"/>
        <v>1.2291269199467181</v>
      </c>
      <c r="P3732" s="17">
        <f t="shared" si="1395"/>
        <v>1358</v>
      </c>
      <c r="Q3732" s="17">
        <v>0</v>
      </c>
      <c r="R3732" s="17">
        <v>0</v>
      </c>
      <c r="S3732" s="17">
        <v>140</v>
      </c>
      <c r="T3732" s="17">
        <v>0</v>
      </c>
      <c r="U3732" s="17">
        <v>637</v>
      </c>
      <c r="V3732" s="17">
        <v>0</v>
      </c>
      <c r="W3732" s="17">
        <v>447</v>
      </c>
      <c r="X3732" s="17">
        <v>0</v>
      </c>
      <c r="Y3732" s="17">
        <v>0</v>
      </c>
      <c r="Z3732" s="17">
        <v>0</v>
      </c>
      <c r="AA3732" s="17">
        <v>134</v>
      </c>
      <c r="AB3732" s="17">
        <v>0</v>
      </c>
      <c r="AC3732" s="17">
        <f t="shared" si="1396"/>
        <v>1143</v>
      </c>
      <c r="AD3732" s="17">
        <v>0</v>
      </c>
      <c r="AE3732" s="17">
        <v>0</v>
      </c>
      <c r="AF3732" s="17">
        <v>65</v>
      </c>
      <c r="AG3732" s="17">
        <v>0</v>
      </c>
      <c r="AH3732" s="17">
        <v>497</v>
      </c>
      <c r="AI3732" s="17">
        <v>0</v>
      </c>
      <c r="AJ3732" s="17">
        <v>447</v>
      </c>
      <c r="AK3732" s="17">
        <v>0</v>
      </c>
      <c r="AL3732" s="17">
        <v>0</v>
      </c>
      <c r="AM3732" s="17">
        <v>0</v>
      </c>
      <c r="AN3732" s="17">
        <v>134</v>
      </c>
      <c r="AO3732" s="17">
        <v>0</v>
      </c>
      <c r="AP3732" s="18">
        <f>+'Per Cápita'!$E$4</f>
        <v>83816</v>
      </c>
      <c r="AQ3732" s="18">
        <f>+'Per Cápita'!$E$5</f>
        <v>74019</v>
      </c>
      <c r="AR3732" s="18">
        <f>+'Per Cápita'!$E$6</f>
        <v>111028</v>
      </c>
      <c r="AS3732" s="18">
        <f>+'Per Cápita'!$E$7</f>
        <v>136064</v>
      </c>
      <c r="AT3732" s="18">
        <f>+'Per Cápita'!$F$4</f>
        <v>103408</v>
      </c>
      <c r="AU3732" s="18">
        <f>+'Per Cápita'!$F$5</f>
        <v>90347</v>
      </c>
      <c r="AV3732" s="18">
        <f>+'Per Cápita'!$F$6</f>
        <v>138242</v>
      </c>
      <c r="AW3732" s="18">
        <f>+'Per Cápita'!$F$7</f>
        <v>166544</v>
      </c>
      <c r="AX3732" s="18">
        <f t="shared" si="1397"/>
        <v>0</v>
      </c>
      <c r="AY3732" s="18">
        <f t="shared" si="1398"/>
        <v>0</v>
      </c>
      <c r="AZ3732" s="18">
        <f t="shared" si="1399"/>
        <v>0</v>
      </c>
      <c r="BA3732" s="18">
        <f t="shared" si="1400"/>
        <v>0</v>
      </c>
      <c r="BB3732" s="18">
        <f t="shared" si="1401"/>
        <v>17794217.915299032</v>
      </c>
      <c r="BC3732" s="18">
        <f t="shared" si="1402"/>
        <v>120375955.94268593</v>
      </c>
      <c r="BD3732" s="18">
        <f t="shared" si="1403"/>
        <v>0</v>
      </c>
      <c r="BE3732" s="18">
        <f t="shared" si="1404"/>
        <v>27430297.643251233</v>
      </c>
      <c r="BF3732" s="18">
        <f t="shared" si="1405"/>
        <v>0</v>
      </c>
      <c r="BG3732" s="18">
        <f t="shared" si="1406"/>
        <v>0</v>
      </c>
      <c r="BH3732" s="18">
        <f t="shared" si="1407"/>
        <v>0</v>
      </c>
      <c r="BI3732" s="18">
        <f t="shared" si="1408"/>
        <v>0</v>
      </c>
      <c r="BJ3732" s="18">
        <f t="shared" si="1409"/>
        <v>1652320.2349920531</v>
      </c>
      <c r="BK3732" s="18">
        <f t="shared" si="1410"/>
        <v>20965849.153117258</v>
      </c>
      <c r="BL3732" s="18">
        <f t="shared" si="1411"/>
        <v>0</v>
      </c>
      <c r="BM3732" s="18">
        <f t="shared" si="1412"/>
        <v>5486059.5286502466</v>
      </c>
      <c r="BN3732" s="18">
        <f t="shared" si="1413"/>
        <v>165600471.5012362</v>
      </c>
      <c r="BO3732" s="18">
        <f t="shared" si="1414"/>
        <v>28104228.916759558</v>
      </c>
      <c r="BP3732" s="4">
        <f t="shared" si="1415"/>
        <v>193704700</v>
      </c>
      <c r="BQ3732" t="s">
        <v>11411</v>
      </c>
    </row>
    <row r="3733" spans="1:69" x14ac:dyDescent="0.25">
      <c r="A3733" s="15" t="s">
        <v>7187</v>
      </c>
      <c r="B3733" t="s">
        <v>7469</v>
      </c>
      <c r="C3733" s="15">
        <v>3764</v>
      </c>
      <c r="D3733" t="s">
        <v>7187</v>
      </c>
      <c r="E3733" t="s">
        <v>5925</v>
      </c>
      <c r="F3733" t="s">
        <v>539</v>
      </c>
      <c r="G3733" s="15">
        <v>16970</v>
      </c>
      <c r="H3733" s="15">
        <v>208573000072</v>
      </c>
      <c r="I3733" t="s">
        <v>541</v>
      </c>
      <c r="J3733">
        <v>1</v>
      </c>
      <c r="K3733" s="22">
        <v>9.1701227430773748</v>
      </c>
      <c r="L3733" s="16"/>
      <c r="M3733" s="16">
        <f t="shared" si="1392"/>
        <v>0.64238047842797841</v>
      </c>
      <c r="N3733" s="16">
        <f t="shared" si="1393"/>
        <v>8.0307310814615812E-2</v>
      </c>
      <c r="O3733" s="29">
        <f t="shared" si="1394"/>
        <v>1.0803073108146157</v>
      </c>
      <c r="P3733" s="17">
        <f t="shared" si="1395"/>
        <v>681</v>
      </c>
      <c r="Q3733" s="17">
        <v>0</v>
      </c>
      <c r="R3733" s="17">
        <v>0</v>
      </c>
      <c r="S3733" s="17">
        <v>41</v>
      </c>
      <c r="T3733" s="17">
        <v>0</v>
      </c>
      <c r="U3733" s="17">
        <v>354</v>
      </c>
      <c r="V3733" s="17">
        <v>0</v>
      </c>
      <c r="W3733" s="17">
        <v>231</v>
      </c>
      <c r="X3733" s="17">
        <v>0</v>
      </c>
      <c r="Y3733" s="17">
        <v>55</v>
      </c>
      <c r="Z3733" s="17">
        <v>0</v>
      </c>
      <c r="AA3733" s="17">
        <v>0</v>
      </c>
      <c r="AB3733" s="17">
        <v>0</v>
      </c>
      <c r="AC3733" s="17">
        <f t="shared" si="1396"/>
        <v>0</v>
      </c>
      <c r="AD3733" s="17">
        <v>0</v>
      </c>
      <c r="AE3733" s="17">
        <v>0</v>
      </c>
      <c r="AF3733" s="17">
        <v>0</v>
      </c>
      <c r="AG3733" s="17">
        <v>0</v>
      </c>
      <c r="AH3733" s="17">
        <v>0</v>
      </c>
      <c r="AI3733" s="17">
        <v>0</v>
      </c>
      <c r="AJ3733" s="17">
        <v>0</v>
      </c>
      <c r="AK3733" s="17">
        <v>0</v>
      </c>
      <c r="AL3733" s="17">
        <v>0</v>
      </c>
      <c r="AM3733" s="17">
        <v>0</v>
      </c>
      <c r="AN3733" s="17">
        <v>0</v>
      </c>
      <c r="AO3733" s="17">
        <v>0</v>
      </c>
      <c r="AP3733" s="18">
        <f>+'Per Cápita'!$E$4</f>
        <v>83816</v>
      </c>
      <c r="AQ3733" s="18">
        <f>+'Per Cápita'!$E$5</f>
        <v>74019</v>
      </c>
      <c r="AR3733" s="18">
        <f>+'Per Cápita'!$E$6</f>
        <v>111028</v>
      </c>
      <c r="AS3733" s="18">
        <f>+'Per Cápita'!$E$7</f>
        <v>136064</v>
      </c>
      <c r="AT3733" s="18">
        <f>+'Per Cápita'!$F$4</f>
        <v>103408</v>
      </c>
      <c r="AU3733" s="18">
        <f>+'Per Cápita'!$F$5</f>
        <v>90347</v>
      </c>
      <c r="AV3733" s="18">
        <f>+'Per Cápita'!$F$6</f>
        <v>138242</v>
      </c>
      <c r="AW3733" s="18">
        <f>+'Per Cápita'!$F$7</f>
        <v>166544</v>
      </c>
      <c r="AX3733" s="18">
        <f t="shared" si="1397"/>
        <v>0</v>
      </c>
      <c r="AY3733" s="18">
        <f t="shared" si="1398"/>
        <v>0</v>
      </c>
      <c r="AZ3733" s="18">
        <f t="shared" si="1399"/>
        <v>0</v>
      </c>
      <c r="BA3733" s="18">
        <f t="shared" si="1400"/>
        <v>0</v>
      </c>
      <c r="BB3733" s="18">
        <f t="shared" si="1401"/>
        <v>4580209.1542654289</v>
      </c>
      <c r="BC3733" s="18">
        <f t="shared" si="1402"/>
        <v>57097476.89694833</v>
      </c>
      <c r="BD3733" s="18">
        <f t="shared" si="1403"/>
        <v>8213911.3793898756</v>
      </c>
      <c r="BE3733" s="18">
        <f t="shared" si="1404"/>
        <v>0</v>
      </c>
      <c r="BF3733" s="18">
        <f t="shared" si="1405"/>
        <v>0</v>
      </c>
      <c r="BG3733" s="18">
        <f t="shared" si="1406"/>
        <v>0</v>
      </c>
      <c r="BH3733" s="18">
        <f t="shared" si="1407"/>
        <v>0</v>
      </c>
      <c r="BI3733" s="18">
        <f t="shared" si="1408"/>
        <v>0</v>
      </c>
      <c r="BJ3733" s="18">
        <f t="shared" si="1409"/>
        <v>0</v>
      </c>
      <c r="BK3733" s="18">
        <f t="shared" si="1410"/>
        <v>0</v>
      </c>
      <c r="BL3733" s="18">
        <f t="shared" si="1411"/>
        <v>0</v>
      </c>
      <c r="BM3733" s="18">
        <f t="shared" si="1412"/>
        <v>0</v>
      </c>
      <c r="BN3733" s="18">
        <f t="shared" si="1413"/>
        <v>69891597.430603638</v>
      </c>
      <c r="BO3733" s="18">
        <f t="shared" si="1414"/>
        <v>0</v>
      </c>
      <c r="BP3733" s="4">
        <f t="shared" si="1415"/>
        <v>69891597</v>
      </c>
      <c r="BQ3733" t="s">
        <v>11411</v>
      </c>
    </row>
    <row r="3734" spans="1:69" x14ac:dyDescent="0.25">
      <c r="A3734" s="15" t="s">
        <v>7187</v>
      </c>
      <c r="B3734" t="s">
        <v>7469</v>
      </c>
      <c r="C3734" s="15">
        <v>3764</v>
      </c>
      <c r="D3734" t="s">
        <v>7187</v>
      </c>
      <c r="E3734" t="s">
        <v>5926</v>
      </c>
      <c r="F3734" t="s">
        <v>542</v>
      </c>
      <c r="G3734" s="15">
        <v>16972</v>
      </c>
      <c r="H3734" s="15">
        <v>208606000081</v>
      </c>
      <c r="I3734" t="s">
        <v>9601</v>
      </c>
      <c r="J3734">
        <v>1</v>
      </c>
      <c r="K3734" s="22">
        <v>29.532335964188949</v>
      </c>
      <c r="L3734" s="16"/>
      <c r="M3734" s="16">
        <f t="shared" si="1392"/>
        <v>2.0687832254037057</v>
      </c>
      <c r="N3734" s="16">
        <f t="shared" si="1393"/>
        <v>0.29607173838807399</v>
      </c>
      <c r="O3734" s="29">
        <f t="shared" si="1394"/>
        <v>1.296071738388074</v>
      </c>
      <c r="P3734" s="17">
        <f t="shared" si="1395"/>
        <v>771</v>
      </c>
      <c r="Q3734" s="17">
        <v>0</v>
      </c>
      <c r="R3734" s="17">
        <v>0</v>
      </c>
      <c r="S3734" s="17">
        <v>57</v>
      </c>
      <c r="T3734" s="17">
        <v>0</v>
      </c>
      <c r="U3734" s="17">
        <v>363</v>
      </c>
      <c r="V3734" s="17">
        <v>0</v>
      </c>
      <c r="W3734" s="17">
        <v>256</v>
      </c>
      <c r="X3734" s="17">
        <v>0</v>
      </c>
      <c r="Y3734" s="17">
        <v>0</v>
      </c>
      <c r="Z3734" s="17">
        <v>0</v>
      </c>
      <c r="AA3734" s="17">
        <v>95</v>
      </c>
      <c r="AB3734" s="17">
        <v>0</v>
      </c>
      <c r="AC3734" s="17">
        <f t="shared" si="1396"/>
        <v>771</v>
      </c>
      <c r="AD3734" s="17">
        <v>0</v>
      </c>
      <c r="AE3734" s="17">
        <v>0</v>
      </c>
      <c r="AF3734" s="17">
        <v>57</v>
      </c>
      <c r="AG3734" s="17">
        <v>0</v>
      </c>
      <c r="AH3734" s="17">
        <v>363</v>
      </c>
      <c r="AI3734" s="17">
        <v>0</v>
      </c>
      <c r="AJ3734" s="17">
        <v>256</v>
      </c>
      <c r="AK3734" s="17">
        <v>0</v>
      </c>
      <c r="AL3734" s="17">
        <v>0</v>
      </c>
      <c r="AM3734" s="17">
        <v>0</v>
      </c>
      <c r="AN3734" s="17">
        <v>95</v>
      </c>
      <c r="AO3734" s="17">
        <v>0</v>
      </c>
      <c r="AP3734" s="18">
        <f>+'Per Cápita'!$E$4</f>
        <v>83816</v>
      </c>
      <c r="AQ3734" s="18">
        <f>+'Per Cápita'!$E$5</f>
        <v>74019</v>
      </c>
      <c r="AR3734" s="18">
        <f>+'Per Cápita'!$E$6</f>
        <v>111028</v>
      </c>
      <c r="AS3734" s="18">
        <f>+'Per Cápita'!$E$7</f>
        <v>136064</v>
      </c>
      <c r="AT3734" s="18">
        <f>+'Per Cápita'!$F$4</f>
        <v>103408</v>
      </c>
      <c r="AU3734" s="18">
        <f>+'Per Cápita'!$F$5</f>
        <v>90347</v>
      </c>
      <c r="AV3734" s="18">
        <f>+'Per Cápita'!$F$6</f>
        <v>138242</v>
      </c>
      <c r="AW3734" s="18">
        <f>+'Per Cápita'!$F$7</f>
        <v>166544</v>
      </c>
      <c r="AX3734" s="18">
        <f t="shared" si="1397"/>
        <v>0</v>
      </c>
      <c r="AY3734" s="18">
        <f t="shared" si="1398"/>
        <v>0</v>
      </c>
      <c r="AZ3734" s="18">
        <f t="shared" si="1399"/>
        <v>0</v>
      </c>
      <c r="BA3734" s="18">
        <f t="shared" si="1400"/>
        <v>0</v>
      </c>
      <c r="BB3734" s="18">
        <f t="shared" si="1401"/>
        <v>7639378.6204243358</v>
      </c>
      <c r="BC3734" s="18">
        <f t="shared" si="1402"/>
        <v>72482543.682503194</v>
      </c>
      <c r="BD3734" s="18">
        <f t="shared" si="1403"/>
        <v>0</v>
      </c>
      <c r="BE3734" s="18">
        <f t="shared" si="1404"/>
        <v>20506032.301819824</v>
      </c>
      <c r="BF3734" s="18">
        <f t="shared" si="1405"/>
        <v>0</v>
      </c>
      <c r="BG3734" s="18">
        <f t="shared" si="1406"/>
        <v>0</v>
      </c>
      <c r="BH3734" s="18">
        <f t="shared" si="1407"/>
        <v>0</v>
      </c>
      <c r="BI3734" s="18">
        <f t="shared" si="1408"/>
        <v>0</v>
      </c>
      <c r="BJ3734" s="18">
        <f t="shared" si="1409"/>
        <v>1527875.7240848674</v>
      </c>
      <c r="BK3734" s="18">
        <f t="shared" si="1410"/>
        <v>14496508.736500639</v>
      </c>
      <c r="BL3734" s="18">
        <f t="shared" si="1411"/>
        <v>0</v>
      </c>
      <c r="BM3734" s="18">
        <f t="shared" si="1412"/>
        <v>4101206.460363965</v>
      </c>
      <c r="BN3734" s="18">
        <f t="shared" si="1413"/>
        <v>100627954.60474735</v>
      </c>
      <c r="BO3734" s="18">
        <f t="shared" si="1414"/>
        <v>20125590.92094947</v>
      </c>
      <c r="BP3734" s="4">
        <f t="shared" si="1415"/>
        <v>120753546</v>
      </c>
      <c r="BQ3734" t="s">
        <v>11411</v>
      </c>
    </row>
    <row r="3735" spans="1:69" x14ac:dyDescent="0.25">
      <c r="A3735" s="15" t="s">
        <v>7187</v>
      </c>
      <c r="B3735" t="s">
        <v>7469</v>
      </c>
      <c r="C3735" s="15">
        <v>3764</v>
      </c>
      <c r="D3735" t="s">
        <v>7187</v>
      </c>
      <c r="E3735" t="s">
        <v>5926</v>
      </c>
      <c r="F3735" t="s">
        <v>542</v>
      </c>
      <c r="G3735" s="15">
        <v>16973</v>
      </c>
      <c r="H3735" s="15">
        <v>208606000154</v>
      </c>
      <c r="I3735" t="s">
        <v>544</v>
      </c>
      <c r="J3735">
        <v>1</v>
      </c>
      <c r="K3735" s="22">
        <v>29.532335964188949</v>
      </c>
      <c r="L3735" s="16"/>
      <c r="M3735" s="16">
        <f t="shared" si="1392"/>
        <v>2.0687832254037057</v>
      </c>
      <c r="N3735" s="16">
        <f t="shared" si="1393"/>
        <v>0.29607173838807399</v>
      </c>
      <c r="O3735" s="29">
        <f t="shared" si="1394"/>
        <v>1.296071738388074</v>
      </c>
      <c r="P3735" s="17">
        <f t="shared" si="1395"/>
        <v>296</v>
      </c>
      <c r="Q3735" s="17">
        <v>0</v>
      </c>
      <c r="R3735" s="17">
        <v>0</v>
      </c>
      <c r="S3735" s="17">
        <v>22</v>
      </c>
      <c r="T3735" s="17">
        <v>1</v>
      </c>
      <c r="U3735" s="17">
        <v>92</v>
      </c>
      <c r="V3735" s="17">
        <v>45</v>
      </c>
      <c r="W3735" s="17">
        <v>112</v>
      </c>
      <c r="X3735" s="17">
        <v>0</v>
      </c>
      <c r="Y3735" s="17">
        <v>24</v>
      </c>
      <c r="Z3735" s="17">
        <v>0</v>
      </c>
      <c r="AA3735" s="17">
        <v>0</v>
      </c>
      <c r="AB3735" s="17">
        <v>0</v>
      </c>
      <c r="AC3735" s="17">
        <f t="shared" si="1396"/>
        <v>0</v>
      </c>
      <c r="AD3735" s="17">
        <v>0</v>
      </c>
      <c r="AE3735" s="17">
        <v>0</v>
      </c>
      <c r="AF3735" s="17">
        <v>0</v>
      </c>
      <c r="AG3735" s="17">
        <v>0</v>
      </c>
      <c r="AH3735" s="17">
        <v>0</v>
      </c>
      <c r="AI3735" s="17">
        <v>0</v>
      </c>
      <c r="AJ3735" s="17">
        <v>0</v>
      </c>
      <c r="AK3735" s="17">
        <v>0</v>
      </c>
      <c r="AL3735" s="17">
        <v>0</v>
      </c>
      <c r="AM3735" s="17">
        <v>0</v>
      </c>
      <c r="AN3735" s="17">
        <v>0</v>
      </c>
      <c r="AO3735" s="17">
        <v>0</v>
      </c>
      <c r="AP3735" s="18">
        <f>+'Per Cápita'!$E$4</f>
        <v>83816</v>
      </c>
      <c r="AQ3735" s="18">
        <f>+'Per Cápita'!$E$5</f>
        <v>74019</v>
      </c>
      <c r="AR3735" s="18">
        <f>+'Per Cápita'!$E$6</f>
        <v>111028</v>
      </c>
      <c r="AS3735" s="18">
        <f>+'Per Cápita'!$E$7</f>
        <v>136064</v>
      </c>
      <c r="AT3735" s="18">
        <f>+'Per Cápita'!$F$4</f>
        <v>103408</v>
      </c>
      <c r="AU3735" s="18">
        <f>+'Per Cápita'!$F$5</f>
        <v>90347</v>
      </c>
      <c r="AV3735" s="18">
        <f>+'Per Cápita'!$F$6</f>
        <v>138242</v>
      </c>
      <c r="AW3735" s="18">
        <f>+'Per Cápita'!$F$7</f>
        <v>166544</v>
      </c>
      <c r="AX3735" s="18">
        <f t="shared" si="1397"/>
        <v>108631.54882473481</v>
      </c>
      <c r="AY3735" s="18">
        <f t="shared" si="1398"/>
        <v>4317027.0301686078</v>
      </c>
      <c r="AZ3735" s="18">
        <f t="shared" si="1399"/>
        <v>0</v>
      </c>
      <c r="BA3735" s="18">
        <f t="shared" si="1400"/>
        <v>0</v>
      </c>
      <c r="BB3735" s="18">
        <f t="shared" si="1401"/>
        <v>2948532.0991111472</v>
      </c>
      <c r="BC3735" s="18">
        <f t="shared" si="1402"/>
        <v>23887623.443022054</v>
      </c>
      <c r="BD3735" s="18">
        <f t="shared" si="1403"/>
        <v>4300117.1821978586</v>
      </c>
      <c r="BE3735" s="18">
        <f t="shared" si="1404"/>
        <v>0</v>
      </c>
      <c r="BF3735" s="18">
        <f t="shared" si="1405"/>
        <v>0</v>
      </c>
      <c r="BG3735" s="18">
        <f t="shared" si="1406"/>
        <v>0</v>
      </c>
      <c r="BH3735" s="18">
        <f t="shared" si="1407"/>
        <v>0</v>
      </c>
      <c r="BI3735" s="18">
        <f t="shared" si="1408"/>
        <v>0</v>
      </c>
      <c r="BJ3735" s="18">
        <f t="shared" si="1409"/>
        <v>0</v>
      </c>
      <c r="BK3735" s="18">
        <f t="shared" si="1410"/>
        <v>0</v>
      </c>
      <c r="BL3735" s="18">
        <f t="shared" si="1411"/>
        <v>0</v>
      </c>
      <c r="BM3735" s="18">
        <f t="shared" si="1412"/>
        <v>0</v>
      </c>
      <c r="BN3735" s="18">
        <f t="shared" si="1413"/>
        <v>35561931.303324401</v>
      </c>
      <c r="BO3735" s="18">
        <f t="shared" si="1414"/>
        <v>0</v>
      </c>
      <c r="BP3735" s="4">
        <f t="shared" si="1415"/>
        <v>35561931</v>
      </c>
      <c r="BQ3735" t="s">
        <v>11411</v>
      </c>
    </row>
    <row r="3736" spans="1:69" x14ac:dyDescent="0.25">
      <c r="A3736" s="15" t="s">
        <v>7187</v>
      </c>
      <c r="B3736" t="s">
        <v>7469</v>
      </c>
      <c r="C3736" s="15">
        <v>3764</v>
      </c>
      <c r="D3736" t="s">
        <v>7187</v>
      </c>
      <c r="E3736" t="s">
        <v>5926</v>
      </c>
      <c r="F3736" t="s">
        <v>542</v>
      </c>
      <c r="G3736" s="15">
        <v>16974</v>
      </c>
      <c r="H3736" s="15">
        <v>208606000189</v>
      </c>
      <c r="I3736" t="s">
        <v>9602</v>
      </c>
      <c r="J3736">
        <v>1</v>
      </c>
      <c r="K3736" s="22">
        <v>29.532335964188949</v>
      </c>
      <c r="L3736" s="16"/>
      <c r="M3736" s="16">
        <f t="shared" si="1392"/>
        <v>2.0687832254037057</v>
      </c>
      <c r="N3736" s="16">
        <f t="shared" si="1393"/>
        <v>0.29607173838807399</v>
      </c>
      <c r="O3736" s="29">
        <f t="shared" si="1394"/>
        <v>1.296071738388074</v>
      </c>
      <c r="P3736" s="17">
        <f t="shared" si="1395"/>
        <v>187</v>
      </c>
      <c r="Q3736" s="17">
        <v>0</v>
      </c>
      <c r="R3736" s="17">
        <v>0</v>
      </c>
      <c r="S3736" s="17">
        <v>14</v>
      </c>
      <c r="T3736" s="17">
        <v>0</v>
      </c>
      <c r="U3736" s="17">
        <v>78</v>
      </c>
      <c r="V3736" s="17">
        <v>0</v>
      </c>
      <c r="W3736" s="17">
        <v>74</v>
      </c>
      <c r="X3736" s="17">
        <v>0</v>
      </c>
      <c r="Y3736" s="17">
        <v>21</v>
      </c>
      <c r="Z3736" s="17">
        <v>0</v>
      </c>
      <c r="AA3736" s="17">
        <v>0</v>
      </c>
      <c r="AB3736" s="17">
        <v>0</v>
      </c>
      <c r="AC3736" s="17">
        <f t="shared" si="1396"/>
        <v>0</v>
      </c>
      <c r="AD3736" s="17">
        <v>0</v>
      </c>
      <c r="AE3736" s="17">
        <v>0</v>
      </c>
      <c r="AF3736" s="17">
        <v>0</v>
      </c>
      <c r="AG3736" s="17">
        <v>0</v>
      </c>
      <c r="AH3736" s="17">
        <v>0</v>
      </c>
      <c r="AI3736" s="17">
        <v>0</v>
      </c>
      <c r="AJ3736" s="17">
        <v>0</v>
      </c>
      <c r="AK3736" s="17">
        <v>0</v>
      </c>
      <c r="AL3736" s="17">
        <v>0</v>
      </c>
      <c r="AM3736" s="17">
        <v>0</v>
      </c>
      <c r="AN3736" s="17">
        <v>0</v>
      </c>
      <c r="AO3736" s="17">
        <v>0</v>
      </c>
      <c r="AP3736" s="18">
        <f>+'Per Cápita'!$E$4</f>
        <v>83816</v>
      </c>
      <c r="AQ3736" s="18">
        <f>+'Per Cápita'!$E$5</f>
        <v>74019</v>
      </c>
      <c r="AR3736" s="18">
        <f>+'Per Cápita'!$E$6</f>
        <v>111028</v>
      </c>
      <c r="AS3736" s="18">
        <f>+'Per Cápita'!$E$7</f>
        <v>136064</v>
      </c>
      <c r="AT3736" s="18">
        <f>+'Per Cápita'!$F$4</f>
        <v>103408</v>
      </c>
      <c r="AU3736" s="18">
        <f>+'Per Cápita'!$F$5</f>
        <v>90347</v>
      </c>
      <c r="AV3736" s="18">
        <f>+'Per Cápita'!$F$6</f>
        <v>138242</v>
      </c>
      <c r="AW3736" s="18">
        <f>+'Per Cápita'!$F$7</f>
        <v>166544</v>
      </c>
      <c r="AX3736" s="18">
        <f t="shared" si="1397"/>
        <v>0</v>
      </c>
      <c r="AY3736" s="18">
        <f t="shared" si="1398"/>
        <v>0</v>
      </c>
      <c r="AZ3736" s="18">
        <f t="shared" si="1399"/>
        <v>0</v>
      </c>
      <c r="BA3736" s="18">
        <f t="shared" si="1400"/>
        <v>0</v>
      </c>
      <c r="BB3736" s="18">
        <f t="shared" si="1401"/>
        <v>1876338.6085252755</v>
      </c>
      <c r="BC3736" s="18">
        <f t="shared" si="1402"/>
        <v>17798621.388918392</v>
      </c>
      <c r="BD3736" s="18">
        <f t="shared" si="1403"/>
        <v>3762602.5344231268</v>
      </c>
      <c r="BE3736" s="18">
        <f t="shared" si="1404"/>
        <v>0</v>
      </c>
      <c r="BF3736" s="18">
        <f t="shared" si="1405"/>
        <v>0</v>
      </c>
      <c r="BG3736" s="18">
        <f t="shared" si="1406"/>
        <v>0</v>
      </c>
      <c r="BH3736" s="18">
        <f t="shared" si="1407"/>
        <v>0</v>
      </c>
      <c r="BI3736" s="18">
        <f t="shared" si="1408"/>
        <v>0</v>
      </c>
      <c r="BJ3736" s="18">
        <f t="shared" si="1409"/>
        <v>0</v>
      </c>
      <c r="BK3736" s="18">
        <f t="shared" si="1410"/>
        <v>0</v>
      </c>
      <c r="BL3736" s="18">
        <f t="shared" si="1411"/>
        <v>0</v>
      </c>
      <c r="BM3736" s="18">
        <f t="shared" si="1412"/>
        <v>0</v>
      </c>
      <c r="BN3736" s="18">
        <f t="shared" si="1413"/>
        <v>23437562.531866796</v>
      </c>
      <c r="BO3736" s="18">
        <f t="shared" si="1414"/>
        <v>0</v>
      </c>
      <c r="BP3736" s="4">
        <f t="shared" si="1415"/>
        <v>23437563</v>
      </c>
      <c r="BQ3736" t="s">
        <v>11411</v>
      </c>
    </row>
    <row r="3737" spans="1:69" x14ac:dyDescent="0.25">
      <c r="A3737" s="15" t="s">
        <v>7187</v>
      </c>
      <c r="B3737" t="s">
        <v>7469</v>
      </c>
      <c r="C3737" s="15">
        <v>3764</v>
      </c>
      <c r="D3737" t="s">
        <v>7187</v>
      </c>
      <c r="E3737" t="s">
        <v>5928</v>
      </c>
      <c r="F3737" t="s">
        <v>335</v>
      </c>
      <c r="G3737" s="15">
        <v>16976</v>
      </c>
      <c r="H3737" s="15">
        <v>208638000059</v>
      </c>
      <c r="I3737" t="s">
        <v>549</v>
      </c>
      <c r="J3737">
        <v>1</v>
      </c>
      <c r="K3737" s="22">
        <v>18.143103280127434</v>
      </c>
      <c r="L3737" s="16"/>
      <c r="M3737" s="16">
        <f t="shared" si="1392"/>
        <v>1.2709508576703406</v>
      </c>
      <c r="N3737" s="16">
        <f t="shared" si="1393"/>
        <v>0.17538784003710173</v>
      </c>
      <c r="O3737" s="29">
        <f t="shared" si="1394"/>
        <v>1.1753878400371018</v>
      </c>
      <c r="P3737" s="17">
        <f t="shared" si="1395"/>
        <v>948</v>
      </c>
      <c r="Q3737" s="17">
        <v>0</v>
      </c>
      <c r="R3737" s="17">
        <v>0</v>
      </c>
      <c r="S3737" s="17">
        <v>51</v>
      </c>
      <c r="T3737" s="17">
        <v>0</v>
      </c>
      <c r="U3737" s="17">
        <v>427</v>
      </c>
      <c r="V3737" s="17">
        <v>0</v>
      </c>
      <c r="W3737" s="17">
        <v>343</v>
      </c>
      <c r="X3737" s="17">
        <v>0</v>
      </c>
      <c r="Y3737" s="17">
        <v>127</v>
      </c>
      <c r="Z3737" s="17">
        <v>0</v>
      </c>
      <c r="AA3737" s="17">
        <v>0</v>
      </c>
      <c r="AB3737" s="17">
        <v>0</v>
      </c>
      <c r="AC3737" s="17">
        <f t="shared" si="1396"/>
        <v>948</v>
      </c>
      <c r="AD3737" s="17">
        <v>0</v>
      </c>
      <c r="AE3737" s="17">
        <v>0</v>
      </c>
      <c r="AF3737" s="17">
        <v>51</v>
      </c>
      <c r="AG3737" s="17">
        <v>0</v>
      </c>
      <c r="AH3737" s="17">
        <v>427</v>
      </c>
      <c r="AI3737" s="17">
        <v>0</v>
      </c>
      <c r="AJ3737" s="17">
        <v>343</v>
      </c>
      <c r="AK3737" s="17">
        <v>0</v>
      </c>
      <c r="AL3737" s="17">
        <v>127</v>
      </c>
      <c r="AM3737" s="17">
        <v>0</v>
      </c>
      <c r="AN3737" s="17">
        <v>0</v>
      </c>
      <c r="AO3737" s="17">
        <v>0</v>
      </c>
      <c r="AP3737" s="18">
        <f>+'Per Cápita'!$E$4</f>
        <v>83816</v>
      </c>
      <c r="AQ3737" s="18">
        <f>+'Per Cápita'!$E$5</f>
        <v>74019</v>
      </c>
      <c r="AR3737" s="18">
        <f>+'Per Cápita'!$E$6</f>
        <v>111028</v>
      </c>
      <c r="AS3737" s="18">
        <f>+'Per Cápita'!$E$7</f>
        <v>136064</v>
      </c>
      <c r="AT3737" s="18">
        <f>+'Per Cápita'!$F$4</f>
        <v>103408</v>
      </c>
      <c r="AU3737" s="18">
        <f>+'Per Cápita'!$F$5</f>
        <v>90347</v>
      </c>
      <c r="AV3737" s="18">
        <f>+'Per Cápita'!$F$6</f>
        <v>138242</v>
      </c>
      <c r="AW3737" s="18">
        <f>+'Per Cápita'!$F$7</f>
        <v>166544</v>
      </c>
      <c r="AX3737" s="18">
        <f t="shared" si="1397"/>
        <v>0</v>
      </c>
      <c r="AY3737" s="18">
        <f t="shared" si="1398"/>
        <v>0</v>
      </c>
      <c r="AZ3737" s="18">
        <f t="shared" si="1399"/>
        <v>0</v>
      </c>
      <c r="BA3737" s="18">
        <f t="shared" si="1400"/>
        <v>0</v>
      </c>
      <c r="BB3737" s="18">
        <f t="shared" si="1401"/>
        <v>6198769.7938903878</v>
      </c>
      <c r="BC3737" s="18">
        <f t="shared" si="1402"/>
        <v>81768429.191550672</v>
      </c>
      <c r="BD3737" s="18">
        <f t="shared" si="1403"/>
        <v>20635971.654365946</v>
      </c>
      <c r="BE3737" s="18">
        <f t="shared" si="1404"/>
        <v>0</v>
      </c>
      <c r="BF3737" s="18">
        <f t="shared" si="1405"/>
        <v>0</v>
      </c>
      <c r="BG3737" s="18">
        <f t="shared" si="1406"/>
        <v>0</v>
      </c>
      <c r="BH3737" s="18">
        <f t="shared" si="1407"/>
        <v>0</v>
      </c>
      <c r="BI3737" s="18">
        <f t="shared" si="1408"/>
        <v>0</v>
      </c>
      <c r="BJ3737" s="18">
        <f t="shared" si="1409"/>
        <v>1239753.9587780777</v>
      </c>
      <c r="BK3737" s="18">
        <f t="shared" si="1410"/>
        <v>16353685.838310136</v>
      </c>
      <c r="BL3737" s="18">
        <f t="shared" si="1411"/>
        <v>4127194.33087319</v>
      </c>
      <c r="BM3737" s="18">
        <f t="shared" si="1412"/>
        <v>0</v>
      </c>
      <c r="BN3737" s="18">
        <f t="shared" si="1413"/>
        <v>108603170.639807</v>
      </c>
      <c r="BO3737" s="18">
        <f t="shared" si="1414"/>
        <v>21720634.127961405</v>
      </c>
      <c r="BP3737" s="4">
        <f t="shared" si="1415"/>
        <v>130323805</v>
      </c>
      <c r="BQ3737" t="s">
        <v>11411</v>
      </c>
    </row>
    <row r="3738" spans="1:69" x14ac:dyDescent="0.25">
      <c r="A3738" s="15" t="s">
        <v>7187</v>
      </c>
      <c r="B3738" t="s">
        <v>7469</v>
      </c>
      <c r="C3738" s="15">
        <v>3764</v>
      </c>
      <c r="D3738" t="s">
        <v>7187</v>
      </c>
      <c r="E3738" t="s">
        <v>5928</v>
      </c>
      <c r="F3738" t="s">
        <v>335</v>
      </c>
      <c r="G3738" s="15">
        <v>16977</v>
      </c>
      <c r="H3738" s="15">
        <v>208638000075</v>
      </c>
      <c r="I3738" t="s">
        <v>550</v>
      </c>
      <c r="J3738">
        <v>1</v>
      </c>
      <c r="K3738" s="22">
        <v>18.143103280127434</v>
      </c>
      <c r="L3738" s="16"/>
      <c r="M3738" s="16">
        <f t="shared" si="1392"/>
        <v>1.2709508576703406</v>
      </c>
      <c r="N3738" s="16">
        <f t="shared" si="1393"/>
        <v>0.17538784003710173</v>
      </c>
      <c r="O3738" s="29">
        <f t="shared" si="1394"/>
        <v>1.1753878400371018</v>
      </c>
      <c r="P3738" s="17">
        <f t="shared" si="1395"/>
        <v>766</v>
      </c>
      <c r="Q3738" s="17">
        <v>0</v>
      </c>
      <c r="R3738" s="17">
        <v>0</v>
      </c>
      <c r="S3738" s="17">
        <v>55</v>
      </c>
      <c r="T3738" s="17">
        <v>0</v>
      </c>
      <c r="U3738" s="17">
        <v>345</v>
      </c>
      <c r="V3738" s="17">
        <v>0</v>
      </c>
      <c r="W3738" s="17">
        <v>263</v>
      </c>
      <c r="X3738" s="17">
        <v>0</v>
      </c>
      <c r="Y3738" s="17">
        <v>103</v>
      </c>
      <c r="Z3738" s="17">
        <v>0</v>
      </c>
      <c r="AA3738" s="17">
        <v>0</v>
      </c>
      <c r="AB3738" s="17">
        <v>0</v>
      </c>
      <c r="AC3738" s="17">
        <f t="shared" si="1396"/>
        <v>0</v>
      </c>
      <c r="AD3738" s="17">
        <v>0</v>
      </c>
      <c r="AE3738" s="17">
        <v>0</v>
      </c>
      <c r="AF3738" s="17">
        <v>0</v>
      </c>
      <c r="AG3738" s="17">
        <v>0</v>
      </c>
      <c r="AH3738" s="17">
        <v>0</v>
      </c>
      <c r="AI3738" s="17">
        <v>0</v>
      </c>
      <c r="AJ3738" s="17">
        <v>0</v>
      </c>
      <c r="AK3738" s="17">
        <v>0</v>
      </c>
      <c r="AL3738" s="17">
        <v>0</v>
      </c>
      <c r="AM3738" s="17">
        <v>0</v>
      </c>
      <c r="AN3738" s="17">
        <v>0</v>
      </c>
      <c r="AO3738" s="17">
        <v>0</v>
      </c>
      <c r="AP3738" s="18">
        <f>+'Per Cápita'!$E$4</f>
        <v>83816</v>
      </c>
      <c r="AQ3738" s="18">
        <f>+'Per Cápita'!$E$5</f>
        <v>74019</v>
      </c>
      <c r="AR3738" s="18">
        <f>+'Per Cápita'!$E$6</f>
        <v>111028</v>
      </c>
      <c r="AS3738" s="18">
        <f>+'Per Cápita'!$E$7</f>
        <v>136064</v>
      </c>
      <c r="AT3738" s="18">
        <f>+'Per Cápita'!$F$4</f>
        <v>103408</v>
      </c>
      <c r="AU3738" s="18">
        <f>+'Per Cápita'!$F$5</f>
        <v>90347</v>
      </c>
      <c r="AV3738" s="18">
        <f>+'Per Cápita'!$F$6</f>
        <v>138242</v>
      </c>
      <c r="AW3738" s="18">
        <f>+'Per Cápita'!$F$7</f>
        <v>166544</v>
      </c>
      <c r="AX3738" s="18">
        <f t="shared" si="1397"/>
        <v>0</v>
      </c>
      <c r="AY3738" s="18">
        <f t="shared" si="1398"/>
        <v>0</v>
      </c>
      <c r="AZ3738" s="18">
        <f t="shared" si="1399"/>
        <v>0</v>
      </c>
      <c r="BA3738" s="18">
        <f t="shared" si="1400"/>
        <v>0</v>
      </c>
      <c r="BB3738" s="18">
        <f t="shared" si="1401"/>
        <v>6684947.816940614</v>
      </c>
      <c r="BC3738" s="18">
        <f t="shared" si="1402"/>
        <v>64565201.231769882</v>
      </c>
      <c r="BD3738" s="18">
        <f t="shared" si="1403"/>
        <v>16736260.47558813</v>
      </c>
      <c r="BE3738" s="18">
        <f t="shared" si="1404"/>
        <v>0</v>
      </c>
      <c r="BF3738" s="18">
        <f t="shared" si="1405"/>
        <v>0</v>
      </c>
      <c r="BG3738" s="18">
        <f t="shared" si="1406"/>
        <v>0</v>
      </c>
      <c r="BH3738" s="18">
        <f t="shared" si="1407"/>
        <v>0</v>
      </c>
      <c r="BI3738" s="18">
        <f t="shared" si="1408"/>
        <v>0</v>
      </c>
      <c r="BJ3738" s="18">
        <f t="shared" si="1409"/>
        <v>0</v>
      </c>
      <c r="BK3738" s="18">
        <f t="shared" si="1410"/>
        <v>0</v>
      </c>
      <c r="BL3738" s="18">
        <f t="shared" si="1411"/>
        <v>0</v>
      </c>
      <c r="BM3738" s="18">
        <f t="shared" si="1412"/>
        <v>0</v>
      </c>
      <c r="BN3738" s="18">
        <f t="shared" si="1413"/>
        <v>87986409.524298623</v>
      </c>
      <c r="BO3738" s="18">
        <f t="shared" si="1414"/>
        <v>0</v>
      </c>
      <c r="BP3738" s="4">
        <f t="shared" si="1415"/>
        <v>87986410</v>
      </c>
      <c r="BQ3738" t="s">
        <v>11411</v>
      </c>
    </row>
    <row r="3739" spans="1:69" x14ac:dyDescent="0.25">
      <c r="A3739" s="15" t="s">
        <v>7187</v>
      </c>
      <c r="B3739" t="s">
        <v>7469</v>
      </c>
      <c r="C3739" s="15">
        <v>3764</v>
      </c>
      <c r="D3739" t="s">
        <v>7187</v>
      </c>
      <c r="E3739" t="s">
        <v>5928</v>
      </c>
      <c r="F3739" t="s">
        <v>335</v>
      </c>
      <c r="G3739" s="15">
        <v>142202</v>
      </c>
      <c r="H3739" s="15">
        <v>208638000091</v>
      </c>
      <c r="I3739" t="s">
        <v>9603</v>
      </c>
      <c r="J3739">
        <v>1</v>
      </c>
      <c r="K3739" s="22">
        <v>18.143103280127434</v>
      </c>
      <c r="L3739" s="16"/>
      <c r="M3739" s="16">
        <f t="shared" si="1392"/>
        <v>1.2709508576703406</v>
      </c>
      <c r="N3739" s="16">
        <f t="shared" si="1393"/>
        <v>0.17538784003710173</v>
      </c>
      <c r="O3739" s="29">
        <f t="shared" si="1394"/>
        <v>1.1753878400371018</v>
      </c>
      <c r="P3739" s="17">
        <f t="shared" si="1395"/>
        <v>344</v>
      </c>
      <c r="Q3739" s="17">
        <v>0</v>
      </c>
      <c r="R3739" s="17">
        <v>0</v>
      </c>
      <c r="S3739" s="17">
        <v>34</v>
      </c>
      <c r="T3739" s="17">
        <v>0</v>
      </c>
      <c r="U3739" s="17">
        <v>161</v>
      </c>
      <c r="V3739" s="17">
        <v>0</v>
      </c>
      <c r="W3739" s="17">
        <v>112</v>
      </c>
      <c r="X3739" s="17">
        <v>0</v>
      </c>
      <c r="Y3739" s="17">
        <v>37</v>
      </c>
      <c r="Z3739" s="17">
        <v>0</v>
      </c>
      <c r="AA3739" s="17">
        <v>0</v>
      </c>
      <c r="AB3739" s="17">
        <v>0</v>
      </c>
      <c r="AC3739" s="17">
        <f t="shared" si="1396"/>
        <v>0</v>
      </c>
      <c r="AD3739" s="17">
        <v>0</v>
      </c>
      <c r="AE3739" s="17">
        <v>0</v>
      </c>
      <c r="AF3739" s="17">
        <v>0</v>
      </c>
      <c r="AG3739" s="17">
        <v>0</v>
      </c>
      <c r="AH3739" s="17">
        <v>0</v>
      </c>
      <c r="AI3739" s="17">
        <v>0</v>
      </c>
      <c r="AJ3739" s="17">
        <v>0</v>
      </c>
      <c r="AK3739" s="17">
        <v>0</v>
      </c>
      <c r="AL3739" s="17">
        <v>0</v>
      </c>
      <c r="AM3739" s="17">
        <v>0</v>
      </c>
      <c r="AN3739" s="17">
        <v>0</v>
      </c>
      <c r="AO3739" s="17">
        <v>0</v>
      </c>
      <c r="AP3739" s="18">
        <f>+'Per Cápita'!$E$4</f>
        <v>83816</v>
      </c>
      <c r="AQ3739" s="18">
        <f>+'Per Cápita'!$E$5</f>
        <v>74019</v>
      </c>
      <c r="AR3739" s="18">
        <f>+'Per Cápita'!$E$6</f>
        <v>111028</v>
      </c>
      <c r="AS3739" s="18">
        <f>+'Per Cápita'!$E$7</f>
        <v>136064</v>
      </c>
      <c r="AT3739" s="18">
        <f>+'Per Cápita'!$F$4</f>
        <v>103408</v>
      </c>
      <c r="AU3739" s="18">
        <f>+'Per Cápita'!$F$5</f>
        <v>90347</v>
      </c>
      <c r="AV3739" s="18">
        <f>+'Per Cápita'!$F$6</f>
        <v>138242</v>
      </c>
      <c r="AW3739" s="18">
        <f>+'Per Cápita'!$F$7</f>
        <v>166544</v>
      </c>
      <c r="AX3739" s="18">
        <f t="shared" si="1397"/>
        <v>0</v>
      </c>
      <c r="AY3739" s="18">
        <f t="shared" si="1398"/>
        <v>0</v>
      </c>
      <c r="AZ3739" s="18">
        <f t="shared" si="1399"/>
        <v>0</v>
      </c>
      <c r="BA3739" s="18">
        <f t="shared" si="1400"/>
        <v>0</v>
      </c>
      <c r="BB3739" s="18">
        <f t="shared" si="1401"/>
        <v>4132513.1959269252</v>
      </c>
      <c r="BC3739" s="18">
        <f t="shared" si="1402"/>
        <v>28990624.895186149</v>
      </c>
      <c r="BD3739" s="18">
        <f t="shared" si="1403"/>
        <v>6012054.7339491341</v>
      </c>
      <c r="BE3739" s="18">
        <f t="shared" si="1404"/>
        <v>0</v>
      </c>
      <c r="BF3739" s="18">
        <f t="shared" si="1405"/>
        <v>0</v>
      </c>
      <c r="BG3739" s="18">
        <f t="shared" si="1406"/>
        <v>0</v>
      </c>
      <c r="BH3739" s="18">
        <f t="shared" si="1407"/>
        <v>0</v>
      </c>
      <c r="BI3739" s="18">
        <f t="shared" si="1408"/>
        <v>0</v>
      </c>
      <c r="BJ3739" s="18">
        <f t="shared" si="1409"/>
        <v>0</v>
      </c>
      <c r="BK3739" s="18">
        <f t="shared" si="1410"/>
        <v>0</v>
      </c>
      <c r="BL3739" s="18">
        <f t="shared" si="1411"/>
        <v>0</v>
      </c>
      <c r="BM3739" s="18">
        <f t="shared" si="1412"/>
        <v>0</v>
      </c>
      <c r="BN3739" s="18">
        <f t="shared" si="1413"/>
        <v>39135192.825062208</v>
      </c>
      <c r="BO3739" s="18">
        <f t="shared" si="1414"/>
        <v>0</v>
      </c>
      <c r="BP3739" s="4">
        <f t="shared" si="1415"/>
        <v>39135193</v>
      </c>
      <c r="BQ3739" t="s">
        <v>11411</v>
      </c>
    </row>
    <row r="3740" spans="1:69" x14ac:dyDescent="0.25">
      <c r="A3740" s="15" t="s">
        <v>7187</v>
      </c>
      <c r="B3740" t="s">
        <v>7469</v>
      </c>
      <c r="C3740" s="15">
        <v>3764</v>
      </c>
      <c r="D3740" t="s">
        <v>7187</v>
      </c>
      <c r="E3740" t="s">
        <v>5928</v>
      </c>
      <c r="F3740" t="s">
        <v>335</v>
      </c>
      <c r="G3740" s="15">
        <v>16978</v>
      </c>
      <c r="H3740" s="15">
        <v>208638000105</v>
      </c>
      <c r="I3740" t="s">
        <v>9604</v>
      </c>
      <c r="J3740">
        <v>1</v>
      </c>
      <c r="K3740" s="22">
        <v>18.143103280127434</v>
      </c>
      <c r="L3740" s="16"/>
      <c r="M3740" s="16">
        <f t="shared" si="1392"/>
        <v>1.2709508576703406</v>
      </c>
      <c r="N3740" s="16">
        <f t="shared" si="1393"/>
        <v>0.17538784003710173</v>
      </c>
      <c r="O3740" s="29">
        <f t="shared" si="1394"/>
        <v>1.1753878400371018</v>
      </c>
      <c r="P3740" s="17">
        <f t="shared" si="1395"/>
        <v>1099</v>
      </c>
      <c r="Q3740" s="17">
        <v>0</v>
      </c>
      <c r="R3740" s="17">
        <v>0</v>
      </c>
      <c r="S3740" s="17">
        <v>65</v>
      </c>
      <c r="T3740" s="17">
        <v>0</v>
      </c>
      <c r="U3740" s="17">
        <v>525</v>
      </c>
      <c r="V3740" s="17">
        <v>0</v>
      </c>
      <c r="W3740" s="17">
        <v>335</v>
      </c>
      <c r="X3740" s="17">
        <v>0</v>
      </c>
      <c r="Y3740" s="17">
        <v>0</v>
      </c>
      <c r="Z3740" s="17">
        <v>0</v>
      </c>
      <c r="AA3740" s="17">
        <v>174</v>
      </c>
      <c r="AB3740" s="17">
        <v>0</v>
      </c>
      <c r="AC3740" s="17">
        <f t="shared" si="1396"/>
        <v>174</v>
      </c>
      <c r="AD3740" s="17">
        <v>0</v>
      </c>
      <c r="AE3740" s="17">
        <v>0</v>
      </c>
      <c r="AF3740" s="17">
        <v>0</v>
      </c>
      <c r="AG3740" s="17">
        <v>0</v>
      </c>
      <c r="AH3740" s="17">
        <v>0</v>
      </c>
      <c r="AI3740" s="17">
        <v>0</v>
      </c>
      <c r="AJ3740" s="17">
        <v>0</v>
      </c>
      <c r="AK3740" s="17">
        <v>0</v>
      </c>
      <c r="AL3740" s="17">
        <v>0</v>
      </c>
      <c r="AM3740" s="17">
        <v>0</v>
      </c>
      <c r="AN3740" s="17">
        <v>174</v>
      </c>
      <c r="AO3740" s="17">
        <v>0</v>
      </c>
      <c r="AP3740" s="18">
        <f>+'Per Cápita'!$E$4</f>
        <v>83816</v>
      </c>
      <c r="AQ3740" s="18">
        <f>+'Per Cápita'!$E$5</f>
        <v>74019</v>
      </c>
      <c r="AR3740" s="18">
        <f>+'Per Cápita'!$E$6</f>
        <v>111028</v>
      </c>
      <c r="AS3740" s="18">
        <f>+'Per Cápita'!$E$7</f>
        <v>136064</v>
      </c>
      <c r="AT3740" s="18">
        <f>+'Per Cápita'!$F$4</f>
        <v>103408</v>
      </c>
      <c r="AU3740" s="18">
        <f>+'Per Cápita'!$F$5</f>
        <v>90347</v>
      </c>
      <c r="AV3740" s="18">
        <f>+'Per Cápita'!$F$6</f>
        <v>138242</v>
      </c>
      <c r="AW3740" s="18">
        <f>+'Per Cápita'!$F$7</f>
        <v>166544</v>
      </c>
      <c r="AX3740" s="18">
        <f t="shared" si="1397"/>
        <v>0</v>
      </c>
      <c r="AY3740" s="18">
        <f t="shared" si="1398"/>
        <v>0</v>
      </c>
      <c r="AZ3740" s="18">
        <f t="shared" si="1399"/>
        <v>0</v>
      </c>
      <c r="BA3740" s="18">
        <f t="shared" si="1400"/>
        <v>0</v>
      </c>
      <c r="BB3740" s="18">
        <f t="shared" si="1401"/>
        <v>7900392.8745661806</v>
      </c>
      <c r="BC3740" s="18">
        <f t="shared" si="1402"/>
        <v>91325778.058095559</v>
      </c>
      <c r="BD3740" s="18">
        <f t="shared" si="1403"/>
        <v>0</v>
      </c>
      <c r="BE3740" s="18">
        <f t="shared" si="1404"/>
        <v>34061159.883018203</v>
      </c>
      <c r="BF3740" s="18">
        <f t="shared" si="1405"/>
        <v>0</v>
      </c>
      <c r="BG3740" s="18">
        <f t="shared" si="1406"/>
        <v>0</v>
      </c>
      <c r="BH3740" s="18">
        <f t="shared" si="1407"/>
        <v>0</v>
      </c>
      <c r="BI3740" s="18">
        <f t="shared" si="1408"/>
        <v>0</v>
      </c>
      <c r="BJ3740" s="18">
        <f t="shared" si="1409"/>
        <v>0</v>
      </c>
      <c r="BK3740" s="18">
        <f t="shared" si="1410"/>
        <v>0</v>
      </c>
      <c r="BL3740" s="18">
        <f t="shared" si="1411"/>
        <v>0</v>
      </c>
      <c r="BM3740" s="18">
        <f t="shared" si="1412"/>
        <v>6812231.9766036402</v>
      </c>
      <c r="BN3740" s="18">
        <f t="shared" si="1413"/>
        <v>133287330.81567994</v>
      </c>
      <c r="BO3740" s="18">
        <f t="shared" si="1414"/>
        <v>6812231.9766036402</v>
      </c>
      <c r="BP3740" s="4">
        <f t="shared" si="1415"/>
        <v>140099563</v>
      </c>
      <c r="BQ3740" t="s">
        <v>11411</v>
      </c>
    </row>
    <row r="3741" spans="1:69" x14ac:dyDescent="0.25">
      <c r="A3741" s="15" t="s">
        <v>7187</v>
      </c>
      <c r="B3741" t="s">
        <v>7469</v>
      </c>
      <c r="C3741" s="15">
        <v>3764</v>
      </c>
      <c r="D3741" t="s">
        <v>7187</v>
      </c>
      <c r="E3741" t="s">
        <v>5928</v>
      </c>
      <c r="F3741" t="s">
        <v>335</v>
      </c>
      <c r="G3741" s="15">
        <v>16981</v>
      </c>
      <c r="H3741" s="15">
        <v>208638000237</v>
      </c>
      <c r="I3741" t="s">
        <v>9605</v>
      </c>
      <c r="J3741">
        <v>1</v>
      </c>
      <c r="K3741" s="22">
        <v>18.143103280127434</v>
      </c>
      <c r="L3741" s="16"/>
      <c r="M3741" s="16">
        <f t="shared" si="1392"/>
        <v>1.2709508576703406</v>
      </c>
      <c r="N3741" s="16">
        <f t="shared" si="1393"/>
        <v>0.17538784003710173</v>
      </c>
      <c r="O3741" s="29">
        <f t="shared" si="1394"/>
        <v>1.1753878400371018</v>
      </c>
      <c r="P3741" s="17">
        <f t="shared" si="1395"/>
        <v>472</v>
      </c>
      <c r="Q3741" s="17">
        <v>0</v>
      </c>
      <c r="R3741" s="17">
        <v>0</v>
      </c>
      <c r="S3741" s="17">
        <v>37</v>
      </c>
      <c r="T3741" s="17">
        <v>0</v>
      </c>
      <c r="U3741" s="17">
        <v>223</v>
      </c>
      <c r="V3741" s="17">
        <v>0</v>
      </c>
      <c r="W3741" s="17">
        <v>155</v>
      </c>
      <c r="X3741" s="17">
        <v>0</v>
      </c>
      <c r="Y3741" s="17">
        <v>57</v>
      </c>
      <c r="Z3741" s="17">
        <v>0</v>
      </c>
      <c r="AA3741" s="17">
        <v>0</v>
      </c>
      <c r="AB3741" s="17">
        <v>0</v>
      </c>
      <c r="AC3741" s="17">
        <f t="shared" si="1396"/>
        <v>0</v>
      </c>
      <c r="AD3741" s="17">
        <v>0</v>
      </c>
      <c r="AE3741" s="17">
        <v>0</v>
      </c>
      <c r="AF3741" s="17">
        <v>0</v>
      </c>
      <c r="AG3741" s="17">
        <v>0</v>
      </c>
      <c r="AH3741" s="17">
        <v>0</v>
      </c>
      <c r="AI3741" s="17">
        <v>0</v>
      </c>
      <c r="AJ3741" s="17">
        <v>0</v>
      </c>
      <c r="AK3741" s="17">
        <v>0</v>
      </c>
      <c r="AL3741" s="17">
        <v>0</v>
      </c>
      <c r="AM3741" s="17">
        <v>0</v>
      </c>
      <c r="AN3741" s="17">
        <v>0</v>
      </c>
      <c r="AO3741" s="17">
        <v>0</v>
      </c>
      <c r="AP3741" s="18">
        <f>+'Per Cápita'!$E$4</f>
        <v>83816</v>
      </c>
      <c r="AQ3741" s="18">
        <f>+'Per Cápita'!$E$5</f>
        <v>74019</v>
      </c>
      <c r="AR3741" s="18">
        <f>+'Per Cápita'!$E$6</f>
        <v>111028</v>
      </c>
      <c r="AS3741" s="18">
        <f>+'Per Cápita'!$E$7</f>
        <v>136064</v>
      </c>
      <c r="AT3741" s="18">
        <f>+'Per Cápita'!$F$4</f>
        <v>103408</v>
      </c>
      <c r="AU3741" s="18">
        <f>+'Per Cápita'!$F$5</f>
        <v>90347</v>
      </c>
      <c r="AV3741" s="18">
        <f>+'Per Cápita'!$F$6</f>
        <v>138242</v>
      </c>
      <c r="AW3741" s="18">
        <f>+'Per Cápita'!$F$7</f>
        <v>166544</v>
      </c>
      <c r="AX3741" s="18">
        <f t="shared" si="1397"/>
        <v>0</v>
      </c>
      <c r="AY3741" s="18">
        <f t="shared" si="1398"/>
        <v>0</v>
      </c>
      <c r="AZ3741" s="18">
        <f t="shared" si="1399"/>
        <v>0</v>
      </c>
      <c r="BA3741" s="18">
        <f t="shared" si="1400"/>
        <v>0</v>
      </c>
      <c r="BB3741" s="18">
        <f t="shared" si="1401"/>
        <v>4497146.7132145949</v>
      </c>
      <c r="BC3741" s="18">
        <f t="shared" si="1402"/>
        <v>40140865.239488512</v>
      </c>
      <c r="BD3741" s="18">
        <f t="shared" si="1403"/>
        <v>9261814.0495973155</v>
      </c>
      <c r="BE3741" s="18">
        <f t="shared" si="1404"/>
        <v>0</v>
      </c>
      <c r="BF3741" s="18">
        <f t="shared" si="1405"/>
        <v>0</v>
      </c>
      <c r="BG3741" s="18">
        <f t="shared" si="1406"/>
        <v>0</v>
      </c>
      <c r="BH3741" s="18">
        <f t="shared" si="1407"/>
        <v>0</v>
      </c>
      <c r="BI3741" s="18">
        <f t="shared" si="1408"/>
        <v>0</v>
      </c>
      <c r="BJ3741" s="18">
        <f t="shared" si="1409"/>
        <v>0</v>
      </c>
      <c r="BK3741" s="18">
        <f t="shared" si="1410"/>
        <v>0</v>
      </c>
      <c r="BL3741" s="18">
        <f t="shared" si="1411"/>
        <v>0</v>
      </c>
      <c r="BM3741" s="18">
        <f t="shared" si="1412"/>
        <v>0</v>
      </c>
      <c r="BN3741" s="18">
        <f t="shared" si="1413"/>
        <v>53899826.002300419</v>
      </c>
      <c r="BO3741" s="18">
        <f t="shared" si="1414"/>
        <v>0</v>
      </c>
      <c r="BP3741" s="4">
        <f t="shared" si="1415"/>
        <v>53899826</v>
      </c>
      <c r="BQ3741" t="s">
        <v>11411</v>
      </c>
    </row>
    <row r="3742" spans="1:69" x14ac:dyDescent="0.25">
      <c r="A3742" s="15" t="s">
        <v>7187</v>
      </c>
      <c r="B3742" t="s">
        <v>7469</v>
      </c>
      <c r="C3742" s="15">
        <v>3764</v>
      </c>
      <c r="D3742" t="s">
        <v>7187</v>
      </c>
      <c r="E3742" t="s">
        <v>5928</v>
      </c>
      <c r="F3742" t="s">
        <v>335</v>
      </c>
      <c r="G3742" s="15">
        <v>132128</v>
      </c>
      <c r="H3742" s="15">
        <v>208638000253</v>
      </c>
      <c r="I3742" t="s">
        <v>8306</v>
      </c>
      <c r="J3742">
        <v>1</v>
      </c>
      <c r="K3742" s="22">
        <v>18.143103280127434</v>
      </c>
      <c r="L3742" s="16"/>
      <c r="M3742" s="16">
        <f t="shared" si="1392"/>
        <v>1.2709508576703406</v>
      </c>
      <c r="N3742" s="16">
        <f t="shared" si="1393"/>
        <v>0.17538784003710173</v>
      </c>
      <c r="O3742" s="29">
        <f t="shared" si="1394"/>
        <v>1.1753878400371018</v>
      </c>
      <c r="P3742" s="17">
        <f t="shared" si="1395"/>
        <v>467</v>
      </c>
      <c r="Q3742" s="17">
        <v>0</v>
      </c>
      <c r="R3742" s="17">
        <v>0</v>
      </c>
      <c r="S3742" s="17">
        <v>50</v>
      </c>
      <c r="T3742" s="17">
        <v>0</v>
      </c>
      <c r="U3742" s="17">
        <v>258</v>
      </c>
      <c r="V3742" s="17">
        <v>0</v>
      </c>
      <c r="W3742" s="17">
        <v>120</v>
      </c>
      <c r="X3742" s="17">
        <v>0</v>
      </c>
      <c r="Y3742" s="17">
        <v>0</v>
      </c>
      <c r="Z3742" s="17">
        <v>0</v>
      </c>
      <c r="AA3742" s="17">
        <v>39</v>
      </c>
      <c r="AB3742" s="17">
        <v>0</v>
      </c>
      <c r="AC3742" s="17">
        <f t="shared" si="1396"/>
        <v>59</v>
      </c>
      <c r="AD3742" s="17">
        <v>0</v>
      </c>
      <c r="AE3742" s="17">
        <v>0</v>
      </c>
      <c r="AF3742" s="17">
        <v>20</v>
      </c>
      <c r="AG3742" s="17">
        <v>0</v>
      </c>
      <c r="AH3742" s="17">
        <v>0</v>
      </c>
      <c r="AI3742" s="17">
        <v>0</v>
      </c>
      <c r="AJ3742" s="17">
        <v>0</v>
      </c>
      <c r="AK3742" s="17">
        <v>0</v>
      </c>
      <c r="AL3742" s="17">
        <v>0</v>
      </c>
      <c r="AM3742" s="17">
        <v>0</v>
      </c>
      <c r="AN3742" s="17">
        <v>39</v>
      </c>
      <c r="AO3742" s="17">
        <v>0</v>
      </c>
      <c r="AP3742" s="18">
        <f>+'Per Cápita'!$E$4</f>
        <v>83816</v>
      </c>
      <c r="AQ3742" s="18">
        <f>+'Per Cápita'!$E$5</f>
        <v>74019</v>
      </c>
      <c r="AR3742" s="18">
        <f>+'Per Cápita'!$E$6</f>
        <v>111028</v>
      </c>
      <c r="AS3742" s="18">
        <f>+'Per Cápita'!$E$7</f>
        <v>136064</v>
      </c>
      <c r="AT3742" s="18">
        <f>+'Per Cápita'!$F$4</f>
        <v>103408</v>
      </c>
      <c r="AU3742" s="18">
        <f>+'Per Cápita'!$F$5</f>
        <v>90347</v>
      </c>
      <c r="AV3742" s="18">
        <f>+'Per Cápita'!$F$6</f>
        <v>138242</v>
      </c>
      <c r="AW3742" s="18">
        <f>+'Per Cápita'!$F$7</f>
        <v>166544</v>
      </c>
      <c r="AX3742" s="18">
        <f t="shared" si="1397"/>
        <v>0</v>
      </c>
      <c r="AY3742" s="18">
        <f t="shared" si="1398"/>
        <v>0</v>
      </c>
      <c r="AZ3742" s="18">
        <f t="shared" si="1399"/>
        <v>0</v>
      </c>
      <c r="BA3742" s="18">
        <f t="shared" si="1400"/>
        <v>0</v>
      </c>
      <c r="BB3742" s="18">
        <f t="shared" si="1401"/>
        <v>6077225.2881278312</v>
      </c>
      <c r="BC3742" s="18">
        <f t="shared" si="1402"/>
        <v>40140865.239488512</v>
      </c>
      <c r="BD3742" s="18">
        <f t="shared" si="1403"/>
        <v>0</v>
      </c>
      <c r="BE3742" s="18">
        <f t="shared" si="1404"/>
        <v>7634397.904814424</v>
      </c>
      <c r="BF3742" s="18">
        <f t="shared" si="1405"/>
        <v>0</v>
      </c>
      <c r="BG3742" s="18">
        <f t="shared" si="1406"/>
        <v>0</v>
      </c>
      <c r="BH3742" s="18">
        <f t="shared" si="1407"/>
        <v>0</v>
      </c>
      <c r="BI3742" s="18">
        <f t="shared" si="1408"/>
        <v>0</v>
      </c>
      <c r="BJ3742" s="18">
        <f t="shared" si="1409"/>
        <v>486178.02305022656</v>
      </c>
      <c r="BK3742" s="18">
        <f t="shared" si="1410"/>
        <v>0</v>
      </c>
      <c r="BL3742" s="18">
        <f t="shared" si="1411"/>
        <v>0</v>
      </c>
      <c r="BM3742" s="18">
        <f t="shared" si="1412"/>
        <v>1526879.5809628852</v>
      </c>
      <c r="BN3742" s="18">
        <f t="shared" si="1413"/>
        <v>53852488.432430767</v>
      </c>
      <c r="BO3742" s="18">
        <f t="shared" si="1414"/>
        <v>2013057.6040131117</v>
      </c>
      <c r="BP3742" s="4">
        <f t="shared" si="1415"/>
        <v>55865546</v>
      </c>
      <c r="BQ3742" t="s">
        <v>11411</v>
      </c>
    </row>
    <row r="3743" spans="1:69" x14ac:dyDescent="0.25">
      <c r="A3743" s="15" t="s">
        <v>7187</v>
      </c>
      <c r="B3743" t="s">
        <v>7469</v>
      </c>
      <c r="C3743" s="15">
        <v>3764</v>
      </c>
      <c r="D3743" t="s">
        <v>7187</v>
      </c>
      <c r="E3743" t="s">
        <v>5929</v>
      </c>
      <c r="F3743" t="s">
        <v>551</v>
      </c>
      <c r="G3743" s="15">
        <v>16651</v>
      </c>
      <c r="H3743" s="15">
        <v>208675000034</v>
      </c>
      <c r="I3743" t="s">
        <v>8307</v>
      </c>
      <c r="J3743">
        <v>1</v>
      </c>
      <c r="K3743" s="22">
        <v>33.090909090909093</v>
      </c>
      <c r="L3743" s="16"/>
      <c r="M3743" s="16">
        <f t="shared" si="1392"/>
        <v>2.3180664653024441</v>
      </c>
      <c r="N3743" s="16">
        <f t="shared" si="1393"/>
        <v>0.33377950057126304</v>
      </c>
      <c r="O3743" s="29">
        <f t="shared" si="1394"/>
        <v>1.3337795005712629</v>
      </c>
      <c r="P3743" s="17">
        <f t="shared" si="1395"/>
        <v>353</v>
      </c>
      <c r="Q3743" s="17">
        <v>0</v>
      </c>
      <c r="R3743" s="17">
        <v>0</v>
      </c>
      <c r="S3743" s="17">
        <v>21</v>
      </c>
      <c r="T3743" s="17">
        <v>0</v>
      </c>
      <c r="U3743" s="17">
        <v>146</v>
      </c>
      <c r="V3743" s="17">
        <v>0</v>
      </c>
      <c r="W3743" s="17">
        <v>134</v>
      </c>
      <c r="X3743" s="17">
        <v>0</v>
      </c>
      <c r="Y3743" s="17">
        <v>52</v>
      </c>
      <c r="Z3743" s="17">
        <v>0</v>
      </c>
      <c r="AA3743" s="17">
        <v>0</v>
      </c>
      <c r="AB3743" s="17">
        <v>0</v>
      </c>
      <c r="AC3743" s="17">
        <f t="shared" si="1396"/>
        <v>353</v>
      </c>
      <c r="AD3743" s="17">
        <v>0</v>
      </c>
      <c r="AE3743" s="17">
        <v>0</v>
      </c>
      <c r="AF3743" s="17">
        <v>21</v>
      </c>
      <c r="AG3743" s="17">
        <v>0</v>
      </c>
      <c r="AH3743" s="17">
        <v>146</v>
      </c>
      <c r="AI3743" s="17">
        <v>0</v>
      </c>
      <c r="AJ3743" s="17">
        <v>134</v>
      </c>
      <c r="AK3743" s="17">
        <v>0</v>
      </c>
      <c r="AL3743" s="17">
        <v>52</v>
      </c>
      <c r="AM3743" s="17">
        <v>0</v>
      </c>
      <c r="AN3743" s="17">
        <v>0</v>
      </c>
      <c r="AO3743" s="17">
        <v>0</v>
      </c>
      <c r="AP3743" s="18">
        <f>+'Per Cápita'!$E$4</f>
        <v>83816</v>
      </c>
      <c r="AQ3743" s="18">
        <f>+'Per Cápita'!$E$5</f>
        <v>74019</v>
      </c>
      <c r="AR3743" s="18">
        <f>+'Per Cápita'!$E$6</f>
        <v>111028</v>
      </c>
      <c r="AS3743" s="18">
        <f>+'Per Cápita'!$E$7</f>
        <v>136064</v>
      </c>
      <c r="AT3743" s="18">
        <f>+'Per Cápita'!$F$4</f>
        <v>103408</v>
      </c>
      <c r="AU3743" s="18">
        <f>+'Per Cápita'!$F$5</f>
        <v>90347</v>
      </c>
      <c r="AV3743" s="18">
        <f>+'Per Cápita'!$F$6</f>
        <v>138242</v>
      </c>
      <c r="AW3743" s="18">
        <f>+'Per Cápita'!$F$7</f>
        <v>166544</v>
      </c>
      <c r="AX3743" s="18">
        <f t="shared" si="1397"/>
        <v>0</v>
      </c>
      <c r="AY3743" s="18">
        <f t="shared" si="1398"/>
        <v>0</v>
      </c>
      <c r="AZ3743" s="18">
        <f t="shared" si="1399"/>
        <v>0</v>
      </c>
      <c r="BA3743" s="18">
        <f t="shared" si="1400"/>
        <v>0</v>
      </c>
      <c r="BB3743" s="18">
        <f t="shared" si="1401"/>
        <v>2896392.8824965362</v>
      </c>
      <c r="BC3743" s="18">
        <f t="shared" si="1402"/>
        <v>33740833.430671327</v>
      </c>
      <c r="BD3743" s="18">
        <f t="shared" si="1403"/>
        <v>9587985.977334572</v>
      </c>
      <c r="BE3743" s="18">
        <f t="shared" si="1404"/>
        <v>0</v>
      </c>
      <c r="BF3743" s="18">
        <f t="shared" si="1405"/>
        <v>0</v>
      </c>
      <c r="BG3743" s="18">
        <f t="shared" si="1406"/>
        <v>0</v>
      </c>
      <c r="BH3743" s="18">
        <f t="shared" si="1407"/>
        <v>0</v>
      </c>
      <c r="BI3743" s="18">
        <f t="shared" si="1408"/>
        <v>0</v>
      </c>
      <c r="BJ3743" s="18">
        <f t="shared" si="1409"/>
        <v>579278.5764993073</v>
      </c>
      <c r="BK3743" s="18">
        <f t="shared" si="1410"/>
        <v>6748166.6861342657</v>
      </c>
      <c r="BL3743" s="18">
        <f t="shared" si="1411"/>
        <v>1917597.1954669144</v>
      </c>
      <c r="BM3743" s="18">
        <f t="shared" si="1412"/>
        <v>0</v>
      </c>
      <c r="BN3743" s="18">
        <f t="shared" si="1413"/>
        <v>46225212.290502436</v>
      </c>
      <c r="BO3743" s="18">
        <f t="shared" si="1414"/>
        <v>9245042.4581004884</v>
      </c>
      <c r="BP3743" s="4">
        <f t="shared" si="1415"/>
        <v>55470255</v>
      </c>
      <c r="BQ3743" t="s">
        <v>11411</v>
      </c>
    </row>
    <row r="3744" spans="1:69" x14ac:dyDescent="0.25">
      <c r="A3744" s="15" t="s">
        <v>7187</v>
      </c>
      <c r="B3744" t="s">
        <v>7469</v>
      </c>
      <c r="C3744" s="15">
        <v>3764</v>
      </c>
      <c r="D3744" t="s">
        <v>7187</v>
      </c>
      <c r="E3744" t="s">
        <v>5933</v>
      </c>
      <c r="F3744" t="s">
        <v>579</v>
      </c>
      <c r="G3744" s="15">
        <v>16654</v>
      </c>
      <c r="H3744" s="15">
        <v>208832000001</v>
      </c>
      <c r="I3744" t="s">
        <v>9606</v>
      </c>
      <c r="J3744">
        <v>1</v>
      </c>
      <c r="K3744" s="22">
        <v>16.13461236043403</v>
      </c>
      <c r="L3744" s="16"/>
      <c r="M3744" s="16">
        <f t="shared" si="1392"/>
        <v>1.1302531381240131</v>
      </c>
      <c r="N3744" s="16">
        <f t="shared" si="1393"/>
        <v>0.15410523736182735</v>
      </c>
      <c r="O3744" s="29">
        <f t="shared" si="1394"/>
        <v>1.1541052373618275</v>
      </c>
      <c r="P3744" s="17">
        <f t="shared" si="1395"/>
        <v>307</v>
      </c>
      <c r="Q3744" s="17">
        <v>0</v>
      </c>
      <c r="R3744" s="17">
        <v>0</v>
      </c>
      <c r="S3744" s="17">
        <v>44</v>
      </c>
      <c r="T3744" s="17">
        <v>0</v>
      </c>
      <c r="U3744" s="17">
        <v>176</v>
      </c>
      <c r="V3744" s="17">
        <v>0</v>
      </c>
      <c r="W3744" s="17">
        <v>57</v>
      </c>
      <c r="X3744" s="17">
        <v>0</v>
      </c>
      <c r="Y3744" s="17">
        <v>30</v>
      </c>
      <c r="Z3744" s="17">
        <v>0</v>
      </c>
      <c r="AA3744" s="17">
        <v>0</v>
      </c>
      <c r="AB3744" s="17">
        <v>0</v>
      </c>
      <c r="AC3744" s="17">
        <f t="shared" si="1396"/>
        <v>0</v>
      </c>
      <c r="AD3744" s="17">
        <v>0</v>
      </c>
      <c r="AE3744" s="17">
        <v>0</v>
      </c>
      <c r="AF3744" s="17">
        <v>0</v>
      </c>
      <c r="AG3744" s="17">
        <v>0</v>
      </c>
      <c r="AH3744" s="17">
        <v>0</v>
      </c>
      <c r="AI3744" s="17">
        <v>0</v>
      </c>
      <c r="AJ3744" s="17">
        <v>0</v>
      </c>
      <c r="AK3744" s="17">
        <v>0</v>
      </c>
      <c r="AL3744" s="17">
        <v>0</v>
      </c>
      <c r="AM3744" s="17">
        <v>0</v>
      </c>
      <c r="AN3744" s="17">
        <v>0</v>
      </c>
      <c r="AO3744" s="17">
        <v>0</v>
      </c>
      <c r="AP3744" s="18">
        <f>+'Per Cápita'!$E$4</f>
        <v>83816</v>
      </c>
      <c r="AQ3744" s="18">
        <f>+'Per Cápita'!$E$5</f>
        <v>74019</v>
      </c>
      <c r="AR3744" s="18">
        <f>+'Per Cápita'!$E$6</f>
        <v>111028</v>
      </c>
      <c r="AS3744" s="18">
        <f>+'Per Cápita'!$E$7</f>
        <v>136064</v>
      </c>
      <c r="AT3744" s="18">
        <f>+'Per Cápita'!$F$4</f>
        <v>103408</v>
      </c>
      <c r="AU3744" s="18">
        <f>+'Per Cápita'!$F$5</f>
        <v>90347</v>
      </c>
      <c r="AV3744" s="18">
        <f>+'Per Cápita'!$F$6</f>
        <v>138242</v>
      </c>
      <c r="AW3744" s="18">
        <f>+'Per Cápita'!$F$7</f>
        <v>166544</v>
      </c>
      <c r="AX3744" s="18">
        <f t="shared" si="1397"/>
        <v>0</v>
      </c>
      <c r="AY3744" s="18">
        <f t="shared" si="1398"/>
        <v>0</v>
      </c>
      <c r="AZ3744" s="18">
        <f t="shared" si="1399"/>
        <v>0</v>
      </c>
      <c r="BA3744" s="18">
        <f t="shared" si="1400"/>
        <v>0</v>
      </c>
      <c r="BB3744" s="18">
        <f t="shared" si="1401"/>
        <v>5251123.4329449218</v>
      </c>
      <c r="BC3744" s="18">
        <f t="shared" si="1402"/>
        <v>24294897.390023462</v>
      </c>
      <c r="BD3744" s="18">
        <f t="shared" si="1403"/>
        <v>4786374.4867012128</v>
      </c>
      <c r="BE3744" s="18">
        <f t="shared" si="1404"/>
        <v>0</v>
      </c>
      <c r="BF3744" s="18">
        <f t="shared" si="1405"/>
        <v>0</v>
      </c>
      <c r="BG3744" s="18">
        <f t="shared" si="1406"/>
        <v>0</v>
      </c>
      <c r="BH3744" s="18">
        <f t="shared" si="1407"/>
        <v>0</v>
      </c>
      <c r="BI3744" s="18">
        <f t="shared" si="1408"/>
        <v>0</v>
      </c>
      <c r="BJ3744" s="18">
        <f t="shared" si="1409"/>
        <v>0</v>
      </c>
      <c r="BK3744" s="18">
        <f t="shared" si="1410"/>
        <v>0</v>
      </c>
      <c r="BL3744" s="18">
        <f t="shared" si="1411"/>
        <v>0</v>
      </c>
      <c r="BM3744" s="18">
        <f t="shared" si="1412"/>
        <v>0</v>
      </c>
      <c r="BN3744" s="18">
        <f t="shared" si="1413"/>
        <v>34332395.309669599</v>
      </c>
      <c r="BO3744" s="18">
        <f t="shared" si="1414"/>
        <v>0</v>
      </c>
      <c r="BP3744" s="4">
        <f t="shared" si="1415"/>
        <v>34332395</v>
      </c>
      <c r="BQ3744" t="s">
        <v>11411</v>
      </c>
    </row>
    <row r="3745" spans="1:69" x14ac:dyDescent="0.25">
      <c r="A3745" s="15" t="s">
        <v>7187</v>
      </c>
      <c r="B3745" t="s">
        <v>7469</v>
      </c>
      <c r="C3745" s="15">
        <v>3764</v>
      </c>
      <c r="D3745" t="s">
        <v>7187</v>
      </c>
      <c r="E3745" t="s">
        <v>5933</v>
      </c>
      <c r="F3745" t="s">
        <v>579</v>
      </c>
      <c r="G3745" s="15">
        <v>16655</v>
      </c>
      <c r="H3745" s="15">
        <v>208832000019</v>
      </c>
      <c r="I3745" t="s">
        <v>4528</v>
      </c>
      <c r="J3745">
        <v>1</v>
      </c>
      <c r="K3745" s="22">
        <v>16.13461236043403</v>
      </c>
      <c r="L3745" s="16"/>
      <c r="M3745" s="16">
        <f t="shared" si="1392"/>
        <v>1.1302531381240131</v>
      </c>
      <c r="N3745" s="16">
        <f t="shared" si="1393"/>
        <v>0.15410523736182735</v>
      </c>
      <c r="O3745" s="29">
        <f t="shared" si="1394"/>
        <v>1.1541052373618275</v>
      </c>
      <c r="P3745" s="17">
        <f t="shared" si="1395"/>
        <v>173</v>
      </c>
      <c r="Q3745" s="17">
        <v>0</v>
      </c>
      <c r="R3745" s="17">
        <v>0</v>
      </c>
      <c r="S3745" s="17">
        <v>20</v>
      </c>
      <c r="T3745" s="17">
        <v>0</v>
      </c>
      <c r="U3745" s="17">
        <v>117</v>
      </c>
      <c r="V3745" s="17">
        <v>0</v>
      </c>
      <c r="W3745" s="17">
        <v>36</v>
      </c>
      <c r="X3745" s="17">
        <v>0</v>
      </c>
      <c r="Y3745" s="17">
        <v>0</v>
      </c>
      <c r="Z3745" s="17">
        <v>0</v>
      </c>
      <c r="AA3745" s="17">
        <v>0</v>
      </c>
      <c r="AB3745" s="17">
        <v>0</v>
      </c>
      <c r="AC3745" s="17">
        <f t="shared" si="1396"/>
        <v>0</v>
      </c>
      <c r="AD3745" s="17">
        <v>0</v>
      </c>
      <c r="AE3745" s="17">
        <v>0</v>
      </c>
      <c r="AF3745" s="17">
        <v>0</v>
      </c>
      <c r="AG3745" s="17">
        <v>0</v>
      </c>
      <c r="AH3745" s="17">
        <v>0</v>
      </c>
      <c r="AI3745" s="17">
        <v>0</v>
      </c>
      <c r="AJ3745" s="17">
        <v>0</v>
      </c>
      <c r="AK3745" s="17">
        <v>0</v>
      </c>
      <c r="AL3745" s="17">
        <v>0</v>
      </c>
      <c r="AM3745" s="17">
        <v>0</v>
      </c>
      <c r="AN3745" s="17">
        <v>0</v>
      </c>
      <c r="AO3745" s="17">
        <v>0</v>
      </c>
      <c r="AP3745" s="18">
        <f>+'Per Cápita'!$E$4</f>
        <v>83816</v>
      </c>
      <c r="AQ3745" s="18">
        <f>+'Per Cápita'!$E$5</f>
        <v>74019</v>
      </c>
      <c r="AR3745" s="18">
        <f>+'Per Cápita'!$E$6</f>
        <v>111028</v>
      </c>
      <c r="AS3745" s="18">
        <f>+'Per Cápita'!$E$7</f>
        <v>136064</v>
      </c>
      <c r="AT3745" s="18">
        <f>+'Per Cápita'!$F$4</f>
        <v>103408</v>
      </c>
      <c r="AU3745" s="18">
        <f>+'Per Cápita'!$F$5</f>
        <v>90347</v>
      </c>
      <c r="AV3745" s="18">
        <f>+'Per Cápita'!$F$6</f>
        <v>138242</v>
      </c>
      <c r="AW3745" s="18">
        <f>+'Per Cápita'!$F$7</f>
        <v>166544</v>
      </c>
      <c r="AX3745" s="18">
        <f t="shared" si="1397"/>
        <v>0</v>
      </c>
      <c r="AY3745" s="18">
        <f t="shared" si="1398"/>
        <v>0</v>
      </c>
      <c r="AZ3745" s="18">
        <f t="shared" si="1399"/>
        <v>0</v>
      </c>
      <c r="BA3745" s="18">
        <f t="shared" si="1400"/>
        <v>0</v>
      </c>
      <c r="BB3745" s="18">
        <f t="shared" si="1401"/>
        <v>2386874.2877022373</v>
      </c>
      <c r="BC3745" s="18">
        <f t="shared" si="1402"/>
        <v>15953301.719629141</v>
      </c>
      <c r="BD3745" s="18">
        <f t="shared" si="1403"/>
        <v>0</v>
      </c>
      <c r="BE3745" s="18">
        <f t="shared" si="1404"/>
        <v>0</v>
      </c>
      <c r="BF3745" s="18">
        <f t="shared" si="1405"/>
        <v>0</v>
      </c>
      <c r="BG3745" s="18">
        <f t="shared" si="1406"/>
        <v>0</v>
      </c>
      <c r="BH3745" s="18">
        <f t="shared" si="1407"/>
        <v>0</v>
      </c>
      <c r="BI3745" s="18">
        <f t="shared" si="1408"/>
        <v>0</v>
      </c>
      <c r="BJ3745" s="18">
        <f t="shared" si="1409"/>
        <v>0</v>
      </c>
      <c r="BK3745" s="18">
        <f t="shared" si="1410"/>
        <v>0</v>
      </c>
      <c r="BL3745" s="18">
        <f t="shared" si="1411"/>
        <v>0</v>
      </c>
      <c r="BM3745" s="18">
        <f t="shared" si="1412"/>
        <v>0</v>
      </c>
      <c r="BN3745" s="18">
        <f t="shared" si="1413"/>
        <v>18340176.007331379</v>
      </c>
      <c r="BO3745" s="18">
        <f t="shared" si="1414"/>
        <v>0</v>
      </c>
      <c r="BP3745" s="4">
        <f t="shared" si="1415"/>
        <v>18340176</v>
      </c>
      <c r="BQ3745" t="s">
        <v>11411</v>
      </c>
    </row>
    <row r="3746" spans="1:69" x14ac:dyDescent="0.25">
      <c r="A3746" s="15" t="s">
        <v>7187</v>
      </c>
      <c r="B3746" t="s">
        <v>7469</v>
      </c>
      <c r="C3746">
        <v>3764</v>
      </c>
      <c r="D3746" t="s">
        <v>7187</v>
      </c>
      <c r="E3746" t="s">
        <v>5933</v>
      </c>
      <c r="F3746" t="s">
        <v>579</v>
      </c>
      <c r="G3746">
        <v>16658</v>
      </c>
      <c r="H3746" s="15">
        <v>208832000141</v>
      </c>
      <c r="I3746" t="s">
        <v>580</v>
      </c>
      <c r="J3746">
        <v>1</v>
      </c>
      <c r="K3746" s="22">
        <v>16.13461236043403</v>
      </c>
      <c r="L3746" s="16"/>
      <c r="M3746" s="16">
        <f t="shared" si="1392"/>
        <v>1.1302531381240131</v>
      </c>
      <c r="N3746" s="16">
        <f t="shared" si="1393"/>
        <v>0.15410523736182735</v>
      </c>
      <c r="O3746" s="29">
        <f t="shared" si="1394"/>
        <v>1.1541052373618275</v>
      </c>
      <c r="P3746" s="17">
        <f t="shared" si="1395"/>
        <v>422</v>
      </c>
      <c r="Q3746" s="17">
        <v>0</v>
      </c>
      <c r="R3746" s="17">
        <v>0</v>
      </c>
      <c r="S3746" s="17">
        <v>26</v>
      </c>
      <c r="T3746" s="17">
        <v>0</v>
      </c>
      <c r="U3746" s="17">
        <v>176</v>
      </c>
      <c r="V3746" s="17">
        <v>0</v>
      </c>
      <c r="W3746" s="17">
        <v>150</v>
      </c>
      <c r="X3746" s="17">
        <v>0</v>
      </c>
      <c r="Y3746" s="17">
        <v>70</v>
      </c>
      <c r="Z3746" s="17">
        <v>0</v>
      </c>
      <c r="AA3746" s="17">
        <v>0</v>
      </c>
      <c r="AB3746" s="17">
        <v>0</v>
      </c>
      <c r="AC3746" s="17">
        <f t="shared" si="1396"/>
        <v>0</v>
      </c>
      <c r="AD3746" s="17">
        <v>0</v>
      </c>
      <c r="AE3746" s="17">
        <v>0</v>
      </c>
      <c r="AF3746" s="17">
        <v>0</v>
      </c>
      <c r="AG3746" s="17">
        <v>0</v>
      </c>
      <c r="AH3746" s="17">
        <v>0</v>
      </c>
      <c r="AI3746" s="17">
        <v>0</v>
      </c>
      <c r="AJ3746" s="17">
        <v>0</v>
      </c>
      <c r="AK3746" s="17">
        <v>0</v>
      </c>
      <c r="AL3746" s="17">
        <v>0</v>
      </c>
      <c r="AM3746" s="17">
        <v>0</v>
      </c>
      <c r="AN3746" s="17">
        <v>0</v>
      </c>
      <c r="AO3746" s="17">
        <v>0</v>
      </c>
      <c r="AP3746" s="18">
        <f>+'Per Cápita'!$E$4</f>
        <v>83816</v>
      </c>
      <c r="AQ3746" s="18">
        <f>+'Per Cápita'!$E$5</f>
        <v>74019</v>
      </c>
      <c r="AR3746" s="18">
        <f>+'Per Cápita'!$E$6</f>
        <v>111028</v>
      </c>
      <c r="AS3746" s="18">
        <f>+'Per Cápita'!$E$7</f>
        <v>136064</v>
      </c>
      <c r="AT3746" s="18">
        <f>+'Per Cápita'!$F$4</f>
        <v>103408</v>
      </c>
      <c r="AU3746" s="18">
        <f>+'Per Cápita'!$F$5</f>
        <v>90347</v>
      </c>
      <c r="AV3746" s="18">
        <f>+'Per Cápita'!$F$6</f>
        <v>138242</v>
      </c>
      <c r="AW3746" s="18">
        <f>+'Per Cápita'!$F$7</f>
        <v>166544</v>
      </c>
      <c r="AX3746" s="18">
        <f t="shared" si="1397"/>
        <v>0</v>
      </c>
      <c r="AY3746" s="18">
        <f t="shared" si="1398"/>
        <v>0</v>
      </c>
      <c r="AZ3746" s="18">
        <f t="shared" si="1399"/>
        <v>0</v>
      </c>
      <c r="BA3746" s="18">
        <f t="shared" si="1400"/>
        <v>0</v>
      </c>
      <c r="BB3746" s="18">
        <f t="shared" si="1401"/>
        <v>3102936.5740129082</v>
      </c>
      <c r="BC3746" s="18">
        <f t="shared" si="1402"/>
        <v>33992002.35685686</v>
      </c>
      <c r="BD3746" s="18">
        <f t="shared" si="1403"/>
        <v>11168207.135636162</v>
      </c>
      <c r="BE3746" s="18">
        <f t="shared" si="1404"/>
        <v>0</v>
      </c>
      <c r="BF3746" s="18">
        <f t="shared" si="1405"/>
        <v>0</v>
      </c>
      <c r="BG3746" s="18">
        <f t="shared" si="1406"/>
        <v>0</v>
      </c>
      <c r="BH3746" s="18">
        <f t="shared" si="1407"/>
        <v>0</v>
      </c>
      <c r="BI3746" s="18">
        <f t="shared" si="1408"/>
        <v>0</v>
      </c>
      <c r="BJ3746" s="18">
        <f t="shared" si="1409"/>
        <v>0</v>
      </c>
      <c r="BK3746" s="18">
        <f t="shared" si="1410"/>
        <v>0</v>
      </c>
      <c r="BL3746" s="18">
        <f t="shared" si="1411"/>
        <v>0</v>
      </c>
      <c r="BM3746" s="18">
        <f t="shared" si="1412"/>
        <v>0</v>
      </c>
      <c r="BN3746" s="18">
        <f t="shared" si="1413"/>
        <v>48263146.066505924</v>
      </c>
      <c r="BO3746" s="18">
        <f t="shared" si="1414"/>
        <v>0</v>
      </c>
      <c r="BP3746" s="4">
        <f t="shared" si="1415"/>
        <v>48263146</v>
      </c>
      <c r="BQ3746" t="s">
        <v>11411</v>
      </c>
    </row>
    <row r="3747" spans="1:69" x14ac:dyDescent="0.25">
      <c r="A3747" s="15" t="s">
        <v>7158</v>
      </c>
      <c r="B3747" t="s">
        <v>7480</v>
      </c>
      <c r="C3747">
        <v>3766</v>
      </c>
      <c r="D3747" t="s">
        <v>7158</v>
      </c>
      <c r="E3747" t="s">
        <v>5935</v>
      </c>
      <c r="F3747" t="s">
        <v>582</v>
      </c>
      <c r="G3747">
        <v>5377</v>
      </c>
      <c r="H3747" s="15">
        <v>211001027485</v>
      </c>
      <c r="I3747" t="s">
        <v>860</v>
      </c>
      <c r="J3747">
        <v>1</v>
      </c>
      <c r="K3747" s="22">
        <v>3.4711883561739638</v>
      </c>
      <c r="L3747" s="16"/>
      <c r="M3747" s="16">
        <f t="shared" si="1392"/>
        <v>0.24316180921743677</v>
      </c>
      <c r="N3747" s="16">
        <f t="shared" si="1393"/>
        <v>1.9919606275011457E-2</v>
      </c>
      <c r="O3747" s="29">
        <f t="shared" si="1394"/>
        <v>1.0199196062750115</v>
      </c>
      <c r="P3747" s="17">
        <f t="shared" si="1395"/>
        <v>235</v>
      </c>
      <c r="Q3747" s="17">
        <v>0</v>
      </c>
      <c r="R3747" s="17">
        <v>0</v>
      </c>
      <c r="S3747" s="17">
        <v>14</v>
      </c>
      <c r="T3747" s="17">
        <v>0</v>
      </c>
      <c r="U3747" s="17">
        <v>97</v>
      </c>
      <c r="V3747" s="17">
        <v>0</v>
      </c>
      <c r="W3747" s="17">
        <v>85</v>
      </c>
      <c r="X3747" s="17">
        <v>0</v>
      </c>
      <c r="Y3747" s="17">
        <v>39</v>
      </c>
      <c r="Z3747" s="17">
        <v>0</v>
      </c>
      <c r="AA3747" s="17">
        <v>0</v>
      </c>
      <c r="AB3747" s="17">
        <v>0</v>
      </c>
      <c r="AC3747" s="17">
        <f t="shared" si="1396"/>
        <v>235</v>
      </c>
      <c r="AD3747" s="17">
        <v>0</v>
      </c>
      <c r="AE3747" s="17">
        <v>0</v>
      </c>
      <c r="AF3747" s="17">
        <v>14</v>
      </c>
      <c r="AG3747" s="17">
        <v>0</v>
      </c>
      <c r="AH3747" s="17">
        <v>97</v>
      </c>
      <c r="AI3747" s="17">
        <v>0</v>
      </c>
      <c r="AJ3747" s="17">
        <v>85</v>
      </c>
      <c r="AK3747" s="17">
        <v>0</v>
      </c>
      <c r="AL3747" s="17">
        <v>39</v>
      </c>
      <c r="AM3747" s="17">
        <v>0</v>
      </c>
      <c r="AN3747" s="17">
        <v>0</v>
      </c>
      <c r="AO3747" s="17">
        <v>0</v>
      </c>
      <c r="AP3747" s="18">
        <f>+'Per Cápita'!$E$4</f>
        <v>83816</v>
      </c>
      <c r="AQ3747" s="18">
        <f>+'Per Cápita'!$E$5</f>
        <v>74019</v>
      </c>
      <c r="AR3747" s="18">
        <f>+'Per Cápita'!$E$6</f>
        <v>111028</v>
      </c>
      <c r="AS3747" s="18">
        <f>+'Per Cápita'!$E$7</f>
        <v>136064</v>
      </c>
      <c r="AT3747" s="18">
        <f>+'Per Cápita'!$F$4</f>
        <v>103408</v>
      </c>
      <c r="AU3747" s="18">
        <f>+'Per Cápita'!$F$5</f>
        <v>90347</v>
      </c>
      <c r="AV3747" s="18">
        <f>+'Per Cápita'!$F$6</f>
        <v>138242</v>
      </c>
      <c r="AW3747" s="18">
        <f>+'Per Cápita'!$F$7</f>
        <v>166544</v>
      </c>
      <c r="AX3747" s="18">
        <f t="shared" si="1397"/>
        <v>0</v>
      </c>
      <c r="AY3747" s="18">
        <f t="shared" si="1398"/>
        <v>0</v>
      </c>
      <c r="AZ3747" s="18">
        <f t="shared" si="1399"/>
        <v>0</v>
      </c>
      <c r="BA3747" s="18">
        <f t="shared" si="1400"/>
        <v>0</v>
      </c>
      <c r="BB3747" s="18">
        <f t="shared" si="1401"/>
        <v>1476549.8530396095</v>
      </c>
      <c r="BC3747" s="18">
        <f t="shared" si="1402"/>
        <v>16770695.153599381</v>
      </c>
      <c r="BD3747" s="18">
        <f t="shared" si="1403"/>
        <v>5498833.3222161354</v>
      </c>
      <c r="BE3747" s="18">
        <f t="shared" si="1404"/>
        <v>0</v>
      </c>
      <c r="BF3747" s="18">
        <f t="shared" si="1405"/>
        <v>0</v>
      </c>
      <c r="BG3747" s="18">
        <f t="shared" si="1406"/>
        <v>0</v>
      </c>
      <c r="BH3747" s="18">
        <f t="shared" si="1407"/>
        <v>0</v>
      </c>
      <c r="BI3747" s="18">
        <f t="shared" si="1408"/>
        <v>0</v>
      </c>
      <c r="BJ3747" s="18">
        <f t="shared" si="1409"/>
        <v>295309.97060792195</v>
      </c>
      <c r="BK3747" s="18">
        <f t="shared" si="1410"/>
        <v>3354139.0307198768</v>
      </c>
      <c r="BL3747" s="18">
        <f t="shared" si="1411"/>
        <v>1099766.6644432272</v>
      </c>
      <c r="BM3747" s="18">
        <f t="shared" si="1412"/>
        <v>0</v>
      </c>
      <c r="BN3747" s="18">
        <f t="shared" si="1413"/>
        <v>23746078.328855127</v>
      </c>
      <c r="BO3747" s="18">
        <f t="shared" si="1414"/>
        <v>4749215.6657710262</v>
      </c>
      <c r="BP3747" s="4">
        <f t="shared" si="1415"/>
        <v>28495294</v>
      </c>
      <c r="BQ3747" t="s">
        <v>11411</v>
      </c>
    </row>
    <row r="3748" spans="1:69" x14ac:dyDescent="0.25">
      <c r="A3748" s="15" t="s">
        <v>7158</v>
      </c>
      <c r="B3748" t="s">
        <v>7480</v>
      </c>
      <c r="C3748">
        <v>3766</v>
      </c>
      <c r="D3748" t="s">
        <v>7158</v>
      </c>
      <c r="E3748" t="s">
        <v>5935</v>
      </c>
      <c r="F3748" t="s">
        <v>582</v>
      </c>
      <c r="G3748" s="15">
        <v>5376</v>
      </c>
      <c r="H3748" s="15">
        <v>211001032501</v>
      </c>
      <c r="I3748" t="s">
        <v>859</v>
      </c>
      <c r="J3748">
        <v>1</v>
      </c>
      <c r="K3748" s="22">
        <v>3.4711883561739638</v>
      </c>
      <c r="L3748" s="16"/>
      <c r="M3748" s="16">
        <f t="shared" si="1392"/>
        <v>0.24316180921743677</v>
      </c>
      <c r="N3748" s="16">
        <f t="shared" si="1393"/>
        <v>1.9919606275011457E-2</v>
      </c>
      <c r="O3748" s="29">
        <f t="shared" si="1394"/>
        <v>1.0199196062750115</v>
      </c>
      <c r="P3748" s="17">
        <f t="shared" si="1395"/>
        <v>1167</v>
      </c>
      <c r="Q3748" s="17">
        <v>0</v>
      </c>
      <c r="R3748" s="17">
        <v>0</v>
      </c>
      <c r="S3748" s="17">
        <v>0</v>
      </c>
      <c r="T3748" s="17">
        <v>87</v>
      </c>
      <c r="U3748" s="17">
        <v>0</v>
      </c>
      <c r="V3748" s="17">
        <v>547</v>
      </c>
      <c r="W3748" s="17">
        <v>0</v>
      </c>
      <c r="X3748" s="17">
        <v>415</v>
      </c>
      <c r="Y3748" s="17">
        <v>0</v>
      </c>
      <c r="Z3748" s="17">
        <v>118</v>
      </c>
      <c r="AA3748" s="17">
        <v>0</v>
      </c>
      <c r="AB3748" s="17">
        <v>0</v>
      </c>
      <c r="AC3748" s="17">
        <f t="shared" si="1396"/>
        <v>1167</v>
      </c>
      <c r="AD3748" s="17">
        <v>0</v>
      </c>
      <c r="AE3748" s="17">
        <v>0</v>
      </c>
      <c r="AF3748" s="17">
        <v>0</v>
      </c>
      <c r="AG3748" s="17">
        <v>87</v>
      </c>
      <c r="AH3748" s="17">
        <v>0</v>
      </c>
      <c r="AI3748" s="17">
        <v>547</v>
      </c>
      <c r="AJ3748" s="17">
        <v>0</v>
      </c>
      <c r="AK3748" s="17">
        <v>415</v>
      </c>
      <c r="AL3748" s="17">
        <v>0</v>
      </c>
      <c r="AM3748" s="17">
        <v>118</v>
      </c>
      <c r="AN3748" s="17">
        <v>0</v>
      </c>
      <c r="AO3748" s="17">
        <v>0</v>
      </c>
      <c r="AP3748" s="18">
        <f>+'Per Cápita'!$E$4</f>
        <v>83816</v>
      </c>
      <c r="AQ3748" s="18">
        <f>+'Per Cápita'!$E$5</f>
        <v>74019</v>
      </c>
      <c r="AR3748" s="18">
        <f>+'Per Cápita'!$E$6</f>
        <v>111028</v>
      </c>
      <c r="AS3748" s="18">
        <f>+'Per Cápita'!$E$7</f>
        <v>136064</v>
      </c>
      <c r="AT3748" s="18">
        <f>+'Per Cápita'!$F$4</f>
        <v>103408</v>
      </c>
      <c r="AU3748" s="18">
        <f>+'Per Cápita'!$F$5</f>
        <v>90347</v>
      </c>
      <c r="AV3748" s="18">
        <f>+'Per Cápita'!$F$6</f>
        <v>138242</v>
      </c>
      <c r="AW3748" s="18">
        <f>+'Per Cápita'!$F$7</f>
        <v>166544</v>
      </c>
      <c r="AX3748" s="18">
        <f t="shared" si="1397"/>
        <v>7437245.6096005337</v>
      </c>
      <c r="AY3748" s="18">
        <f t="shared" si="1398"/>
        <v>72624679.022069022</v>
      </c>
      <c r="AZ3748" s="18">
        <f t="shared" si="1399"/>
        <v>13362276.817369234</v>
      </c>
      <c r="BA3748" s="18">
        <f t="shared" si="1400"/>
        <v>0</v>
      </c>
      <c r="BB3748" s="18">
        <f t="shared" si="1401"/>
        <v>0</v>
      </c>
      <c r="BC3748" s="18">
        <f t="shared" si="1402"/>
        <v>0</v>
      </c>
      <c r="BD3748" s="18">
        <f t="shared" si="1403"/>
        <v>0</v>
      </c>
      <c r="BE3748" s="18">
        <f t="shared" si="1404"/>
        <v>0</v>
      </c>
      <c r="BF3748" s="18">
        <f t="shared" si="1405"/>
        <v>1487449.1219201069</v>
      </c>
      <c r="BG3748" s="18">
        <f t="shared" si="1406"/>
        <v>14524935.804413805</v>
      </c>
      <c r="BH3748" s="18">
        <f t="shared" si="1407"/>
        <v>2672455.363473847</v>
      </c>
      <c r="BI3748" s="18">
        <f t="shared" si="1408"/>
        <v>0</v>
      </c>
      <c r="BJ3748" s="18">
        <f t="shared" si="1409"/>
        <v>0</v>
      </c>
      <c r="BK3748" s="18">
        <f t="shared" si="1410"/>
        <v>0</v>
      </c>
      <c r="BL3748" s="18">
        <f t="shared" si="1411"/>
        <v>0</v>
      </c>
      <c r="BM3748" s="18">
        <f t="shared" si="1412"/>
        <v>0</v>
      </c>
      <c r="BN3748" s="18">
        <f t="shared" si="1413"/>
        <v>93424201.449038789</v>
      </c>
      <c r="BO3748" s="18">
        <f t="shared" si="1414"/>
        <v>18684840.289807759</v>
      </c>
      <c r="BP3748" s="4">
        <f t="shared" si="1415"/>
        <v>112109042</v>
      </c>
      <c r="BQ3748" t="s">
        <v>11411</v>
      </c>
    </row>
    <row r="3749" spans="1:69" x14ac:dyDescent="0.25">
      <c r="A3749" s="15" t="s">
        <v>7158</v>
      </c>
      <c r="B3749" t="s">
        <v>7480</v>
      </c>
      <c r="C3749" s="15">
        <v>3766</v>
      </c>
      <c r="D3749" t="s">
        <v>7158</v>
      </c>
      <c r="E3749" t="s">
        <v>5935</v>
      </c>
      <c r="F3749" t="s">
        <v>582</v>
      </c>
      <c r="G3749" s="15">
        <v>5378</v>
      </c>
      <c r="H3749" s="15">
        <v>211001076346</v>
      </c>
      <c r="I3749" t="s">
        <v>8308</v>
      </c>
      <c r="J3749">
        <v>1</v>
      </c>
      <c r="K3749" s="22">
        <v>3.4711883561739638</v>
      </c>
      <c r="L3749" s="16"/>
      <c r="M3749" s="16">
        <f t="shared" si="1392"/>
        <v>0.24316180921743677</v>
      </c>
      <c r="N3749" s="16">
        <f t="shared" si="1393"/>
        <v>1.9919606275011457E-2</v>
      </c>
      <c r="O3749" s="29">
        <f t="shared" si="1394"/>
        <v>1.0199196062750115</v>
      </c>
      <c r="P3749" s="17">
        <f t="shared" si="1395"/>
        <v>257</v>
      </c>
      <c r="Q3749" s="17">
        <v>19</v>
      </c>
      <c r="R3749" s="17">
        <v>0</v>
      </c>
      <c r="S3749" s="17">
        <v>22</v>
      </c>
      <c r="T3749" s="17">
        <v>0</v>
      </c>
      <c r="U3749" s="17">
        <v>99</v>
      </c>
      <c r="V3749" s="17">
        <v>0</v>
      </c>
      <c r="W3749" s="17">
        <v>78</v>
      </c>
      <c r="X3749" s="17">
        <v>0</v>
      </c>
      <c r="Y3749" s="17">
        <v>39</v>
      </c>
      <c r="Z3749" s="17">
        <v>0</v>
      </c>
      <c r="AA3749" s="17">
        <v>0</v>
      </c>
      <c r="AB3749" s="17">
        <v>0</v>
      </c>
      <c r="AC3749" s="17">
        <f t="shared" si="1396"/>
        <v>201</v>
      </c>
      <c r="AD3749" s="17">
        <v>19</v>
      </c>
      <c r="AE3749" s="17">
        <v>0</v>
      </c>
      <c r="AF3749" s="17">
        <v>20</v>
      </c>
      <c r="AG3749" s="17">
        <v>0</v>
      </c>
      <c r="AH3749" s="17">
        <v>84</v>
      </c>
      <c r="AI3749" s="17">
        <v>0</v>
      </c>
      <c r="AJ3749" s="17">
        <v>58</v>
      </c>
      <c r="AK3749" s="17">
        <v>0</v>
      </c>
      <c r="AL3749" s="17">
        <v>39</v>
      </c>
      <c r="AM3749" s="17">
        <v>0</v>
      </c>
      <c r="AN3749" s="17">
        <v>0</v>
      </c>
      <c r="AO3749" s="17">
        <v>0</v>
      </c>
      <c r="AP3749" s="18">
        <f>+'Per Cápita'!$E$4</f>
        <v>83816</v>
      </c>
      <c r="AQ3749" s="18">
        <f>+'Per Cápita'!$E$5</f>
        <v>74019</v>
      </c>
      <c r="AR3749" s="18">
        <f>+'Per Cápita'!$E$6</f>
        <v>111028</v>
      </c>
      <c r="AS3749" s="18">
        <f>+'Per Cápita'!$E$7</f>
        <v>136064</v>
      </c>
      <c r="AT3749" s="18">
        <f>+'Per Cápita'!$F$4</f>
        <v>103408</v>
      </c>
      <c r="AU3749" s="18">
        <f>+'Per Cápita'!$F$5</f>
        <v>90347</v>
      </c>
      <c r="AV3749" s="18">
        <f>+'Per Cápita'!$F$6</f>
        <v>138242</v>
      </c>
      <c r="AW3749" s="18">
        <f>+'Per Cápita'!$F$7</f>
        <v>166544</v>
      </c>
      <c r="AX3749" s="18">
        <f t="shared" si="1397"/>
        <v>0</v>
      </c>
      <c r="AY3749" s="18">
        <f t="shared" si="1398"/>
        <v>0</v>
      </c>
      <c r="AZ3749" s="18">
        <f t="shared" si="1399"/>
        <v>0</v>
      </c>
      <c r="BA3749" s="18">
        <f t="shared" si="1400"/>
        <v>0</v>
      </c>
      <c r="BB3749" s="18">
        <f t="shared" si="1401"/>
        <v>4324181.712473142</v>
      </c>
      <c r="BC3749" s="18">
        <f t="shared" si="1402"/>
        <v>16309961.77025874</v>
      </c>
      <c r="BD3749" s="18">
        <f t="shared" si="1403"/>
        <v>5498833.3222161354</v>
      </c>
      <c r="BE3749" s="18">
        <f t="shared" si="1404"/>
        <v>0</v>
      </c>
      <c r="BF3749" s="18">
        <f t="shared" si="1405"/>
        <v>0</v>
      </c>
      <c r="BG3749" s="18">
        <f t="shared" si="1406"/>
        <v>0</v>
      </c>
      <c r="BH3749" s="18">
        <f t="shared" si="1407"/>
        <v>0</v>
      </c>
      <c r="BI3749" s="18">
        <f t="shared" si="1408"/>
        <v>0</v>
      </c>
      <c r="BJ3749" s="18">
        <f t="shared" si="1409"/>
        <v>822649.20383635396</v>
      </c>
      <c r="BK3749" s="18">
        <f t="shared" si="1410"/>
        <v>2616965.6173748486</v>
      </c>
      <c r="BL3749" s="18">
        <f t="shared" si="1411"/>
        <v>1099766.6644432272</v>
      </c>
      <c r="BM3749" s="18">
        <f t="shared" si="1412"/>
        <v>0</v>
      </c>
      <c r="BN3749" s="18">
        <f t="shared" si="1413"/>
        <v>26132976.804948017</v>
      </c>
      <c r="BO3749" s="18">
        <f t="shared" si="1414"/>
        <v>4539381.4856544295</v>
      </c>
      <c r="BP3749" s="4">
        <f t="shared" si="1415"/>
        <v>30672358</v>
      </c>
      <c r="BQ3749" t="s">
        <v>11411</v>
      </c>
    </row>
    <row r="3750" spans="1:69" x14ac:dyDescent="0.25">
      <c r="A3750" s="15" t="s">
        <v>7158</v>
      </c>
      <c r="B3750" t="s">
        <v>7480</v>
      </c>
      <c r="C3750" s="15">
        <v>3766</v>
      </c>
      <c r="D3750" t="s">
        <v>7158</v>
      </c>
      <c r="E3750" t="s">
        <v>5935</v>
      </c>
      <c r="F3750" t="s">
        <v>582</v>
      </c>
      <c r="G3750" s="15">
        <v>5379</v>
      </c>
      <c r="H3750" s="15">
        <v>211001076958</v>
      </c>
      <c r="I3750" t="s">
        <v>861</v>
      </c>
      <c r="J3750">
        <v>1</v>
      </c>
      <c r="K3750" s="22">
        <v>3.4711883561739638</v>
      </c>
      <c r="L3750" s="16"/>
      <c r="M3750" s="16">
        <f t="shared" si="1392"/>
        <v>0.24316180921743677</v>
      </c>
      <c r="N3750" s="16">
        <f t="shared" si="1393"/>
        <v>1.9919606275011457E-2</v>
      </c>
      <c r="O3750" s="29">
        <f t="shared" si="1394"/>
        <v>1.0199196062750115</v>
      </c>
      <c r="P3750" s="17">
        <f t="shared" si="1395"/>
        <v>3629</v>
      </c>
      <c r="Q3750" s="17">
        <v>0</v>
      </c>
      <c r="R3750" s="17">
        <v>0</v>
      </c>
      <c r="S3750" s="17">
        <v>0</v>
      </c>
      <c r="T3750" s="17">
        <v>357</v>
      </c>
      <c r="U3750" s="17">
        <v>0</v>
      </c>
      <c r="V3750" s="17">
        <v>2048</v>
      </c>
      <c r="W3750" s="17">
        <v>0</v>
      </c>
      <c r="X3750" s="17">
        <v>899</v>
      </c>
      <c r="Y3750" s="17">
        <v>0</v>
      </c>
      <c r="Z3750" s="17">
        <v>325</v>
      </c>
      <c r="AA3750" s="17">
        <v>0</v>
      </c>
      <c r="AB3750" s="17">
        <v>0</v>
      </c>
      <c r="AC3750" s="17">
        <f t="shared" si="1396"/>
        <v>0</v>
      </c>
      <c r="AD3750" s="17">
        <v>0</v>
      </c>
      <c r="AE3750" s="17">
        <v>0</v>
      </c>
      <c r="AF3750" s="17">
        <v>0</v>
      </c>
      <c r="AG3750" s="17">
        <v>0</v>
      </c>
      <c r="AH3750" s="17">
        <v>0</v>
      </c>
      <c r="AI3750" s="17">
        <v>0</v>
      </c>
      <c r="AJ3750" s="17">
        <v>0</v>
      </c>
      <c r="AK3750" s="17">
        <v>0</v>
      </c>
      <c r="AL3750" s="17">
        <v>0</v>
      </c>
      <c r="AM3750" s="17">
        <v>0</v>
      </c>
      <c r="AN3750" s="17">
        <v>0</v>
      </c>
      <c r="AO3750" s="17">
        <v>0</v>
      </c>
      <c r="AP3750" s="18">
        <f>+'Per Cápita'!$E$4</f>
        <v>83816</v>
      </c>
      <c r="AQ3750" s="18">
        <f>+'Per Cápita'!$E$5</f>
        <v>74019</v>
      </c>
      <c r="AR3750" s="18">
        <f>+'Per Cápita'!$E$6</f>
        <v>111028</v>
      </c>
      <c r="AS3750" s="18">
        <f>+'Per Cápita'!$E$7</f>
        <v>136064</v>
      </c>
      <c r="AT3750" s="18">
        <f>+'Per Cápita'!$F$4</f>
        <v>103408</v>
      </c>
      <c r="AU3750" s="18">
        <f>+'Per Cápita'!$F$5</f>
        <v>90347</v>
      </c>
      <c r="AV3750" s="18">
        <f>+'Per Cápita'!$F$6</f>
        <v>138242</v>
      </c>
      <c r="AW3750" s="18">
        <f>+'Per Cápita'!$F$7</f>
        <v>166544</v>
      </c>
      <c r="AX3750" s="18">
        <f t="shared" si="1397"/>
        <v>30518352.673878055</v>
      </c>
      <c r="AY3750" s="18">
        <f t="shared" si="1398"/>
        <v>222479136.25575614</v>
      </c>
      <c r="AZ3750" s="18">
        <f t="shared" si="1399"/>
        <v>36802881.064788148</v>
      </c>
      <c r="BA3750" s="18">
        <f t="shared" si="1400"/>
        <v>0</v>
      </c>
      <c r="BB3750" s="18">
        <f t="shared" si="1401"/>
        <v>0</v>
      </c>
      <c r="BC3750" s="18">
        <f t="shared" si="1402"/>
        <v>0</v>
      </c>
      <c r="BD3750" s="18">
        <f t="shared" si="1403"/>
        <v>0</v>
      </c>
      <c r="BE3750" s="18">
        <f t="shared" si="1404"/>
        <v>0</v>
      </c>
      <c r="BF3750" s="18">
        <f t="shared" si="1405"/>
        <v>0</v>
      </c>
      <c r="BG3750" s="18">
        <f t="shared" si="1406"/>
        <v>0</v>
      </c>
      <c r="BH3750" s="18">
        <f t="shared" si="1407"/>
        <v>0</v>
      </c>
      <c r="BI3750" s="18">
        <f t="shared" si="1408"/>
        <v>0</v>
      </c>
      <c r="BJ3750" s="18">
        <f t="shared" si="1409"/>
        <v>0</v>
      </c>
      <c r="BK3750" s="18">
        <f t="shared" si="1410"/>
        <v>0</v>
      </c>
      <c r="BL3750" s="18">
        <f t="shared" si="1411"/>
        <v>0</v>
      </c>
      <c r="BM3750" s="18">
        <f t="shared" si="1412"/>
        <v>0</v>
      </c>
      <c r="BN3750" s="18">
        <f t="shared" si="1413"/>
        <v>289800369.99442232</v>
      </c>
      <c r="BO3750" s="18">
        <f t="shared" si="1414"/>
        <v>0</v>
      </c>
      <c r="BP3750" s="4">
        <f t="shared" si="1415"/>
        <v>289800370</v>
      </c>
      <c r="BQ3750" t="s">
        <v>11411</v>
      </c>
    </row>
    <row r="3751" spans="1:69" x14ac:dyDescent="0.25">
      <c r="A3751" s="15" t="s">
        <v>7158</v>
      </c>
      <c r="B3751" t="s">
        <v>7480</v>
      </c>
      <c r="C3751" s="15">
        <v>3766</v>
      </c>
      <c r="D3751" t="s">
        <v>7158</v>
      </c>
      <c r="E3751" t="s">
        <v>5935</v>
      </c>
      <c r="F3751" t="s">
        <v>582</v>
      </c>
      <c r="G3751" s="15">
        <v>5381</v>
      </c>
      <c r="H3751" s="15">
        <v>211102000201</v>
      </c>
      <c r="I3751" t="s">
        <v>862</v>
      </c>
      <c r="J3751">
        <v>1</v>
      </c>
      <c r="K3751" s="22">
        <v>3.4711883561739638</v>
      </c>
      <c r="L3751" s="16"/>
      <c r="M3751" s="16">
        <f t="shared" si="1392"/>
        <v>0.24316180921743677</v>
      </c>
      <c r="N3751" s="16">
        <f t="shared" si="1393"/>
        <v>1.9919606275011457E-2</v>
      </c>
      <c r="O3751" s="29">
        <f t="shared" si="1394"/>
        <v>1.0199196062750115</v>
      </c>
      <c r="P3751" s="17">
        <f t="shared" si="1395"/>
        <v>1792</v>
      </c>
      <c r="Q3751" s="17">
        <v>0</v>
      </c>
      <c r="R3751" s="17">
        <v>0</v>
      </c>
      <c r="S3751" s="17">
        <v>0</v>
      </c>
      <c r="T3751" s="17">
        <v>107</v>
      </c>
      <c r="U3751" s="17">
        <v>0</v>
      </c>
      <c r="V3751" s="17">
        <v>881</v>
      </c>
      <c r="W3751" s="17">
        <v>0</v>
      </c>
      <c r="X3751" s="17">
        <v>518</v>
      </c>
      <c r="Y3751" s="17">
        <v>0</v>
      </c>
      <c r="Z3751" s="17">
        <v>286</v>
      </c>
      <c r="AA3751" s="17">
        <v>0</v>
      </c>
      <c r="AB3751" s="17">
        <v>0</v>
      </c>
      <c r="AC3751" s="17">
        <f t="shared" si="1396"/>
        <v>0</v>
      </c>
      <c r="AD3751" s="17">
        <v>0</v>
      </c>
      <c r="AE3751" s="17">
        <v>0</v>
      </c>
      <c r="AF3751" s="17">
        <v>0</v>
      </c>
      <c r="AG3751" s="17">
        <v>0</v>
      </c>
      <c r="AH3751" s="17">
        <v>0</v>
      </c>
      <c r="AI3751" s="17">
        <v>0</v>
      </c>
      <c r="AJ3751" s="17">
        <v>0</v>
      </c>
      <c r="AK3751" s="17">
        <v>0</v>
      </c>
      <c r="AL3751" s="17">
        <v>0</v>
      </c>
      <c r="AM3751" s="17">
        <v>0</v>
      </c>
      <c r="AN3751" s="17">
        <v>0</v>
      </c>
      <c r="AO3751" s="17">
        <v>0</v>
      </c>
      <c r="AP3751" s="18">
        <f>+'Per Cápita'!$E$4</f>
        <v>83816</v>
      </c>
      <c r="AQ3751" s="18">
        <f>+'Per Cápita'!$E$5</f>
        <v>74019</v>
      </c>
      <c r="AR3751" s="18">
        <f>+'Per Cápita'!$E$6</f>
        <v>111028</v>
      </c>
      <c r="AS3751" s="18">
        <f>+'Per Cápita'!$E$7</f>
        <v>136064</v>
      </c>
      <c r="AT3751" s="18">
        <f>+'Per Cápita'!$F$4</f>
        <v>103408</v>
      </c>
      <c r="AU3751" s="18">
        <f>+'Per Cápita'!$F$5</f>
        <v>90347</v>
      </c>
      <c r="AV3751" s="18">
        <f>+'Per Cápita'!$F$6</f>
        <v>138242</v>
      </c>
      <c r="AW3751" s="18">
        <f>+'Per Cápita'!$F$7</f>
        <v>166544</v>
      </c>
      <c r="AX3751" s="18">
        <f t="shared" si="1397"/>
        <v>9146957.2439914607</v>
      </c>
      <c r="AY3751" s="18">
        <f t="shared" si="1398"/>
        <v>105615307.64228123</v>
      </c>
      <c r="AZ3751" s="18">
        <f t="shared" si="1399"/>
        <v>32386535.337013569</v>
      </c>
      <c r="BA3751" s="18">
        <f t="shared" si="1400"/>
        <v>0</v>
      </c>
      <c r="BB3751" s="18">
        <f t="shared" si="1401"/>
        <v>0</v>
      </c>
      <c r="BC3751" s="18">
        <f t="shared" si="1402"/>
        <v>0</v>
      </c>
      <c r="BD3751" s="18">
        <f t="shared" si="1403"/>
        <v>0</v>
      </c>
      <c r="BE3751" s="18">
        <f t="shared" si="1404"/>
        <v>0</v>
      </c>
      <c r="BF3751" s="18">
        <f t="shared" si="1405"/>
        <v>0</v>
      </c>
      <c r="BG3751" s="18">
        <f t="shared" si="1406"/>
        <v>0</v>
      </c>
      <c r="BH3751" s="18">
        <f t="shared" si="1407"/>
        <v>0</v>
      </c>
      <c r="BI3751" s="18">
        <f t="shared" si="1408"/>
        <v>0</v>
      </c>
      <c r="BJ3751" s="18">
        <f t="shared" si="1409"/>
        <v>0</v>
      </c>
      <c r="BK3751" s="18">
        <f t="shared" si="1410"/>
        <v>0</v>
      </c>
      <c r="BL3751" s="18">
        <f t="shared" si="1411"/>
        <v>0</v>
      </c>
      <c r="BM3751" s="18">
        <f t="shared" si="1412"/>
        <v>0</v>
      </c>
      <c r="BN3751" s="18">
        <f t="shared" si="1413"/>
        <v>147148800.22328627</v>
      </c>
      <c r="BO3751" s="18">
        <f t="shared" si="1414"/>
        <v>0</v>
      </c>
      <c r="BP3751" s="4">
        <f t="shared" si="1415"/>
        <v>147148800</v>
      </c>
      <c r="BQ3751" t="s">
        <v>11411</v>
      </c>
    </row>
    <row r="3752" spans="1:69" x14ac:dyDescent="0.25">
      <c r="A3752" s="15" t="s">
        <v>7158</v>
      </c>
      <c r="B3752" t="s">
        <v>7480</v>
      </c>
      <c r="C3752" s="15">
        <v>3766</v>
      </c>
      <c r="D3752" t="s">
        <v>7158</v>
      </c>
      <c r="E3752" t="s">
        <v>5935</v>
      </c>
      <c r="F3752" t="s">
        <v>582</v>
      </c>
      <c r="G3752" s="15">
        <v>5382</v>
      </c>
      <c r="H3752" s="15">
        <v>211102000243</v>
      </c>
      <c r="I3752" t="s">
        <v>863</v>
      </c>
      <c r="J3752">
        <v>1</v>
      </c>
      <c r="K3752" s="22">
        <v>3.4711883561739638</v>
      </c>
      <c r="L3752" s="16"/>
      <c r="M3752" s="16">
        <f t="shared" si="1392"/>
        <v>0.24316180921743677</v>
      </c>
      <c r="N3752" s="16">
        <f t="shared" si="1393"/>
        <v>1.9919606275011457E-2</v>
      </c>
      <c r="O3752" s="29">
        <f t="shared" si="1394"/>
        <v>1.0199196062750115</v>
      </c>
      <c r="P3752" s="17">
        <f t="shared" si="1395"/>
        <v>4142</v>
      </c>
      <c r="Q3752" s="17">
        <v>0</v>
      </c>
      <c r="R3752" s="17">
        <v>0</v>
      </c>
      <c r="S3752" s="17">
        <v>0</v>
      </c>
      <c r="T3752" s="17">
        <v>333</v>
      </c>
      <c r="U3752" s="17">
        <v>0</v>
      </c>
      <c r="V3752" s="17">
        <v>1804</v>
      </c>
      <c r="W3752" s="17">
        <v>0</v>
      </c>
      <c r="X3752" s="17">
        <v>1445</v>
      </c>
      <c r="Y3752" s="17">
        <v>0</v>
      </c>
      <c r="Z3752" s="17">
        <v>1</v>
      </c>
      <c r="AA3752" s="17">
        <v>0</v>
      </c>
      <c r="AB3752" s="17">
        <v>559</v>
      </c>
      <c r="AC3752" s="17">
        <f t="shared" si="1396"/>
        <v>0</v>
      </c>
      <c r="AD3752" s="17">
        <v>0</v>
      </c>
      <c r="AE3752" s="17">
        <v>0</v>
      </c>
      <c r="AF3752" s="17">
        <v>0</v>
      </c>
      <c r="AG3752" s="17">
        <v>0</v>
      </c>
      <c r="AH3752" s="17">
        <v>0</v>
      </c>
      <c r="AI3752" s="17">
        <v>0</v>
      </c>
      <c r="AJ3752" s="17">
        <v>0</v>
      </c>
      <c r="AK3752" s="17">
        <v>0</v>
      </c>
      <c r="AL3752" s="17">
        <v>0</v>
      </c>
      <c r="AM3752" s="17">
        <v>0</v>
      </c>
      <c r="AN3752" s="17">
        <v>0</v>
      </c>
      <c r="AO3752" s="17">
        <v>0</v>
      </c>
      <c r="AP3752" s="18">
        <f>+'Per Cápita'!$E$4</f>
        <v>83816</v>
      </c>
      <c r="AQ3752" s="18">
        <f>+'Per Cápita'!$E$5</f>
        <v>74019</v>
      </c>
      <c r="AR3752" s="18">
        <f>+'Per Cápita'!$E$6</f>
        <v>111028</v>
      </c>
      <c r="AS3752" s="18">
        <f>+'Per Cápita'!$E$7</f>
        <v>136064</v>
      </c>
      <c r="AT3752" s="18">
        <f>+'Per Cápita'!$F$4</f>
        <v>103408</v>
      </c>
      <c r="AU3752" s="18">
        <f>+'Per Cápita'!$F$5</f>
        <v>90347</v>
      </c>
      <c r="AV3752" s="18">
        <f>+'Per Cápita'!$F$6</f>
        <v>138242</v>
      </c>
      <c r="AW3752" s="18">
        <f>+'Per Cápita'!$F$7</f>
        <v>166544</v>
      </c>
      <c r="AX3752" s="18">
        <f t="shared" si="1397"/>
        <v>28466698.712608941</v>
      </c>
      <c r="AY3752" s="18">
        <f t="shared" si="1398"/>
        <v>245278151.9154909</v>
      </c>
      <c r="AZ3752" s="18">
        <f t="shared" si="1399"/>
        <v>113239.63404550198</v>
      </c>
      <c r="BA3752" s="18">
        <f t="shared" si="1400"/>
        <v>77574856.791285574</v>
      </c>
      <c r="BB3752" s="18">
        <f t="shared" si="1401"/>
        <v>0</v>
      </c>
      <c r="BC3752" s="18">
        <f t="shared" si="1402"/>
        <v>0</v>
      </c>
      <c r="BD3752" s="18">
        <f t="shared" si="1403"/>
        <v>0</v>
      </c>
      <c r="BE3752" s="18">
        <f t="shared" si="1404"/>
        <v>0</v>
      </c>
      <c r="BF3752" s="18">
        <f t="shared" si="1405"/>
        <v>0</v>
      </c>
      <c r="BG3752" s="18">
        <f t="shared" si="1406"/>
        <v>0</v>
      </c>
      <c r="BH3752" s="18">
        <f t="shared" si="1407"/>
        <v>0</v>
      </c>
      <c r="BI3752" s="18">
        <f t="shared" si="1408"/>
        <v>0</v>
      </c>
      <c r="BJ3752" s="18">
        <f t="shared" si="1409"/>
        <v>0</v>
      </c>
      <c r="BK3752" s="18">
        <f t="shared" si="1410"/>
        <v>0</v>
      </c>
      <c r="BL3752" s="18">
        <f t="shared" si="1411"/>
        <v>0</v>
      </c>
      <c r="BM3752" s="18">
        <f t="shared" si="1412"/>
        <v>0</v>
      </c>
      <c r="BN3752" s="18">
        <f t="shared" si="1413"/>
        <v>351432947.05343091</v>
      </c>
      <c r="BO3752" s="18">
        <f t="shared" si="1414"/>
        <v>0</v>
      </c>
      <c r="BP3752" s="4">
        <f t="shared" si="1415"/>
        <v>351432947</v>
      </c>
      <c r="BQ3752" t="s">
        <v>11411</v>
      </c>
    </row>
    <row r="3753" spans="1:69" x14ac:dyDescent="0.25">
      <c r="A3753" s="15" t="s">
        <v>7158</v>
      </c>
      <c r="B3753" t="s">
        <v>7480</v>
      </c>
      <c r="C3753" s="15">
        <v>3766</v>
      </c>
      <c r="D3753" t="s">
        <v>7158</v>
      </c>
      <c r="E3753" t="s">
        <v>5935</v>
      </c>
      <c r="F3753" t="s">
        <v>582</v>
      </c>
      <c r="G3753" s="15">
        <v>5384</v>
      </c>
      <c r="H3753" s="15">
        <v>211102000995</v>
      </c>
      <c r="I3753" t="s">
        <v>864</v>
      </c>
      <c r="J3753">
        <v>1</v>
      </c>
      <c r="K3753" s="22">
        <v>3.4711883561739638</v>
      </c>
      <c r="L3753" s="16"/>
      <c r="M3753" s="16">
        <f t="shared" si="1392"/>
        <v>0.24316180921743677</v>
      </c>
      <c r="N3753" s="16">
        <f t="shared" si="1393"/>
        <v>1.9919606275011457E-2</v>
      </c>
      <c r="O3753" s="29">
        <f t="shared" si="1394"/>
        <v>1.0199196062750115</v>
      </c>
      <c r="P3753" s="17">
        <f t="shared" si="1395"/>
        <v>1285</v>
      </c>
      <c r="Q3753" s="17">
        <v>0</v>
      </c>
      <c r="R3753" s="17">
        <v>0</v>
      </c>
      <c r="S3753" s="17">
        <v>0</v>
      </c>
      <c r="T3753" s="17">
        <v>78</v>
      </c>
      <c r="U3753" s="17">
        <v>0</v>
      </c>
      <c r="V3753" s="17">
        <v>543</v>
      </c>
      <c r="W3753" s="17">
        <v>0</v>
      </c>
      <c r="X3753" s="17">
        <v>461</v>
      </c>
      <c r="Y3753" s="17">
        <v>0</v>
      </c>
      <c r="Z3753" s="17">
        <v>203</v>
      </c>
      <c r="AA3753" s="17">
        <v>0</v>
      </c>
      <c r="AB3753" s="17">
        <v>0</v>
      </c>
      <c r="AC3753" s="17">
        <f t="shared" si="1396"/>
        <v>0</v>
      </c>
      <c r="AD3753" s="17">
        <v>0</v>
      </c>
      <c r="AE3753" s="17">
        <v>0</v>
      </c>
      <c r="AF3753" s="17">
        <v>0</v>
      </c>
      <c r="AG3753" s="17">
        <v>0</v>
      </c>
      <c r="AH3753" s="17">
        <v>0</v>
      </c>
      <c r="AI3753" s="17">
        <v>0</v>
      </c>
      <c r="AJ3753" s="17">
        <v>0</v>
      </c>
      <c r="AK3753" s="17">
        <v>0</v>
      </c>
      <c r="AL3753" s="17">
        <v>0</v>
      </c>
      <c r="AM3753" s="17">
        <v>0</v>
      </c>
      <c r="AN3753" s="17">
        <v>0</v>
      </c>
      <c r="AO3753" s="17">
        <v>0</v>
      </c>
      <c r="AP3753" s="18">
        <f>+'Per Cápita'!$E$4</f>
        <v>83816</v>
      </c>
      <c r="AQ3753" s="18">
        <f>+'Per Cápita'!$E$5</f>
        <v>74019</v>
      </c>
      <c r="AR3753" s="18">
        <f>+'Per Cápita'!$E$6</f>
        <v>111028</v>
      </c>
      <c r="AS3753" s="18">
        <f>+'Per Cápita'!$E$7</f>
        <v>136064</v>
      </c>
      <c r="AT3753" s="18">
        <f>+'Per Cápita'!$F$4</f>
        <v>103408</v>
      </c>
      <c r="AU3753" s="18">
        <f>+'Per Cápita'!$F$5</f>
        <v>90347</v>
      </c>
      <c r="AV3753" s="18">
        <f>+'Per Cápita'!$F$6</f>
        <v>138242</v>
      </c>
      <c r="AW3753" s="18">
        <f>+'Per Cápita'!$F$7</f>
        <v>166544</v>
      </c>
      <c r="AX3753" s="18">
        <f t="shared" si="1397"/>
        <v>6667875.3741246164</v>
      </c>
      <c r="AY3753" s="18">
        <f t="shared" si="1398"/>
        <v>75795403.054217562</v>
      </c>
      <c r="AZ3753" s="18">
        <f t="shared" si="1399"/>
        <v>22987645.711236902</v>
      </c>
      <c r="BA3753" s="18">
        <f t="shared" si="1400"/>
        <v>0</v>
      </c>
      <c r="BB3753" s="18">
        <f t="shared" si="1401"/>
        <v>0</v>
      </c>
      <c r="BC3753" s="18">
        <f t="shared" si="1402"/>
        <v>0</v>
      </c>
      <c r="BD3753" s="18">
        <f t="shared" si="1403"/>
        <v>0</v>
      </c>
      <c r="BE3753" s="18">
        <f t="shared" si="1404"/>
        <v>0</v>
      </c>
      <c r="BF3753" s="18">
        <f t="shared" si="1405"/>
        <v>0</v>
      </c>
      <c r="BG3753" s="18">
        <f t="shared" si="1406"/>
        <v>0</v>
      </c>
      <c r="BH3753" s="18">
        <f t="shared" si="1407"/>
        <v>0</v>
      </c>
      <c r="BI3753" s="18">
        <f t="shared" si="1408"/>
        <v>0</v>
      </c>
      <c r="BJ3753" s="18">
        <f t="shared" si="1409"/>
        <v>0</v>
      </c>
      <c r="BK3753" s="18">
        <f t="shared" si="1410"/>
        <v>0</v>
      </c>
      <c r="BL3753" s="18">
        <f t="shared" si="1411"/>
        <v>0</v>
      </c>
      <c r="BM3753" s="18">
        <f t="shared" si="1412"/>
        <v>0</v>
      </c>
      <c r="BN3753" s="18">
        <f t="shared" si="1413"/>
        <v>105450924.13957909</v>
      </c>
      <c r="BO3753" s="18">
        <f t="shared" si="1414"/>
        <v>0</v>
      </c>
      <c r="BP3753" s="4">
        <f t="shared" si="1415"/>
        <v>105450924</v>
      </c>
      <c r="BQ3753" t="s">
        <v>11411</v>
      </c>
    </row>
    <row r="3754" spans="1:69" x14ac:dyDescent="0.25">
      <c r="A3754" s="15" t="s">
        <v>7158</v>
      </c>
      <c r="B3754" t="s">
        <v>7480</v>
      </c>
      <c r="C3754">
        <v>3766</v>
      </c>
      <c r="D3754" t="s">
        <v>7158</v>
      </c>
      <c r="E3754" t="s">
        <v>5935</v>
      </c>
      <c r="F3754" t="s">
        <v>582</v>
      </c>
      <c r="G3754" s="15">
        <v>5394</v>
      </c>
      <c r="H3754" s="15">
        <v>211850000043</v>
      </c>
      <c r="I3754" t="s">
        <v>8311</v>
      </c>
      <c r="J3754">
        <v>1</v>
      </c>
      <c r="K3754" s="22">
        <v>3.4711883561739638</v>
      </c>
      <c r="L3754" s="16"/>
      <c r="M3754" s="16">
        <f t="shared" si="1392"/>
        <v>0.24316180921743677</v>
      </c>
      <c r="N3754" s="16">
        <f t="shared" si="1393"/>
        <v>1.9919606275011457E-2</v>
      </c>
      <c r="O3754" s="29">
        <f t="shared" si="1394"/>
        <v>1.0199196062750115</v>
      </c>
      <c r="P3754" s="17">
        <f t="shared" si="1395"/>
        <v>8</v>
      </c>
      <c r="Q3754" s="17">
        <v>0</v>
      </c>
      <c r="R3754" s="17">
        <v>0</v>
      </c>
      <c r="S3754" s="17">
        <v>0</v>
      </c>
      <c r="T3754" s="17">
        <v>0</v>
      </c>
      <c r="U3754" s="17">
        <v>8</v>
      </c>
      <c r="V3754" s="17">
        <v>0</v>
      </c>
      <c r="W3754" s="17">
        <v>0</v>
      </c>
      <c r="X3754" s="17">
        <v>0</v>
      </c>
      <c r="Y3754" s="17">
        <v>0</v>
      </c>
      <c r="Z3754" s="17">
        <v>0</v>
      </c>
      <c r="AA3754" s="17">
        <v>0</v>
      </c>
      <c r="AB3754" s="17">
        <v>0</v>
      </c>
      <c r="AC3754" s="17">
        <f t="shared" si="1396"/>
        <v>8</v>
      </c>
      <c r="AD3754" s="17">
        <v>0</v>
      </c>
      <c r="AE3754" s="17">
        <v>0</v>
      </c>
      <c r="AF3754" s="17">
        <v>0</v>
      </c>
      <c r="AG3754" s="17">
        <v>0</v>
      </c>
      <c r="AH3754" s="17">
        <v>8</v>
      </c>
      <c r="AI3754" s="17">
        <v>0</v>
      </c>
      <c r="AJ3754" s="17">
        <v>0</v>
      </c>
      <c r="AK3754" s="17">
        <v>0</v>
      </c>
      <c r="AL3754" s="17">
        <v>0</v>
      </c>
      <c r="AM3754" s="17">
        <v>0</v>
      </c>
      <c r="AN3754" s="17">
        <v>0</v>
      </c>
      <c r="AO3754" s="17">
        <v>0</v>
      </c>
      <c r="AP3754" s="18">
        <f>+'Per Cápita'!$E$4</f>
        <v>83816</v>
      </c>
      <c r="AQ3754" s="18">
        <f>+'Per Cápita'!$E$5</f>
        <v>74019</v>
      </c>
      <c r="AR3754" s="18">
        <f>+'Per Cápita'!$E$6</f>
        <v>111028</v>
      </c>
      <c r="AS3754" s="18">
        <f>+'Per Cápita'!$E$7</f>
        <v>136064</v>
      </c>
      <c r="AT3754" s="18">
        <f>+'Per Cápita'!$F$4</f>
        <v>103408</v>
      </c>
      <c r="AU3754" s="18">
        <f>+'Per Cápita'!$F$5</f>
        <v>90347</v>
      </c>
      <c r="AV3754" s="18">
        <f>+'Per Cápita'!$F$6</f>
        <v>138242</v>
      </c>
      <c r="AW3754" s="18">
        <f>+'Per Cápita'!$F$7</f>
        <v>166544</v>
      </c>
      <c r="AX3754" s="18">
        <f t="shared" si="1397"/>
        <v>0</v>
      </c>
      <c r="AY3754" s="18">
        <f t="shared" si="1398"/>
        <v>0</v>
      </c>
      <c r="AZ3754" s="18">
        <f t="shared" si="1399"/>
        <v>0</v>
      </c>
      <c r="BA3754" s="18">
        <f t="shared" si="1400"/>
        <v>0</v>
      </c>
      <c r="BB3754" s="18">
        <f t="shared" si="1401"/>
        <v>0</v>
      </c>
      <c r="BC3754" s="18">
        <f t="shared" si="1402"/>
        <v>737173.41334502771</v>
      </c>
      <c r="BD3754" s="18">
        <f t="shared" si="1403"/>
        <v>0</v>
      </c>
      <c r="BE3754" s="18">
        <f t="shared" si="1404"/>
        <v>0</v>
      </c>
      <c r="BF3754" s="18">
        <f t="shared" si="1405"/>
        <v>0</v>
      </c>
      <c r="BG3754" s="18">
        <f t="shared" si="1406"/>
        <v>0</v>
      </c>
      <c r="BH3754" s="18">
        <f t="shared" si="1407"/>
        <v>0</v>
      </c>
      <c r="BI3754" s="18">
        <f t="shared" si="1408"/>
        <v>0</v>
      </c>
      <c r="BJ3754" s="18">
        <f t="shared" si="1409"/>
        <v>0</v>
      </c>
      <c r="BK3754" s="18">
        <f t="shared" si="1410"/>
        <v>147434.68266900556</v>
      </c>
      <c r="BL3754" s="18">
        <f t="shared" si="1411"/>
        <v>0</v>
      </c>
      <c r="BM3754" s="18">
        <f t="shared" si="1412"/>
        <v>0</v>
      </c>
      <c r="BN3754" s="18">
        <f t="shared" si="1413"/>
        <v>737173.41334502771</v>
      </c>
      <c r="BO3754" s="18">
        <f t="shared" si="1414"/>
        <v>147434.68266900556</v>
      </c>
      <c r="BP3754" s="4">
        <f t="shared" si="1415"/>
        <v>884608</v>
      </c>
      <c r="BQ3754" t="s">
        <v>11411</v>
      </c>
    </row>
    <row r="3755" spans="1:69" x14ac:dyDescent="0.25">
      <c r="A3755" s="15" t="s">
        <v>7158</v>
      </c>
      <c r="B3755" t="s">
        <v>7480</v>
      </c>
      <c r="C3755">
        <v>3766</v>
      </c>
      <c r="D3755" t="s">
        <v>7158</v>
      </c>
      <c r="E3755" t="s">
        <v>5935</v>
      </c>
      <c r="F3755" t="s">
        <v>582</v>
      </c>
      <c r="G3755" s="15">
        <v>5395</v>
      </c>
      <c r="H3755" s="15">
        <v>211850000051</v>
      </c>
      <c r="I3755" t="s">
        <v>865</v>
      </c>
      <c r="J3755">
        <v>1</v>
      </c>
      <c r="K3755" s="22">
        <v>3.4711883561739638</v>
      </c>
      <c r="L3755" s="16"/>
      <c r="M3755" s="16">
        <f t="shared" si="1392"/>
        <v>0.24316180921743677</v>
      </c>
      <c r="N3755" s="16">
        <f t="shared" si="1393"/>
        <v>1.9919606275011457E-2</v>
      </c>
      <c r="O3755" s="29">
        <f t="shared" si="1394"/>
        <v>1.0199196062750115</v>
      </c>
      <c r="P3755" s="17">
        <f t="shared" si="1395"/>
        <v>1564</v>
      </c>
      <c r="Q3755" s="17">
        <v>0</v>
      </c>
      <c r="R3755" s="17">
        <v>0</v>
      </c>
      <c r="S3755" s="17">
        <v>0</v>
      </c>
      <c r="T3755" s="17">
        <v>98</v>
      </c>
      <c r="U3755" s="17">
        <v>0</v>
      </c>
      <c r="V3755" s="17">
        <v>674</v>
      </c>
      <c r="W3755" s="17">
        <v>0</v>
      </c>
      <c r="X3755" s="17">
        <v>569</v>
      </c>
      <c r="Y3755" s="17">
        <v>0</v>
      </c>
      <c r="Z3755" s="17">
        <v>223</v>
      </c>
      <c r="AA3755" s="17">
        <v>0</v>
      </c>
      <c r="AB3755" s="17">
        <v>0</v>
      </c>
      <c r="AC3755" s="17">
        <f t="shared" si="1396"/>
        <v>0</v>
      </c>
      <c r="AD3755" s="17">
        <v>0</v>
      </c>
      <c r="AE3755" s="17">
        <v>0</v>
      </c>
      <c r="AF3755" s="17">
        <v>0</v>
      </c>
      <c r="AG3755" s="17">
        <v>0</v>
      </c>
      <c r="AH3755" s="17">
        <v>0</v>
      </c>
      <c r="AI3755" s="17">
        <v>0</v>
      </c>
      <c r="AJ3755" s="17">
        <v>0</v>
      </c>
      <c r="AK3755" s="17">
        <v>0</v>
      </c>
      <c r="AL3755" s="17">
        <v>0</v>
      </c>
      <c r="AM3755" s="17">
        <v>0</v>
      </c>
      <c r="AN3755" s="17">
        <v>0</v>
      </c>
      <c r="AO3755" s="17">
        <v>0</v>
      </c>
      <c r="AP3755" s="18">
        <f>+'Per Cápita'!$E$4</f>
        <v>83816</v>
      </c>
      <c r="AQ3755" s="18">
        <f>+'Per Cápita'!$E$5</f>
        <v>74019</v>
      </c>
      <c r="AR3755" s="18">
        <f>+'Per Cápita'!$E$6</f>
        <v>111028</v>
      </c>
      <c r="AS3755" s="18">
        <f>+'Per Cápita'!$E$7</f>
        <v>136064</v>
      </c>
      <c r="AT3755" s="18">
        <f>+'Per Cápita'!$F$4</f>
        <v>103408</v>
      </c>
      <c r="AU3755" s="18">
        <f>+'Per Cápita'!$F$5</f>
        <v>90347</v>
      </c>
      <c r="AV3755" s="18">
        <f>+'Per Cápita'!$F$6</f>
        <v>138242</v>
      </c>
      <c r="AW3755" s="18">
        <f>+'Per Cápita'!$F$7</f>
        <v>166544</v>
      </c>
      <c r="AX3755" s="18">
        <f t="shared" si="1397"/>
        <v>8377587.0085155442</v>
      </c>
      <c r="AY3755" s="18">
        <f t="shared" si="1398"/>
        <v>93838332.665729508</v>
      </c>
      <c r="AZ3755" s="18">
        <f t="shared" si="1399"/>
        <v>25252438.392146941</v>
      </c>
      <c r="BA3755" s="18">
        <f t="shared" si="1400"/>
        <v>0</v>
      </c>
      <c r="BB3755" s="18">
        <f t="shared" si="1401"/>
        <v>0</v>
      </c>
      <c r="BC3755" s="18">
        <f t="shared" si="1402"/>
        <v>0</v>
      </c>
      <c r="BD3755" s="18">
        <f t="shared" si="1403"/>
        <v>0</v>
      </c>
      <c r="BE3755" s="18">
        <f t="shared" si="1404"/>
        <v>0</v>
      </c>
      <c r="BF3755" s="18">
        <f t="shared" si="1405"/>
        <v>0</v>
      </c>
      <c r="BG3755" s="18">
        <f t="shared" si="1406"/>
        <v>0</v>
      </c>
      <c r="BH3755" s="18">
        <f t="shared" si="1407"/>
        <v>0</v>
      </c>
      <c r="BI3755" s="18">
        <f t="shared" si="1408"/>
        <v>0</v>
      </c>
      <c r="BJ3755" s="18">
        <f t="shared" si="1409"/>
        <v>0</v>
      </c>
      <c r="BK3755" s="18">
        <f t="shared" si="1410"/>
        <v>0</v>
      </c>
      <c r="BL3755" s="18">
        <f t="shared" si="1411"/>
        <v>0</v>
      </c>
      <c r="BM3755" s="18">
        <f t="shared" si="1412"/>
        <v>0</v>
      </c>
      <c r="BN3755" s="18">
        <f t="shared" si="1413"/>
        <v>127468358.066392</v>
      </c>
      <c r="BO3755" s="18">
        <f t="shared" si="1414"/>
        <v>0</v>
      </c>
      <c r="BP3755" s="4">
        <f t="shared" si="1415"/>
        <v>127468358</v>
      </c>
      <c r="BQ3755" t="s">
        <v>11411</v>
      </c>
    </row>
    <row r="3756" spans="1:69" x14ac:dyDescent="0.25">
      <c r="A3756" s="15" t="s">
        <v>7158</v>
      </c>
      <c r="B3756" t="s">
        <v>7480</v>
      </c>
      <c r="C3756">
        <v>3766</v>
      </c>
      <c r="D3756" t="s">
        <v>7158</v>
      </c>
      <c r="E3756" t="s">
        <v>5935</v>
      </c>
      <c r="F3756" t="s">
        <v>582</v>
      </c>
      <c r="G3756" s="15">
        <v>5396</v>
      </c>
      <c r="H3756" s="15">
        <v>211850000108</v>
      </c>
      <c r="I3756" t="s">
        <v>8312</v>
      </c>
      <c r="J3756">
        <v>1</v>
      </c>
      <c r="K3756" s="22">
        <v>3.4711883561739638</v>
      </c>
      <c r="L3756" s="16"/>
      <c r="M3756" s="16">
        <f t="shared" si="1392"/>
        <v>0.24316180921743677</v>
      </c>
      <c r="N3756" s="16">
        <f t="shared" si="1393"/>
        <v>1.9919606275011457E-2</v>
      </c>
      <c r="O3756" s="29">
        <f t="shared" si="1394"/>
        <v>1.0199196062750115</v>
      </c>
      <c r="P3756" s="17">
        <f t="shared" si="1395"/>
        <v>150</v>
      </c>
      <c r="Q3756" s="17">
        <v>5</v>
      </c>
      <c r="R3756" s="17">
        <v>0</v>
      </c>
      <c r="S3756" s="17">
        <v>11</v>
      </c>
      <c r="T3756" s="17">
        <v>0</v>
      </c>
      <c r="U3756" s="17">
        <v>86</v>
      </c>
      <c r="V3756" s="17">
        <v>0</v>
      </c>
      <c r="W3756" s="17">
        <v>48</v>
      </c>
      <c r="X3756" s="17">
        <v>0</v>
      </c>
      <c r="Y3756" s="17">
        <v>0</v>
      </c>
      <c r="Z3756" s="17">
        <v>0</v>
      </c>
      <c r="AA3756" s="17">
        <v>0</v>
      </c>
      <c r="AB3756" s="17">
        <v>0</v>
      </c>
      <c r="AC3756" s="17">
        <f t="shared" si="1396"/>
        <v>145</v>
      </c>
      <c r="AD3756" s="17">
        <v>5</v>
      </c>
      <c r="AE3756" s="17">
        <v>0</v>
      </c>
      <c r="AF3756" s="17">
        <v>11</v>
      </c>
      <c r="AG3756" s="17">
        <v>0</v>
      </c>
      <c r="AH3756" s="17">
        <v>86</v>
      </c>
      <c r="AI3756" s="17">
        <v>0</v>
      </c>
      <c r="AJ3756" s="17">
        <v>48</v>
      </c>
      <c r="AK3756" s="17">
        <v>0</v>
      </c>
      <c r="AL3756" s="17">
        <v>0</v>
      </c>
      <c r="AM3756" s="17">
        <v>0</v>
      </c>
      <c r="AN3756" s="17">
        <v>0</v>
      </c>
      <c r="AO3756" s="17">
        <v>0</v>
      </c>
      <c r="AP3756" s="18">
        <f>+'Per Cápita'!$E$4</f>
        <v>83816</v>
      </c>
      <c r="AQ3756" s="18">
        <f>+'Per Cápita'!$E$5</f>
        <v>74019</v>
      </c>
      <c r="AR3756" s="18">
        <f>+'Per Cápita'!$E$6</f>
        <v>111028</v>
      </c>
      <c r="AS3756" s="18">
        <f>+'Per Cápita'!$E$7</f>
        <v>136064</v>
      </c>
      <c r="AT3756" s="18">
        <f>+'Per Cápita'!$F$4</f>
        <v>103408</v>
      </c>
      <c r="AU3756" s="18">
        <f>+'Per Cápita'!$F$5</f>
        <v>90347</v>
      </c>
      <c r="AV3756" s="18">
        <f>+'Per Cápita'!$F$6</f>
        <v>138242</v>
      </c>
      <c r="AW3756" s="18">
        <f>+'Per Cápita'!$F$7</f>
        <v>166544</v>
      </c>
      <c r="AX3756" s="18">
        <f t="shared" si="1397"/>
        <v>0</v>
      </c>
      <c r="AY3756" s="18">
        <f t="shared" si="1398"/>
        <v>0</v>
      </c>
      <c r="AZ3756" s="18">
        <f t="shared" si="1399"/>
        <v>0</v>
      </c>
      <c r="BA3756" s="18">
        <f t="shared" si="1400"/>
        <v>0</v>
      </c>
      <c r="BB3756" s="18">
        <f t="shared" si="1401"/>
        <v>1687485.5463309824</v>
      </c>
      <c r="BC3756" s="18">
        <f t="shared" si="1402"/>
        <v>12347654.673529215</v>
      </c>
      <c r="BD3756" s="18">
        <f t="shared" si="1403"/>
        <v>0</v>
      </c>
      <c r="BE3756" s="18">
        <f t="shared" si="1404"/>
        <v>0</v>
      </c>
      <c r="BF3756" s="18">
        <f t="shared" si="1405"/>
        <v>0</v>
      </c>
      <c r="BG3756" s="18">
        <f t="shared" si="1406"/>
        <v>0</v>
      </c>
      <c r="BH3756" s="18">
        <f t="shared" si="1407"/>
        <v>0</v>
      </c>
      <c r="BI3756" s="18">
        <f t="shared" si="1408"/>
        <v>0</v>
      </c>
      <c r="BJ3756" s="18">
        <f t="shared" si="1409"/>
        <v>337497.10926619649</v>
      </c>
      <c r="BK3756" s="18">
        <f t="shared" si="1410"/>
        <v>2469530.9347058432</v>
      </c>
      <c r="BL3756" s="18">
        <f t="shared" si="1411"/>
        <v>0</v>
      </c>
      <c r="BM3756" s="18">
        <f t="shared" si="1412"/>
        <v>0</v>
      </c>
      <c r="BN3756" s="18">
        <f t="shared" si="1413"/>
        <v>14035140.219860198</v>
      </c>
      <c r="BO3756" s="18">
        <f t="shared" si="1414"/>
        <v>2807028.0439720396</v>
      </c>
      <c r="BP3756" s="4">
        <f t="shared" si="1415"/>
        <v>16842168</v>
      </c>
      <c r="BQ3756" t="s">
        <v>11411</v>
      </c>
    </row>
    <row r="3757" spans="1:69" x14ac:dyDescent="0.25">
      <c r="A3757" s="15" t="s">
        <v>7158</v>
      </c>
      <c r="B3757" t="s">
        <v>7480</v>
      </c>
      <c r="C3757">
        <v>3766</v>
      </c>
      <c r="D3757" t="s">
        <v>7158</v>
      </c>
      <c r="E3757" t="s">
        <v>5935</v>
      </c>
      <c r="F3757" t="s">
        <v>582</v>
      </c>
      <c r="G3757" s="15">
        <v>5397</v>
      </c>
      <c r="H3757" s="15">
        <v>211850000698</v>
      </c>
      <c r="I3757" t="s">
        <v>8313</v>
      </c>
      <c r="J3757">
        <v>1</v>
      </c>
      <c r="K3757" s="22">
        <v>3.4711883561739638</v>
      </c>
      <c r="L3757" s="16"/>
      <c r="M3757" s="16">
        <f t="shared" si="1392"/>
        <v>0.24316180921743677</v>
      </c>
      <c r="N3757" s="16">
        <f t="shared" si="1393"/>
        <v>1.9919606275011457E-2</v>
      </c>
      <c r="O3757" s="29">
        <f t="shared" si="1394"/>
        <v>1.0199196062750115</v>
      </c>
      <c r="P3757" s="17">
        <f t="shared" si="1395"/>
        <v>6</v>
      </c>
      <c r="Q3757" s="17">
        <v>0</v>
      </c>
      <c r="R3757" s="17">
        <v>0</v>
      </c>
      <c r="S3757" s="17">
        <v>0</v>
      </c>
      <c r="T3757" s="17">
        <v>0</v>
      </c>
      <c r="U3757" s="17">
        <v>6</v>
      </c>
      <c r="V3757" s="17">
        <v>0</v>
      </c>
      <c r="W3757" s="17">
        <v>0</v>
      </c>
      <c r="X3757" s="17">
        <v>0</v>
      </c>
      <c r="Y3757" s="17">
        <v>0</v>
      </c>
      <c r="Z3757" s="17">
        <v>0</v>
      </c>
      <c r="AA3757" s="17">
        <v>0</v>
      </c>
      <c r="AB3757" s="17">
        <v>0</v>
      </c>
      <c r="AC3757" s="17">
        <f t="shared" si="1396"/>
        <v>6</v>
      </c>
      <c r="AD3757" s="17">
        <v>0</v>
      </c>
      <c r="AE3757" s="17">
        <v>0</v>
      </c>
      <c r="AF3757" s="17">
        <v>0</v>
      </c>
      <c r="AG3757" s="17">
        <v>0</v>
      </c>
      <c r="AH3757" s="17">
        <v>6</v>
      </c>
      <c r="AI3757" s="17">
        <v>0</v>
      </c>
      <c r="AJ3757" s="17">
        <v>0</v>
      </c>
      <c r="AK3757" s="17">
        <v>0</v>
      </c>
      <c r="AL3757" s="17">
        <v>0</v>
      </c>
      <c r="AM3757" s="17">
        <v>0</v>
      </c>
      <c r="AN3757" s="17">
        <v>0</v>
      </c>
      <c r="AO3757" s="17">
        <v>0</v>
      </c>
      <c r="AP3757" s="18">
        <f>+'Per Cápita'!$E$4</f>
        <v>83816</v>
      </c>
      <c r="AQ3757" s="18">
        <f>+'Per Cápita'!$E$5</f>
        <v>74019</v>
      </c>
      <c r="AR3757" s="18">
        <f>+'Per Cápita'!$E$6</f>
        <v>111028</v>
      </c>
      <c r="AS3757" s="18">
        <f>+'Per Cápita'!$E$7</f>
        <v>136064</v>
      </c>
      <c r="AT3757" s="18">
        <f>+'Per Cápita'!$F$4</f>
        <v>103408</v>
      </c>
      <c r="AU3757" s="18">
        <f>+'Per Cápita'!$F$5</f>
        <v>90347</v>
      </c>
      <c r="AV3757" s="18">
        <f>+'Per Cápita'!$F$6</f>
        <v>138242</v>
      </c>
      <c r="AW3757" s="18">
        <f>+'Per Cápita'!$F$7</f>
        <v>166544</v>
      </c>
      <c r="AX3757" s="18">
        <f t="shared" si="1397"/>
        <v>0</v>
      </c>
      <c r="AY3757" s="18">
        <f t="shared" si="1398"/>
        <v>0</v>
      </c>
      <c r="AZ3757" s="18">
        <f t="shared" si="1399"/>
        <v>0</v>
      </c>
      <c r="BA3757" s="18">
        <f t="shared" si="1400"/>
        <v>0</v>
      </c>
      <c r="BB3757" s="18">
        <f t="shared" si="1401"/>
        <v>0</v>
      </c>
      <c r="BC3757" s="18">
        <f t="shared" si="1402"/>
        <v>552880.06000877079</v>
      </c>
      <c r="BD3757" s="18">
        <f t="shared" si="1403"/>
        <v>0</v>
      </c>
      <c r="BE3757" s="18">
        <f t="shared" si="1404"/>
        <v>0</v>
      </c>
      <c r="BF3757" s="18">
        <f t="shared" si="1405"/>
        <v>0</v>
      </c>
      <c r="BG3757" s="18">
        <f t="shared" si="1406"/>
        <v>0</v>
      </c>
      <c r="BH3757" s="18">
        <f t="shared" si="1407"/>
        <v>0</v>
      </c>
      <c r="BI3757" s="18">
        <f t="shared" si="1408"/>
        <v>0</v>
      </c>
      <c r="BJ3757" s="18">
        <f t="shared" si="1409"/>
        <v>0</v>
      </c>
      <c r="BK3757" s="18">
        <f t="shared" si="1410"/>
        <v>110576.01200175418</v>
      </c>
      <c r="BL3757" s="18">
        <f t="shared" si="1411"/>
        <v>0</v>
      </c>
      <c r="BM3757" s="18">
        <f t="shared" si="1412"/>
        <v>0</v>
      </c>
      <c r="BN3757" s="18">
        <f t="shared" si="1413"/>
        <v>552880.06000877079</v>
      </c>
      <c r="BO3757" s="18">
        <f t="shared" si="1414"/>
        <v>110576.01200175418</v>
      </c>
      <c r="BP3757" s="4">
        <f t="shared" si="1415"/>
        <v>663456</v>
      </c>
      <c r="BQ3757" t="s">
        <v>11411</v>
      </c>
    </row>
    <row r="3758" spans="1:69" x14ac:dyDescent="0.25">
      <c r="A3758" s="15" t="s">
        <v>7158</v>
      </c>
      <c r="B3758" t="s">
        <v>7480</v>
      </c>
      <c r="C3758">
        <v>3766</v>
      </c>
      <c r="D3758" t="s">
        <v>7158</v>
      </c>
      <c r="E3758" t="s">
        <v>5935</v>
      </c>
      <c r="F3758" t="s">
        <v>582</v>
      </c>
      <c r="G3758" s="15">
        <v>5398</v>
      </c>
      <c r="H3758" s="15">
        <v>211850000710</v>
      </c>
      <c r="I3758" t="s">
        <v>8314</v>
      </c>
      <c r="J3758">
        <v>1</v>
      </c>
      <c r="K3758" s="22">
        <v>3.4711883561739638</v>
      </c>
      <c r="L3758" s="16"/>
      <c r="M3758" s="16">
        <f t="shared" si="1392"/>
        <v>0.24316180921743677</v>
      </c>
      <c r="N3758" s="16">
        <f t="shared" si="1393"/>
        <v>1.9919606275011457E-2</v>
      </c>
      <c r="O3758" s="29">
        <f t="shared" si="1394"/>
        <v>1.0199196062750115</v>
      </c>
      <c r="P3758" s="17">
        <f t="shared" si="1395"/>
        <v>26</v>
      </c>
      <c r="Q3758" s="17">
        <v>5</v>
      </c>
      <c r="R3758" s="17">
        <v>0</v>
      </c>
      <c r="S3758" s="17">
        <v>4</v>
      </c>
      <c r="T3758" s="17">
        <v>0</v>
      </c>
      <c r="U3758" s="17">
        <v>17</v>
      </c>
      <c r="V3758" s="17">
        <v>0</v>
      </c>
      <c r="W3758" s="17">
        <v>0</v>
      </c>
      <c r="X3758" s="17">
        <v>0</v>
      </c>
      <c r="Y3758" s="17">
        <v>0</v>
      </c>
      <c r="Z3758" s="17">
        <v>0</v>
      </c>
      <c r="AA3758" s="17">
        <v>0</v>
      </c>
      <c r="AB3758" s="17">
        <v>0</v>
      </c>
      <c r="AC3758" s="17">
        <f t="shared" si="1396"/>
        <v>21</v>
      </c>
      <c r="AD3758" s="17">
        <v>5</v>
      </c>
      <c r="AE3758" s="17">
        <v>0</v>
      </c>
      <c r="AF3758" s="17">
        <v>4</v>
      </c>
      <c r="AG3758" s="17">
        <v>0</v>
      </c>
      <c r="AH3758" s="17">
        <v>17</v>
      </c>
      <c r="AI3758" s="17">
        <v>0</v>
      </c>
      <c r="AJ3758" s="17">
        <v>0</v>
      </c>
      <c r="AK3758" s="17">
        <v>0</v>
      </c>
      <c r="AL3758" s="17">
        <v>0</v>
      </c>
      <c r="AM3758" s="17">
        <v>0</v>
      </c>
      <c r="AN3758" s="17">
        <v>0</v>
      </c>
      <c r="AO3758" s="17">
        <v>0</v>
      </c>
      <c r="AP3758" s="18">
        <f>+'Per Cápita'!$E$4</f>
        <v>83816</v>
      </c>
      <c r="AQ3758" s="18">
        <f>+'Per Cápita'!$E$5</f>
        <v>74019</v>
      </c>
      <c r="AR3758" s="18">
        <f>+'Per Cápita'!$E$6</f>
        <v>111028</v>
      </c>
      <c r="AS3758" s="18">
        <f>+'Per Cápita'!$E$7</f>
        <v>136064</v>
      </c>
      <c r="AT3758" s="18">
        <f>+'Per Cápita'!$F$4</f>
        <v>103408</v>
      </c>
      <c r="AU3758" s="18">
        <f>+'Per Cápita'!$F$5</f>
        <v>90347</v>
      </c>
      <c r="AV3758" s="18">
        <f>+'Per Cápita'!$F$6</f>
        <v>138242</v>
      </c>
      <c r="AW3758" s="18">
        <f>+'Per Cápita'!$F$7</f>
        <v>166544</v>
      </c>
      <c r="AX3758" s="18">
        <f t="shared" si="1397"/>
        <v>0</v>
      </c>
      <c r="AY3758" s="18">
        <f t="shared" si="1398"/>
        <v>0</v>
      </c>
      <c r="AZ3758" s="18">
        <f t="shared" si="1399"/>
        <v>0</v>
      </c>
      <c r="BA3758" s="18">
        <f t="shared" si="1400"/>
        <v>0</v>
      </c>
      <c r="BB3758" s="18">
        <f t="shared" si="1401"/>
        <v>949210.6198111776</v>
      </c>
      <c r="BC3758" s="18">
        <f t="shared" si="1402"/>
        <v>1566493.5033581839</v>
      </c>
      <c r="BD3758" s="18">
        <f t="shared" si="1403"/>
        <v>0</v>
      </c>
      <c r="BE3758" s="18">
        <f t="shared" si="1404"/>
        <v>0</v>
      </c>
      <c r="BF3758" s="18">
        <f t="shared" si="1405"/>
        <v>0</v>
      </c>
      <c r="BG3758" s="18">
        <f t="shared" si="1406"/>
        <v>0</v>
      </c>
      <c r="BH3758" s="18">
        <f t="shared" si="1407"/>
        <v>0</v>
      </c>
      <c r="BI3758" s="18">
        <f t="shared" si="1408"/>
        <v>0</v>
      </c>
      <c r="BJ3758" s="18">
        <f t="shared" si="1409"/>
        <v>189842.12396223552</v>
      </c>
      <c r="BK3758" s="18">
        <f t="shared" si="1410"/>
        <v>313298.70067163685</v>
      </c>
      <c r="BL3758" s="18">
        <f t="shared" si="1411"/>
        <v>0</v>
      </c>
      <c r="BM3758" s="18">
        <f t="shared" si="1412"/>
        <v>0</v>
      </c>
      <c r="BN3758" s="18">
        <f t="shared" si="1413"/>
        <v>2515704.1231693616</v>
      </c>
      <c r="BO3758" s="18">
        <f t="shared" si="1414"/>
        <v>503140.82463387237</v>
      </c>
      <c r="BP3758" s="4">
        <f t="shared" si="1415"/>
        <v>3018845</v>
      </c>
      <c r="BQ3758" t="s">
        <v>11411</v>
      </c>
    </row>
    <row r="3759" spans="1:69" x14ac:dyDescent="0.25">
      <c r="A3759" s="15" t="s">
        <v>7158</v>
      </c>
      <c r="B3759" t="s">
        <v>7480</v>
      </c>
      <c r="C3759">
        <v>3766</v>
      </c>
      <c r="D3759" t="s">
        <v>7158</v>
      </c>
      <c r="E3759" t="s">
        <v>5935</v>
      </c>
      <c r="F3759" t="s">
        <v>582</v>
      </c>
      <c r="G3759" s="15">
        <v>5399</v>
      </c>
      <c r="H3759" s="15">
        <v>211850000736</v>
      </c>
      <c r="I3759" t="s">
        <v>8315</v>
      </c>
      <c r="J3759">
        <v>1</v>
      </c>
      <c r="K3759" s="22">
        <v>3.4711883561739638</v>
      </c>
      <c r="L3759" s="16"/>
      <c r="M3759" s="16">
        <f t="shared" si="1392"/>
        <v>0.24316180921743677</v>
      </c>
      <c r="N3759" s="16">
        <f t="shared" si="1393"/>
        <v>1.9919606275011457E-2</v>
      </c>
      <c r="O3759" s="29">
        <f t="shared" si="1394"/>
        <v>1.0199196062750115</v>
      </c>
      <c r="P3759" s="17">
        <f t="shared" si="1395"/>
        <v>48</v>
      </c>
      <c r="Q3759" s="17">
        <v>11</v>
      </c>
      <c r="R3759" s="17">
        <v>0</v>
      </c>
      <c r="S3759" s="17">
        <v>6</v>
      </c>
      <c r="T3759" s="17">
        <v>0</v>
      </c>
      <c r="U3759" s="17">
        <v>31</v>
      </c>
      <c r="V3759" s="17">
        <v>0</v>
      </c>
      <c r="W3759" s="17">
        <v>0</v>
      </c>
      <c r="X3759" s="17">
        <v>0</v>
      </c>
      <c r="Y3759" s="17">
        <v>0</v>
      </c>
      <c r="Z3759" s="17">
        <v>0</v>
      </c>
      <c r="AA3759" s="17">
        <v>0</v>
      </c>
      <c r="AB3759" s="17">
        <v>0</v>
      </c>
      <c r="AC3759" s="17">
        <f t="shared" si="1396"/>
        <v>37</v>
      </c>
      <c r="AD3759" s="17">
        <v>11</v>
      </c>
      <c r="AE3759" s="17">
        <v>0</v>
      </c>
      <c r="AF3759" s="17">
        <v>6</v>
      </c>
      <c r="AG3759" s="17">
        <v>0</v>
      </c>
      <c r="AH3759" s="17">
        <v>31</v>
      </c>
      <c r="AI3759" s="17">
        <v>0</v>
      </c>
      <c r="AJ3759" s="17">
        <v>0</v>
      </c>
      <c r="AK3759" s="17">
        <v>0</v>
      </c>
      <c r="AL3759" s="17">
        <v>0</v>
      </c>
      <c r="AM3759" s="17">
        <v>0</v>
      </c>
      <c r="AN3759" s="17">
        <v>0</v>
      </c>
      <c r="AO3759" s="17">
        <v>0</v>
      </c>
      <c r="AP3759" s="18">
        <f>+'Per Cápita'!$E$4</f>
        <v>83816</v>
      </c>
      <c r="AQ3759" s="18">
        <f>+'Per Cápita'!$E$5</f>
        <v>74019</v>
      </c>
      <c r="AR3759" s="18">
        <f>+'Per Cápita'!$E$6</f>
        <v>111028</v>
      </c>
      <c r="AS3759" s="18">
        <f>+'Per Cápita'!$E$7</f>
        <v>136064</v>
      </c>
      <c r="AT3759" s="18">
        <f>+'Per Cápita'!$F$4</f>
        <v>103408</v>
      </c>
      <c r="AU3759" s="18">
        <f>+'Per Cápita'!$F$5</f>
        <v>90347</v>
      </c>
      <c r="AV3759" s="18">
        <f>+'Per Cápita'!$F$6</f>
        <v>138242</v>
      </c>
      <c r="AW3759" s="18">
        <f>+'Per Cápita'!$F$7</f>
        <v>166544</v>
      </c>
      <c r="AX3759" s="18">
        <f t="shared" si="1397"/>
        <v>0</v>
      </c>
      <c r="AY3759" s="18">
        <f t="shared" si="1398"/>
        <v>0</v>
      </c>
      <c r="AZ3759" s="18">
        <f t="shared" si="1399"/>
        <v>0</v>
      </c>
      <c r="BA3759" s="18">
        <f t="shared" si="1400"/>
        <v>0</v>
      </c>
      <c r="BB3759" s="18">
        <f t="shared" si="1401"/>
        <v>1792953.3929766687</v>
      </c>
      <c r="BC3759" s="18">
        <f t="shared" si="1402"/>
        <v>2856546.9767119824</v>
      </c>
      <c r="BD3759" s="18">
        <f t="shared" si="1403"/>
        <v>0</v>
      </c>
      <c r="BE3759" s="18">
        <f t="shared" si="1404"/>
        <v>0</v>
      </c>
      <c r="BF3759" s="18">
        <f t="shared" si="1405"/>
        <v>0</v>
      </c>
      <c r="BG3759" s="18">
        <f t="shared" si="1406"/>
        <v>0</v>
      </c>
      <c r="BH3759" s="18">
        <f t="shared" si="1407"/>
        <v>0</v>
      </c>
      <c r="BI3759" s="18">
        <f t="shared" si="1408"/>
        <v>0</v>
      </c>
      <c r="BJ3759" s="18">
        <f t="shared" si="1409"/>
        <v>358590.67859533377</v>
      </c>
      <c r="BK3759" s="18">
        <f t="shared" si="1410"/>
        <v>571309.39534239657</v>
      </c>
      <c r="BL3759" s="18">
        <f t="shared" si="1411"/>
        <v>0</v>
      </c>
      <c r="BM3759" s="18">
        <f t="shared" si="1412"/>
        <v>0</v>
      </c>
      <c r="BN3759" s="18">
        <f t="shared" si="1413"/>
        <v>4649500.3696886506</v>
      </c>
      <c r="BO3759" s="18">
        <f t="shared" si="1414"/>
        <v>929900.0739377304</v>
      </c>
      <c r="BP3759" s="4">
        <f t="shared" si="1415"/>
        <v>5579400</v>
      </c>
      <c r="BQ3759" t="s">
        <v>11411</v>
      </c>
    </row>
    <row r="3760" spans="1:69" x14ac:dyDescent="0.25">
      <c r="A3760" s="15" t="s">
        <v>7158</v>
      </c>
      <c r="B3760" t="s">
        <v>7480</v>
      </c>
      <c r="C3760">
        <v>3766</v>
      </c>
      <c r="D3760" t="s">
        <v>7158</v>
      </c>
      <c r="E3760" t="s">
        <v>5935</v>
      </c>
      <c r="F3760" t="s">
        <v>582</v>
      </c>
      <c r="G3760" s="15">
        <v>5401</v>
      </c>
      <c r="H3760" s="15">
        <v>211850000787</v>
      </c>
      <c r="I3760" t="s">
        <v>866</v>
      </c>
      <c r="J3760">
        <v>1</v>
      </c>
      <c r="K3760" s="22">
        <v>3.4711883561739638</v>
      </c>
      <c r="L3760" s="16"/>
      <c r="M3760" s="16">
        <f t="shared" si="1392"/>
        <v>0.24316180921743677</v>
      </c>
      <c r="N3760" s="16">
        <f t="shared" si="1393"/>
        <v>1.9919606275011457E-2</v>
      </c>
      <c r="O3760" s="29">
        <f t="shared" si="1394"/>
        <v>1.0199196062750115</v>
      </c>
      <c r="P3760" s="17">
        <f t="shared" si="1395"/>
        <v>1136</v>
      </c>
      <c r="Q3760" s="17">
        <v>0</v>
      </c>
      <c r="R3760" s="17">
        <v>0</v>
      </c>
      <c r="S3760" s="17">
        <v>0</v>
      </c>
      <c r="T3760" s="17">
        <v>77</v>
      </c>
      <c r="U3760" s="17">
        <v>0</v>
      </c>
      <c r="V3760" s="17">
        <v>479</v>
      </c>
      <c r="W3760" s="17">
        <v>0</v>
      </c>
      <c r="X3760" s="17">
        <v>452</v>
      </c>
      <c r="Y3760" s="17">
        <v>0</v>
      </c>
      <c r="Z3760" s="17">
        <v>128</v>
      </c>
      <c r="AA3760" s="17">
        <v>0</v>
      </c>
      <c r="AB3760" s="17">
        <v>0</v>
      </c>
      <c r="AC3760" s="17">
        <f t="shared" si="1396"/>
        <v>205</v>
      </c>
      <c r="AD3760" s="17">
        <v>0</v>
      </c>
      <c r="AE3760" s="17">
        <v>0</v>
      </c>
      <c r="AF3760" s="17">
        <v>0</v>
      </c>
      <c r="AG3760" s="17">
        <v>77</v>
      </c>
      <c r="AH3760" s="17">
        <v>0</v>
      </c>
      <c r="AI3760" s="17">
        <v>0</v>
      </c>
      <c r="AJ3760" s="17">
        <v>0</v>
      </c>
      <c r="AK3760" s="17">
        <v>0</v>
      </c>
      <c r="AL3760" s="17">
        <v>0</v>
      </c>
      <c r="AM3760" s="17">
        <v>128</v>
      </c>
      <c r="AN3760" s="17">
        <v>0</v>
      </c>
      <c r="AO3760" s="17">
        <v>0</v>
      </c>
      <c r="AP3760" s="18">
        <f>+'Per Cápita'!$E$4</f>
        <v>83816</v>
      </c>
      <c r="AQ3760" s="18">
        <f>+'Per Cápita'!$E$5</f>
        <v>74019</v>
      </c>
      <c r="AR3760" s="18">
        <f>+'Per Cápita'!$E$6</f>
        <v>111028</v>
      </c>
      <c r="AS3760" s="18">
        <f>+'Per Cápita'!$E$7</f>
        <v>136064</v>
      </c>
      <c r="AT3760" s="18">
        <f>+'Per Cápita'!$F$4</f>
        <v>103408</v>
      </c>
      <c r="AU3760" s="18">
        <f>+'Per Cápita'!$F$5</f>
        <v>90347</v>
      </c>
      <c r="AV3760" s="18">
        <f>+'Per Cápita'!$F$6</f>
        <v>138242</v>
      </c>
      <c r="AW3760" s="18">
        <f>+'Per Cápita'!$F$7</f>
        <v>166544</v>
      </c>
      <c r="AX3760" s="18">
        <f t="shared" si="1397"/>
        <v>6582389.7924050707</v>
      </c>
      <c r="AY3760" s="18">
        <f t="shared" si="1398"/>
        <v>70284382.71262604</v>
      </c>
      <c r="AZ3760" s="18">
        <f t="shared" si="1399"/>
        <v>14494673.157824254</v>
      </c>
      <c r="BA3760" s="18">
        <f t="shared" si="1400"/>
        <v>0</v>
      </c>
      <c r="BB3760" s="18">
        <f t="shared" si="1401"/>
        <v>0</v>
      </c>
      <c r="BC3760" s="18">
        <f t="shared" si="1402"/>
        <v>0</v>
      </c>
      <c r="BD3760" s="18">
        <f t="shared" si="1403"/>
        <v>0</v>
      </c>
      <c r="BE3760" s="18">
        <f t="shared" si="1404"/>
        <v>0</v>
      </c>
      <c r="BF3760" s="18">
        <f t="shared" si="1405"/>
        <v>1316477.9584810142</v>
      </c>
      <c r="BG3760" s="18">
        <f t="shared" si="1406"/>
        <v>0</v>
      </c>
      <c r="BH3760" s="18">
        <f t="shared" si="1407"/>
        <v>2898934.6315648509</v>
      </c>
      <c r="BI3760" s="18">
        <f t="shared" si="1408"/>
        <v>0</v>
      </c>
      <c r="BJ3760" s="18">
        <f t="shared" si="1409"/>
        <v>0</v>
      </c>
      <c r="BK3760" s="18">
        <f t="shared" si="1410"/>
        <v>0</v>
      </c>
      <c r="BL3760" s="18">
        <f t="shared" si="1411"/>
        <v>0</v>
      </c>
      <c r="BM3760" s="18">
        <f t="shared" si="1412"/>
        <v>0</v>
      </c>
      <c r="BN3760" s="18">
        <f t="shared" si="1413"/>
        <v>91361445.662855357</v>
      </c>
      <c r="BO3760" s="18">
        <f t="shared" si="1414"/>
        <v>4215412.5900458656</v>
      </c>
      <c r="BP3760" s="4">
        <f t="shared" si="1415"/>
        <v>95576858</v>
      </c>
      <c r="BQ3760" t="s">
        <v>11411</v>
      </c>
    </row>
    <row r="3761" spans="1:69" x14ac:dyDescent="0.25">
      <c r="A3761" s="15" t="s">
        <v>7158</v>
      </c>
      <c r="B3761" t="s">
        <v>7480</v>
      </c>
      <c r="C3761">
        <v>3766</v>
      </c>
      <c r="D3761" t="s">
        <v>7158</v>
      </c>
      <c r="E3761" t="s">
        <v>5935</v>
      </c>
      <c r="F3761" t="s">
        <v>582</v>
      </c>
      <c r="G3761" s="15">
        <v>5402</v>
      </c>
      <c r="H3761" s="15">
        <v>211850000841</v>
      </c>
      <c r="I3761" t="s">
        <v>8316</v>
      </c>
      <c r="J3761">
        <v>1</v>
      </c>
      <c r="K3761" s="22">
        <v>3.4711883561739638</v>
      </c>
      <c r="L3761" s="16"/>
      <c r="M3761" s="16">
        <f t="shared" si="1392"/>
        <v>0.24316180921743677</v>
      </c>
      <c r="N3761" s="16">
        <f t="shared" si="1393"/>
        <v>1.9919606275011457E-2</v>
      </c>
      <c r="O3761" s="29">
        <f t="shared" si="1394"/>
        <v>1.0199196062750115</v>
      </c>
      <c r="P3761" s="17">
        <f t="shared" si="1395"/>
        <v>6</v>
      </c>
      <c r="Q3761" s="17">
        <v>1</v>
      </c>
      <c r="R3761" s="17">
        <v>0</v>
      </c>
      <c r="S3761" s="17">
        <v>1</v>
      </c>
      <c r="T3761" s="17">
        <v>0</v>
      </c>
      <c r="U3761" s="17">
        <v>4</v>
      </c>
      <c r="V3761" s="17">
        <v>0</v>
      </c>
      <c r="W3761" s="17">
        <v>0</v>
      </c>
      <c r="X3761" s="17">
        <v>0</v>
      </c>
      <c r="Y3761" s="17">
        <v>0</v>
      </c>
      <c r="Z3761" s="17">
        <v>0</v>
      </c>
      <c r="AA3761" s="17">
        <v>0</v>
      </c>
      <c r="AB3761" s="17">
        <v>0</v>
      </c>
      <c r="AC3761" s="17">
        <f t="shared" si="1396"/>
        <v>0</v>
      </c>
      <c r="AD3761" s="17">
        <v>0</v>
      </c>
      <c r="AE3761" s="17">
        <v>0</v>
      </c>
      <c r="AF3761" s="17">
        <v>0</v>
      </c>
      <c r="AG3761" s="17">
        <v>0</v>
      </c>
      <c r="AH3761" s="17">
        <v>0</v>
      </c>
      <c r="AI3761" s="17">
        <v>0</v>
      </c>
      <c r="AJ3761" s="17">
        <v>0</v>
      </c>
      <c r="AK3761" s="17">
        <v>0</v>
      </c>
      <c r="AL3761" s="17">
        <v>0</v>
      </c>
      <c r="AM3761" s="17">
        <v>0</v>
      </c>
      <c r="AN3761" s="17">
        <v>0</v>
      </c>
      <c r="AO3761" s="17">
        <v>0</v>
      </c>
      <c r="AP3761" s="18">
        <f>+'Per Cápita'!$E$4</f>
        <v>83816</v>
      </c>
      <c r="AQ3761" s="18">
        <f>+'Per Cápita'!$E$5</f>
        <v>74019</v>
      </c>
      <c r="AR3761" s="18">
        <f>+'Per Cápita'!$E$6</f>
        <v>111028</v>
      </c>
      <c r="AS3761" s="18">
        <f>+'Per Cápita'!$E$7</f>
        <v>136064</v>
      </c>
      <c r="AT3761" s="18">
        <f>+'Per Cápita'!$F$4</f>
        <v>103408</v>
      </c>
      <c r="AU3761" s="18">
        <f>+'Per Cápita'!$F$5</f>
        <v>90347</v>
      </c>
      <c r="AV3761" s="18">
        <f>+'Per Cápita'!$F$6</f>
        <v>138242</v>
      </c>
      <c r="AW3761" s="18">
        <f>+'Per Cápita'!$F$7</f>
        <v>166544</v>
      </c>
      <c r="AX3761" s="18">
        <f t="shared" si="1397"/>
        <v>0</v>
      </c>
      <c r="AY3761" s="18">
        <f t="shared" si="1398"/>
        <v>0</v>
      </c>
      <c r="AZ3761" s="18">
        <f t="shared" si="1399"/>
        <v>0</v>
      </c>
      <c r="BA3761" s="18">
        <f t="shared" si="1400"/>
        <v>0</v>
      </c>
      <c r="BB3761" s="18">
        <f t="shared" si="1401"/>
        <v>210935.69329137279</v>
      </c>
      <c r="BC3761" s="18">
        <f t="shared" si="1402"/>
        <v>368586.70667251386</v>
      </c>
      <c r="BD3761" s="18">
        <f t="shared" si="1403"/>
        <v>0</v>
      </c>
      <c r="BE3761" s="18">
        <f t="shared" si="1404"/>
        <v>0</v>
      </c>
      <c r="BF3761" s="18">
        <f t="shared" si="1405"/>
        <v>0</v>
      </c>
      <c r="BG3761" s="18">
        <f t="shared" si="1406"/>
        <v>0</v>
      </c>
      <c r="BH3761" s="18">
        <f t="shared" si="1407"/>
        <v>0</v>
      </c>
      <c r="BI3761" s="18">
        <f t="shared" si="1408"/>
        <v>0</v>
      </c>
      <c r="BJ3761" s="18">
        <f t="shared" si="1409"/>
        <v>0</v>
      </c>
      <c r="BK3761" s="18">
        <f t="shared" si="1410"/>
        <v>0</v>
      </c>
      <c r="BL3761" s="18">
        <f t="shared" si="1411"/>
        <v>0</v>
      </c>
      <c r="BM3761" s="18">
        <f t="shared" si="1412"/>
        <v>0</v>
      </c>
      <c r="BN3761" s="18">
        <f t="shared" si="1413"/>
        <v>579522.39996388671</v>
      </c>
      <c r="BO3761" s="18">
        <f t="shared" si="1414"/>
        <v>0</v>
      </c>
      <c r="BP3761" s="4">
        <f t="shared" si="1415"/>
        <v>579522</v>
      </c>
      <c r="BQ3761" t="s">
        <v>11411</v>
      </c>
    </row>
    <row r="3762" spans="1:69" x14ac:dyDescent="0.25">
      <c r="A3762" s="15" t="s">
        <v>7158</v>
      </c>
      <c r="B3762" t="s">
        <v>7480</v>
      </c>
      <c r="C3762">
        <v>3766</v>
      </c>
      <c r="D3762" t="s">
        <v>7158</v>
      </c>
      <c r="E3762" t="s">
        <v>5935</v>
      </c>
      <c r="F3762" t="s">
        <v>582</v>
      </c>
      <c r="G3762" s="15">
        <v>5403</v>
      </c>
      <c r="H3762" s="15">
        <v>211850000868</v>
      </c>
      <c r="I3762" t="s">
        <v>8317</v>
      </c>
      <c r="J3762">
        <v>1</v>
      </c>
      <c r="K3762" s="22">
        <v>3.4711883561739638</v>
      </c>
      <c r="L3762" s="16"/>
      <c r="M3762" s="16">
        <f t="shared" si="1392"/>
        <v>0.24316180921743677</v>
      </c>
      <c r="N3762" s="16">
        <f t="shared" si="1393"/>
        <v>1.9919606275011457E-2</v>
      </c>
      <c r="O3762" s="29">
        <f t="shared" si="1394"/>
        <v>1.0199196062750115</v>
      </c>
      <c r="P3762" s="17">
        <f t="shared" si="1395"/>
        <v>22</v>
      </c>
      <c r="Q3762" s="17">
        <v>4</v>
      </c>
      <c r="R3762" s="17">
        <v>0</v>
      </c>
      <c r="S3762" s="17">
        <v>2</v>
      </c>
      <c r="T3762" s="17">
        <v>0</v>
      </c>
      <c r="U3762" s="17">
        <v>16</v>
      </c>
      <c r="V3762" s="17">
        <v>0</v>
      </c>
      <c r="W3762" s="17">
        <v>0</v>
      </c>
      <c r="X3762" s="17">
        <v>0</v>
      </c>
      <c r="Y3762" s="17">
        <v>0</v>
      </c>
      <c r="Z3762" s="17">
        <v>0</v>
      </c>
      <c r="AA3762" s="17">
        <v>0</v>
      </c>
      <c r="AB3762" s="17">
        <v>0</v>
      </c>
      <c r="AC3762" s="17">
        <f t="shared" si="1396"/>
        <v>18</v>
      </c>
      <c r="AD3762" s="17">
        <v>4</v>
      </c>
      <c r="AE3762" s="17">
        <v>0</v>
      </c>
      <c r="AF3762" s="17">
        <v>2</v>
      </c>
      <c r="AG3762" s="17">
        <v>0</v>
      </c>
      <c r="AH3762" s="17">
        <v>16</v>
      </c>
      <c r="AI3762" s="17">
        <v>0</v>
      </c>
      <c r="AJ3762" s="17">
        <v>0</v>
      </c>
      <c r="AK3762" s="17">
        <v>0</v>
      </c>
      <c r="AL3762" s="17">
        <v>0</v>
      </c>
      <c r="AM3762" s="17">
        <v>0</v>
      </c>
      <c r="AN3762" s="17">
        <v>0</v>
      </c>
      <c r="AO3762" s="17">
        <v>0</v>
      </c>
      <c r="AP3762" s="18">
        <f>+'Per Cápita'!$E$4</f>
        <v>83816</v>
      </c>
      <c r="AQ3762" s="18">
        <f>+'Per Cápita'!$E$5</f>
        <v>74019</v>
      </c>
      <c r="AR3762" s="18">
        <f>+'Per Cápita'!$E$6</f>
        <v>111028</v>
      </c>
      <c r="AS3762" s="18">
        <f>+'Per Cápita'!$E$7</f>
        <v>136064</v>
      </c>
      <c r="AT3762" s="18">
        <f>+'Per Cápita'!$F$4</f>
        <v>103408</v>
      </c>
      <c r="AU3762" s="18">
        <f>+'Per Cápita'!$F$5</f>
        <v>90347</v>
      </c>
      <c r="AV3762" s="18">
        <f>+'Per Cápita'!$F$6</f>
        <v>138242</v>
      </c>
      <c r="AW3762" s="18">
        <f>+'Per Cápita'!$F$7</f>
        <v>166544</v>
      </c>
      <c r="AX3762" s="18">
        <f t="shared" si="1397"/>
        <v>0</v>
      </c>
      <c r="AY3762" s="18">
        <f t="shared" si="1398"/>
        <v>0</v>
      </c>
      <c r="AZ3762" s="18">
        <f t="shared" si="1399"/>
        <v>0</v>
      </c>
      <c r="BA3762" s="18">
        <f t="shared" si="1400"/>
        <v>0</v>
      </c>
      <c r="BB3762" s="18">
        <f t="shared" si="1401"/>
        <v>632807.07987411832</v>
      </c>
      <c r="BC3762" s="18">
        <f t="shared" si="1402"/>
        <v>1474346.8266900554</v>
      </c>
      <c r="BD3762" s="18">
        <f t="shared" si="1403"/>
        <v>0</v>
      </c>
      <c r="BE3762" s="18">
        <f t="shared" si="1404"/>
        <v>0</v>
      </c>
      <c r="BF3762" s="18">
        <f t="shared" si="1405"/>
        <v>0</v>
      </c>
      <c r="BG3762" s="18">
        <f t="shared" si="1406"/>
        <v>0</v>
      </c>
      <c r="BH3762" s="18">
        <f t="shared" si="1407"/>
        <v>0</v>
      </c>
      <c r="BI3762" s="18">
        <f t="shared" si="1408"/>
        <v>0</v>
      </c>
      <c r="BJ3762" s="18">
        <f t="shared" si="1409"/>
        <v>126561.41597482369</v>
      </c>
      <c r="BK3762" s="18">
        <f t="shared" si="1410"/>
        <v>294869.36533801112</v>
      </c>
      <c r="BL3762" s="18">
        <f t="shared" si="1411"/>
        <v>0</v>
      </c>
      <c r="BM3762" s="18">
        <f t="shared" si="1412"/>
        <v>0</v>
      </c>
      <c r="BN3762" s="18">
        <f t="shared" si="1413"/>
        <v>2107153.9065641738</v>
      </c>
      <c r="BO3762" s="18">
        <f t="shared" si="1414"/>
        <v>421430.78131283482</v>
      </c>
      <c r="BP3762" s="4">
        <f t="shared" si="1415"/>
        <v>2528585</v>
      </c>
      <c r="BQ3762" t="s">
        <v>11411</v>
      </c>
    </row>
    <row r="3763" spans="1:69" x14ac:dyDescent="0.25">
      <c r="A3763" s="15" t="s">
        <v>7158</v>
      </c>
      <c r="B3763" t="s">
        <v>7480</v>
      </c>
      <c r="C3763">
        <v>3766</v>
      </c>
      <c r="D3763" t="s">
        <v>7158</v>
      </c>
      <c r="E3763" t="s">
        <v>5935</v>
      </c>
      <c r="F3763" t="s">
        <v>582</v>
      </c>
      <c r="G3763" s="15">
        <v>5404</v>
      </c>
      <c r="H3763" s="15">
        <v>211850000876</v>
      </c>
      <c r="I3763" t="s">
        <v>867</v>
      </c>
      <c r="J3763">
        <v>1</v>
      </c>
      <c r="K3763" s="22">
        <v>3.4711883561739638</v>
      </c>
      <c r="L3763" s="16"/>
      <c r="M3763" s="16">
        <f t="shared" si="1392"/>
        <v>0.24316180921743677</v>
      </c>
      <c r="N3763" s="16">
        <f t="shared" si="1393"/>
        <v>1.9919606275011457E-2</v>
      </c>
      <c r="O3763" s="29">
        <f t="shared" si="1394"/>
        <v>1.0199196062750115</v>
      </c>
      <c r="P3763" s="17">
        <f t="shared" si="1395"/>
        <v>498</v>
      </c>
      <c r="Q3763" s="17">
        <v>14</v>
      </c>
      <c r="R3763" s="17">
        <v>0</v>
      </c>
      <c r="S3763" s="17">
        <v>26</v>
      </c>
      <c r="T3763" s="17">
        <v>0</v>
      </c>
      <c r="U3763" s="17">
        <v>138</v>
      </c>
      <c r="V3763" s="17">
        <v>0</v>
      </c>
      <c r="W3763" s="17">
        <v>238</v>
      </c>
      <c r="X3763" s="17">
        <v>0</v>
      </c>
      <c r="Y3763" s="17">
        <v>0</v>
      </c>
      <c r="Z3763" s="17">
        <v>0</v>
      </c>
      <c r="AA3763" s="17">
        <v>82</v>
      </c>
      <c r="AB3763" s="17">
        <v>0</v>
      </c>
      <c r="AC3763" s="17">
        <f t="shared" si="1396"/>
        <v>484</v>
      </c>
      <c r="AD3763" s="17">
        <v>14</v>
      </c>
      <c r="AE3763" s="17">
        <v>0</v>
      </c>
      <c r="AF3763" s="17">
        <v>26</v>
      </c>
      <c r="AG3763" s="17">
        <v>0</v>
      </c>
      <c r="AH3763" s="17">
        <v>138</v>
      </c>
      <c r="AI3763" s="17">
        <v>0</v>
      </c>
      <c r="AJ3763" s="17">
        <v>238</v>
      </c>
      <c r="AK3763" s="17">
        <v>0</v>
      </c>
      <c r="AL3763" s="17">
        <v>0</v>
      </c>
      <c r="AM3763" s="17">
        <v>0</v>
      </c>
      <c r="AN3763" s="17">
        <v>82</v>
      </c>
      <c r="AO3763" s="17">
        <v>0</v>
      </c>
      <c r="AP3763" s="18">
        <f>+'Per Cápita'!$E$4</f>
        <v>83816</v>
      </c>
      <c r="AQ3763" s="18">
        <f>+'Per Cápita'!$E$5</f>
        <v>74019</v>
      </c>
      <c r="AR3763" s="18">
        <f>+'Per Cápita'!$E$6</f>
        <v>111028</v>
      </c>
      <c r="AS3763" s="18">
        <f>+'Per Cápita'!$E$7</f>
        <v>136064</v>
      </c>
      <c r="AT3763" s="18">
        <f>+'Per Cápita'!$F$4</f>
        <v>103408</v>
      </c>
      <c r="AU3763" s="18">
        <f>+'Per Cápita'!$F$5</f>
        <v>90347</v>
      </c>
      <c r="AV3763" s="18">
        <f>+'Per Cápita'!$F$6</f>
        <v>138242</v>
      </c>
      <c r="AW3763" s="18">
        <f>+'Per Cápita'!$F$7</f>
        <v>166544</v>
      </c>
      <c r="AX3763" s="18">
        <f t="shared" si="1397"/>
        <v>0</v>
      </c>
      <c r="AY3763" s="18">
        <f t="shared" si="1398"/>
        <v>0</v>
      </c>
      <c r="AZ3763" s="18">
        <f t="shared" si="1399"/>
        <v>0</v>
      </c>
      <c r="BA3763" s="18">
        <f t="shared" si="1400"/>
        <v>0</v>
      </c>
      <c r="BB3763" s="18">
        <f t="shared" si="1401"/>
        <v>4218713.8658274561</v>
      </c>
      <c r="BC3763" s="18">
        <f t="shared" si="1402"/>
        <v>34647150.427216306</v>
      </c>
      <c r="BD3763" s="18">
        <f t="shared" si="1403"/>
        <v>0</v>
      </c>
      <c r="BE3763" s="18">
        <f t="shared" si="1404"/>
        <v>13928642.254412172</v>
      </c>
      <c r="BF3763" s="18">
        <f t="shared" si="1405"/>
        <v>0</v>
      </c>
      <c r="BG3763" s="18">
        <f t="shared" si="1406"/>
        <v>0</v>
      </c>
      <c r="BH3763" s="18">
        <f t="shared" si="1407"/>
        <v>0</v>
      </c>
      <c r="BI3763" s="18">
        <f t="shared" si="1408"/>
        <v>0</v>
      </c>
      <c r="BJ3763" s="18">
        <f t="shared" si="1409"/>
        <v>843742.77316549129</v>
      </c>
      <c r="BK3763" s="18">
        <f t="shared" si="1410"/>
        <v>6929430.0854432611</v>
      </c>
      <c r="BL3763" s="18">
        <f t="shared" si="1411"/>
        <v>0</v>
      </c>
      <c r="BM3763" s="18">
        <f t="shared" si="1412"/>
        <v>2785728.4508824348</v>
      </c>
      <c r="BN3763" s="18">
        <f t="shared" si="1413"/>
        <v>52794506.547455937</v>
      </c>
      <c r="BO3763" s="18">
        <f t="shared" si="1414"/>
        <v>10558901.309491187</v>
      </c>
      <c r="BP3763" s="4">
        <f t="shared" si="1415"/>
        <v>63353408</v>
      </c>
      <c r="BQ3763" t="s">
        <v>11411</v>
      </c>
    </row>
    <row r="3764" spans="1:69" x14ac:dyDescent="0.25">
      <c r="A3764" s="15" t="s">
        <v>7158</v>
      </c>
      <c r="B3764" t="s">
        <v>7480</v>
      </c>
      <c r="C3764" s="15">
        <v>3766</v>
      </c>
      <c r="D3764" t="s">
        <v>7158</v>
      </c>
      <c r="E3764" t="s">
        <v>5935</v>
      </c>
      <c r="F3764" t="s">
        <v>582</v>
      </c>
      <c r="G3764" s="15">
        <v>5405</v>
      </c>
      <c r="H3764" s="15">
        <v>211850000884</v>
      </c>
      <c r="I3764" t="s">
        <v>8318</v>
      </c>
      <c r="J3764">
        <v>1</v>
      </c>
      <c r="K3764" s="22">
        <v>3.4711883561739638</v>
      </c>
      <c r="L3764" s="16"/>
      <c r="M3764" s="16">
        <f t="shared" si="1392"/>
        <v>0.24316180921743677</v>
      </c>
      <c r="N3764" s="16">
        <f t="shared" si="1393"/>
        <v>1.9919606275011457E-2</v>
      </c>
      <c r="O3764" s="29">
        <f t="shared" si="1394"/>
        <v>1.0199196062750115</v>
      </c>
      <c r="P3764" s="17">
        <f t="shared" si="1395"/>
        <v>44</v>
      </c>
      <c r="Q3764" s="17">
        <v>9</v>
      </c>
      <c r="R3764" s="17">
        <v>0</v>
      </c>
      <c r="S3764" s="17">
        <v>3</v>
      </c>
      <c r="T3764" s="17">
        <v>0</v>
      </c>
      <c r="U3764" s="17">
        <v>32</v>
      </c>
      <c r="V3764" s="17">
        <v>0</v>
      </c>
      <c r="W3764" s="17">
        <v>0</v>
      </c>
      <c r="X3764" s="17">
        <v>0</v>
      </c>
      <c r="Y3764" s="17">
        <v>0</v>
      </c>
      <c r="Z3764" s="17">
        <v>0</v>
      </c>
      <c r="AA3764" s="17">
        <v>0</v>
      </c>
      <c r="AB3764" s="17">
        <v>0</v>
      </c>
      <c r="AC3764" s="17">
        <f t="shared" si="1396"/>
        <v>35</v>
      </c>
      <c r="AD3764" s="17">
        <v>9</v>
      </c>
      <c r="AE3764" s="17">
        <v>0</v>
      </c>
      <c r="AF3764" s="17">
        <v>3</v>
      </c>
      <c r="AG3764" s="17">
        <v>0</v>
      </c>
      <c r="AH3764" s="17">
        <v>32</v>
      </c>
      <c r="AI3764" s="17">
        <v>0</v>
      </c>
      <c r="AJ3764" s="17">
        <v>0</v>
      </c>
      <c r="AK3764" s="17">
        <v>0</v>
      </c>
      <c r="AL3764" s="17">
        <v>0</v>
      </c>
      <c r="AM3764" s="17">
        <v>0</v>
      </c>
      <c r="AN3764" s="17">
        <v>0</v>
      </c>
      <c r="AO3764" s="17">
        <v>0</v>
      </c>
      <c r="AP3764" s="18">
        <f>+'Per Cápita'!$E$4</f>
        <v>83816</v>
      </c>
      <c r="AQ3764" s="18">
        <f>+'Per Cápita'!$E$5</f>
        <v>74019</v>
      </c>
      <c r="AR3764" s="18">
        <f>+'Per Cápita'!$E$6</f>
        <v>111028</v>
      </c>
      <c r="AS3764" s="18">
        <f>+'Per Cápita'!$E$7</f>
        <v>136064</v>
      </c>
      <c r="AT3764" s="18">
        <f>+'Per Cápita'!$F$4</f>
        <v>103408</v>
      </c>
      <c r="AU3764" s="18">
        <f>+'Per Cápita'!$F$5</f>
        <v>90347</v>
      </c>
      <c r="AV3764" s="18">
        <f>+'Per Cápita'!$F$6</f>
        <v>138242</v>
      </c>
      <c r="AW3764" s="18">
        <f>+'Per Cápita'!$F$7</f>
        <v>166544</v>
      </c>
      <c r="AX3764" s="18">
        <f t="shared" si="1397"/>
        <v>0</v>
      </c>
      <c r="AY3764" s="18">
        <f t="shared" si="1398"/>
        <v>0</v>
      </c>
      <c r="AZ3764" s="18">
        <f t="shared" si="1399"/>
        <v>0</v>
      </c>
      <c r="BA3764" s="18">
        <f t="shared" si="1400"/>
        <v>0</v>
      </c>
      <c r="BB3764" s="18">
        <f t="shared" si="1401"/>
        <v>1265614.1597482366</v>
      </c>
      <c r="BC3764" s="18">
        <f t="shared" si="1402"/>
        <v>2948693.6533801109</v>
      </c>
      <c r="BD3764" s="18">
        <f t="shared" si="1403"/>
        <v>0</v>
      </c>
      <c r="BE3764" s="18">
        <f t="shared" si="1404"/>
        <v>0</v>
      </c>
      <c r="BF3764" s="18">
        <f t="shared" si="1405"/>
        <v>0</v>
      </c>
      <c r="BG3764" s="18">
        <f t="shared" si="1406"/>
        <v>0</v>
      </c>
      <c r="BH3764" s="18">
        <f t="shared" si="1407"/>
        <v>0</v>
      </c>
      <c r="BI3764" s="18">
        <f t="shared" si="1408"/>
        <v>0</v>
      </c>
      <c r="BJ3764" s="18">
        <f t="shared" si="1409"/>
        <v>253122.83194964737</v>
      </c>
      <c r="BK3764" s="18">
        <f t="shared" si="1410"/>
        <v>589738.73067602224</v>
      </c>
      <c r="BL3764" s="18">
        <f t="shared" si="1411"/>
        <v>0</v>
      </c>
      <c r="BM3764" s="18">
        <f t="shared" si="1412"/>
        <v>0</v>
      </c>
      <c r="BN3764" s="18">
        <f t="shared" si="1413"/>
        <v>4214307.8131283475</v>
      </c>
      <c r="BO3764" s="18">
        <f t="shared" si="1414"/>
        <v>842861.56262566964</v>
      </c>
      <c r="BP3764" s="4">
        <f t="shared" si="1415"/>
        <v>5057169</v>
      </c>
      <c r="BQ3764" t="s">
        <v>11411</v>
      </c>
    </row>
    <row r="3765" spans="1:69" x14ac:dyDescent="0.25">
      <c r="A3765" s="15" t="s">
        <v>7158</v>
      </c>
      <c r="B3765" s="19" t="s">
        <v>7480</v>
      </c>
      <c r="C3765" s="15">
        <v>3766</v>
      </c>
      <c r="D3765" t="s">
        <v>7158</v>
      </c>
      <c r="E3765" t="s">
        <v>5935</v>
      </c>
      <c r="F3765" t="s">
        <v>582</v>
      </c>
      <c r="G3765" s="15">
        <v>5406</v>
      </c>
      <c r="H3765" s="15">
        <v>211850000931</v>
      </c>
      <c r="I3765" t="s">
        <v>868</v>
      </c>
      <c r="J3765">
        <v>1</v>
      </c>
      <c r="K3765" s="22">
        <v>3.4711883561739638</v>
      </c>
      <c r="L3765" s="16"/>
      <c r="M3765" s="16">
        <f t="shared" si="1392"/>
        <v>0.24316180921743677</v>
      </c>
      <c r="N3765" s="16">
        <f t="shared" si="1393"/>
        <v>1.9919606275011457E-2</v>
      </c>
      <c r="O3765" s="29">
        <f t="shared" si="1394"/>
        <v>1.0199196062750115</v>
      </c>
      <c r="P3765" s="17">
        <f t="shared" si="1395"/>
        <v>694</v>
      </c>
      <c r="Q3765" s="17">
        <v>0</v>
      </c>
      <c r="R3765" s="17">
        <v>0</v>
      </c>
      <c r="S3765" s="17">
        <v>0</v>
      </c>
      <c r="T3765" s="17">
        <v>74</v>
      </c>
      <c r="U3765" s="17">
        <v>0</v>
      </c>
      <c r="V3765" s="17">
        <v>355</v>
      </c>
      <c r="W3765" s="17">
        <v>0</v>
      </c>
      <c r="X3765" s="17">
        <v>265</v>
      </c>
      <c r="Y3765" s="17">
        <v>0</v>
      </c>
      <c r="Z3765" s="17">
        <v>0</v>
      </c>
      <c r="AA3765" s="17">
        <v>0</v>
      </c>
      <c r="AB3765" s="17">
        <v>0</v>
      </c>
      <c r="AC3765" s="17">
        <f t="shared" si="1396"/>
        <v>0</v>
      </c>
      <c r="AD3765" s="17">
        <v>0</v>
      </c>
      <c r="AE3765" s="17">
        <v>0</v>
      </c>
      <c r="AF3765" s="17">
        <v>0</v>
      </c>
      <c r="AG3765" s="17">
        <v>0</v>
      </c>
      <c r="AH3765" s="17">
        <v>0</v>
      </c>
      <c r="AI3765" s="17">
        <v>0</v>
      </c>
      <c r="AJ3765" s="17">
        <v>0</v>
      </c>
      <c r="AK3765" s="17">
        <v>0</v>
      </c>
      <c r="AL3765" s="17">
        <v>0</v>
      </c>
      <c r="AM3765" s="17">
        <v>0</v>
      </c>
      <c r="AN3765" s="17">
        <v>0</v>
      </c>
      <c r="AO3765" s="17">
        <v>0</v>
      </c>
      <c r="AP3765" s="18">
        <f>+'Per Cápita'!$E$4</f>
        <v>83816</v>
      </c>
      <c r="AQ3765" s="18">
        <f>+'Per Cápita'!$E$5</f>
        <v>74019</v>
      </c>
      <c r="AR3765" s="18">
        <f>+'Per Cápita'!$E$6</f>
        <v>111028</v>
      </c>
      <c r="AS3765" s="18">
        <f>+'Per Cápita'!$E$7</f>
        <v>136064</v>
      </c>
      <c r="AT3765" s="18">
        <f>+'Per Cápita'!$F$4</f>
        <v>103408</v>
      </c>
      <c r="AU3765" s="18">
        <f>+'Per Cápita'!$F$5</f>
        <v>90347</v>
      </c>
      <c r="AV3765" s="18">
        <f>+'Per Cápita'!$F$6</f>
        <v>138242</v>
      </c>
      <c r="AW3765" s="18">
        <f>+'Per Cápita'!$F$7</f>
        <v>166544</v>
      </c>
      <c r="AX3765" s="18">
        <f t="shared" si="1397"/>
        <v>6325933.047246431</v>
      </c>
      <c r="AY3765" s="18">
        <f t="shared" si="1398"/>
        <v>46805926.188859448</v>
      </c>
      <c r="AZ3765" s="18">
        <f t="shared" si="1399"/>
        <v>0</v>
      </c>
      <c r="BA3765" s="18">
        <f t="shared" si="1400"/>
        <v>0</v>
      </c>
      <c r="BB3765" s="18">
        <f t="shared" si="1401"/>
        <v>0</v>
      </c>
      <c r="BC3765" s="18">
        <f t="shared" si="1402"/>
        <v>0</v>
      </c>
      <c r="BD3765" s="18">
        <f t="shared" si="1403"/>
        <v>0</v>
      </c>
      <c r="BE3765" s="18">
        <f t="shared" si="1404"/>
        <v>0</v>
      </c>
      <c r="BF3765" s="18">
        <f t="shared" si="1405"/>
        <v>0</v>
      </c>
      <c r="BG3765" s="18">
        <f t="shared" si="1406"/>
        <v>0</v>
      </c>
      <c r="BH3765" s="18">
        <f t="shared" si="1407"/>
        <v>0</v>
      </c>
      <c r="BI3765" s="18">
        <f t="shared" si="1408"/>
        <v>0</v>
      </c>
      <c r="BJ3765" s="18">
        <f t="shared" si="1409"/>
        <v>0</v>
      </c>
      <c r="BK3765" s="18">
        <f t="shared" si="1410"/>
        <v>0</v>
      </c>
      <c r="BL3765" s="18">
        <f t="shared" si="1411"/>
        <v>0</v>
      </c>
      <c r="BM3765" s="18">
        <f t="shared" si="1412"/>
        <v>0</v>
      </c>
      <c r="BN3765" s="18">
        <f t="shared" si="1413"/>
        <v>53131859.236105882</v>
      </c>
      <c r="BO3765" s="18">
        <f t="shared" si="1414"/>
        <v>0</v>
      </c>
      <c r="BP3765" s="4">
        <f t="shared" si="1415"/>
        <v>53131859</v>
      </c>
      <c r="BQ3765" t="s">
        <v>11411</v>
      </c>
    </row>
    <row r="3766" spans="1:69" x14ac:dyDescent="0.25">
      <c r="A3766" s="15" t="s">
        <v>7158</v>
      </c>
      <c r="B3766" t="s">
        <v>7480</v>
      </c>
      <c r="C3766" s="15">
        <v>3766</v>
      </c>
      <c r="D3766" t="s">
        <v>7158</v>
      </c>
      <c r="E3766" t="s">
        <v>5935</v>
      </c>
      <c r="F3766" t="s">
        <v>582</v>
      </c>
      <c r="G3766" s="15">
        <v>5407</v>
      </c>
      <c r="H3766" s="15">
        <v>211850000981</v>
      </c>
      <c r="I3766" t="s">
        <v>869</v>
      </c>
      <c r="J3766">
        <v>1</v>
      </c>
      <c r="K3766" s="22">
        <v>3.4711883561739638</v>
      </c>
      <c r="L3766" s="16"/>
      <c r="M3766" s="16">
        <f t="shared" si="1392"/>
        <v>0.24316180921743677</v>
      </c>
      <c r="N3766" s="16">
        <f t="shared" si="1393"/>
        <v>1.9919606275011457E-2</v>
      </c>
      <c r="O3766" s="29">
        <f t="shared" si="1394"/>
        <v>1.0199196062750115</v>
      </c>
      <c r="P3766" s="17">
        <f t="shared" si="1395"/>
        <v>701</v>
      </c>
      <c r="Q3766" s="17">
        <v>0</v>
      </c>
      <c r="R3766" s="17">
        <v>0</v>
      </c>
      <c r="S3766" s="17">
        <v>39</v>
      </c>
      <c r="T3766" s="17">
        <v>0</v>
      </c>
      <c r="U3766" s="17">
        <v>286</v>
      </c>
      <c r="V3766" s="17">
        <v>0</v>
      </c>
      <c r="W3766" s="17">
        <v>264</v>
      </c>
      <c r="X3766" s="17">
        <v>0</v>
      </c>
      <c r="Y3766" s="17">
        <v>112</v>
      </c>
      <c r="Z3766" s="17">
        <v>0</v>
      </c>
      <c r="AA3766" s="17">
        <v>0</v>
      </c>
      <c r="AB3766" s="17">
        <v>0</v>
      </c>
      <c r="AC3766" s="17">
        <f t="shared" si="1396"/>
        <v>151</v>
      </c>
      <c r="AD3766" s="17">
        <v>0</v>
      </c>
      <c r="AE3766" s="17">
        <v>0</v>
      </c>
      <c r="AF3766" s="17">
        <v>39</v>
      </c>
      <c r="AG3766" s="17">
        <v>0</v>
      </c>
      <c r="AH3766" s="17">
        <v>0</v>
      </c>
      <c r="AI3766" s="17">
        <v>0</v>
      </c>
      <c r="AJ3766" s="17">
        <v>0</v>
      </c>
      <c r="AK3766" s="17">
        <v>0</v>
      </c>
      <c r="AL3766" s="17">
        <v>112</v>
      </c>
      <c r="AM3766" s="17">
        <v>0</v>
      </c>
      <c r="AN3766" s="17">
        <v>0</v>
      </c>
      <c r="AO3766" s="17">
        <v>0</v>
      </c>
      <c r="AP3766" s="18">
        <f>+'Per Cápita'!$E$4</f>
        <v>83816</v>
      </c>
      <c r="AQ3766" s="18">
        <f>+'Per Cápita'!$E$5</f>
        <v>74019</v>
      </c>
      <c r="AR3766" s="18">
        <f>+'Per Cápita'!$E$6</f>
        <v>111028</v>
      </c>
      <c r="AS3766" s="18">
        <f>+'Per Cápita'!$E$7</f>
        <v>136064</v>
      </c>
      <c r="AT3766" s="18">
        <f>+'Per Cápita'!$F$4</f>
        <v>103408</v>
      </c>
      <c r="AU3766" s="18">
        <f>+'Per Cápita'!$F$5</f>
        <v>90347</v>
      </c>
      <c r="AV3766" s="18">
        <f>+'Per Cápita'!$F$6</f>
        <v>138242</v>
      </c>
      <c r="AW3766" s="18">
        <f>+'Per Cápita'!$F$7</f>
        <v>166544</v>
      </c>
      <c r="AX3766" s="18">
        <f t="shared" si="1397"/>
        <v>0</v>
      </c>
      <c r="AY3766" s="18">
        <f t="shared" si="1398"/>
        <v>0</v>
      </c>
      <c r="AZ3766" s="18">
        <f t="shared" si="1399"/>
        <v>0</v>
      </c>
      <c r="BA3766" s="18">
        <f t="shared" si="1400"/>
        <v>0</v>
      </c>
      <c r="BB3766" s="18">
        <f t="shared" si="1401"/>
        <v>4113246.0191817693</v>
      </c>
      <c r="BC3766" s="18">
        <f t="shared" si="1402"/>
        <v>50680672.167470656</v>
      </c>
      <c r="BD3766" s="18">
        <f t="shared" si="1403"/>
        <v>15791521.335595056</v>
      </c>
      <c r="BE3766" s="18">
        <f t="shared" si="1404"/>
        <v>0</v>
      </c>
      <c r="BF3766" s="18">
        <f t="shared" si="1405"/>
        <v>0</v>
      </c>
      <c r="BG3766" s="18">
        <f t="shared" si="1406"/>
        <v>0</v>
      </c>
      <c r="BH3766" s="18">
        <f t="shared" si="1407"/>
        <v>0</v>
      </c>
      <c r="BI3766" s="18">
        <f t="shared" si="1408"/>
        <v>0</v>
      </c>
      <c r="BJ3766" s="18">
        <f t="shared" si="1409"/>
        <v>822649.20383635396</v>
      </c>
      <c r="BK3766" s="18">
        <f t="shared" si="1410"/>
        <v>0</v>
      </c>
      <c r="BL3766" s="18">
        <f t="shared" si="1411"/>
        <v>3158304.2671190114</v>
      </c>
      <c r="BM3766" s="18">
        <f t="shared" si="1412"/>
        <v>0</v>
      </c>
      <c r="BN3766" s="18">
        <f t="shared" si="1413"/>
        <v>70585439.522247478</v>
      </c>
      <c r="BO3766" s="18">
        <f t="shared" si="1414"/>
        <v>3980953.4709553653</v>
      </c>
      <c r="BP3766" s="4">
        <f t="shared" si="1415"/>
        <v>74566393</v>
      </c>
      <c r="BQ3766" t="s">
        <v>11411</v>
      </c>
    </row>
    <row r="3767" spans="1:69" x14ac:dyDescent="0.25">
      <c r="A3767" s="15" t="s">
        <v>7158</v>
      </c>
      <c r="B3767" t="s">
        <v>7480</v>
      </c>
      <c r="C3767" s="15">
        <v>3766</v>
      </c>
      <c r="D3767" t="s">
        <v>7158</v>
      </c>
      <c r="E3767" t="s">
        <v>5935</v>
      </c>
      <c r="F3767" t="s">
        <v>582</v>
      </c>
      <c r="G3767" s="15">
        <v>5408</v>
      </c>
      <c r="H3767" s="15">
        <v>211850001007</v>
      </c>
      <c r="I3767" t="s">
        <v>8319</v>
      </c>
      <c r="J3767">
        <v>1</v>
      </c>
      <c r="K3767" s="22">
        <v>3.4711883561739638</v>
      </c>
      <c r="L3767" s="16"/>
      <c r="M3767" s="16">
        <f t="shared" si="1392"/>
        <v>0.24316180921743677</v>
      </c>
      <c r="N3767" s="16">
        <f t="shared" si="1393"/>
        <v>1.9919606275011457E-2</v>
      </c>
      <c r="O3767" s="29">
        <f t="shared" si="1394"/>
        <v>1.0199196062750115</v>
      </c>
      <c r="P3767" s="17">
        <f t="shared" si="1395"/>
        <v>48</v>
      </c>
      <c r="Q3767" s="17">
        <v>3</v>
      </c>
      <c r="R3767" s="17">
        <v>0</v>
      </c>
      <c r="S3767" s="17">
        <v>9</v>
      </c>
      <c r="T3767" s="17">
        <v>0</v>
      </c>
      <c r="U3767" s="17">
        <v>36</v>
      </c>
      <c r="V3767" s="17">
        <v>0</v>
      </c>
      <c r="W3767" s="17">
        <v>0</v>
      </c>
      <c r="X3767" s="17">
        <v>0</v>
      </c>
      <c r="Y3767" s="17">
        <v>0</v>
      </c>
      <c r="Z3767" s="17">
        <v>0</v>
      </c>
      <c r="AA3767" s="17">
        <v>0</v>
      </c>
      <c r="AB3767" s="17">
        <v>0</v>
      </c>
      <c r="AC3767" s="17">
        <f t="shared" si="1396"/>
        <v>0</v>
      </c>
      <c r="AD3767" s="17">
        <v>0</v>
      </c>
      <c r="AE3767" s="17">
        <v>0</v>
      </c>
      <c r="AF3767" s="17">
        <v>0</v>
      </c>
      <c r="AG3767" s="17">
        <v>0</v>
      </c>
      <c r="AH3767" s="17">
        <v>0</v>
      </c>
      <c r="AI3767" s="17">
        <v>0</v>
      </c>
      <c r="AJ3767" s="17">
        <v>0</v>
      </c>
      <c r="AK3767" s="17">
        <v>0</v>
      </c>
      <c r="AL3767" s="17">
        <v>0</v>
      </c>
      <c r="AM3767" s="17">
        <v>0</v>
      </c>
      <c r="AN3767" s="17">
        <v>0</v>
      </c>
      <c r="AO3767" s="17">
        <v>0</v>
      </c>
      <c r="AP3767" s="18">
        <f>+'Per Cápita'!$E$4</f>
        <v>83816</v>
      </c>
      <c r="AQ3767" s="18">
        <f>+'Per Cápita'!$E$5</f>
        <v>74019</v>
      </c>
      <c r="AR3767" s="18">
        <f>+'Per Cápita'!$E$6</f>
        <v>111028</v>
      </c>
      <c r="AS3767" s="18">
        <f>+'Per Cápita'!$E$7</f>
        <v>136064</v>
      </c>
      <c r="AT3767" s="18">
        <f>+'Per Cápita'!$F$4</f>
        <v>103408</v>
      </c>
      <c r="AU3767" s="18">
        <f>+'Per Cápita'!$F$5</f>
        <v>90347</v>
      </c>
      <c r="AV3767" s="18">
        <f>+'Per Cápita'!$F$6</f>
        <v>138242</v>
      </c>
      <c r="AW3767" s="18">
        <f>+'Per Cápita'!$F$7</f>
        <v>166544</v>
      </c>
      <c r="AX3767" s="18">
        <f t="shared" si="1397"/>
        <v>0</v>
      </c>
      <c r="AY3767" s="18">
        <f t="shared" si="1398"/>
        <v>0</v>
      </c>
      <c r="AZ3767" s="18">
        <f t="shared" si="1399"/>
        <v>0</v>
      </c>
      <c r="BA3767" s="18">
        <f t="shared" si="1400"/>
        <v>0</v>
      </c>
      <c r="BB3767" s="18">
        <f t="shared" si="1401"/>
        <v>1265614.1597482366</v>
      </c>
      <c r="BC3767" s="18">
        <f t="shared" si="1402"/>
        <v>3317280.3600526247</v>
      </c>
      <c r="BD3767" s="18">
        <f t="shared" si="1403"/>
        <v>0</v>
      </c>
      <c r="BE3767" s="18">
        <f t="shared" si="1404"/>
        <v>0</v>
      </c>
      <c r="BF3767" s="18">
        <f t="shared" si="1405"/>
        <v>0</v>
      </c>
      <c r="BG3767" s="18">
        <f t="shared" si="1406"/>
        <v>0</v>
      </c>
      <c r="BH3767" s="18">
        <f t="shared" si="1407"/>
        <v>0</v>
      </c>
      <c r="BI3767" s="18">
        <f t="shared" si="1408"/>
        <v>0</v>
      </c>
      <c r="BJ3767" s="18">
        <f t="shared" si="1409"/>
        <v>0</v>
      </c>
      <c r="BK3767" s="18">
        <f t="shared" si="1410"/>
        <v>0</v>
      </c>
      <c r="BL3767" s="18">
        <f t="shared" si="1411"/>
        <v>0</v>
      </c>
      <c r="BM3767" s="18">
        <f t="shared" si="1412"/>
        <v>0</v>
      </c>
      <c r="BN3767" s="18">
        <f t="shared" si="1413"/>
        <v>4582894.5198008614</v>
      </c>
      <c r="BO3767" s="18">
        <f t="shared" si="1414"/>
        <v>0</v>
      </c>
      <c r="BP3767" s="4">
        <f t="shared" si="1415"/>
        <v>4582895</v>
      </c>
      <c r="BQ3767" t="s">
        <v>11411</v>
      </c>
    </row>
    <row r="3768" spans="1:69" x14ac:dyDescent="0.25">
      <c r="A3768" s="15" t="s">
        <v>7158</v>
      </c>
      <c r="B3768" t="s">
        <v>7480</v>
      </c>
      <c r="C3768" s="15">
        <v>3766</v>
      </c>
      <c r="D3768" t="s">
        <v>7158</v>
      </c>
      <c r="E3768" t="s">
        <v>5935</v>
      </c>
      <c r="F3768" t="s">
        <v>582</v>
      </c>
      <c r="G3768" s="15">
        <v>5409</v>
      </c>
      <c r="H3768" s="15">
        <v>211850001074</v>
      </c>
      <c r="I3768" t="s">
        <v>8320</v>
      </c>
      <c r="J3768">
        <v>1</v>
      </c>
      <c r="K3768" s="22">
        <v>3.4711883561739638</v>
      </c>
      <c r="L3768" s="16"/>
      <c r="M3768" s="16">
        <f t="shared" si="1392"/>
        <v>0.24316180921743677</v>
      </c>
      <c r="N3768" s="16">
        <f t="shared" si="1393"/>
        <v>1.9919606275011457E-2</v>
      </c>
      <c r="O3768" s="29">
        <f t="shared" si="1394"/>
        <v>1.0199196062750115</v>
      </c>
      <c r="P3768" s="17">
        <f t="shared" si="1395"/>
        <v>26</v>
      </c>
      <c r="Q3768" s="17">
        <v>4</v>
      </c>
      <c r="R3768" s="17">
        <v>0</v>
      </c>
      <c r="S3768" s="17">
        <v>3</v>
      </c>
      <c r="T3768" s="17">
        <v>0</v>
      </c>
      <c r="U3768" s="17">
        <v>19</v>
      </c>
      <c r="V3768" s="17">
        <v>0</v>
      </c>
      <c r="W3768" s="17">
        <v>0</v>
      </c>
      <c r="X3768" s="17">
        <v>0</v>
      </c>
      <c r="Y3768" s="17">
        <v>0</v>
      </c>
      <c r="Z3768" s="17">
        <v>0</v>
      </c>
      <c r="AA3768" s="17">
        <v>0</v>
      </c>
      <c r="AB3768" s="17">
        <v>0</v>
      </c>
      <c r="AC3768" s="17">
        <f t="shared" si="1396"/>
        <v>0</v>
      </c>
      <c r="AD3768" s="17">
        <v>0</v>
      </c>
      <c r="AE3768" s="17">
        <v>0</v>
      </c>
      <c r="AF3768" s="17">
        <v>0</v>
      </c>
      <c r="AG3768" s="17">
        <v>0</v>
      </c>
      <c r="AH3768" s="17">
        <v>0</v>
      </c>
      <c r="AI3768" s="17">
        <v>0</v>
      </c>
      <c r="AJ3768" s="17">
        <v>0</v>
      </c>
      <c r="AK3768" s="17">
        <v>0</v>
      </c>
      <c r="AL3768" s="17">
        <v>0</v>
      </c>
      <c r="AM3768" s="17">
        <v>0</v>
      </c>
      <c r="AN3768" s="17">
        <v>0</v>
      </c>
      <c r="AO3768" s="17">
        <v>0</v>
      </c>
      <c r="AP3768" s="18">
        <f>+'Per Cápita'!$E$4</f>
        <v>83816</v>
      </c>
      <c r="AQ3768" s="18">
        <f>+'Per Cápita'!$E$5</f>
        <v>74019</v>
      </c>
      <c r="AR3768" s="18">
        <f>+'Per Cápita'!$E$6</f>
        <v>111028</v>
      </c>
      <c r="AS3768" s="18">
        <f>+'Per Cápita'!$E$7</f>
        <v>136064</v>
      </c>
      <c r="AT3768" s="18">
        <f>+'Per Cápita'!$F$4</f>
        <v>103408</v>
      </c>
      <c r="AU3768" s="18">
        <f>+'Per Cápita'!$F$5</f>
        <v>90347</v>
      </c>
      <c r="AV3768" s="18">
        <f>+'Per Cápita'!$F$6</f>
        <v>138242</v>
      </c>
      <c r="AW3768" s="18">
        <f>+'Per Cápita'!$F$7</f>
        <v>166544</v>
      </c>
      <c r="AX3768" s="18">
        <f t="shared" si="1397"/>
        <v>0</v>
      </c>
      <c r="AY3768" s="18">
        <f t="shared" si="1398"/>
        <v>0</v>
      </c>
      <c r="AZ3768" s="18">
        <f t="shared" si="1399"/>
        <v>0</v>
      </c>
      <c r="BA3768" s="18">
        <f t="shared" si="1400"/>
        <v>0</v>
      </c>
      <c r="BB3768" s="18">
        <f t="shared" si="1401"/>
        <v>738274.92651980475</v>
      </c>
      <c r="BC3768" s="18">
        <f t="shared" si="1402"/>
        <v>1750786.8566944408</v>
      </c>
      <c r="BD3768" s="18">
        <f t="shared" si="1403"/>
        <v>0</v>
      </c>
      <c r="BE3768" s="18">
        <f t="shared" si="1404"/>
        <v>0</v>
      </c>
      <c r="BF3768" s="18">
        <f t="shared" si="1405"/>
        <v>0</v>
      </c>
      <c r="BG3768" s="18">
        <f t="shared" si="1406"/>
        <v>0</v>
      </c>
      <c r="BH3768" s="18">
        <f t="shared" si="1407"/>
        <v>0</v>
      </c>
      <c r="BI3768" s="18">
        <f t="shared" si="1408"/>
        <v>0</v>
      </c>
      <c r="BJ3768" s="18">
        <f t="shared" si="1409"/>
        <v>0</v>
      </c>
      <c r="BK3768" s="18">
        <f t="shared" si="1410"/>
        <v>0</v>
      </c>
      <c r="BL3768" s="18">
        <f t="shared" si="1411"/>
        <v>0</v>
      </c>
      <c r="BM3768" s="18">
        <f t="shared" si="1412"/>
        <v>0</v>
      </c>
      <c r="BN3768" s="18">
        <f t="shared" si="1413"/>
        <v>2489061.7832142455</v>
      </c>
      <c r="BO3768" s="18">
        <f t="shared" si="1414"/>
        <v>0</v>
      </c>
      <c r="BP3768" s="4">
        <f t="shared" si="1415"/>
        <v>2489062</v>
      </c>
      <c r="BQ3768" t="s">
        <v>11411</v>
      </c>
    </row>
    <row r="3769" spans="1:69" x14ac:dyDescent="0.25">
      <c r="A3769" s="15" t="s">
        <v>7158</v>
      </c>
      <c r="B3769" t="s">
        <v>7480</v>
      </c>
      <c r="C3769" s="15">
        <v>3766</v>
      </c>
      <c r="D3769" t="s">
        <v>7158</v>
      </c>
      <c r="E3769" t="s">
        <v>5935</v>
      </c>
      <c r="F3769" t="s">
        <v>582</v>
      </c>
      <c r="G3769" s="15">
        <v>5422</v>
      </c>
      <c r="H3769" s="15">
        <v>211850001121</v>
      </c>
      <c r="I3769" t="s">
        <v>8321</v>
      </c>
      <c r="J3769">
        <v>1</v>
      </c>
      <c r="K3769" s="22">
        <v>3.4711883561739638</v>
      </c>
      <c r="L3769" s="16"/>
      <c r="M3769" s="16">
        <f t="shared" si="1392"/>
        <v>0.24316180921743677</v>
      </c>
      <c r="N3769" s="16">
        <f t="shared" si="1393"/>
        <v>1.9919606275011457E-2</v>
      </c>
      <c r="O3769" s="29">
        <f t="shared" si="1394"/>
        <v>1.0199196062750115</v>
      </c>
      <c r="P3769" s="17">
        <f t="shared" si="1395"/>
        <v>1003</v>
      </c>
      <c r="Q3769" s="17">
        <v>0</v>
      </c>
      <c r="R3769" s="17">
        <v>0</v>
      </c>
      <c r="S3769" s="17">
        <v>56</v>
      </c>
      <c r="T3769" s="17">
        <v>0</v>
      </c>
      <c r="U3769" s="17">
        <v>363</v>
      </c>
      <c r="V3769" s="17">
        <v>0</v>
      </c>
      <c r="W3769" s="17">
        <v>443</v>
      </c>
      <c r="X3769" s="17">
        <v>0</v>
      </c>
      <c r="Y3769" s="17">
        <v>0</v>
      </c>
      <c r="Z3769" s="17">
        <v>0</v>
      </c>
      <c r="AA3769" s="17">
        <v>141</v>
      </c>
      <c r="AB3769" s="17">
        <v>0</v>
      </c>
      <c r="AC3769" s="17">
        <f t="shared" si="1396"/>
        <v>246</v>
      </c>
      <c r="AD3769" s="17">
        <v>0</v>
      </c>
      <c r="AE3769" s="17">
        <v>0</v>
      </c>
      <c r="AF3769" s="17">
        <v>12</v>
      </c>
      <c r="AG3769" s="17">
        <v>0</v>
      </c>
      <c r="AH3769" s="17">
        <v>93</v>
      </c>
      <c r="AI3769" s="17">
        <v>0</v>
      </c>
      <c r="AJ3769" s="17">
        <v>0</v>
      </c>
      <c r="AK3769" s="17">
        <v>0</v>
      </c>
      <c r="AL3769" s="17">
        <v>0</v>
      </c>
      <c r="AM3769" s="17">
        <v>0</v>
      </c>
      <c r="AN3769" s="17">
        <v>141</v>
      </c>
      <c r="AO3769" s="17">
        <v>0</v>
      </c>
      <c r="AP3769" s="18">
        <f>+'Per Cápita'!$E$4</f>
        <v>83816</v>
      </c>
      <c r="AQ3769" s="18">
        <f>+'Per Cápita'!$E$5</f>
        <v>74019</v>
      </c>
      <c r="AR3769" s="18">
        <f>+'Per Cápita'!$E$6</f>
        <v>111028</v>
      </c>
      <c r="AS3769" s="18">
        <f>+'Per Cápita'!$E$7</f>
        <v>136064</v>
      </c>
      <c r="AT3769" s="18">
        <f>+'Per Cápita'!$F$4</f>
        <v>103408</v>
      </c>
      <c r="AU3769" s="18">
        <f>+'Per Cápita'!$F$5</f>
        <v>90347</v>
      </c>
      <c r="AV3769" s="18">
        <f>+'Per Cápita'!$F$6</f>
        <v>138242</v>
      </c>
      <c r="AW3769" s="18">
        <f>+'Per Cápita'!$F$7</f>
        <v>166544</v>
      </c>
      <c r="AX3769" s="18">
        <f t="shared" si="1397"/>
        <v>0</v>
      </c>
      <c r="AY3769" s="18">
        <f t="shared" si="1398"/>
        <v>0</v>
      </c>
      <c r="AZ3769" s="18">
        <f t="shared" si="1399"/>
        <v>0</v>
      </c>
      <c r="BA3769" s="18">
        <f t="shared" si="1400"/>
        <v>0</v>
      </c>
      <c r="BB3769" s="18">
        <f t="shared" si="1401"/>
        <v>5906199.412158438</v>
      </c>
      <c r="BC3769" s="18">
        <f t="shared" si="1402"/>
        <v>74270221.394511551</v>
      </c>
      <c r="BD3769" s="18">
        <f t="shared" si="1403"/>
        <v>0</v>
      </c>
      <c r="BE3769" s="18">
        <f t="shared" si="1404"/>
        <v>23950470.217952639</v>
      </c>
      <c r="BF3769" s="18">
        <f t="shared" si="1405"/>
        <v>0</v>
      </c>
      <c r="BG3769" s="18">
        <f t="shared" si="1406"/>
        <v>0</v>
      </c>
      <c r="BH3769" s="18">
        <f t="shared" si="1407"/>
        <v>0</v>
      </c>
      <c r="BI3769" s="18">
        <f t="shared" si="1408"/>
        <v>0</v>
      </c>
      <c r="BJ3769" s="18">
        <f t="shared" si="1409"/>
        <v>253122.83194964737</v>
      </c>
      <c r="BK3769" s="18">
        <f t="shared" si="1410"/>
        <v>1713928.1860271897</v>
      </c>
      <c r="BL3769" s="18">
        <f t="shared" si="1411"/>
        <v>0</v>
      </c>
      <c r="BM3769" s="18">
        <f t="shared" si="1412"/>
        <v>4790094.0435905289</v>
      </c>
      <c r="BN3769" s="18">
        <f t="shared" si="1413"/>
        <v>104126891.02462263</v>
      </c>
      <c r="BO3769" s="18">
        <f t="shared" si="1414"/>
        <v>6757145.0615673661</v>
      </c>
      <c r="BP3769" s="4">
        <f t="shared" si="1415"/>
        <v>110884036</v>
      </c>
      <c r="BQ3769" t="s">
        <v>11411</v>
      </c>
    </row>
    <row r="3770" spans="1:69" x14ac:dyDescent="0.25">
      <c r="A3770" s="15" t="s">
        <v>7158</v>
      </c>
      <c r="B3770" t="s">
        <v>7480</v>
      </c>
      <c r="C3770" s="15">
        <v>3766</v>
      </c>
      <c r="D3770" t="s">
        <v>7158</v>
      </c>
      <c r="E3770" t="s">
        <v>5935</v>
      </c>
      <c r="F3770" t="s">
        <v>582</v>
      </c>
      <c r="G3770" s="15">
        <v>5423</v>
      </c>
      <c r="H3770" s="15">
        <v>211850001171</v>
      </c>
      <c r="I3770" t="s">
        <v>8322</v>
      </c>
      <c r="J3770">
        <v>1</v>
      </c>
      <c r="K3770" s="22">
        <v>3.4711883561739638</v>
      </c>
      <c r="L3770" s="16"/>
      <c r="M3770" s="16">
        <f t="shared" si="1392"/>
        <v>0.24316180921743677</v>
      </c>
      <c r="N3770" s="16">
        <f t="shared" si="1393"/>
        <v>1.9919606275011457E-2</v>
      </c>
      <c r="O3770" s="29">
        <f t="shared" si="1394"/>
        <v>1.0199196062750115</v>
      </c>
      <c r="P3770" s="17">
        <f t="shared" si="1395"/>
        <v>1335</v>
      </c>
      <c r="Q3770" s="17">
        <v>99</v>
      </c>
      <c r="R3770" s="17">
        <v>0</v>
      </c>
      <c r="S3770" s="17">
        <v>102</v>
      </c>
      <c r="T3770" s="17">
        <v>0</v>
      </c>
      <c r="U3770" s="17">
        <v>541</v>
      </c>
      <c r="V3770" s="17">
        <v>0</v>
      </c>
      <c r="W3770" s="17">
        <v>433</v>
      </c>
      <c r="X3770" s="17">
        <v>0</v>
      </c>
      <c r="Y3770" s="17">
        <v>160</v>
      </c>
      <c r="Z3770" s="17">
        <v>0</v>
      </c>
      <c r="AA3770" s="17">
        <v>0</v>
      </c>
      <c r="AB3770" s="17">
        <v>0</v>
      </c>
      <c r="AC3770" s="17">
        <f t="shared" si="1396"/>
        <v>695</v>
      </c>
      <c r="AD3770" s="17">
        <v>99</v>
      </c>
      <c r="AE3770" s="17">
        <v>0</v>
      </c>
      <c r="AF3770" s="17">
        <v>102</v>
      </c>
      <c r="AG3770" s="17">
        <v>0</v>
      </c>
      <c r="AH3770" s="17">
        <v>0</v>
      </c>
      <c r="AI3770" s="17">
        <v>0</v>
      </c>
      <c r="AJ3770" s="17">
        <v>433</v>
      </c>
      <c r="AK3770" s="17">
        <v>0</v>
      </c>
      <c r="AL3770" s="17">
        <v>160</v>
      </c>
      <c r="AM3770" s="17">
        <v>0</v>
      </c>
      <c r="AN3770" s="17">
        <v>0</v>
      </c>
      <c r="AO3770" s="17">
        <v>0</v>
      </c>
      <c r="AP3770" s="18">
        <f>+'Per Cápita'!$E$4</f>
        <v>83816</v>
      </c>
      <c r="AQ3770" s="18">
        <f>+'Per Cápita'!$E$5</f>
        <v>74019</v>
      </c>
      <c r="AR3770" s="18">
        <f>+'Per Cápita'!$E$6</f>
        <v>111028</v>
      </c>
      <c r="AS3770" s="18">
        <f>+'Per Cápita'!$E$7</f>
        <v>136064</v>
      </c>
      <c r="AT3770" s="18">
        <f>+'Per Cápita'!$F$4</f>
        <v>103408</v>
      </c>
      <c r="AU3770" s="18">
        <f>+'Per Cápita'!$F$5</f>
        <v>90347</v>
      </c>
      <c r="AV3770" s="18">
        <f>+'Per Cápita'!$F$6</f>
        <v>138242</v>
      </c>
      <c r="AW3770" s="18">
        <f>+'Per Cápita'!$F$7</f>
        <v>166544</v>
      </c>
      <c r="AX3770" s="18">
        <f t="shared" si="1397"/>
        <v>0</v>
      </c>
      <c r="AY3770" s="18">
        <f t="shared" si="1398"/>
        <v>0</v>
      </c>
      <c r="AZ3770" s="18">
        <f t="shared" si="1399"/>
        <v>0</v>
      </c>
      <c r="BA3770" s="18">
        <f t="shared" si="1400"/>
        <v>0</v>
      </c>
      <c r="BB3770" s="18">
        <f t="shared" si="1401"/>
        <v>21199037.175782964</v>
      </c>
      <c r="BC3770" s="18">
        <f t="shared" si="1402"/>
        <v>89750863.074757129</v>
      </c>
      <c r="BD3770" s="18">
        <f t="shared" si="1403"/>
        <v>22559316.193707224</v>
      </c>
      <c r="BE3770" s="18">
        <f t="shared" si="1404"/>
        <v>0</v>
      </c>
      <c r="BF3770" s="18">
        <f t="shared" si="1405"/>
        <v>0</v>
      </c>
      <c r="BG3770" s="18">
        <f t="shared" si="1406"/>
        <v>0</v>
      </c>
      <c r="BH3770" s="18">
        <f t="shared" si="1407"/>
        <v>0</v>
      </c>
      <c r="BI3770" s="18">
        <f t="shared" si="1408"/>
        <v>0</v>
      </c>
      <c r="BJ3770" s="18">
        <f t="shared" si="1409"/>
        <v>4239807.435156594</v>
      </c>
      <c r="BK3770" s="18">
        <f t="shared" si="1410"/>
        <v>7979902.1994599253</v>
      </c>
      <c r="BL3770" s="18">
        <f t="shared" si="1411"/>
        <v>4511863.2387414444</v>
      </c>
      <c r="BM3770" s="18">
        <f t="shared" si="1412"/>
        <v>0</v>
      </c>
      <c r="BN3770" s="18">
        <f t="shared" si="1413"/>
        <v>133509216.44424732</v>
      </c>
      <c r="BO3770" s="18">
        <f t="shared" si="1414"/>
        <v>16731572.873357965</v>
      </c>
      <c r="BP3770" s="4">
        <f t="shared" si="1415"/>
        <v>150240789</v>
      </c>
      <c r="BQ3770" t="s">
        <v>11411</v>
      </c>
    </row>
    <row r="3771" spans="1:69" x14ac:dyDescent="0.25">
      <c r="A3771" s="15" t="s">
        <v>7158</v>
      </c>
      <c r="B3771" t="s">
        <v>7480</v>
      </c>
      <c r="C3771" s="15">
        <v>3766</v>
      </c>
      <c r="D3771" t="s">
        <v>7158</v>
      </c>
      <c r="E3771" t="s">
        <v>5935</v>
      </c>
      <c r="F3771" t="s">
        <v>582</v>
      </c>
      <c r="G3771" s="15">
        <v>5424</v>
      </c>
      <c r="H3771" s="15">
        <v>211850001180</v>
      </c>
      <c r="I3771" t="s">
        <v>870</v>
      </c>
      <c r="J3771">
        <v>1</v>
      </c>
      <c r="K3771" s="22">
        <v>3.4711883561739638</v>
      </c>
      <c r="L3771" s="16"/>
      <c r="M3771" s="16">
        <f t="shared" si="1392"/>
        <v>0.24316180921743677</v>
      </c>
      <c r="N3771" s="16">
        <f t="shared" si="1393"/>
        <v>1.9919606275011457E-2</v>
      </c>
      <c r="O3771" s="29">
        <f t="shared" si="1394"/>
        <v>1.0199196062750115</v>
      </c>
      <c r="P3771" s="17">
        <f t="shared" si="1395"/>
        <v>323</v>
      </c>
      <c r="Q3771" s="17">
        <v>0</v>
      </c>
      <c r="R3771" s="17">
        <v>0</v>
      </c>
      <c r="S3771" s="17">
        <v>33</v>
      </c>
      <c r="T3771" s="17">
        <v>0</v>
      </c>
      <c r="U3771" s="17">
        <v>290</v>
      </c>
      <c r="V3771" s="17">
        <v>0</v>
      </c>
      <c r="W3771" s="17">
        <v>0</v>
      </c>
      <c r="X3771" s="17">
        <v>0</v>
      </c>
      <c r="Y3771" s="17">
        <v>0</v>
      </c>
      <c r="Z3771" s="17">
        <v>0</v>
      </c>
      <c r="AA3771" s="17">
        <v>0</v>
      </c>
      <c r="AB3771" s="17">
        <v>0</v>
      </c>
      <c r="AC3771" s="17">
        <f t="shared" si="1396"/>
        <v>323</v>
      </c>
      <c r="AD3771" s="17">
        <v>0</v>
      </c>
      <c r="AE3771" s="17">
        <v>0</v>
      </c>
      <c r="AF3771" s="17">
        <v>33</v>
      </c>
      <c r="AG3771" s="17">
        <v>0</v>
      </c>
      <c r="AH3771" s="17">
        <v>290</v>
      </c>
      <c r="AI3771" s="17">
        <v>0</v>
      </c>
      <c r="AJ3771" s="17">
        <v>0</v>
      </c>
      <c r="AK3771" s="17">
        <v>0</v>
      </c>
      <c r="AL3771" s="17">
        <v>0</v>
      </c>
      <c r="AM3771" s="17">
        <v>0</v>
      </c>
      <c r="AN3771" s="17">
        <v>0</v>
      </c>
      <c r="AO3771" s="17">
        <v>0</v>
      </c>
      <c r="AP3771" s="18">
        <f>+'Per Cápita'!$E$4</f>
        <v>83816</v>
      </c>
      <c r="AQ3771" s="18">
        <f>+'Per Cápita'!$E$5</f>
        <v>74019</v>
      </c>
      <c r="AR3771" s="18">
        <f>+'Per Cápita'!$E$6</f>
        <v>111028</v>
      </c>
      <c r="AS3771" s="18">
        <f>+'Per Cápita'!$E$7</f>
        <v>136064</v>
      </c>
      <c r="AT3771" s="18">
        <f>+'Per Cápita'!$F$4</f>
        <v>103408</v>
      </c>
      <c r="AU3771" s="18">
        <f>+'Per Cápita'!$F$5</f>
        <v>90347</v>
      </c>
      <c r="AV3771" s="18">
        <f>+'Per Cápita'!$F$6</f>
        <v>138242</v>
      </c>
      <c r="AW3771" s="18">
        <f>+'Per Cápita'!$F$7</f>
        <v>166544</v>
      </c>
      <c r="AX3771" s="18">
        <f t="shared" si="1397"/>
        <v>0</v>
      </c>
      <c r="AY3771" s="18">
        <f t="shared" si="1398"/>
        <v>0</v>
      </c>
      <c r="AZ3771" s="18">
        <f t="shared" si="1399"/>
        <v>0</v>
      </c>
      <c r="BA3771" s="18">
        <f t="shared" si="1400"/>
        <v>0</v>
      </c>
      <c r="BB3771" s="18">
        <f t="shared" si="1401"/>
        <v>3480438.939307651</v>
      </c>
      <c r="BC3771" s="18">
        <f t="shared" si="1402"/>
        <v>26722536.233757257</v>
      </c>
      <c r="BD3771" s="18">
        <f t="shared" si="1403"/>
        <v>0</v>
      </c>
      <c r="BE3771" s="18">
        <f t="shared" si="1404"/>
        <v>0</v>
      </c>
      <c r="BF3771" s="18">
        <f t="shared" si="1405"/>
        <v>0</v>
      </c>
      <c r="BG3771" s="18">
        <f t="shared" si="1406"/>
        <v>0</v>
      </c>
      <c r="BH3771" s="18">
        <f t="shared" si="1407"/>
        <v>0</v>
      </c>
      <c r="BI3771" s="18">
        <f t="shared" si="1408"/>
        <v>0</v>
      </c>
      <c r="BJ3771" s="18">
        <f t="shared" si="1409"/>
        <v>696087.7878615302</v>
      </c>
      <c r="BK3771" s="18">
        <f t="shared" si="1410"/>
        <v>5344507.2467514509</v>
      </c>
      <c r="BL3771" s="18">
        <f t="shared" si="1411"/>
        <v>0</v>
      </c>
      <c r="BM3771" s="18">
        <f t="shared" si="1412"/>
        <v>0</v>
      </c>
      <c r="BN3771" s="18">
        <f t="shared" si="1413"/>
        <v>30202975.17306491</v>
      </c>
      <c r="BO3771" s="18">
        <f t="shared" si="1414"/>
        <v>6040595.0346129816</v>
      </c>
      <c r="BP3771" s="4">
        <f t="shared" si="1415"/>
        <v>36243570</v>
      </c>
      <c r="BQ3771" t="s">
        <v>11411</v>
      </c>
    </row>
    <row r="3772" spans="1:69" x14ac:dyDescent="0.25">
      <c r="A3772" s="15" t="s">
        <v>7158</v>
      </c>
      <c r="B3772" s="19" t="s">
        <v>7480</v>
      </c>
      <c r="C3772" s="15">
        <v>3766</v>
      </c>
      <c r="D3772" t="s">
        <v>7158</v>
      </c>
      <c r="E3772" t="s">
        <v>5935</v>
      </c>
      <c r="F3772" t="s">
        <v>582</v>
      </c>
      <c r="G3772" s="15">
        <v>5425</v>
      </c>
      <c r="H3772" s="15">
        <v>211850001317</v>
      </c>
      <c r="I3772" t="s">
        <v>8323</v>
      </c>
      <c r="J3772">
        <v>1</v>
      </c>
      <c r="K3772" s="22">
        <v>3.4711883561739638</v>
      </c>
      <c r="L3772" s="16"/>
      <c r="M3772" s="16">
        <f t="shared" si="1392"/>
        <v>0.24316180921743677</v>
      </c>
      <c r="N3772" s="16">
        <f t="shared" si="1393"/>
        <v>1.9919606275011457E-2</v>
      </c>
      <c r="O3772" s="29">
        <f t="shared" si="1394"/>
        <v>1.0199196062750115</v>
      </c>
      <c r="P3772" s="17">
        <f t="shared" si="1395"/>
        <v>1540</v>
      </c>
      <c r="Q3772" s="17">
        <v>136</v>
      </c>
      <c r="R3772" s="17">
        <v>0</v>
      </c>
      <c r="S3772" s="17">
        <v>131</v>
      </c>
      <c r="T3772" s="17">
        <v>0</v>
      </c>
      <c r="U3772" s="17">
        <v>613</v>
      </c>
      <c r="V3772" s="17">
        <v>0</v>
      </c>
      <c r="W3772" s="17">
        <v>480</v>
      </c>
      <c r="X3772" s="17">
        <v>0</v>
      </c>
      <c r="Y3772" s="17">
        <v>180</v>
      </c>
      <c r="Z3772" s="17">
        <v>0</v>
      </c>
      <c r="AA3772" s="17">
        <v>0</v>
      </c>
      <c r="AB3772" s="17">
        <v>0</v>
      </c>
      <c r="AC3772" s="17">
        <f t="shared" si="1396"/>
        <v>1168</v>
      </c>
      <c r="AD3772" s="17">
        <v>92</v>
      </c>
      <c r="AE3772" s="17">
        <v>0</v>
      </c>
      <c r="AF3772" s="17">
        <v>131</v>
      </c>
      <c r="AG3772" s="17">
        <v>0</v>
      </c>
      <c r="AH3772" s="17">
        <v>494</v>
      </c>
      <c r="AI3772" s="17">
        <v>0</v>
      </c>
      <c r="AJ3772" s="17">
        <v>363</v>
      </c>
      <c r="AK3772" s="17">
        <v>0</v>
      </c>
      <c r="AL3772" s="17">
        <v>180</v>
      </c>
      <c r="AM3772" s="17">
        <v>0</v>
      </c>
      <c r="AN3772" s="17">
        <v>0</v>
      </c>
      <c r="AO3772" s="17">
        <v>0</v>
      </c>
      <c r="AP3772" s="18">
        <f>+'Per Cápita'!$E$4</f>
        <v>83816</v>
      </c>
      <c r="AQ3772" s="18">
        <f>+'Per Cápita'!$E$5</f>
        <v>74019</v>
      </c>
      <c r="AR3772" s="18">
        <f>+'Per Cápita'!$E$6</f>
        <v>111028</v>
      </c>
      <c r="AS3772" s="18">
        <f>+'Per Cápita'!$E$7</f>
        <v>136064</v>
      </c>
      <c r="AT3772" s="18">
        <f>+'Per Cápita'!$F$4</f>
        <v>103408</v>
      </c>
      <c r="AU3772" s="18">
        <f>+'Per Cápita'!$F$5</f>
        <v>90347</v>
      </c>
      <c r="AV3772" s="18">
        <f>+'Per Cápita'!$F$6</f>
        <v>138242</v>
      </c>
      <c r="AW3772" s="18">
        <f>+'Per Cápita'!$F$7</f>
        <v>166544</v>
      </c>
      <c r="AX3772" s="18">
        <f t="shared" si="1397"/>
        <v>0</v>
      </c>
      <c r="AY3772" s="18">
        <f t="shared" si="1398"/>
        <v>0</v>
      </c>
      <c r="AZ3772" s="18">
        <f t="shared" si="1399"/>
        <v>0</v>
      </c>
      <c r="BA3772" s="18">
        <f t="shared" si="1400"/>
        <v>0</v>
      </c>
      <c r="BB3772" s="18">
        <f t="shared" si="1401"/>
        <v>28159915.054398268</v>
      </c>
      <c r="BC3772" s="18">
        <f t="shared" si="1402"/>
        <v>100716317.59826441</v>
      </c>
      <c r="BD3772" s="18">
        <f t="shared" si="1403"/>
        <v>25379230.717920627</v>
      </c>
      <c r="BE3772" s="18">
        <f t="shared" si="1404"/>
        <v>0</v>
      </c>
      <c r="BF3772" s="18">
        <f t="shared" si="1405"/>
        <v>0</v>
      </c>
      <c r="BG3772" s="18">
        <f t="shared" si="1406"/>
        <v>0</v>
      </c>
      <c r="BH3772" s="18">
        <f t="shared" si="1407"/>
        <v>0</v>
      </c>
      <c r="BI3772" s="18">
        <f t="shared" si="1408"/>
        <v>0</v>
      </c>
      <c r="BJ3772" s="18">
        <f t="shared" si="1409"/>
        <v>4703865.9603976142</v>
      </c>
      <c r="BK3772" s="18">
        <f t="shared" si="1410"/>
        <v>15793940.380917219</v>
      </c>
      <c r="BL3772" s="18">
        <f t="shared" si="1411"/>
        <v>5075846.1435841257</v>
      </c>
      <c r="BM3772" s="18">
        <f t="shared" si="1412"/>
        <v>0</v>
      </c>
      <c r="BN3772" s="18">
        <f t="shared" si="1413"/>
        <v>154255463.3705833</v>
      </c>
      <c r="BO3772" s="18">
        <f t="shared" si="1414"/>
        <v>25573652.484898958</v>
      </c>
      <c r="BP3772" s="4">
        <f t="shared" si="1415"/>
        <v>179829116</v>
      </c>
      <c r="BQ3772" t="s">
        <v>11411</v>
      </c>
    </row>
    <row r="3773" spans="1:69" x14ac:dyDescent="0.25">
      <c r="A3773" s="15" t="s">
        <v>7158</v>
      </c>
      <c r="B3773" t="s">
        <v>7480</v>
      </c>
      <c r="C3773" s="15">
        <v>3766</v>
      </c>
      <c r="D3773" t="s">
        <v>7158</v>
      </c>
      <c r="E3773" t="s">
        <v>5935</v>
      </c>
      <c r="F3773" t="s">
        <v>582</v>
      </c>
      <c r="G3773" s="15">
        <v>5426</v>
      </c>
      <c r="H3773" s="15">
        <v>211850001473</v>
      </c>
      <c r="I3773" t="s">
        <v>8324</v>
      </c>
      <c r="J3773">
        <v>1</v>
      </c>
      <c r="K3773" s="22">
        <v>3.4711883561739638</v>
      </c>
      <c r="L3773" s="16"/>
      <c r="M3773" s="16">
        <f t="shared" si="1392"/>
        <v>0.24316180921743677</v>
      </c>
      <c r="N3773" s="16">
        <f t="shared" si="1393"/>
        <v>1.9919606275011457E-2</v>
      </c>
      <c r="O3773" s="29">
        <f t="shared" si="1394"/>
        <v>1.0199196062750115</v>
      </c>
      <c r="P3773" s="17">
        <f t="shared" si="1395"/>
        <v>479</v>
      </c>
      <c r="Q3773" s="17">
        <v>28</v>
      </c>
      <c r="R3773" s="17">
        <v>0</v>
      </c>
      <c r="S3773" s="17">
        <v>24</v>
      </c>
      <c r="T3773" s="17">
        <v>0</v>
      </c>
      <c r="U3773" s="17">
        <v>184</v>
      </c>
      <c r="V3773" s="17">
        <v>0</v>
      </c>
      <c r="W3773" s="17">
        <v>176</v>
      </c>
      <c r="X3773" s="17">
        <v>0</v>
      </c>
      <c r="Y3773" s="17">
        <v>67</v>
      </c>
      <c r="Z3773" s="17">
        <v>0</v>
      </c>
      <c r="AA3773" s="17">
        <v>0</v>
      </c>
      <c r="AB3773" s="17">
        <v>0</v>
      </c>
      <c r="AC3773" s="17">
        <f t="shared" si="1396"/>
        <v>451</v>
      </c>
      <c r="AD3773" s="17">
        <v>28</v>
      </c>
      <c r="AE3773" s="17">
        <v>0</v>
      </c>
      <c r="AF3773" s="17">
        <v>24</v>
      </c>
      <c r="AG3773" s="17">
        <v>0</v>
      </c>
      <c r="AH3773" s="17">
        <v>184</v>
      </c>
      <c r="AI3773" s="17">
        <v>0</v>
      </c>
      <c r="AJ3773" s="17">
        <v>176</v>
      </c>
      <c r="AK3773" s="17">
        <v>0</v>
      </c>
      <c r="AL3773" s="17">
        <v>67</v>
      </c>
      <c r="AM3773" s="17">
        <v>0</v>
      </c>
      <c r="AN3773" s="17">
        <v>0</v>
      </c>
      <c r="AO3773" s="17">
        <v>0</v>
      </c>
      <c r="AP3773" s="18">
        <f>+'Per Cápita'!$E$4</f>
        <v>83816</v>
      </c>
      <c r="AQ3773" s="18">
        <f>+'Per Cápita'!$E$5</f>
        <v>74019</v>
      </c>
      <c r="AR3773" s="18">
        <f>+'Per Cápita'!$E$6</f>
        <v>111028</v>
      </c>
      <c r="AS3773" s="18">
        <f>+'Per Cápita'!$E$7</f>
        <v>136064</v>
      </c>
      <c r="AT3773" s="18">
        <f>+'Per Cápita'!$F$4</f>
        <v>103408</v>
      </c>
      <c r="AU3773" s="18">
        <f>+'Per Cápita'!$F$5</f>
        <v>90347</v>
      </c>
      <c r="AV3773" s="18">
        <f>+'Per Cápita'!$F$6</f>
        <v>138242</v>
      </c>
      <c r="AW3773" s="18">
        <f>+'Per Cápita'!$F$7</f>
        <v>166544</v>
      </c>
      <c r="AX3773" s="18">
        <f t="shared" si="1397"/>
        <v>0</v>
      </c>
      <c r="AY3773" s="18">
        <f t="shared" si="1398"/>
        <v>0</v>
      </c>
      <c r="AZ3773" s="18">
        <f t="shared" si="1399"/>
        <v>0</v>
      </c>
      <c r="BA3773" s="18">
        <f t="shared" si="1400"/>
        <v>0</v>
      </c>
      <c r="BB3773" s="18">
        <f t="shared" si="1401"/>
        <v>5484328.0255756928</v>
      </c>
      <c r="BC3773" s="18">
        <f t="shared" si="1402"/>
        <v>33172803.600526247</v>
      </c>
      <c r="BD3773" s="18">
        <f t="shared" si="1403"/>
        <v>9446713.6561149005</v>
      </c>
      <c r="BE3773" s="18">
        <f t="shared" si="1404"/>
        <v>0</v>
      </c>
      <c r="BF3773" s="18">
        <f t="shared" si="1405"/>
        <v>0</v>
      </c>
      <c r="BG3773" s="18">
        <f t="shared" si="1406"/>
        <v>0</v>
      </c>
      <c r="BH3773" s="18">
        <f t="shared" si="1407"/>
        <v>0</v>
      </c>
      <c r="BI3773" s="18">
        <f t="shared" si="1408"/>
        <v>0</v>
      </c>
      <c r="BJ3773" s="18">
        <f t="shared" si="1409"/>
        <v>1096865.6051151387</v>
      </c>
      <c r="BK3773" s="18">
        <f t="shared" si="1410"/>
        <v>6634560.7201052504</v>
      </c>
      <c r="BL3773" s="18">
        <f t="shared" si="1411"/>
        <v>1889342.73122298</v>
      </c>
      <c r="BM3773" s="18">
        <f t="shared" si="1412"/>
        <v>0</v>
      </c>
      <c r="BN3773" s="18">
        <f t="shared" si="1413"/>
        <v>48103845.282216839</v>
      </c>
      <c r="BO3773" s="18">
        <f t="shared" si="1414"/>
        <v>9620769.056443369</v>
      </c>
      <c r="BP3773" s="4">
        <f t="shared" si="1415"/>
        <v>57724614</v>
      </c>
      <c r="BQ3773" t="s">
        <v>11411</v>
      </c>
    </row>
    <row r="3774" spans="1:69" x14ac:dyDescent="0.25">
      <c r="A3774" s="15" t="s">
        <v>7158</v>
      </c>
      <c r="B3774" t="s">
        <v>7480</v>
      </c>
      <c r="C3774" s="15">
        <v>3766</v>
      </c>
      <c r="D3774" t="s">
        <v>7158</v>
      </c>
      <c r="E3774" t="s">
        <v>5935</v>
      </c>
      <c r="F3774" t="s">
        <v>582</v>
      </c>
      <c r="G3774" s="15">
        <v>5427</v>
      </c>
      <c r="H3774" s="15">
        <v>211850001481</v>
      </c>
      <c r="I3774" t="s">
        <v>871</v>
      </c>
      <c r="J3774">
        <v>1</v>
      </c>
      <c r="K3774" s="22">
        <v>3.4711883561739638</v>
      </c>
      <c r="L3774" s="16"/>
      <c r="M3774" s="16">
        <f t="shared" si="1392"/>
        <v>0.24316180921743677</v>
      </c>
      <c r="N3774" s="16">
        <f t="shared" si="1393"/>
        <v>1.9919606275011457E-2</v>
      </c>
      <c r="O3774" s="29">
        <f t="shared" si="1394"/>
        <v>1.0199196062750115</v>
      </c>
      <c r="P3774" s="17">
        <f t="shared" si="1395"/>
        <v>2625</v>
      </c>
      <c r="Q3774" s="17">
        <v>0</v>
      </c>
      <c r="R3774" s="17">
        <v>0</v>
      </c>
      <c r="S3774" s="17">
        <v>0</v>
      </c>
      <c r="T3774" s="17">
        <v>184</v>
      </c>
      <c r="U3774" s="17">
        <v>0</v>
      </c>
      <c r="V3774" s="17">
        <v>1331</v>
      </c>
      <c r="W3774" s="17">
        <v>0</v>
      </c>
      <c r="X3774" s="17">
        <v>881</v>
      </c>
      <c r="Y3774" s="17">
        <v>0</v>
      </c>
      <c r="Z3774" s="17">
        <v>229</v>
      </c>
      <c r="AA3774" s="17">
        <v>0</v>
      </c>
      <c r="AB3774" s="17">
        <v>0</v>
      </c>
      <c r="AC3774" s="17">
        <f t="shared" si="1396"/>
        <v>0</v>
      </c>
      <c r="AD3774" s="17">
        <v>0</v>
      </c>
      <c r="AE3774" s="17">
        <v>0</v>
      </c>
      <c r="AF3774" s="17">
        <v>0</v>
      </c>
      <c r="AG3774" s="17">
        <v>0</v>
      </c>
      <c r="AH3774" s="17">
        <v>0</v>
      </c>
      <c r="AI3774" s="17">
        <v>0</v>
      </c>
      <c r="AJ3774" s="17">
        <v>0</v>
      </c>
      <c r="AK3774" s="17">
        <v>0</v>
      </c>
      <c r="AL3774" s="17">
        <v>0</v>
      </c>
      <c r="AM3774" s="17">
        <v>0</v>
      </c>
      <c r="AN3774" s="17">
        <v>0</v>
      </c>
      <c r="AO3774" s="17">
        <v>0</v>
      </c>
      <c r="AP3774" s="18">
        <f>+'Per Cápita'!$E$4</f>
        <v>83816</v>
      </c>
      <c r="AQ3774" s="18">
        <f>+'Per Cápita'!$E$5</f>
        <v>74019</v>
      </c>
      <c r="AR3774" s="18">
        <f>+'Per Cápita'!$E$6</f>
        <v>111028</v>
      </c>
      <c r="AS3774" s="18">
        <f>+'Per Cápita'!$E$7</f>
        <v>136064</v>
      </c>
      <c r="AT3774" s="18">
        <f>+'Per Cápita'!$F$4</f>
        <v>103408</v>
      </c>
      <c r="AU3774" s="18">
        <f>+'Per Cápita'!$F$5</f>
        <v>90347</v>
      </c>
      <c r="AV3774" s="18">
        <f>+'Per Cápita'!$F$6</f>
        <v>138242</v>
      </c>
      <c r="AW3774" s="18">
        <f>+'Per Cápita'!$F$7</f>
        <v>166544</v>
      </c>
      <c r="AX3774" s="18">
        <f t="shared" si="1397"/>
        <v>15729347.036396531</v>
      </c>
      <c r="AY3774" s="18">
        <f t="shared" si="1398"/>
        <v>166991465.69315663</v>
      </c>
      <c r="AZ3774" s="18">
        <f t="shared" si="1399"/>
        <v>25931876.196419954</v>
      </c>
      <c r="BA3774" s="18">
        <f t="shared" si="1400"/>
        <v>0</v>
      </c>
      <c r="BB3774" s="18">
        <f t="shared" si="1401"/>
        <v>0</v>
      </c>
      <c r="BC3774" s="18">
        <f t="shared" si="1402"/>
        <v>0</v>
      </c>
      <c r="BD3774" s="18">
        <f t="shared" si="1403"/>
        <v>0</v>
      </c>
      <c r="BE3774" s="18">
        <f t="shared" si="1404"/>
        <v>0</v>
      </c>
      <c r="BF3774" s="18">
        <f t="shared" si="1405"/>
        <v>0</v>
      </c>
      <c r="BG3774" s="18">
        <f t="shared" si="1406"/>
        <v>0</v>
      </c>
      <c r="BH3774" s="18">
        <f t="shared" si="1407"/>
        <v>0</v>
      </c>
      <c r="BI3774" s="18">
        <f t="shared" si="1408"/>
        <v>0</v>
      </c>
      <c r="BJ3774" s="18">
        <f t="shared" si="1409"/>
        <v>0</v>
      </c>
      <c r="BK3774" s="18">
        <f t="shared" si="1410"/>
        <v>0</v>
      </c>
      <c r="BL3774" s="18">
        <f t="shared" si="1411"/>
        <v>0</v>
      </c>
      <c r="BM3774" s="18">
        <f t="shared" si="1412"/>
        <v>0</v>
      </c>
      <c r="BN3774" s="18">
        <f t="shared" si="1413"/>
        <v>208652688.92597312</v>
      </c>
      <c r="BO3774" s="18">
        <f t="shared" si="1414"/>
        <v>0</v>
      </c>
      <c r="BP3774" s="4">
        <f t="shared" si="1415"/>
        <v>208652689</v>
      </c>
      <c r="BQ3774" t="s">
        <v>11411</v>
      </c>
    </row>
    <row r="3775" spans="1:69" x14ac:dyDescent="0.25">
      <c r="A3775" s="15" t="s">
        <v>7170</v>
      </c>
      <c r="B3775" t="s">
        <v>80</v>
      </c>
      <c r="C3775" s="15">
        <v>4910</v>
      </c>
      <c r="D3775" t="s">
        <v>7170</v>
      </c>
      <c r="E3775" t="s">
        <v>5936</v>
      </c>
      <c r="F3775" t="s">
        <v>874</v>
      </c>
      <c r="G3775" s="15">
        <v>33055</v>
      </c>
      <c r="H3775" s="15">
        <v>213001000059</v>
      </c>
      <c r="I3775" t="s">
        <v>7081</v>
      </c>
      <c r="J3775">
        <v>1</v>
      </c>
      <c r="K3775" s="22">
        <v>12.489537193298375</v>
      </c>
      <c r="L3775" s="16"/>
      <c r="M3775" s="16">
        <f t="shared" si="1392"/>
        <v>0.87491030407763259</v>
      </c>
      <c r="N3775" s="16">
        <f t="shared" si="1393"/>
        <v>0.11548087230096889</v>
      </c>
      <c r="O3775" s="29">
        <f t="shared" si="1394"/>
        <v>1.1154808723009688</v>
      </c>
      <c r="P3775" s="17">
        <f t="shared" si="1395"/>
        <v>232</v>
      </c>
      <c r="Q3775" s="17">
        <v>0</v>
      </c>
      <c r="R3775" s="17">
        <v>0</v>
      </c>
      <c r="S3775" s="17">
        <v>17</v>
      </c>
      <c r="T3775" s="17">
        <v>0</v>
      </c>
      <c r="U3775" s="17">
        <v>112</v>
      </c>
      <c r="V3775" s="17">
        <v>0</v>
      </c>
      <c r="W3775" s="17">
        <v>73</v>
      </c>
      <c r="X3775" s="17">
        <v>0</v>
      </c>
      <c r="Y3775" s="17">
        <v>30</v>
      </c>
      <c r="Z3775" s="17">
        <v>0</v>
      </c>
      <c r="AA3775" s="17">
        <v>0</v>
      </c>
      <c r="AB3775" s="17">
        <v>0</v>
      </c>
      <c r="AC3775" s="17">
        <f t="shared" si="1396"/>
        <v>0</v>
      </c>
      <c r="AD3775" s="17">
        <v>0</v>
      </c>
      <c r="AE3775" s="17">
        <v>0</v>
      </c>
      <c r="AF3775" s="17">
        <v>0</v>
      </c>
      <c r="AG3775" s="17">
        <v>0</v>
      </c>
      <c r="AH3775" s="17">
        <v>0</v>
      </c>
      <c r="AI3775" s="17">
        <v>0</v>
      </c>
      <c r="AJ3775" s="17">
        <v>0</v>
      </c>
      <c r="AK3775" s="17">
        <v>0</v>
      </c>
      <c r="AL3775" s="17">
        <v>0</v>
      </c>
      <c r="AM3775" s="17">
        <v>0</v>
      </c>
      <c r="AN3775" s="17">
        <v>0</v>
      </c>
      <c r="AO3775" s="17">
        <v>0</v>
      </c>
      <c r="AP3775" s="18">
        <f>+'Per Cápita'!$E$4</f>
        <v>83816</v>
      </c>
      <c r="AQ3775" s="18">
        <f>+'Per Cápita'!$E$5</f>
        <v>74019</v>
      </c>
      <c r="AR3775" s="18">
        <f>+'Per Cápita'!$E$6</f>
        <v>111028</v>
      </c>
      <c r="AS3775" s="18">
        <f>+'Per Cápita'!$E$7</f>
        <v>136064</v>
      </c>
      <c r="AT3775" s="18">
        <f>+'Per Cápita'!$F$4</f>
        <v>103408</v>
      </c>
      <c r="AU3775" s="18">
        <f>+'Per Cápita'!$F$5</f>
        <v>90347</v>
      </c>
      <c r="AV3775" s="18">
        <f>+'Per Cápita'!$F$6</f>
        <v>138242</v>
      </c>
      <c r="AW3775" s="18">
        <f>+'Per Cápita'!$F$7</f>
        <v>166544</v>
      </c>
      <c r="AX3775" s="18">
        <f t="shared" si="1397"/>
        <v>0</v>
      </c>
      <c r="AY3775" s="18">
        <f t="shared" si="1398"/>
        <v>0</v>
      </c>
      <c r="AZ3775" s="18">
        <f t="shared" si="1399"/>
        <v>0</v>
      </c>
      <c r="BA3775" s="18">
        <f t="shared" si="1400"/>
        <v>0</v>
      </c>
      <c r="BB3775" s="18">
        <f t="shared" si="1401"/>
        <v>1960943.9827292759</v>
      </c>
      <c r="BC3775" s="18">
        <f t="shared" si="1402"/>
        <v>18644364.818408493</v>
      </c>
      <c r="BD3775" s="18">
        <f t="shared" si="1403"/>
        <v>4626189.2024589162</v>
      </c>
      <c r="BE3775" s="18">
        <f t="shared" si="1404"/>
        <v>0</v>
      </c>
      <c r="BF3775" s="18">
        <f t="shared" si="1405"/>
        <v>0</v>
      </c>
      <c r="BG3775" s="18">
        <f t="shared" si="1406"/>
        <v>0</v>
      </c>
      <c r="BH3775" s="18">
        <f t="shared" si="1407"/>
        <v>0</v>
      </c>
      <c r="BI3775" s="18">
        <f t="shared" si="1408"/>
        <v>0</v>
      </c>
      <c r="BJ3775" s="18">
        <f t="shared" si="1409"/>
        <v>0</v>
      </c>
      <c r="BK3775" s="18">
        <f t="shared" si="1410"/>
        <v>0</v>
      </c>
      <c r="BL3775" s="18">
        <f t="shared" si="1411"/>
        <v>0</v>
      </c>
      <c r="BM3775" s="18">
        <f t="shared" si="1412"/>
        <v>0</v>
      </c>
      <c r="BN3775" s="18">
        <f t="shared" si="1413"/>
        <v>25231498.003596686</v>
      </c>
      <c r="BO3775" s="18">
        <f t="shared" si="1414"/>
        <v>0</v>
      </c>
      <c r="BP3775" s="4">
        <f t="shared" si="1415"/>
        <v>25231498</v>
      </c>
      <c r="BQ3775" t="s">
        <v>11411</v>
      </c>
    </row>
    <row r="3776" spans="1:69" x14ac:dyDescent="0.25">
      <c r="A3776" s="15" t="s">
        <v>7170</v>
      </c>
      <c r="B3776" t="s">
        <v>80</v>
      </c>
      <c r="C3776" s="15">
        <v>4910</v>
      </c>
      <c r="D3776" t="s">
        <v>7170</v>
      </c>
      <c r="E3776" t="s">
        <v>5936</v>
      </c>
      <c r="F3776" t="s">
        <v>874</v>
      </c>
      <c r="G3776" s="15">
        <v>33056</v>
      </c>
      <c r="H3776" s="15">
        <v>213001000075</v>
      </c>
      <c r="I3776" t="s">
        <v>7082</v>
      </c>
      <c r="J3776">
        <v>1</v>
      </c>
      <c r="K3776" s="22">
        <v>12.489537193298375</v>
      </c>
      <c r="L3776" s="16"/>
      <c r="M3776" s="16">
        <f t="shared" si="1392"/>
        <v>0.87491030407763259</v>
      </c>
      <c r="N3776" s="16">
        <f t="shared" si="1393"/>
        <v>0.11548087230096889</v>
      </c>
      <c r="O3776" s="29">
        <f t="shared" si="1394"/>
        <v>1.1154808723009688</v>
      </c>
      <c r="P3776" s="17">
        <f t="shared" si="1395"/>
        <v>532</v>
      </c>
      <c r="Q3776" s="17">
        <v>0</v>
      </c>
      <c r="R3776" s="17">
        <v>0</v>
      </c>
      <c r="S3776" s="17">
        <v>37</v>
      </c>
      <c r="T3776" s="17">
        <v>0</v>
      </c>
      <c r="U3776" s="17">
        <v>262</v>
      </c>
      <c r="V3776" s="17">
        <v>0</v>
      </c>
      <c r="W3776" s="17">
        <v>178</v>
      </c>
      <c r="X3776" s="17">
        <v>0</v>
      </c>
      <c r="Y3776" s="17">
        <v>55</v>
      </c>
      <c r="Z3776" s="17">
        <v>0</v>
      </c>
      <c r="AA3776" s="17">
        <v>0</v>
      </c>
      <c r="AB3776" s="17">
        <v>0</v>
      </c>
      <c r="AC3776" s="17">
        <f t="shared" si="1396"/>
        <v>0</v>
      </c>
      <c r="AD3776" s="17">
        <v>0</v>
      </c>
      <c r="AE3776" s="17">
        <v>0</v>
      </c>
      <c r="AF3776" s="17">
        <v>0</v>
      </c>
      <c r="AG3776" s="17">
        <v>0</v>
      </c>
      <c r="AH3776" s="17">
        <v>0</v>
      </c>
      <c r="AI3776" s="17">
        <v>0</v>
      </c>
      <c r="AJ3776" s="17">
        <v>0</v>
      </c>
      <c r="AK3776" s="17">
        <v>0</v>
      </c>
      <c r="AL3776" s="17">
        <v>0</v>
      </c>
      <c r="AM3776" s="17">
        <v>0</v>
      </c>
      <c r="AN3776" s="17">
        <v>0</v>
      </c>
      <c r="AO3776" s="17">
        <v>0</v>
      </c>
      <c r="AP3776" s="18">
        <f>+'Per Cápita'!$E$4</f>
        <v>83816</v>
      </c>
      <c r="AQ3776" s="18">
        <f>+'Per Cápita'!$E$5</f>
        <v>74019</v>
      </c>
      <c r="AR3776" s="18">
        <f>+'Per Cápita'!$E$6</f>
        <v>111028</v>
      </c>
      <c r="AS3776" s="18">
        <f>+'Per Cápita'!$E$7</f>
        <v>136064</v>
      </c>
      <c r="AT3776" s="18">
        <f>+'Per Cápita'!$F$4</f>
        <v>103408</v>
      </c>
      <c r="AU3776" s="18">
        <f>+'Per Cápita'!$F$5</f>
        <v>90347</v>
      </c>
      <c r="AV3776" s="18">
        <f>+'Per Cápita'!$F$6</f>
        <v>138242</v>
      </c>
      <c r="AW3776" s="18">
        <f>+'Per Cápita'!$F$7</f>
        <v>166544</v>
      </c>
      <c r="AX3776" s="18">
        <f t="shared" si="1397"/>
        <v>0</v>
      </c>
      <c r="AY3776" s="18">
        <f t="shared" si="1398"/>
        <v>0</v>
      </c>
      <c r="AZ3776" s="18">
        <f t="shared" si="1399"/>
        <v>0</v>
      </c>
      <c r="BA3776" s="18">
        <f t="shared" si="1400"/>
        <v>0</v>
      </c>
      <c r="BB3776" s="18">
        <f t="shared" si="1401"/>
        <v>4267936.9035872472</v>
      </c>
      <c r="BC3776" s="18">
        <f t="shared" si="1402"/>
        <v>44343354.162701279</v>
      </c>
      <c r="BD3776" s="18">
        <f t="shared" si="1403"/>
        <v>8481346.8711746801</v>
      </c>
      <c r="BE3776" s="18">
        <f t="shared" si="1404"/>
        <v>0</v>
      </c>
      <c r="BF3776" s="18">
        <f t="shared" si="1405"/>
        <v>0</v>
      </c>
      <c r="BG3776" s="18">
        <f t="shared" si="1406"/>
        <v>0</v>
      </c>
      <c r="BH3776" s="18">
        <f t="shared" si="1407"/>
        <v>0</v>
      </c>
      <c r="BI3776" s="18">
        <f t="shared" si="1408"/>
        <v>0</v>
      </c>
      <c r="BJ3776" s="18">
        <f t="shared" si="1409"/>
        <v>0</v>
      </c>
      <c r="BK3776" s="18">
        <f t="shared" si="1410"/>
        <v>0</v>
      </c>
      <c r="BL3776" s="18">
        <f t="shared" si="1411"/>
        <v>0</v>
      </c>
      <c r="BM3776" s="18">
        <f t="shared" si="1412"/>
        <v>0</v>
      </c>
      <c r="BN3776" s="18">
        <f t="shared" si="1413"/>
        <v>57092637.937463202</v>
      </c>
      <c r="BO3776" s="18">
        <f t="shared" si="1414"/>
        <v>0</v>
      </c>
      <c r="BP3776" s="4">
        <f t="shared" si="1415"/>
        <v>57092638</v>
      </c>
      <c r="BQ3776" t="s">
        <v>11411</v>
      </c>
    </row>
    <row r="3777" spans="1:69" x14ac:dyDescent="0.25">
      <c r="A3777" s="15" t="s">
        <v>7170</v>
      </c>
      <c r="B3777" t="s">
        <v>80</v>
      </c>
      <c r="C3777" s="15">
        <v>4910</v>
      </c>
      <c r="D3777" t="s">
        <v>7170</v>
      </c>
      <c r="E3777" t="s">
        <v>5936</v>
      </c>
      <c r="F3777" t="s">
        <v>874</v>
      </c>
      <c r="G3777" s="15">
        <v>33057</v>
      </c>
      <c r="H3777" s="15">
        <v>213001000091</v>
      </c>
      <c r="I3777" t="s">
        <v>916</v>
      </c>
      <c r="J3777">
        <v>1</v>
      </c>
      <c r="K3777" s="22">
        <v>12.489537193298375</v>
      </c>
      <c r="L3777" s="16"/>
      <c r="M3777" s="16">
        <f t="shared" si="1392"/>
        <v>0.87491030407763259</v>
      </c>
      <c r="N3777" s="16">
        <f t="shared" si="1393"/>
        <v>0.11548087230096889</v>
      </c>
      <c r="O3777" s="29">
        <f t="shared" si="1394"/>
        <v>1.1154808723009688</v>
      </c>
      <c r="P3777" s="17">
        <f t="shared" si="1395"/>
        <v>383</v>
      </c>
      <c r="Q3777" s="17">
        <v>0</v>
      </c>
      <c r="R3777" s="17">
        <v>0</v>
      </c>
      <c r="S3777" s="17">
        <v>32</v>
      </c>
      <c r="T3777" s="17">
        <v>0</v>
      </c>
      <c r="U3777" s="17">
        <v>204</v>
      </c>
      <c r="V3777" s="17">
        <v>0</v>
      </c>
      <c r="W3777" s="17">
        <v>120</v>
      </c>
      <c r="X3777" s="17">
        <v>0</v>
      </c>
      <c r="Y3777" s="17">
        <v>27</v>
      </c>
      <c r="Z3777" s="17">
        <v>0</v>
      </c>
      <c r="AA3777" s="17">
        <v>0</v>
      </c>
      <c r="AB3777" s="17">
        <v>0</v>
      </c>
      <c r="AC3777" s="17">
        <f t="shared" si="1396"/>
        <v>0</v>
      </c>
      <c r="AD3777" s="17">
        <v>0</v>
      </c>
      <c r="AE3777" s="17">
        <v>0</v>
      </c>
      <c r="AF3777" s="17">
        <v>0</v>
      </c>
      <c r="AG3777" s="17">
        <v>0</v>
      </c>
      <c r="AH3777" s="17">
        <v>0</v>
      </c>
      <c r="AI3777" s="17">
        <v>0</v>
      </c>
      <c r="AJ3777" s="17">
        <v>0</v>
      </c>
      <c r="AK3777" s="17">
        <v>0</v>
      </c>
      <c r="AL3777" s="17">
        <v>0</v>
      </c>
      <c r="AM3777" s="17">
        <v>0</v>
      </c>
      <c r="AN3777" s="17">
        <v>0</v>
      </c>
      <c r="AO3777" s="17">
        <v>0</v>
      </c>
      <c r="AP3777" s="18">
        <f>+'Per Cápita'!$E$4</f>
        <v>83816</v>
      </c>
      <c r="AQ3777" s="18">
        <f>+'Per Cápita'!$E$5</f>
        <v>74019</v>
      </c>
      <c r="AR3777" s="18">
        <f>+'Per Cápita'!$E$6</f>
        <v>111028</v>
      </c>
      <c r="AS3777" s="18">
        <f>+'Per Cápita'!$E$7</f>
        <v>136064</v>
      </c>
      <c r="AT3777" s="18">
        <f>+'Per Cápita'!$F$4</f>
        <v>103408</v>
      </c>
      <c r="AU3777" s="18">
        <f>+'Per Cápita'!$F$5</f>
        <v>90347</v>
      </c>
      <c r="AV3777" s="18">
        <f>+'Per Cápita'!$F$6</f>
        <v>138242</v>
      </c>
      <c r="AW3777" s="18">
        <f>+'Per Cápita'!$F$7</f>
        <v>166544</v>
      </c>
      <c r="AX3777" s="18">
        <f t="shared" si="1397"/>
        <v>0</v>
      </c>
      <c r="AY3777" s="18">
        <f t="shared" si="1398"/>
        <v>0</v>
      </c>
      <c r="AZ3777" s="18">
        <f t="shared" si="1399"/>
        <v>0</v>
      </c>
      <c r="BA3777" s="18">
        <f t="shared" si="1400"/>
        <v>0</v>
      </c>
      <c r="BB3777" s="18">
        <f t="shared" si="1401"/>
        <v>3691188.6733727548</v>
      </c>
      <c r="BC3777" s="18">
        <f t="shared" si="1402"/>
        <v>32652833.519807305</v>
      </c>
      <c r="BD3777" s="18">
        <f t="shared" si="1403"/>
        <v>4163570.2822130243</v>
      </c>
      <c r="BE3777" s="18">
        <f t="shared" si="1404"/>
        <v>0</v>
      </c>
      <c r="BF3777" s="18">
        <f t="shared" si="1405"/>
        <v>0</v>
      </c>
      <c r="BG3777" s="18">
        <f t="shared" si="1406"/>
        <v>0</v>
      </c>
      <c r="BH3777" s="18">
        <f t="shared" si="1407"/>
        <v>0</v>
      </c>
      <c r="BI3777" s="18">
        <f t="shared" si="1408"/>
        <v>0</v>
      </c>
      <c r="BJ3777" s="18">
        <f t="shared" si="1409"/>
        <v>0</v>
      </c>
      <c r="BK3777" s="18">
        <f t="shared" si="1410"/>
        <v>0</v>
      </c>
      <c r="BL3777" s="18">
        <f t="shared" si="1411"/>
        <v>0</v>
      </c>
      <c r="BM3777" s="18">
        <f t="shared" si="1412"/>
        <v>0</v>
      </c>
      <c r="BN3777" s="18">
        <f t="shared" si="1413"/>
        <v>40507592.475393087</v>
      </c>
      <c r="BO3777" s="18">
        <f t="shared" si="1414"/>
        <v>0</v>
      </c>
      <c r="BP3777" s="4">
        <f t="shared" si="1415"/>
        <v>40507592</v>
      </c>
      <c r="BQ3777" t="s">
        <v>11411</v>
      </c>
    </row>
    <row r="3778" spans="1:69" x14ac:dyDescent="0.25">
      <c r="A3778" s="15" t="s">
        <v>7170</v>
      </c>
      <c r="B3778" t="s">
        <v>80</v>
      </c>
      <c r="C3778" s="15">
        <v>4910</v>
      </c>
      <c r="D3778" t="s">
        <v>7170</v>
      </c>
      <c r="E3778" t="s">
        <v>5936</v>
      </c>
      <c r="F3778" t="s">
        <v>874</v>
      </c>
      <c r="G3778" s="15">
        <v>33058</v>
      </c>
      <c r="H3778" s="15">
        <v>213001000245</v>
      </c>
      <c r="I3778" t="s">
        <v>8325</v>
      </c>
      <c r="J3778">
        <v>1</v>
      </c>
      <c r="K3778" s="22">
        <v>12.489537193298375</v>
      </c>
      <c r="L3778" s="16"/>
      <c r="M3778" s="16">
        <f t="shared" si="1392"/>
        <v>0.87491030407763259</v>
      </c>
      <c r="N3778" s="16">
        <f t="shared" si="1393"/>
        <v>0.11548087230096889</v>
      </c>
      <c r="O3778" s="29">
        <f t="shared" si="1394"/>
        <v>1.1154808723009688</v>
      </c>
      <c r="P3778" s="17">
        <f t="shared" si="1395"/>
        <v>622</v>
      </c>
      <c r="Q3778" s="17">
        <v>0</v>
      </c>
      <c r="R3778" s="17">
        <v>0</v>
      </c>
      <c r="S3778" s="17">
        <v>88</v>
      </c>
      <c r="T3778" s="17">
        <v>0</v>
      </c>
      <c r="U3778" s="17">
        <v>314</v>
      </c>
      <c r="V3778" s="17">
        <v>0</v>
      </c>
      <c r="W3778" s="17">
        <v>167</v>
      </c>
      <c r="X3778" s="17">
        <v>0</v>
      </c>
      <c r="Y3778" s="17">
        <v>53</v>
      </c>
      <c r="Z3778" s="17">
        <v>0</v>
      </c>
      <c r="AA3778" s="17">
        <v>0</v>
      </c>
      <c r="AB3778" s="17">
        <v>0</v>
      </c>
      <c r="AC3778" s="17">
        <f t="shared" si="1396"/>
        <v>0</v>
      </c>
      <c r="AD3778" s="17">
        <v>0</v>
      </c>
      <c r="AE3778" s="17">
        <v>0</v>
      </c>
      <c r="AF3778" s="17">
        <v>0</v>
      </c>
      <c r="AG3778" s="17">
        <v>0</v>
      </c>
      <c r="AH3778" s="17">
        <v>0</v>
      </c>
      <c r="AI3778" s="17">
        <v>0</v>
      </c>
      <c r="AJ3778" s="17">
        <v>0</v>
      </c>
      <c r="AK3778" s="17">
        <v>0</v>
      </c>
      <c r="AL3778" s="17">
        <v>0</v>
      </c>
      <c r="AM3778" s="17">
        <v>0</v>
      </c>
      <c r="AN3778" s="17">
        <v>0</v>
      </c>
      <c r="AO3778" s="17">
        <v>0</v>
      </c>
      <c r="AP3778" s="18">
        <f>+'Per Cápita'!$E$4</f>
        <v>83816</v>
      </c>
      <c r="AQ3778" s="18">
        <f>+'Per Cápita'!$E$5</f>
        <v>74019</v>
      </c>
      <c r="AR3778" s="18">
        <f>+'Per Cápita'!$E$6</f>
        <v>111028</v>
      </c>
      <c r="AS3778" s="18">
        <f>+'Per Cápita'!$E$7</f>
        <v>136064</v>
      </c>
      <c r="AT3778" s="18">
        <f>+'Per Cápita'!$F$4</f>
        <v>103408</v>
      </c>
      <c r="AU3778" s="18">
        <f>+'Per Cápita'!$F$5</f>
        <v>90347</v>
      </c>
      <c r="AV3778" s="18">
        <f>+'Per Cápita'!$F$6</f>
        <v>138242</v>
      </c>
      <c r="AW3778" s="18">
        <f>+'Per Cápita'!$F$7</f>
        <v>166544</v>
      </c>
      <c r="AX3778" s="18">
        <f t="shared" si="1397"/>
        <v>0</v>
      </c>
      <c r="AY3778" s="18">
        <f t="shared" si="1398"/>
        <v>0</v>
      </c>
      <c r="AZ3778" s="18">
        <f t="shared" si="1399"/>
        <v>0</v>
      </c>
      <c r="BA3778" s="18">
        <f t="shared" si="1400"/>
        <v>0</v>
      </c>
      <c r="BB3778" s="18">
        <f t="shared" si="1401"/>
        <v>10150768.851775076</v>
      </c>
      <c r="BC3778" s="18">
        <f t="shared" si="1402"/>
        <v>48475348.527862079</v>
      </c>
      <c r="BD3778" s="18">
        <f t="shared" si="1403"/>
        <v>8172934.2576774182</v>
      </c>
      <c r="BE3778" s="18">
        <f t="shared" si="1404"/>
        <v>0</v>
      </c>
      <c r="BF3778" s="18">
        <f t="shared" si="1405"/>
        <v>0</v>
      </c>
      <c r="BG3778" s="18">
        <f t="shared" si="1406"/>
        <v>0</v>
      </c>
      <c r="BH3778" s="18">
        <f t="shared" si="1407"/>
        <v>0</v>
      </c>
      <c r="BI3778" s="18">
        <f t="shared" si="1408"/>
        <v>0</v>
      </c>
      <c r="BJ3778" s="18">
        <f t="shared" si="1409"/>
        <v>0</v>
      </c>
      <c r="BK3778" s="18">
        <f t="shared" si="1410"/>
        <v>0</v>
      </c>
      <c r="BL3778" s="18">
        <f t="shared" si="1411"/>
        <v>0</v>
      </c>
      <c r="BM3778" s="18">
        <f t="shared" si="1412"/>
        <v>0</v>
      </c>
      <c r="BN3778" s="18">
        <f t="shared" si="1413"/>
        <v>66799051.637314573</v>
      </c>
      <c r="BO3778" s="18">
        <f t="shared" si="1414"/>
        <v>0</v>
      </c>
      <c r="BP3778" s="4">
        <f t="shared" si="1415"/>
        <v>66799052</v>
      </c>
      <c r="BQ3778" t="s">
        <v>11411</v>
      </c>
    </row>
    <row r="3779" spans="1:69" x14ac:dyDescent="0.25">
      <c r="A3779" s="15" t="s">
        <v>7170</v>
      </c>
      <c r="B3779" t="s">
        <v>80</v>
      </c>
      <c r="C3779" s="15">
        <v>4910</v>
      </c>
      <c r="D3779" t="s">
        <v>7170</v>
      </c>
      <c r="E3779" t="s">
        <v>5936</v>
      </c>
      <c r="F3779" t="s">
        <v>874</v>
      </c>
      <c r="G3779" s="15">
        <v>33059</v>
      </c>
      <c r="H3779" s="15">
        <v>213001001250</v>
      </c>
      <c r="I3779" t="s">
        <v>917</v>
      </c>
      <c r="J3779">
        <v>1</v>
      </c>
      <c r="K3779" s="22">
        <v>12.489537193298375</v>
      </c>
      <c r="L3779" s="16"/>
      <c r="M3779" s="16">
        <f t="shared" si="1392"/>
        <v>0.87491030407763259</v>
      </c>
      <c r="N3779" s="16">
        <f t="shared" si="1393"/>
        <v>0.11548087230096889</v>
      </c>
      <c r="O3779" s="29">
        <f t="shared" si="1394"/>
        <v>1.1154808723009688</v>
      </c>
      <c r="P3779" s="17">
        <f t="shared" si="1395"/>
        <v>928</v>
      </c>
      <c r="Q3779" s="17">
        <v>0</v>
      </c>
      <c r="R3779" s="17">
        <v>0</v>
      </c>
      <c r="S3779" s="17">
        <v>78</v>
      </c>
      <c r="T3779" s="17">
        <v>0</v>
      </c>
      <c r="U3779" s="17">
        <v>436</v>
      </c>
      <c r="V3779" s="17">
        <v>0</v>
      </c>
      <c r="W3779" s="17">
        <v>323</v>
      </c>
      <c r="X3779" s="17">
        <v>0</v>
      </c>
      <c r="Y3779" s="17">
        <v>91</v>
      </c>
      <c r="Z3779" s="17">
        <v>0</v>
      </c>
      <c r="AA3779" s="17">
        <v>0</v>
      </c>
      <c r="AB3779" s="17">
        <v>0</v>
      </c>
      <c r="AC3779" s="17">
        <f t="shared" si="1396"/>
        <v>0</v>
      </c>
      <c r="AD3779" s="17">
        <v>0</v>
      </c>
      <c r="AE3779" s="17">
        <v>0</v>
      </c>
      <c r="AF3779" s="17">
        <v>0</v>
      </c>
      <c r="AG3779" s="17">
        <v>0</v>
      </c>
      <c r="AH3779" s="17">
        <v>0</v>
      </c>
      <c r="AI3779" s="17">
        <v>0</v>
      </c>
      <c r="AJ3779" s="17">
        <v>0</v>
      </c>
      <c r="AK3779" s="17">
        <v>0</v>
      </c>
      <c r="AL3779" s="17">
        <v>0</v>
      </c>
      <c r="AM3779" s="17">
        <v>0</v>
      </c>
      <c r="AN3779" s="17">
        <v>0</v>
      </c>
      <c r="AO3779" s="17">
        <v>0</v>
      </c>
      <c r="AP3779" s="18">
        <f>+'Per Cápita'!$E$4</f>
        <v>83816</v>
      </c>
      <c r="AQ3779" s="18">
        <f>+'Per Cápita'!$E$5</f>
        <v>74019</v>
      </c>
      <c r="AR3779" s="18">
        <f>+'Per Cápita'!$E$6</f>
        <v>111028</v>
      </c>
      <c r="AS3779" s="18">
        <f>+'Per Cápita'!$E$7</f>
        <v>136064</v>
      </c>
      <c r="AT3779" s="18">
        <f>+'Per Cápita'!$F$4</f>
        <v>103408</v>
      </c>
      <c r="AU3779" s="18">
        <f>+'Per Cápita'!$F$5</f>
        <v>90347</v>
      </c>
      <c r="AV3779" s="18">
        <f>+'Per Cápita'!$F$6</f>
        <v>138242</v>
      </c>
      <c r="AW3779" s="18">
        <f>+'Per Cápita'!$F$7</f>
        <v>166544</v>
      </c>
      <c r="AX3779" s="18">
        <f t="shared" si="1397"/>
        <v>0</v>
      </c>
      <c r="AY3779" s="18">
        <f t="shared" si="1398"/>
        <v>0</v>
      </c>
      <c r="AZ3779" s="18">
        <f t="shared" si="1399"/>
        <v>0</v>
      </c>
      <c r="BA3779" s="18">
        <f t="shared" si="1400"/>
        <v>0</v>
      </c>
      <c r="BB3779" s="18">
        <f t="shared" si="1401"/>
        <v>8997272.3913460895</v>
      </c>
      <c r="BC3779" s="18">
        <f t="shared" si="1402"/>
        <v>76492285.930659696</v>
      </c>
      <c r="BD3779" s="18">
        <f t="shared" si="1403"/>
        <v>14032773.914125379</v>
      </c>
      <c r="BE3779" s="18">
        <f t="shared" si="1404"/>
        <v>0</v>
      </c>
      <c r="BF3779" s="18">
        <f t="shared" si="1405"/>
        <v>0</v>
      </c>
      <c r="BG3779" s="18">
        <f t="shared" si="1406"/>
        <v>0</v>
      </c>
      <c r="BH3779" s="18">
        <f t="shared" si="1407"/>
        <v>0</v>
      </c>
      <c r="BI3779" s="18">
        <f t="shared" si="1408"/>
        <v>0</v>
      </c>
      <c r="BJ3779" s="18">
        <f t="shared" si="1409"/>
        <v>0</v>
      </c>
      <c r="BK3779" s="18">
        <f t="shared" si="1410"/>
        <v>0</v>
      </c>
      <c r="BL3779" s="18">
        <f t="shared" si="1411"/>
        <v>0</v>
      </c>
      <c r="BM3779" s="18">
        <f t="shared" si="1412"/>
        <v>0</v>
      </c>
      <c r="BN3779" s="18">
        <f t="shared" si="1413"/>
        <v>99522332.236131161</v>
      </c>
      <c r="BO3779" s="18">
        <f t="shared" si="1414"/>
        <v>0</v>
      </c>
      <c r="BP3779" s="4">
        <f t="shared" si="1415"/>
        <v>99522332</v>
      </c>
      <c r="BQ3779" t="s">
        <v>11411</v>
      </c>
    </row>
    <row r="3780" spans="1:69" x14ac:dyDescent="0.25">
      <c r="A3780" s="15" t="s">
        <v>7170</v>
      </c>
      <c r="B3780" t="s">
        <v>80</v>
      </c>
      <c r="C3780">
        <v>4910</v>
      </c>
      <c r="D3780" t="s">
        <v>7170</v>
      </c>
      <c r="E3780" t="s">
        <v>5936</v>
      </c>
      <c r="F3780" t="s">
        <v>874</v>
      </c>
      <c r="G3780" s="15">
        <v>33060</v>
      </c>
      <c r="H3780" s="15">
        <v>213001001292</v>
      </c>
      <c r="I3780" t="s">
        <v>11035</v>
      </c>
      <c r="J3780">
        <v>1</v>
      </c>
      <c r="K3780" s="22">
        <v>12.489537193298375</v>
      </c>
      <c r="L3780" s="16"/>
      <c r="M3780" s="16">
        <f t="shared" ref="M3780:M3843" si="1416">+K3780/$M$1</f>
        <v>0.87491030407763259</v>
      </c>
      <c r="N3780" s="16">
        <f t="shared" ref="N3780:N3843" si="1417">+(M3780-$N$2)/($N$1-$N$2)</f>
        <v>0.11548087230096889</v>
      </c>
      <c r="O3780" s="29">
        <f t="shared" ref="O3780:O3843" si="1418">1+N3780</f>
        <v>1.1154808723009688</v>
      </c>
      <c r="P3780" s="17">
        <f t="shared" ref="P3780:P3843" si="1419">SUM(Q3780:AB3780)</f>
        <v>1171</v>
      </c>
      <c r="Q3780" s="17">
        <v>0</v>
      </c>
      <c r="R3780" s="17">
        <v>0</v>
      </c>
      <c r="S3780" s="17">
        <v>124</v>
      </c>
      <c r="T3780" s="17">
        <v>0</v>
      </c>
      <c r="U3780" s="17">
        <v>575</v>
      </c>
      <c r="V3780" s="17">
        <v>0</v>
      </c>
      <c r="W3780" s="17">
        <v>369</v>
      </c>
      <c r="X3780" s="17">
        <v>0</v>
      </c>
      <c r="Y3780" s="17">
        <v>36</v>
      </c>
      <c r="Z3780" s="17">
        <v>0</v>
      </c>
      <c r="AA3780" s="17">
        <v>67</v>
      </c>
      <c r="AB3780" s="17">
        <v>0</v>
      </c>
      <c r="AC3780" s="17">
        <f t="shared" ref="AC3780:AC3843" si="1420">SUM(AF3780:AO3780)</f>
        <v>0</v>
      </c>
      <c r="AD3780" s="17">
        <v>0</v>
      </c>
      <c r="AE3780" s="17">
        <v>0</v>
      </c>
      <c r="AF3780" s="17">
        <v>0</v>
      </c>
      <c r="AG3780" s="17">
        <v>0</v>
      </c>
      <c r="AH3780" s="17">
        <v>0</v>
      </c>
      <c r="AI3780" s="17">
        <v>0</v>
      </c>
      <c r="AJ3780" s="17">
        <v>0</v>
      </c>
      <c r="AK3780" s="17">
        <v>0</v>
      </c>
      <c r="AL3780" s="17">
        <v>0</v>
      </c>
      <c r="AM3780" s="17">
        <v>0</v>
      </c>
      <c r="AN3780" s="17">
        <v>0</v>
      </c>
      <c r="AO3780" s="17">
        <v>0</v>
      </c>
      <c r="AP3780" s="18">
        <f>+'Per Cápita'!$E$4</f>
        <v>83816</v>
      </c>
      <c r="AQ3780" s="18">
        <f>+'Per Cápita'!$E$5</f>
        <v>74019</v>
      </c>
      <c r="AR3780" s="18">
        <f>+'Per Cápita'!$E$6</f>
        <v>111028</v>
      </c>
      <c r="AS3780" s="18">
        <f>+'Per Cápita'!$E$7</f>
        <v>136064</v>
      </c>
      <c r="AT3780" s="18">
        <f>+'Per Cápita'!$F$4</f>
        <v>103408</v>
      </c>
      <c r="AU3780" s="18">
        <f>+'Per Cápita'!$F$5</f>
        <v>90347</v>
      </c>
      <c r="AV3780" s="18">
        <f>+'Per Cápita'!$F$6</f>
        <v>138242</v>
      </c>
      <c r="AW3780" s="18">
        <f>+'Per Cápita'!$F$7</f>
        <v>166544</v>
      </c>
      <c r="AX3780" s="18">
        <f t="shared" ref="AX3780:AX3843" si="1421">+AP3780*($T3780+$R3780)*$O3780</f>
        <v>0</v>
      </c>
      <c r="AY3780" s="18">
        <f t="shared" ref="AY3780:AY3843" si="1422">+AQ3780*($V3780+$X3780)*$O3780</f>
        <v>0</v>
      </c>
      <c r="AZ3780" s="18">
        <f t="shared" ref="AZ3780:AZ3843" si="1423">+AR3780*$Z3780*$O3780</f>
        <v>0</v>
      </c>
      <c r="BA3780" s="18">
        <f t="shared" ref="BA3780:BA3843" si="1424">+AS3780*$AB3780*$O3780</f>
        <v>0</v>
      </c>
      <c r="BB3780" s="18">
        <f t="shared" ref="BB3780:BB3843" si="1425">+AT3780*(S3780+Q3780)*$O3780</f>
        <v>14303356.109319424</v>
      </c>
      <c r="BC3780" s="18">
        <f t="shared" ref="BC3780:BC3843" si="1426">+AU3780*(U3780+W3780)*$O3780</f>
        <v>95136650.749068201</v>
      </c>
      <c r="BD3780" s="18">
        <f t="shared" ref="BD3780:BD3843" si="1427">+AV3780*Y3780*$O3780</f>
        <v>5551427.0429506991</v>
      </c>
      <c r="BE3780" s="18">
        <f t="shared" ref="BE3780:BE3843" si="1428">+AW3780*AA3780*$O3780</f>
        <v>12447035.308565</v>
      </c>
      <c r="BF3780" s="18">
        <f t="shared" ref="BF3780:BF3843" si="1429">+AP3780*($AG3780+$AE3780)*$BF$1*$O3780</f>
        <v>0</v>
      </c>
      <c r="BG3780" s="18">
        <f t="shared" ref="BG3780:BG3843" si="1430">+AQ3780*($AK3780+$AI3780)*$BF$1*$O3780</f>
        <v>0</v>
      </c>
      <c r="BH3780" s="18">
        <f t="shared" ref="BH3780:BH3843" si="1431">+AR3780*$AM3780*$BF$1*$O3780</f>
        <v>0</v>
      </c>
      <c r="BI3780" s="18">
        <f t="shared" ref="BI3780:BI3843" si="1432">+AS3780*$AO3780*$BF$1*$O3780</f>
        <v>0</v>
      </c>
      <c r="BJ3780" s="18">
        <f t="shared" ref="BJ3780:BJ3843" si="1433">+$BF$1*AT3780*(AF3780+AD3780)*$O3780</f>
        <v>0</v>
      </c>
      <c r="BK3780" s="18">
        <f t="shared" ref="BK3780:BK3843" si="1434">+$BF$1*AU3780*(AH3780+AJ3780)*$O3780</f>
        <v>0</v>
      </c>
      <c r="BL3780" s="18">
        <f t="shared" ref="BL3780:BL3843" si="1435">+AV3780*AL3780*$BF$1*$O3780</f>
        <v>0</v>
      </c>
      <c r="BM3780" s="18">
        <f t="shared" ref="BM3780:BM3843" si="1436">+$BF$1*AW3780*AN3780*$O3780</f>
        <v>0</v>
      </c>
      <c r="BN3780" s="18">
        <f t="shared" ref="BN3780:BN3843" si="1437">SUM(AX3780:BE3780)</f>
        <v>127438469.20990333</v>
      </c>
      <c r="BO3780" s="18">
        <f t="shared" ref="BO3780:BO3843" si="1438">SUM(BF3780:BM3780)</f>
        <v>0</v>
      </c>
      <c r="BP3780" s="4">
        <f t="shared" ref="BP3780:BP3843" si="1439">ROUND((BO3780+BN3780),0)</f>
        <v>127438469</v>
      </c>
      <c r="BQ3780" t="s">
        <v>11411</v>
      </c>
    </row>
    <row r="3781" spans="1:69" x14ac:dyDescent="0.25">
      <c r="A3781" s="15" t="s">
        <v>7170</v>
      </c>
      <c r="B3781" t="s">
        <v>80</v>
      </c>
      <c r="C3781">
        <v>4910</v>
      </c>
      <c r="D3781" t="s">
        <v>7170</v>
      </c>
      <c r="E3781" t="s">
        <v>5936</v>
      </c>
      <c r="F3781" t="s">
        <v>874</v>
      </c>
      <c r="G3781" s="15">
        <v>33061</v>
      </c>
      <c r="H3781" s="15">
        <v>213001001306</v>
      </c>
      <c r="I3781" t="s">
        <v>8326</v>
      </c>
      <c r="J3781">
        <v>1</v>
      </c>
      <c r="K3781" s="22">
        <v>12.489537193298375</v>
      </c>
      <c r="L3781" s="16"/>
      <c r="M3781" s="16">
        <f t="shared" si="1416"/>
        <v>0.87491030407763259</v>
      </c>
      <c r="N3781" s="16">
        <f t="shared" si="1417"/>
        <v>0.11548087230096889</v>
      </c>
      <c r="O3781" s="29">
        <f t="shared" si="1418"/>
        <v>1.1154808723009688</v>
      </c>
      <c r="P3781" s="17">
        <f t="shared" si="1419"/>
        <v>701</v>
      </c>
      <c r="Q3781" s="17">
        <v>0</v>
      </c>
      <c r="R3781" s="17">
        <v>0</v>
      </c>
      <c r="S3781" s="17">
        <v>60</v>
      </c>
      <c r="T3781" s="17">
        <v>0</v>
      </c>
      <c r="U3781" s="17">
        <v>339</v>
      </c>
      <c r="V3781" s="17">
        <v>0</v>
      </c>
      <c r="W3781" s="17">
        <v>236</v>
      </c>
      <c r="X3781" s="17">
        <v>0</v>
      </c>
      <c r="Y3781" s="17">
        <v>66</v>
      </c>
      <c r="Z3781" s="17">
        <v>0</v>
      </c>
      <c r="AA3781" s="17">
        <v>0</v>
      </c>
      <c r="AB3781" s="17">
        <v>0</v>
      </c>
      <c r="AC3781" s="17">
        <f t="shared" si="1420"/>
        <v>701</v>
      </c>
      <c r="AD3781" s="17">
        <v>0</v>
      </c>
      <c r="AE3781" s="17">
        <v>0</v>
      </c>
      <c r="AF3781" s="17">
        <v>60</v>
      </c>
      <c r="AG3781" s="17">
        <v>0</v>
      </c>
      <c r="AH3781" s="17">
        <v>339</v>
      </c>
      <c r="AI3781" s="17">
        <v>0</v>
      </c>
      <c r="AJ3781" s="17">
        <v>236</v>
      </c>
      <c r="AK3781" s="17">
        <v>0</v>
      </c>
      <c r="AL3781" s="17">
        <v>66</v>
      </c>
      <c r="AM3781" s="17">
        <v>0</v>
      </c>
      <c r="AN3781" s="17">
        <v>0</v>
      </c>
      <c r="AO3781" s="17">
        <v>0</v>
      </c>
      <c r="AP3781" s="18">
        <f>+'Per Cápita'!$E$4</f>
        <v>83816</v>
      </c>
      <c r="AQ3781" s="18">
        <f>+'Per Cápita'!$E$5</f>
        <v>74019</v>
      </c>
      <c r="AR3781" s="18">
        <f>+'Per Cápita'!$E$6</f>
        <v>111028</v>
      </c>
      <c r="AS3781" s="18">
        <f>+'Per Cápita'!$E$7</f>
        <v>136064</v>
      </c>
      <c r="AT3781" s="18">
        <f>+'Per Cápita'!$F$4</f>
        <v>103408</v>
      </c>
      <c r="AU3781" s="18">
        <f>+'Per Cápita'!$F$5</f>
        <v>90347</v>
      </c>
      <c r="AV3781" s="18">
        <f>+'Per Cápita'!$F$6</f>
        <v>138242</v>
      </c>
      <c r="AW3781" s="18">
        <f>+'Per Cápita'!$F$7</f>
        <v>166544</v>
      </c>
      <c r="AX3781" s="18">
        <f t="shared" si="1421"/>
        <v>0</v>
      </c>
      <c r="AY3781" s="18">
        <f t="shared" si="1422"/>
        <v>0</v>
      </c>
      <c r="AZ3781" s="18">
        <f t="shared" si="1423"/>
        <v>0</v>
      </c>
      <c r="BA3781" s="18">
        <f t="shared" si="1424"/>
        <v>0</v>
      </c>
      <c r="BB3781" s="18">
        <f t="shared" si="1425"/>
        <v>6920978.7625739146</v>
      </c>
      <c r="BC3781" s="18">
        <f t="shared" si="1426"/>
        <v>57948701.462620988</v>
      </c>
      <c r="BD3781" s="18">
        <f t="shared" si="1427"/>
        <v>10177616.245409615</v>
      </c>
      <c r="BE3781" s="18">
        <f t="shared" si="1428"/>
        <v>0</v>
      </c>
      <c r="BF3781" s="18">
        <f t="shared" si="1429"/>
        <v>0</v>
      </c>
      <c r="BG3781" s="18">
        <f t="shared" si="1430"/>
        <v>0</v>
      </c>
      <c r="BH3781" s="18">
        <f t="shared" si="1431"/>
        <v>0</v>
      </c>
      <c r="BI3781" s="18">
        <f t="shared" si="1432"/>
        <v>0</v>
      </c>
      <c r="BJ3781" s="18">
        <f t="shared" si="1433"/>
        <v>1384195.7525147833</v>
      </c>
      <c r="BK3781" s="18">
        <f t="shared" si="1434"/>
        <v>11589740.292524198</v>
      </c>
      <c r="BL3781" s="18">
        <f t="shared" si="1435"/>
        <v>2035523.2490819232</v>
      </c>
      <c r="BM3781" s="18">
        <f t="shared" si="1436"/>
        <v>0</v>
      </c>
      <c r="BN3781" s="18">
        <f t="shared" si="1437"/>
        <v>75047296.470604509</v>
      </c>
      <c r="BO3781" s="18">
        <f t="shared" si="1438"/>
        <v>15009459.294120904</v>
      </c>
      <c r="BP3781" s="4">
        <f t="shared" si="1439"/>
        <v>90056756</v>
      </c>
      <c r="BQ3781" t="s">
        <v>11411</v>
      </c>
    </row>
    <row r="3782" spans="1:69" x14ac:dyDescent="0.25">
      <c r="A3782" s="15" t="s">
        <v>7170</v>
      </c>
      <c r="B3782" t="s">
        <v>80</v>
      </c>
      <c r="C3782">
        <v>4910</v>
      </c>
      <c r="D3782" t="s">
        <v>7170</v>
      </c>
      <c r="E3782" t="s">
        <v>5936</v>
      </c>
      <c r="F3782" t="s">
        <v>874</v>
      </c>
      <c r="G3782" s="15">
        <v>139166</v>
      </c>
      <c r="H3782" s="15">
        <v>213001001632</v>
      </c>
      <c r="I3782" t="s">
        <v>919</v>
      </c>
      <c r="J3782">
        <v>1</v>
      </c>
      <c r="K3782" s="22">
        <v>12.489537193298375</v>
      </c>
      <c r="L3782" s="16"/>
      <c r="M3782" s="16">
        <f t="shared" si="1416"/>
        <v>0.87491030407763259</v>
      </c>
      <c r="N3782" s="16">
        <f t="shared" si="1417"/>
        <v>0.11548087230096889</v>
      </c>
      <c r="O3782" s="29">
        <f t="shared" si="1418"/>
        <v>1.1154808723009688</v>
      </c>
      <c r="P3782" s="17">
        <f t="shared" si="1419"/>
        <v>182</v>
      </c>
      <c r="Q3782" s="17">
        <v>0</v>
      </c>
      <c r="R3782" s="17">
        <v>0</v>
      </c>
      <c r="S3782" s="17">
        <v>12</v>
      </c>
      <c r="T3782" s="17">
        <v>0</v>
      </c>
      <c r="U3782" s="17">
        <v>88</v>
      </c>
      <c r="V3782" s="17">
        <v>0</v>
      </c>
      <c r="W3782" s="17">
        <v>56</v>
      </c>
      <c r="X3782" s="17">
        <v>0</v>
      </c>
      <c r="Y3782" s="17">
        <v>26</v>
      </c>
      <c r="Z3782" s="17">
        <v>0</v>
      </c>
      <c r="AA3782" s="17">
        <v>0</v>
      </c>
      <c r="AB3782" s="17">
        <v>0</v>
      </c>
      <c r="AC3782" s="17">
        <f t="shared" si="1420"/>
        <v>133</v>
      </c>
      <c r="AD3782" s="17">
        <v>0</v>
      </c>
      <c r="AE3782" s="17">
        <v>0</v>
      </c>
      <c r="AF3782" s="17">
        <v>8</v>
      </c>
      <c r="AG3782" s="17">
        <v>0</v>
      </c>
      <c r="AH3782" s="17">
        <v>43</v>
      </c>
      <c r="AI3782" s="17">
        <v>0</v>
      </c>
      <c r="AJ3782" s="17">
        <v>56</v>
      </c>
      <c r="AK3782" s="17">
        <v>0</v>
      </c>
      <c r="AL3782" s="17">
        <v>26</v>
      </c>
      <c r="AM3782" s="17">
        <v>0</v>
      </c>
      <c r="AN3782" s="17">
        <v>0</v>
      </c>
      <c r="AO3782" s="17">
        <v>0</v>
      </c>
      <c r="AP3782" s="18">
        <f>+'Per Cápita'!$E$4</f>
        <v>83816</v>
      </c>
      <c r="AQ3782" s="18">
        <f>+'Per Cápita'!$E$5</f>
        <v>74019</v>
      </c>
      <c r="AR3782" s="18">
        <f>+'Per Cápita'!$E$6</f>
        <v>111028</v>
      </c>
      <c r="AS3782" s="18">
        <f>+'Per Cápita'!$E$7</f>
        <v>136064</v>
      </c>
      <c r="AT3782" s="18">
        <f>+'Per Cápita'!$F$4</f>
        <v>103408</v>
      </c>
      <c r="AU3782" s="18">
        <f>+'Per Cápita'!$F$5</f>
        <v>90347</v>
      </c>
      <c r="AV3782" s="18">
        <f>+'Per Cápita'!$F$6</f>
        <v>138242</v>
      </c>
      <c r="AW3782" s="18">
        <f>+'Per Cápita'!$F$7</f>
        <v>166544</v>
      </c>
      <c r="AX3782" s="18">
        <f t="shared" si="1421"/>
        <v>0</v>
      </c>
      <c r="AY3782" s="18">
        <f t="shared" si="1422"/>
        <v>0</v>
      </c>
      <c r="AZ3782" s="18">
        <f t="shared" si="1423"/>
        <v>0</v>
      </c>
      <c r="BA3782" s="18">
        <f t="shared" si="1424"/>
        <v>0</v>
      </c>
      <c r="BB3782" s="18">
        <f t="shared" si="1425"/>
        <v>1384195.7525147831</v>
      </c>
      <c r="BC3782" s="18">
        <f t="shared" si="1426"/>
        <v>14512370.453247691</v>
      </c>
      <c r="BD3782" s="18">
        <f t="shared" si="1427"/>
        <v>4009363.9754643939</v>
      </c>
      <c r="BE3782" s="18">
        <f t="shared" si="1428"/>
        <v>0</v>
      </c>
      <c r="BF3782" s="18">
        <f t="shared" si="1429"/>
        <v>0</v>
      </c>
      <c r="BG3782" s="18">
        <f t="shared" si="1430"/>
        <v>0</v>
      </c>
      <c r="BH3782" s="18">
        <f t="shared" si="1431"/>
        <v>0</v>
      </c>
      <c r="BI3782" s="18">
        <f t="shared" si="1432"/>
        <v>0</v>
      </c>
      <c r="BJ3782" s="18">
        <f t="shared" si="1433"/>
        <v>184559.43366863776</v>
      </c>
      <c r="BK3782" s="18">
        <f t="shared" si="1434"/>
        <v>1995450.9373215577</v>
      </c>
      <c r="BL3782" s="18">
        <f t="shared" si="1435"/>
        <v>801872.79509287875</v>
      </c>
      <c r="BM3782" s="18">
        <f t="shared" si="1436"/>
        <v>0</v>
      </c>
      <c r="BN3782" s="18">
        <f t="shared" si="1437"/>
        <v>19905930.181226868</v>
      </c>
      <c r="BO3782" s="18">
        <f t="shared" si="1438"/>
        <v>2981883.1660830742</v>
      </c>
      <c r="BP3782" s="4">
        <f t="shared" si="1439"/>
        <v>22887813</v>
      </c>
      <c r="BQ3782" t="s">
        <v>11411</v>
      </c>
    </row>
    <row r="3783" spans="1:69" x14ac:dyDescent="0.25">
      <c r="A3783" s="15" t="s">
        <v>7170</v>
      </c>
      <c r="B3783" t="s">
        <v>80</v>
      </c>
      <c r="C3783">
        <v>4910</v>
      </c>
      <c r="D3783" t="s">
        <v>7170</v>
      </c>
      <c r="E3783" t="s">
        <v>5936</v>
      </c>
      <c r="F3783" t="s">
        <v>874</v>
      </c>
      <c r="G3783" s="15">
        <v>33062</v>
      </c>
      <c r="H3783" s="15">
        <v>213001001900</v>
      </c>
      <c r="I3783" t="s">
        <v>7083</v>
      </c>
      <c r="J3783">
        <v>1</v>
      </c>
      <c r="K3783" s="22">
        <v>12.489537193298375</v>
      </c>
      <c r="L3783" s="16"/>
      <c r="M3783" s="16">
        <f t="shared" si="1416"/>
        <v>0.87491030407763259</v>
      </c>
      <c r="N3783" s="16">
        <f t="shared" si="1417"/>
        <v>0.11548087230096889</v>
      </c>
      <c r="O3783" s="29">
        <f t="shared" si="1418"/>
        <v>1.1154808723009688</v>
      </c>
      <c r="P3783" s="17">
        <f t="shared" si="1419"/>
        <v>351</v>
      </c>
      <c r="Q3783" s="17">
        <v>0</v>
      </c>
      <c r="R3783" s="17">
        <v>0</v>
      </c>
      <c r="S3783" s="17">
        <v>27</v>
      </c>
      <c r="T3783" s="17">
        <v>0</v>
      </c>
      <c r="U3783" s="17">
        <v>199</v>
      </c>
      <c r="V3783" s="17">
        <v>0</v>
      </c>
      <c r="W3783" s="17">
        <v>96</v>
      </c>
      <c r="X3783" s="17">
        <v>0</v>
      </c>
      <c r="Y3783" s="17">
        <v>29</v>
      </c>
      <c r="Z3783" s="17">
        <v>0</v>
      </c>
      <c r="AA3783" s="17">
        <v>0</v>
      </c>
      <c r="AB3783" s="17">
        <v>0</v>
      </c>
      <c r="AC3783" s="17">
        <f t="shared" si="1420"/>
        <v>0</v>
      </c>
      <c r="AD3783" s="17">
        <v>0</v>
      </c>
      <c r="AE3783" s="17">
        <v>0</v>
      </c>
      <c r="AF3783" s="17">
        <v>0</v>
      </c>
      <c r="AG3783" s="17">
        <v>0</v>
      </c>
      <c r="AH3783" s="17">
        <v>0</v>
      </c>
      <c r="AI3783" s="17">
        <v>0</v>
      </c>
      <c r="AJ3783" s="17">
        <v>0</v>
      </c>
      <c r="AK3783" s="17">
        <v>0</v>
      </c>
      <c r="AL3783" s="17">
        <v>0</v>
      </c>
      <c r="AM3783" s="17">
        <v>0</v>
      </c>
      <c r="AN3783" s="17">
        <v>0</v>
      </c>
      <c r="AO3783" s="17">
        <v>0</v>
      </c>
      <c r="AP3783" s="18">
        <f>+'Per Cápita'!$E$4</f>
        <v>83816</v>
      </c>
      <c r="AQ3783" s="18">
        <f>+'Per Cápita'!$E$5</f>
        <v>74019</v>
      </c>
      <c r="AR3783" s="18">
        <f>+'Per Cápita'!$E$6</f>
        <v>111028</v>
      </c>
      <c r="AS3783" s="18">
        <f>+'Per Cápita'!$E$7</f>
        <v>136064</v>
      </c>
      <c r="AT3783" s="18">
        <f>+'Per Cápita'!$F$4</f>
        <v>103408</v>
      </c>
      <c r="AU3783" s="18">
        <f>+'Per Cápita'!$F$5</f>
        <v>90347</v>
      </c>
      <c r="AV3783" s="18">
        <f>+'Per Cápita'!$F$6</f>
        <v>138242</v>
      </c>
      <c r="AW3783" s="18">
        <f>+'Per Cápita'!$F$7</f>
        <v>166544</v>
      </c>
      <c r="AX3783" s="18">
        <f t="shared" si="1421"/>
        <v>0</v>
      </c>
      <c r="AY3783" s="18">
        <f t="shared" si="1422"/>
        <v>0</v>
      </c>
      <c r="AZ3783" s="18">
        <f t="shared" si="1423"/>
        <v>0</v>
      </c>
      <c r="BA3783" s="18">
        <f t="shared" si="1424"/>
        <v>0</v>
      </c>
      <c r="BB3783" s="18">
        <f t="shared" si="1425"/>
        <v>3114440.4431582619</v>
      </c>
      <c r="BC3783" s="18">
        <f t="shared" si="1426"/>
        <v>29730203.359083809</v>
      </c>
      <c r="BD3783" s="18">
        <f t="shared" si="1427"/>
        <v>4471982.8957102858</v>
      </c>
      <c r="BE3783" s="18">
        <f t="shared" si="1428"/>
        <v>0</v>
      </c>
      <c r="BF3783" s="18">
        <f t="shared" si="1429"/>
        <v>0</v>
      </c>
      <c r="BG3783" s="18">
        <f t="shared" si="1430"/>
        <v>0</v>
      </c>
      <c r="BH3783" s="18">
        <f t="shared" si="1431"/>
        <v>0</v>
      </c>
      <c r="BI3783" s="18">
        <f t="shared" si="1432"/>
        <v>0</v>
      </c>
      <c r="BJ3783" s="18">
        <f t="shared" si="1433"/>
        <v>0</v>
      </c>
      <c r="BK3783" s="18">
        <f t="shared" si="1434"/>
        <v>0</v>
      </c>
      <c r="BL3783" s="18">
        <f t="shared" si="1435"/>
        <v>0</v>
      </c>
      <c r="BM3783" s="18">
        <f t="shared" si="1436"/>
        <v>0</v>
      </c>
      <c r="BN3783" s="18">
        <f t="shared" si="1437"/>
        <v>37316626.69795236</v>
      </c>
      <c r="BO3783" s="18">
        <f t="shared" si="1438"/>
        <v>0</v>
      </c>
      <c r="BP3783" s="4">
        <f t="shared" si="1439"/>
        <v>37316627</v>
      </c>
      <c r="BQ3783" t="s">
        <v>11411</v>
      </c>
    </row>
    <row r="3784" spans="1:69" x14ac:dyDescent="0.25">
      <c r="A3784" s="15" t="s">
        <v>7170</v>
      </c>
      <c r="B3784" t="s">
        <v>80</v>
      </c>
      <c r="C3784" s="15">
        <v>4910</v>
      </c>
      <c r="D3784" t="s">
        <v>7170</v>
      </c>
      <c r="E3784" t="s">
        <v>5936</v>
      </c>
      <c r="F3784" t="s">
        <v>874</v>
      </c>
      <c r="G3784" s="15">
        <v>33063</v>
      </c>
      <c r="H3784" s="15">
        <v>213001002531</v>
      </c>
      <c r="I3784" t="s">
        <v>8327</v>
      </c>
      <c r="J3784">
        <v>1</v>
      </c>
      <c r="K3784" s="22">
        <v>12.489537193298375</v>
      </c>
      <c r="L3784" s="16"/>
      <c r="M3784" s="16">
        <f t="shared" si="1416"/>
        <v>0.87491030407763259</v>
      </c>
      <c r="N3784" s="16">
        <f t="shared" si="1417"/>
        <v>0.11548087230096889</v>
      </c>
      <c r="O3784" s="29">
        <f t="shared" si="1418"/>
        <v>1.1154808723009688</v>
      </c>
      <c r="P3784" s="17">
        <f t="shared" si="1419"/>
        <v>394</v>
      </c>
      <c r="Q3784" s="17">
        <v>0</v>
      </c>
      <c r="R3784" s="17">
        <v>0</v>
      </c>
      <c r="S3784" s="17">
        <v>31</v>
      </c>
      <c r="T3784" s="17">
        <v>0</v>
      </c>
      <c r="U3784" s="17">
        <v>215</v>
      </c>
      <c r="V3784" s="17">
        <v>0</v>
      </c>
      <c r="W3784" s="17">
        <v>107</v>
      </c>
      <c r="X3784" s="17">
        <v>0</v>
      </c>
      <c r="Y3784" s="17">
        <v>41</v>
      </c>
      <c r="Z3784" s="17">
        <v>0</v>
      </c>
      <c r="AA3784" s="17">
        <v>0</v>
      </c>
      <c r="AB3784" s="17">
        <v>0</v>
      </c>
      <c r="AC3784" s="17">
        <f t="shared" si="1420"/>
        <v>0</v>
      </c>
      <c r="AD3784" s="17">
        <v>0</v>
      </c>
      <c r="AE3784" s="17">
        <v>0</v>
      </c>
      <c r="AF3784" s="17">
        <v>0</v>
      </c>
      <c r="AG3784" s="17">
        <v>0</v>
      </c>
      <c r="AH3784" s="17">
        <v>0</v>
      </c>
      <c r="AI3784" s="17">
        <v>0</v>
      </c>
      <c r="AJ3784" s="17">
        <v>0</v>
      </c>
      <c r="AK3784" s="17">
        <v>0</v>
      </c>
      <c r="AL3784" s="17">
        <v>0</v>
      </c>
      <c r="AM3784" s="17">
        <v>0</v>
      </c>
      <c r="AN3784" s="17">
        <v>0</v>
      </c>
      <c r="AO3784" s="17">
        <v>0</v>
      </c>
      <c r="AP3784" s="18">
        <f>+'Per Cápita'!$E$4</f>
        <v>83816</v>
      </c>
      <c r="AQ3784" s="18">
        <f>+'Per Cápita'!$E$5</f>
        <v>74019</v>
      </c>
      <c r="AR3784" s="18">
        <f>+'Per Cápita'!$E$6</f>
        <v>111028</v>
      </c>
      <c r="AS3784" s="18">
        <f>+'Per Cápita'!$E$7</f>
        <v>136064</v>
      </c>
      <c r="AT3784" s="18">
        <f>+'Per Cápita'!$F$4</f>
        <v>103408</v>
      </c>
      <c r="AU3784" s="18">
        <f>+'Per Cápita'!$F$5</f>
        <v>90347</v>
      </c>
      <c r="AV3784" s="18">
        <f>+'Per Cápita'!$F$6</f>
        <v>138242</v>
      </c>
      <c r="AW3784" s="18">
        <f>+'Per Cápita'!$F$7</f>
        <v>166544</v>
      </c>
      <c r="AX3784" s="18">
        <f t="shared" si="1421"/>
        <v>0</v>
      </c>
      <c r="AY3784" s="18">
        <f t="shared" si="1422"/>
        <v>0</v>
      </c>
      <c r="AZ3784" s="18">
        <f t="shared" si="1423"/>
        <v>0</v>
      </c>
      <c r="BA3784" s="18">
        <f t="shared" si="1424"/>
        <v>0</v>
      </c>
      <c r="BB3784" s="18">
        <f t="shared" si="1425"/>
        <v>3575839.0273298561</v>
      </c>
      <c r="BC3784" s="18">
        <f t="shared" si="1426"/>
        <v>32451272.819067754</v>
      </c>
      <c r="BD3784" s="18">
        <f t="shared" si="1427"/>
        <v>6322458.5766938515</v>
      </c>
      <c r="BE3784" s="18">
        <f t="shared" si="1428"/>
        <v>0</v>
      </c>
      <c r="BF3784" s="18">
        <f t="shared" si="1429"/>
        <v>0</v>
      </c>
      <c r="BG3784" s="18">
        <f t="shared" si="1430"/>
        <v>0</v>
      </c>
      <c r="BH3784" s="18">
        <f t="shared" si="1431"/>
        <v>0</v>
      </c>
      <c r="BI3784" s="18">
        <f t="shared" si="1432"/>
        <v>0</v>
      </c>
      <c r="BJ3784" s="18">
        <f t="shared" si="1433"/>
        <v>0</v>
      </c>
      <c r="BK3784" s="18">
        <f t="shared" si="1434"/>
        <v>0</v>
      </c>
      <c r="BL3784" s="18">
        <f t="shared" si="1435"/>
        <v>0</v>
      </c>
      <c r="BM3784" s="18">
        <f t="shared" si="1436"/>
        <v>0</v>
      </c>
      <c r="BN3784" s="18">
        <f t="shared" si="1437"/>
        <v>42349570.423091456</v>
      </c>
      <c r="BO3784" s="18">
        <f t="shared" si="1438"/>
        <v>0</v>
      </c>
      <c r="BP3784" s="4">
        <f t="shared" si="1439"/>
        <v>42349570</v>
      </c>
      <c r="BQ3784" t="s">
        <v>11411</v>
      </c>
    </row>
    <row r="3785" spans="1:69" x14ac:dyDescent="0.25">
      <c r="A3785" s="15" t="s">
        <v>7170</v>
      </c>
      <c r="B3785" t="s">
        <v>80</v>
      </c>
      <c r="C3785" s="15">
        <v>4910</v>
      </c>
      <c r="D3785" t="s">
        <v>7170</v>
      </c>
      <c r="E3785" t="s">
        <v>5936</v>
      </c>
      <c r="F3785" t="s">
        <v>874</v>
      </c>
      <c r="G3785" s="15">
        <v>33064</v>
      </c>
      <c r="H3785" s="15">
        <v>213001002809</v>
      </c>
      <c r="I3785" t="s">
        <v>920</v>
      </c>
      <c r="J3785">
        <v>1</v>
      </c>
      <c r="K3785" s="22">
        <v>12.489537193298375</v>
      </c>
      <c r="L3785" s="16"/>
      <c r="M3785" s="16">
        <f t="shared" si="1416"/>
        <v>0.87491030407763259</v>
      </c>
      <c r="N3785" s="16">
        <f t="shared" si="1417"/>
        <v>0.11548087230096889</v>
      </c>
      <c r="O3785" s="29">
        <f t="shared" si="1418"/>
        <v>1.1154808723009688</v>
      </c>
      <c r="P3785" s="17">
        <f t="shared" si="1419"/>
        <v>3437</v>
      </c>
      <c r="Q3785" s="17">
        <v>0</v>
      </c>
      <c r="R3785" s="17">
        <v>0</v>
      </c>
      <c r="S3785" s="17">
        <v>200</v>
      </c>
      <c r="T3785" s="17">
        <v>0</v>
      </c>
      <c r="U3785" s="17">
        <v>1570</v>
      </c>
      <c r="V3785" s="17">
        <v>0</v>
      </c>
      <c r="W3785" s="17">
        <v>1242</v>
      </c>
      <c r="X3785" s="17">
        <v>0</v>
      </c>
      <c r="Y3785" s="17">
        <v>0</v>
      </c>
      <c r="Z3785" s="17">
        <v>0</v>
      </c>
      <c r="AA3785" s="17">
        <v>425</v>
      </c>
      <c r="AB3785" s="17">
        <v>0</v>
      </c>
      <c r="AC3785" s="17">
        <f t="shared" si="1420"/>
        <v>0</v>
      </c>
      <c r="AD3785" s="17">
        <v>0</v>
      </c>
      <c r="AE3785" s="17">
        <v>0</v>
      </c>
      <c r="AF3785" s="17">
        <v>0</v>
      </c>
      <c r="AG3785" s="17">
        <v>0</v>
      </c>
      <c r="AH3785" s="17">
        <v>0</v>
      </c>
      <c r="AI3785" s="17">
        <v>0</v>
      </c>
      <c r="AJ3785" s="17">
        <v>0</v>
      </c>
      <c r="AK3785" s="17">
        <v>0</v>
      </c>
      <c r="AL3785" s="17">
        <v>0</v>
      </c>
      <c r="AM3785" s="17">
        <v>0</v>
      </c>
      <c r="AN3785" s="17">
        <v>0</v>
      </c>
      <c r="AO3785" s="17">
        <v>0</v>
      </c>
      <c r="AP3785" s="18">
        <f>+'Per Cápita'!$E$4</f>
        <v>83816</v>
      </c>
      <c r="AQ3785" s="18">
        <f>+'Per Cápita'!$E$5</f>
        <v>74019</v>
      </c>
      <c r="AR3785" s="18">
        <f>+'Per Cápita'!$E$6</f>
        <v>111028</v>
      </c>
      <c r="AS3785" s="18">
        <f>+'Per Cápita'!$E$7</f>
        <v>136064</v>
      </c>
      <c r="AT3785" s="18">
        <f>+'Per Cápita'!$F$4</f>
        <v>103408</v>
      </c>
      <c r="AU3785" s="18">
        <f>+'Per Cápita'!$F$5</f>
        <v>90347</v>
      </c>
      <c r="AV3785" s="18">
        <f>+'Per Cápita'!$F$6</f>
        <v>138242</v>
      </c>
      <c r="AW3785" s="18">
        <f>+'Per Cápita'!$F$7</f>
        <v>166544</v>
      </c>
      <c r="AX3785" s="18">
        <f t="shared" si="1421"/>
        <v>0</v>
      </c>
      <c r="AY3785" s="18">
        <f t="shared" si="1422"/>
        <v>0</v>
      </c>
      <c r="AZ3785" s="18">
        <f t="shared" si="1423"/>
        <v>0</v>
      </c>
      <c r="BA3785" s="18">
        <f t="shared" si="1424"/>
        <v>0</v>
      </c>
      <c r="BB3785" s="18">
        <f t="shared" si="1425"/>
        <v>23069929.208579715</v>
      </c>
      <c r="BC3785" s="18">
        <f t="shared" si="1426"/>
        <v>283394345.2398091</v>
      </c>
      <c r="BD3785" s="18">
        <f t="shared" si="1427"/>
        <v>0</v>
      </c>
      <c r="BE3785" s="18">
        <f t="shared" si="1428"/>
        <v>78955074.718509331</v>
      </c>
      <c r="BF3785" s="18">
        <f t="shared" si="1429"/>
        <v>0</v>
      </c>
      <c r="BG3785" s="18">
        <f t="shared" si="1430"/>
        <v>0</v>
      </c>
      <c r="BH3785" s="18">
        <f t="shared" si="1431"/>
        <v>0</v>
      </c>
      <c r="BI3785" s="18">
        <f t="shared" si="1432"/>
        <v>0</v>
      </c>
      <c r="BJ3785" s="18">
        <f t="shared" si="1433"/>
        <v>0</v>
      </c>
      <c r="BK3785" s="18">
        <f t="shared" si="1434"/>
        <v>0</v>
      </c>
      <c r="BL3785" s="18">
        <f t="shared" si="1435"/>
        <v>0</v>
      </c>
      <c r="BM3785" s="18">
        <f t="shared" si="1436"/>
        <v>0</v>
      </c>
      <c r="BN3785" s="18">
        <f t="shared" si="1437"/>
        <v>385419349.16689813</v>
      </c>
      <c r="BO3785" s="18">
        <f t="shared" si="1438"/>
        <v>0</v>
      </c>
      <c r="BP3785" s="4">
        <f t="shared" si="1439"/>
        <v>385419349</v>
      </c>
      <c r="BQ3785" t="s">
        <v>11411</v>
      </c>
    </row>
    <row r="3786" spans="1:69" x14ac:dyDescent="0.25">
      <c r="A3786" s="15" t="s">
        <v>7170</v>
      </c>
      <c r="B3786" t="s">
        <v>80</v>
      </c>
      <c r="C3786" s="15">
        <v>4910</v>
      </c>
      <c r="D3786" t="s">
        <v>7170</v>
      </c>
      <c r="E3786" t="s">
        <v>5936</v>
      </c>
      <c r="F3786" t="s">
        <v>874</v>
      </c>
      <c r="G3786" s="15">
        <v>33065</v>
      </c>
      <c r="H3786" s="15">
        <v>213001002949</v>
      </c>
      <c r="I3786" t="s">
        <v>8328</v>
      </c>
      <c r="J3786">
        <v>1</v>
      </c>
      <c r="K3786" s="22">
        <v>12.489537193298375</v>
      </c>
      <c r="L3786" s="16"/>
      <c r="M3786" s="16">
        <f t="shared" si="1416"/>
        <v>0.87491030407763259</v>
      </c>
      <c r="N3786" s="16">
        <f t="shared" si="1417"/>
        <v>0.11548087230096889</v>
      </c>
      <c r="O3786" s="29">
        <f t="shared" si="1418"/>
        <v>1.1154808723009688</v>
      </c>
      <c r="P3786" s="17">
        <f t="shared" si="1419"/>
        <v>548</v>
      </c>
      <c r="Q3786" s="17">
        <v>0</v>
      </c>
      <c r="R3786" s="17">
        <v>0</v>
      </c>
      <c r="S3786" s="17">
        <v>36</v>
      </c>
      <c r="T3786" s="17">
        <v>0</v>
      </c>
      <c r="U3786" s="17">
        <v>227</v>
      </c>
      <c r="V3786" s="17">
        <v>0</v>
      </c>
      <c r="W3786" s="17">
        <v>200</v>
      </c>
      <c r="X3786" s="17">
        <v>0</v>
      </c>
      <c r="Y3786" s="17">
        <v>5</v>
      </c>
      <c r="Z3786" s="17">
        <v>0</v>
      </c>
      <c r="AA3786" s="17">
        <v>80</v>
      </c>
      <c r="AB3786" s="17">
        <v>0</v>
      </c>
      <c r="AC3786" s="17">
        <f t="shared" si="1420"/>
        <v>0</v>
      </c>
      <c r="AD3786" s="17">
        <v>0</v>
      </c>
      <c r="AE3786" s="17">
        <v>0</v>
      </c>
      <c r="AF3786" s="17">
        <v>0</v>
      </c>
      <c r="AG3786" s="17">
        <v>0</v>
      </c>
      <c r="AH3786" s="17">
        <v>0</v>
      </c>
      <c r="AI3786" s="17">
        <v>0</v>
      </c>
      <c r="AJ3786" s="17">
        <v>0</v>
      </c>
      <c r="AK3786" s="17">
        <v>0</v>
      </c>
      <c r="AL3786" s="17">
        <v>0</v>
      </c>
      <c r="AM3786" s="17">
        <v>0</v>
      </c>
      <c r="AN3786" s="17">
        <v>0</v>
      </c>
      <c r="AO3786" s="17">
        <v>0</v>
      </c>
      <c r="AP3786" s="18">
        <f>+'Per Cápita'!$E$4</f>
        <v>83816</v>
      </c>
      <c r="AQ3786" s="18">
        <f>+'Per Cápita'!$E$5</f>
        <v>74019</v>
      </c>
      <c r="AR3786" s="18">
        <f>+'Per Cápita'!$E$6</f>
        <v>111028</v>
      </c>
      <c r="AS3786" s="18">
        <f>+'Per Cápita'!$E$7</f>
        <v>136064</v>
      </c>
      <c r="AT3786" s="18">
        <f>+'Per Cápita'!$F$4</f>
        <v>103408</v>
      </c>
      <c r="AU3786" s="18">
        <f>+'Per Cápita'!$F$5</f>
        <v>90347</v>
      </c>
      <c r="AV3786" s="18">
        <f>+'Per Cápita'!$F$6</f>
        <v>138242</v>
      </c>
      <c r="AW3786" s="18">
        <f>+'Per Cápita'!$F$7</f>
        <v>166544</v>
      </c>
      <c r="AX3786" s="18">
        <f t="shared" si="1421"/>
        <v>0</v>
      </c>
      <c r="AY3786" s="18">
        <f t="shared" si="1422"/>
        <v>0</v>
      </c>
      <c r="AZ3786" s="18">
        <f t="shared" si="1423"/>
        <v>0</v>
      </c>
      <c r="BA3786" s="18">
        <f t="shared" si="1424"/>
        <v>0</v>
      </c>
      <c r="BB3786" s="18">
        <f t="shared" si="1425"/>
        <v>4152587.2575443489</v>
      </c>
      <c r="BC3786" s="18">
        <f t="shared" si="1426"/>
        <v>43033209.607894197</v>
      </c>
      <c r="BD3786" s="18">
        <f t="shared" si="1427"/>
        <v>771031.53374315263</v>
      </c>
      <c r="BE3786" s="18">
        <f t="shared" si="1428"/>
        <v>14862131.711719405</v>
      </c>
      <c r="BF3786" s="18">
        <f t="shared" si="1429"/>
        <v>0</v>
      </c>
      <c r="BG3786" s="18">
        <f t="shared" si="1430"/>
        <v>0</v>
      </c>
      <c r="BH3786" s="18">
        <f t="shared" si="1431"/>
        <v>0</v>
      </c>
      <c r="BI3786" s="18">
        <f t="shared" si="1432"/>
        <v>0</v>
      </c>
      <c r="BJ3786" s="18">
        <f t="shared" si="1433"/>
        <v>0</v>
      </c>
      <c r="BK3786" s="18">
        <f t="shared" si="1434"/>
        <v>0</v>
      </c>
      <c r="BL3786" s="18">
        <f t="shared" si="1435"/>
        <v>0</v>
      </c>
      <c r="BM3786" s="18">
        <f t="shared" si="1436"/>
        <v>0</v>
      </c>
      <c r="BN3786" s="18">
        <f t="shared" si="1437"/>
        <v>62818960.110901102</v>
      </c>
      <c r="BO3786" s="18">
        <f t="shared" si="1438"/>
        <v>0</v>
      </c>
      <c r="BP3786" s="4">
        <f t="shared" si="1439"/>
        <v>62818960</v>
      </c>
      <c r="BQ3786" t="s">
        <v>11411</v>
      </c>
    </row>
    <row r="3787" spans="1:69" x14ac:dyDescent="0.25">
      <c r="A3787" s="15" t="s">
        <v>7170</v>
      </c>
      <c r="B3787" t="s">
        <v>80</v>
      </c>
      <c r="C3787" s="15">
        <v>4910</v>
      </c>
      <c r="D3787" t="s">
        <v>7170</v>
      </c>
      <c r="E3787" t="s">
        <v>5936</v>
      </c>
      <c r="F3787" t="s">
        <v>874</v>
      </c>
      <c r="G3787" s="15">
        <v>25772</v>
      </c>
      <c r="H3787" s="15">
        <v>213001007231</v>
      </c>
      <c r="I3787" t="s">
        <v>921</v>
      </c>
      <c r="J3787">
        <v>1</v>
      </c>
      <c r="K3787" s="22">
        <v>12.489537193298375</v>
      </c>
      <c r="L3787" s="16"/>
      <c r="M3787" s="16">
        <f t="shared" si="1416"/>
        <v>0.87491030407763259</v>
      </c>
      <c r="N3787" s="16">
        <f t="shared" si="1417"/>
        <v>0.11548087230096889</v>
      </c>
      <c r="O3787" s="29">
        <f t="shared" si="1418"/>
        <v>1.1154808723009688</v>
      </c>
      <c r="P3787" s="17">
        <f t="shared" si="1419"/>
        <v>4107</v>
      </c>
      <c r="Q3787" s="17">
        <v>0</v>
      </c>
      <c r="R3787" s="17">
        <v>0</v>
      </c>
      <c r="S3787" s="17">
        <v>0</v>
      </c>
      <c r="T3787" s="17">
        <v>343</v>
      </c>
      <c r="U3787" s="17">
        <v>0</v>
      </c>
      <c r="V3787" s="17">
        <v>2143</v>
      </c>
      <c r="W3787" s="17">
        <v>0</v>
      </c>
      <c r="X3787" s="17">
        <v>1236</v>
      </c>
      <c r="Y3787" s="17">
        <v>0</v>
      </c>
      <c r="Z3787" s="17">
        <v>0</v>
      </c>
      <c r="AA3787" s="17">
        <v>0</v>
      </c>
      <c r="AB3787" s="17">
        <v>385</v>
      </c>
      <c r="AC3787" s="17">
        <f t="shared" si="1420"/>
        <v>0</v>
      </c>
      <c r="AD3787" s="17">
        <v>0</v>
      </c>
      <c r="AE3787" s="17">
        <v>0</v>
      </c>
      <c r="AF3787" s="17">
        <v>0</v>
      </c>
      <c r="AG3787" s="17">
        <v>0</v>
      </c>
      <c r="AH3787" s="17">
        <v>0</v>
      </c>
      <c r="AI3787" s="17">
        <v>0</v>
      </c>
      <c r="AJ3787" s="17">
        <v>0</v>
      </c>
      <c r="AK3787" s="17">
        <v>0</v>
      </c>
      <c r="AL3787" s="17">
        <v>0</v>
      </c>
      <c r="AM3787" s="17">
        <v>0</v>
      </c>
      <c r="AN3787" s="17">
        <v>0</v>
      </c>
      <c r="AO3787" s="17">
        <v>0</v>
      </c>
      <c r="AP3787" s="18">
        <f>+'Per Cápita'!$E$4</f>
        <v>83816</v>
      </c>
      <c r="AQ3787" s="18">
        <f>+'Per Cápita'!$E$5</f>
        <v>74019</v>
      </c>
      <c r="AR3787" s="18">
        <f>+'Per Cápita'!$E$6</f>
        <v>111028</v>
      </c>
      <c r="AS3787" s="18">
        <f>+'Per Cápita'!$E$7</f>
        <v>136064</v>
      </c>
      <c r="AT3787" s="18">
        <f>+'Per Cápita'!$F$4</f>
        <v>103408</v>
      </c>
      <c r="AU3787" s="18">
        <f>+'Per Cápita'!$F$5</f>
        <v>90347</v>
      </c>
      <c r="AV3787" s="18">
        <f>+'Per Cápita'!$F$6</f>
        <v>138242</v>
      </c>
      <c r="AW3787" s="18">
        <f>+'Per Cápita'!$F$7</f>
        <v>166544</v>
      </c>
      <c r="AX3787" s="18">
        <f t="shared" si="1421"/>
        <v>32068834.663922854</v>
      </c>
      <c r="AY3787" s="18">
        <f t="shared" si="1422"/>
        <v>278993145.18285066</v>
      </c>
      <c r="AZ3787" s="18">
        <f t="shared" si="1423"/>
        <v>0</v>
      </c>
      <c r="BA3787" s="18">
        <f t="shared" si="1424"/>
        <v>58434063.922372222</v>
      </c>
      <c r="BB3787" s="18">
        <f t="shared" si="1425"/>
        <v>0</v>
      </c>
      <c r="BC3787" s="18">
        <f t="shared" si="1426"/>
        <v>0</v>
      </c>
      <c r="BD3787" s="18">
        <f t="shared" si="1427"/>
        <v>0</v>
      </c>
      <c r="BE3787" s="18">
        <f t="shared" si="1428"/>
        <v>0</v>
      </c>
      <c r="BF3787" s="18">
        <f t="shared" si="1429"/>
        <v>0</v>
      </c>
      <c r="BG3787" s="18">
        <f t="shared" si="1430"/>
        <v>0</v>
      </c>
      <c r="BH3787" s="18">
        <f t="shared" si="1431"/>
        <v>0</v>
      </c>
      <c r="BI3787" s="18">
        <f t="shared" si="1432"/>
        <v>0</v>
      </c>
      <c r="BJ3787" s="18">
        <f t="shared" si="1433"/>
        <v>0</v>
      </c>
      <c r="BK3787" s="18">
        <f t="shared" si="1434"/>
        <v>0</v>
      </c>
      <c r="BL3787" s="18">
        <f t="shared" si="1435"/>
        <v>0</v>
      </c>
      <c r="BM3787" s="18">
        <f t="shared" si="1436"/>
        <v>0</v>
      </c>
      <c r="BN3787" s="18">
        <f t="shared" si="1437"/>
        <v>369496043.76914573</v>
      </c>
      <c r="BO3787" s="18">
        <f t="shared" si="1438"/>
        <v>0</v>
      </c>
      <c r="BP3787" s="4">
        <f t="shared" si="1439"/>
        <v>369496044</v>
      </c>
      <c r="BQ3787" t="s">
        <v>11411</v>
      </c>
    </row>
    <row r="3788" spans="1:69" x14ac:dyDescent="0.25">
      <c r="A3788" s="15" t="s">
        <v>7170</v>
      </c>
      <c r="B3788" t="s">
        <v>80</v>
      </c>
      <c r="C3788" s="15">
        <v>4910</v>
      </c>
      <c r="D3788" t="s">
        <v>7170</v>
      </c>
      <c r="E3788" t="s">
        <v>5936</v>
      </c>
      <c r="F3788" t="s">
        <v>874</v>
      </c>
      <c r="G3788" s="15">
        <v>33066</v>
      </c>
      <c r="H3788" s="15">
        <v>213001007401</v>
      </c>
      <c r="I3788" t="s">
        <v>11037</v>
      </c>
      <c r="J3788">
        <v>1</v>
      </c>
      <c r="K3788" s="22">
        <v>12.489537193298375</v>
      </c>
      <c r="L3788" s="16"/>
      <c r="M3788" s="16">
        <f t="shared" si="1416"/>
        <v>0.87491030407763259</v>
      </c>
      <c r="N3788" s="16">
        <f t="shared" si="1417"/>
        <v>0.11548087230096889</v>
      </c>
      <c r="O3788" s="29">
        <f t="shared" si="1418"/>
        <v>1.1154808723009688</v>
      </c>
      <c r="P3788" s="17">
        <f t="shared" si="1419"/>
        <v>208</v>
      </c>
      <c r="Q3788" s="17">
        <v>0</v>
      </c>
      <c r="R3788" s="17">
        <v>0</v>
      </c>
      <c r="S3788" s="17">
        <v>16</v>
      </c>
      <c r="T3788" s="17">
        <v>0</v>
      </c>
      <c r="U3788" s="17">
        <v>96</v>
      </c>
      <c r="V3788" s="17">
        <v>0</v>
      </c>
      <c r="W3788" s="17">
        <v>75</v>
      </c>
      <c r="X3788" s="17">
        <v>0</v>
      </c>
      <c r="Y3788" s="17">
        <v>21</v>
      </c>
      <c r="Z3788" s="17">
        <v>0</v>
      </c>
      <c r="AA3788" s="17">
        <v>0</v>
      </c>
      <c r="AB3788" s="17">
        <v>0</v>
      </c>
      <c r="AC3788" s="17">
        <f t="shared" si="1420"/>
        <v>0</v>
      </c>
      <c r="AD3788" s="17">
        <v>0</v>
      </c>
      <c r="AE3788" s="17">
        <v>0</v>
      </c>
      <c r="AF3788" s="17">
        <v>0</v>
      </c>
      <c r="AG3788" s="17">
        <v>0</v>
      </c>
      <c r="AH3788" s="17">
        <v>0</v>
      </c>
      <c r="AI3788" s="17">
        <v>0</v>
      </c>
      <c r="AJ3788" s="17">
        <v>0</v>
      </c>
      <c r="AK3788" s="17">
        <v>0</v>
      </c>
      <c r="AL3788" s="17">
        <v>0</v>
      </c>
      <c r="AM3788" s="17">
        <v>0</v>
      </c>
      <c r="AN3788" s="17">
        <v>0</v>
      </c>
      <c r="AO3788" s="17">
        <v>0</v>
      </c>
      <c r="AP3788" s="18">
        <f>+'Per Cápita'!$E$4</f>
        <v>83816</v>
      </c>
      <c r="AQ3788" s="18">
        <f>+'Per Cápita'!$E$5</f>
        <v>74019</v>
      </c>
      <c r="AR3788" s="18">
        <f>+'Per Cápita'!$E$6</f>
        <v>111028</v>
      </c>
      <c r="AS3788" s="18">
        <f>+'Per Cápita'!$E$7</f>
        <v>136064</v>
      </c>
      <c r="AT3788" s="18">
        <f>+'Per Cápita'!$F$4</f>
        <v>103408</v>
      </c>
      <c r="AU3788" s="18">
        <f>+'Per Cápita'!$F$5</f>
        <v>90347</v>
      </c>
      <c r="AV3788" s="18">
        <f>+'Per Cápita'!$F$6</f>
        <v>138242</v>
      </c>
      <c r="AW3788" s="18">
        <f>+'Per Cápita'!$F$7</f>
        <v>166544</v>
      </c>
      <c r="AX3788" s="18">
        <f t="shared" si="1421"/>
        <v>0</v>
      </c>
      <c r="AY3788" s="18">
        <f t="shared" si="1422"/>
        <v>0</v>
      </c>
      <c r="AZ3788" s="18">
        <f t="shared" si="1423"/>
        <v>0</v>
      </c>
      <c r="BA3788" s="18">
        <f t="shared" si="1424"/>
        <v>0</v>
      </c>
      <c r="BB3788" s="18">
        <f t="shared" si="1425"/>
        <v>1845594.3366863774</v>
      </c>
      <c r="BC3788" s="18">
        <f t="shared" si="1426"/>
        <v>17233439.913231634</v>
      </c>
      <c r="BD3788" s="18">
        <f t="shared" si="1427"/>
        <v>3238332.441721241</v>
      </c>
      <c r="BE3788" s="18">
        <f t="shared" si="1428"/>
        <v>0</v>
      </c>
      <c r="BF3788" s="18">
        <f t="shared" si="1429"/>
        <v>0</v>
      </c>
      <c r="BG3788" s="18">
        <f t="shared" si="1430"/>
        <v>0</v>
      </c>
      <c r="BH3788" s="18">
        <f t="shared" si="1431"/>
        <v>0</v>
      </c>
      <c r="BI3788" s="18">
        <f t="shared" si="1432"/>
        <v>0</v>
      </c>
      <c r="BJ3788" s="18">
        <f t="shared" si="1433"/>
        <v>0</v>
      </c>
      <c r="BK3788" s="18">
        <f t="shared" si="1434"/>
        <v>0</v>
      </c>
      <c r="BL3788" s="18">
        <f t="shared" si="1435"/>
        <v>0</v>
      </c>
      <c r="BM3788" s="18">
        <f t="shared" si="1436"/>
        <v>0</v>
      </c>
      <c r="BN3788" s="18">
        <f t="shared" si="1437"/>
        <v>22317366.691639252</v>
      </c>
      <c r="BO3788" s="18">
        <f t="shared" si="1438"/>
        <v>0</v>
      </c>
      <c r="BP3788" s="4">
        <f t="shared" si="1439"/>
        <v>22317367</v>
      </c>
      <c r="BQ3788" t="s">
        <v>11411</v>
      </c>
    </row>
    <row r="3789" spans="1:69" x14ac:dyDescent="0.25">
      <c r="A3789" s="15" t="s">
        <v>7170</v>
      </c>
      <c r="B3789" t="s">
        <v>80</v>
      </c>
      <c r="C3789" s="15">
        <v>4910</v>
      </c>
      <c r="D3789" t="s">
        <v>7170</v>
      </c>
      <c r="E3789" t="s">
        <v>5936</v>
      </c>
      <c r="F3789" t="s">
        <v>874</v>
      </c>
      <c r="G3789" s="15">
        <v>33067</v>
      </c>
      <c r="H3789" s="15">
        <v>213001007533</v>
      </c>
      <c r="I3789" t="s">
        <v>923</v>
      </c>
      <c r="J3789">
        <v>1</v>
      </c>
      <c r="K3789" s="22">
        <v>12.489537193298375</v>
      </c>
      <c r="L3789" s="16"/>
      <c r="M3789" s="16">
        <f t="shared" si="1416"/>
        <v>0.87491030407763259</v>
      </c>
      <c r="N3789" s="16">
        <f t="shared" si="1417"/>
        <v>0.11548087230096889</v>
      </c>
      <c r="O3789" s="29">
        <f t="shared" si="1418"/>
        <v>1.1154808723009688</v>
      </c>
      <c r="P3789" s="17">
        <f t="shared" si="1419"/>
        <v>725</v>
      </c>
      <c r="Q3789" s="17">
        <v>0</v>
      </c>
      <c r="R3789" s="17">
        <v>0</v>
      </c>
      <c r="S3789" s="17">
        <v>52</v>
      </c>
      <c r="T3789" s="17">
        <v>0</v>
      </c>
      <c r="U3789" s="17">
        <v>285</v>
      </c>
      <c r="V3789" s="17">
        <v>0</v>
      </c>
      <c r="W3789" s="17">
        <v>294</v>
      </c>
      <c r="X3789" s="17">
        <v>0</v>
      </c>
      <c r="Y3789" s="17">
        <v>94</v>
      </c>
      <c r="Z3789" s="17">
        <v>0</v>
      </c>
      <c r="AA3789" s="17">
        <v>0</v>
      </c>
      <c r="AB3789" s="17">
        <v>0</v>
      </c>
      <c r="AC3789" s="17">
        <f t="shared" si="1420"/>
        <v>525</v>
      </c>
      <c r="AD3789" s="17">
        <v>0</v>
      </c>
      <c r="AE3789" s="17">
        <v>0</v>
      </c>
      <c r="AF3789" s="17">
        <v>42</v>
      </c>
      <c r="AG3789" s="17">
        <v>0</v>
      </c>
      <c r="AH3789" s="17">
        <v>95</v>
      </c>
      <c r="AI3789" s="17">
        <v>0</v>
      </c>
      <c r="AJ3789" s="17">
        <v>294</v>
      </c>
      <c r="AK3789" s="17">
        <v>0</v>
      </c>
      <c r="AL3789" s="17">
        <v>94</v>
      </c>
      <c r="AM3789" s="17">
        <v>0</v>
      </c>
      <c r="AN3789" s="17">
        <v>0</v>
      </c>
      <c r="AO3789" s="17">
        <v>0</v>
      </c>
      <c r="AP3789" s="18">
        <f>+'Per Cápita'!$E$4</f>
        <v>83816</v>
      </c>
      <c r="AQ3789" s="18">
        <f>+'Per Cápita'!$E$5</f>
        <v>74019</v>
      </c>
      <c r="AR3789" s="18">
        <f>+'Per Cápita'!$E$6</f>
        <v>111028</v>
      </c>
      <c r="AS3789" s="18">
        <f>+'Per Cápita'!$E$7</f>
        <v>136064</v>
      </c>
      <c r="AT3789" s="18">
        <f>+'Per Cápita'!$F$4</f>
        <v>103408</v>
      </c>
      <c r="AU3789" s="18">
        <f>+'Per Cápita'!$F$5</f>
        <v>90347</v>
      </c>
      <c r="AV3789" s="18">
        <f>+'Per Cápita'!$F$6</f>
        <v>138242</v>
      </c>
      <c r="AW3789" s="18">
        <f>+'Per Cápita'!$F$7</f>
        <v>166544</v>
      </c>
      <c r="AX3789" s="18">
        <f t="shared" si="1421"/>
        <v>0</v>
      </c>
      <c r="AY3789" s="18">
        <f t="shared" si="1422"/>
        <v>0</v>
      </c>
      <c r="AZ3789" s="18">
        <f t="shared" si="1423"/>
        <v>0</v>
      </c>
      <c r="BA3789" s="18">
        <f t="shared" si="1424"/>
        <v>0</v>
      </c>
      <c r="BB3789" s="18">
        <f t="shared" si="1425"/>
        <v>5998181.5942307264</v>
      </c>
      <c r="BC3789" s="18">
        <f t="shared" si="1426"/>
        <v>58351822.864100091</v>
      </c>
      <c r="BD3789" s="18">
        <f t="shared" si="1427"/>
        <v>14495392.834371271</v>
      </c>
      <c r="BE3789" s="18">
        <f t="shared" si="1428"/>
        <v>0</v>
      </c>
      <c r="BF3789" s="18">
        <f t="shared" si="1429"/>
        <v>0</v>
      </c>
      <c r="BG3789" s="18">
        <f t="shared" si="1430"/>
        <v>0</v>
      </c>
      <c r="BH3789" s="18">
        <f t="shared" si="1431"/>
        <v>0</v>
      </c>
      <c r="BI3789" s="18">
        <f t="shared" si="1432"/>
        <v>0</v>
      </c>
      <c r="BJ3789" s="18">
        <f t="shared" si="1433"/>
        <v>968937.02676034824</v>
      </c>
      <c r="BK3789" s="18">
        <f t="shared" si="1434"/>
        <v>7840711.2587685445</v>
      </c>
      <c r="BL3789" s="18">
        <f t="shared" si="1435"/>
        <v>2899078.566874254</v>
      </c>
      <c r="BM3789" s="18">
        <f t="shared" si="1436"/>
        <v>0</v>
      </c>
      <c r="BN3789" s="18">
        <f t="shared" si="1437"/>
        <v>78845397.292702094</v>
      </c>
      <c r="BO3789" s="18">
        <f t="shared" si="1438"/>
        <v>11708726.852403147</v>
      </c>
      <c r="BP3789" s="4">
        <f t="shared" si="1439"/>
        <v>90554124</v>
      </c>
      <c r="BQ3789" t="s">
        <v>11411</v>
      </c>
    </row>
    <row r="3790" spans="1:69" x14ac:dyDescent="0.25">
      <c r="A3790" s="15" t="s">
        <v>7170</v>
      </c>
      <c r="B3790" t="s">
        <v>80</v>
      </c>
      <c r="C3790" s="15">
        <v>4910</v>
      </c>
      <c r="D3790" t="s">
        <v>7170</v>
      </c>
      <c r="E3790" t="s">
        <v>5936</v>
      </c>
      <c r="F3790" t="s">
        <v>874</v>
      </c>
      <c r="G3790" s="15">
        <v>25773</v>
      </c>
      <c r="H3790" s="15">
        <v>213001007797</v>
      </c>
      <c r="I3790" t="s">
        <v>924</v>
      </c>
      <c r="J3790">
        <v>1</v>
      </c>
      <c r="K3790" s="22">
        <v>12.489537193298375</v>
      </c>
      <c r="L3790" s="16"/>
      <c r="M3790" s="16">
        <f t="shared" si="1416"/>
        <v>0.87491030407763259</v>
      </c>
      <c r="N3790" s="16">
        <f t="shared" si="1417"/>
        <v>0.11548087230096889</v>
      </c>
      <c r="O3790" s="29">
        <f t="shared" si="1418"/>
        <v>1.1154808723009688</v>
      </c>
      <c r="P3790" s="17">
        <f t="shared" si="1419"/>
        <v>1347</v>
      </c>
      <c r="Q3790" s="17">
        <v>0</v>
      </c>
      <c r="R3790" s="17">
        <v>0</v>
      </c>
      <c r="S3790" s="17">
        <v>0</v>
      </c>
      <c r="T3790" s="17">
        <v>79</v>
      </c>
      <c r="U3790" s="17">
        <v>0</v>
      </c>
      <c r="V3790" s="17">
        <v>654</v>
      </c>
      <c r="W3790" s="17">
        <v>0</v>
      </c>
      <c r="X3790" s="17">
        <v>464</v>
      </c>
      <c r="Y3790" s="17">
        <v>0</v>
      </c>
      <c r="Z3790" s="17">
        <v>104</v>
      </c>
      <c r="AA3790" s="17">
        <v>0</v>
      </c>
      <c r="AB3790" s="17">
        <v>46</v>
      </c>
      <c r="AC3790" s="17">
        <f t="shared" si="1420"/>
        <v>0</v>
      </c>
      <c r="AD3790" s="17">
        <v>0</v>
      </c>
      <c r="AE3790" s="17">
        <v>0</v>
      </c>
      <c r="AF3790" s="17">
        <v>0</v>
      </c>
      <c r="AG3790" s="17">
        <v>0</v>
      </c>
      <c r="AH3790" s="17">
        <v>0</v>
      </c>
      <c r="AI3790" s="17">
        <v>0</v>
      </c>
      <c r="AJ3790" s="17">
        <v>0</v>
      </c>
      <c r="AK3790" s="17">
        <v>0</v>
      </c>
      <c r="AL3790" s="17">
        <v>0</v>
      </c>
      <c r="AM3790" s="17">
        <v>0</v>
      </c>
      <c r="AN3790" s="17">
        <v>0</v>
      </c>
      <c r="AO3790" s="17">
        <v>0</v>
      </c>
      <c r="AP3790" s="18">
        <f>+'Per Cápita'!$E$4</f>
        <v>83816</v>
      </c>
      <c r="AQ3790" s="18">
        <f>+'Per Cápita'!$E$5</f>
        <v>74019</v>
      </c>
      <c r="AR3790" s="18">
        <f>+'Per Cápita'!$E$6</f>
        <v>111028</v>
      </c>
      <c r="AS3790" s="18">
        <f>+'Per Cápita'!$E$7</f>
        <v>136064</v>
      </c>
      <c r="AT3790" s="18">
        <f>+'Per Cápita'!$F$4</f>
        <v>103408</v>
      </c>
      <c r="AU3790" s="18">
        <f>+'Per Cápita'!$F$5</f>
        <v>90347</v>
      </c>
      <c r="AV3790" s="18">
        <f>+'Per Cápita'!$F$6</f>
        <v>138242</v>
      </c>
      <c r="AW3790" s="18">
        <f>+'Per Cápita'!$F$7</f>
        <v>166544</v>
      </c>
      <c r="AX3790" s="18">
        <f t="shared" si="1421"/>
        <v>7386116.4386294624</v>
      </c>
      <c r="AY3790" s="18">
        <f t="shared" si="1422"/>
        <v>92309658.57189317</v>
      </c>
      <c r="AZ3790" s="18">
        <f t="shared" si="1423"/>
        <v>12880359.470142525</v>
      </c>
      <c r="BA3790" s="18">
        <f t="shared" si="1424"/>
        <v>6981732.3128029145</v>
      </c>
      <c r="BB3790" s="18">
        <f t="shared" si="1425"/>
        <v>0</v>
      </c>
      <c r="BC3790" s="18">
        <f t="shared" si="1426"/>
        <v>0</v>
      </c>
      <c r="BD3790" s="18">
        <f t="shared" si="1427"/>
        <v>0</v>
      </c>
      <c r="BE3790" s="18">
        <f t="shared" si="1428"/>
        <v>0</v>
      </c>
      <c r="BF3790" s="18">
        <f t="shared" si="1429"/>
        <v>0</v>
      </c>
      <c r="BG3790" s="18">
        <f t="shared" si="1430"/>
        <v>0</v>
      </c>
      <c r="BH3790" s="18">
        <f t="shared" si="1431"/>
        <v>0</v>
      </c>
      <c r="BI3790" s="18">
        <f t="shared" si="1432"/>
        <v>0</v>
      </c>
      <c r="BJ3790" s="18">
        <f t="shared" si="1433"/>
        <v>0</v>
      </c>
      <c r="BK3790" s="18">
        <f t="shared" si="1434"/>
        <v>0</v>
      </c>
      <c r="BL3790" s="18">
        <f t="shared" si="1435"/>
        <v>0</v>
      </c>
      <c r="BM3790" s="18">
        <f t="shared" si="1436"/>
        <v>0</v>
      </c>
      <c r="BN3790" s="18">
        <f t="shared" si="1437"/>
        <v>119557866.79346807</v>
      </c>
      <c r="BO3790" s="18">
        <f t="shared" si="1438"/>
        <v>0</v>
      </c>
      <c r="BP3790" s="4">
        <f t="shared" si="1439"/>
        <v>119557867</v>
      </c>
      <c r="BQ3790" t="s">
        <v>11411</v>
      </c>
    </row>
    <row r="3791" spans="1:69" x14ac:dyDescent="0.25">
      <c r="A3791" s="15" t="s">
        <v>7170</v>
      </c>
      <c r="B3791" t="s">
        <v>80</v>
      </c>
      <c r="C3791">
        <v>4910</v>
      </c>
      <c r="D3791" t="s">
        <v>7170</v>
      </c>
      <c r="E3791" t="s">
        <v>5936</v>
      </c>
      <c r="F3791" t="s">
        <v>874</v>
      </c>
      <c r="G3791" s="15">
        <v>25774</v>
      </c>
      <c r="H3791" s="15">
        <v>213001009048</v>
      </c>
      <c r="I3791" t="s">
        <v>925</v>
      </c>
      <c r="J3791">
        <v>1</v>
      </c>
      <c r="K3791" s="22">
        <v>12.489537193298375</v>
      </c>
      <c r="L3791" s="16"/>
      <c r="M3791" s="16">
        <f t="shared" si="1416"/>
        <v>0.87491030407763259</v>
      </c>
      <c r="N3791" s="16">
        <f t="shared" si="1417"/>
        <v>0.11548087230096889</v>
      </c>
      <c r="O3791" s="29">
        <f t="shared" si="1418"/>
        <v>1.1154808723009688</v>
      </c>
      <c r="P3791" s="17">
        <f t="shared" si="1419"/>
        <v>1892</v>
      </c>
      <c r="Q3791" s="17">
        <v>0</v>
      </c>
      <c r="R3791" s="17">
        <v>0</v>
      </c>
      <c r="S3791" s="17">
        <v>161</v>
      </c>
      <c r="T3791" s="17">
        <v>0</v>
      </c>
      <c r="U3791" s="17">
        <v>853</v>
      </c>
      <c r="V3791" s="17">
        <v>0</v>
      </c>
      <c r="W3791" s="17">
        <v>617</v>
      </c>
      <c r="X3791" s="17">
        <v>0</v>
      </c>
      <c r="Y3791" s="17">
        <v>87</v>
      </c>
      <c r="Z3791" s="17">
        <v>0</v>
      </c>
      <c r="AA3791" s="17">
        <v>174</v>
      </c>
      <c r="AB3791" s="17">
        <v>0</v>
      </c>
      <c r="AC3791" s="17">
        <f t="shared" si="1420"/>
        <v>0</v>
      </c>
      <c r="AD3791" s="17">
        <v>0</v>
      </c>
      <c r="AE3791" s="17">
        <v>0</v>
      </c>
      <c r="AF3791" s="17">
        <v>0</v>
      </c>
      <c r="AG3791" s="17">
        <v>0</v>
      </c>
      <c r="AH3791" s="17">
        <v>0</v>
      </c>
      <c r="AI3791" s="17">
        <v>0</v>
      </c>
      <c r="AJ3791" s="17">
        <v>0</v>
      </c>
      <c r="AK3791" s="17">
        <v>0</v>
      </c>
      <c r="AL3791" s="17">
        <v>0</v>
      </c>
      <c r="AM3791" s="17">
        <v>0</v>
      </c>
      <c r="AN3791" s="17">
        <v>0</v>
      </c>
      <c r="AO3791" s="17">
        <v>0</v>
      </c>
      <c r="AP3791" s="18">
        <f>+'Per Cápita'!$E$4</f>
        <v>83816</v>
      </c>
      <c r="AQ3791" s="18">
        <f>+'Per Cápita'!$E$5</f>
        <v>74019</v>
      </c>
      <c r="AR3791" s="18">
        <f>+'Per Cápita'!$E$6</f>
        <v>111028</v>
      </c>
      <c r="AS3791" s="18">
        <f>+'Per Cápita'!$E$7</f>
        <v>136064</v>
      </c>
      <c r="AT3791" s="18">
        <f>+'Per Cápita'!$F$4</f>
        <v>103408</v>
      </c>
      <c r="AU3791" s="18">
        <f>+'Per Cápita'!$F$5</f>
        <v>90347</v>
      </c>
      <c r="AV3791" s="18">
        <f>+'Per Cápita'!$F$6</f>
        <v>138242</v>
      </c>
      <c r="AW3791" s="18">
        <f>+'Per Cápita'!$F$7</f>
        <v>166544</v>
      </c>
      <c r="AX3791" s="18">
        <f t="shared" si="1421"/>
        <v>0</v>
      </c>
      <c r="AY3791" s="18">
        <f t="shared" si="1422"/>
        <v>0</v>
      </c>
      <c r="AZ3791" s="18">
        <f t="shared" si="1423"/>
        <v>0</v>
      </c>
      <c r="BA3791" s="18">
        <f t="shared" si="1424"/>
        <v>0</v>
      </c>
      <c r="BB3791" s="18">
        <f t="shared" si="1425"/>
        <v>18571293.012906671</v>
      </c>
      <c r="BC3791" s="18">
        <f t="shared" si="1426"/>
        <v>148147115.04357016</v>
      </c>
      <c r="BD3791" s="18">
        <f t="shared" si="1427"/>
        <v>13415948.687130855</v>
      </c>
      <c r="BE3791" s="18">
        <f t="shared" si="1428"/>
        <v>32325136.472989704</v>
      </c>
      <c r="BF3791" s="18">
        <f t="shared" si="1429"/>
        <v>0</v>
      </c>
      <c r="BG3791" s="18">
        <f t="shared" si="1430"/>
        <v>0</v>
      </c>
      <c r="BH3791" s="18">
        <f t="shared" si="1431"/>
        <v>0</v>
      </c>
      <c r="BI3791" s="18">
        <f t="shared" si="1432"/>
        <v>0</v>
      </c>
      <c r="BJ3791" s="18">
        <f t="shared" si="1433"/>
        <v>0</v>
      </c>
      <c r="BK3791" s="18">
        <f t="shared" si="1434"/>
        <v>0</v>
      </c>
      <c r="BL3791" s="18">
        <f t="shared" si="1435"/>
        <v>0</v>
      </c>
      <c r="BM3791" s="18">
        <f t="shared" si="1436"/>
        <v>0</v>
      </c>
      <c r="BN3791" s="18">
        <f t="shared" si="1437"/>
        <v>212459493.21659741</v>
      </c>
      <c r="BO3791" s="18">
        <f t="shared" si="1438"/>
        <v>0</v>
      </c>
      <c r="BP3791" s="4">
        <f t="shared" si="1439"/>
        <v>212459493</v>
      </c>
      <c r="BQ3791" t="s">
        <v>11411</v>
      </c>
    </row>
    <row r="3792" spans="1:69" x14ac:dyDescent="0.25">
      <c r="A3792" s="15" t="s">
        <v>7170</v>
      </c>
      <c r="B3792" t="s">
        <v>80</v>
      </c>
      <c r="C3792" s="15">
        <v>4910</v>
      </c>
      <c r="D3792" t="s">
        <v>7170</v>
      </c>
      <c r="E3792" t="s">
        <v>5936</v>
      </c>
      <c r="F3792" t="s">
        <v>874</v>
      </c>
      <c r="G3792" s="15">
        <v>33068</v>
      </c>
      <c r="H3792" s="15">
        <v>213001009056</v>
      </c>
      <c r="I3792" t="s">
        <v>8329</v>
      </c>
      <c r="J3792">
        <v>1</v>
      </c>
      <c r="K3792" s="22">
        <v>12.489537193298375</v>
      </c>
      <c r="L3792" s="16"/>
      <c r="M3792" s="16">
        <f t="shared" si="1416"/>
        <v>0.87491030407763259</v>
      </c>
      <c r="N3792" s="16">
        <f t="shared" si="1417"/>
        <v>0.11548087230096889</v>
      </c>
      <c r="O3792" s="29">
        <f t="shared" si="1418"/>
        <v>1.1154808723009688</v>
      </c>
      <c r="P3792" s="17">
        <f t="shared" si="1419"/>
        <v>1409</v>
      </c>
      <c r="Q3792" s="17">
        <v>0</v>
      </c>
      <c r="R3792" s="17">
        <v>0</v>
      </c>
      <c r="S3792" s="17">
        <v>118</v>
      </c>
      <c r="T3792" s="17">
        <v>0</v>
      </c>
      <c r="U3792" s="17">
        <v>692</v>
      </c>
      <c r="V3792" s="17">
        <v>0</v>
      </c>
      <c r="W3792" s="17">
        <v>477</v>
      </c>
      <c r="X3792" s="17">
        <v>0</v>
      </c>
      <c r="Y3792" s="17">
        <v>122</v>
      </c>
      <c r="Z3792" s="17">
        <v>0</v>
      </c>
      <c r="AA3792" s="17">
        <v>0</v>
      </c>
      <c r="AB3792" s="17">
        <v>0</v>
      </c>
      <c r="AC3792" s="17">
        <f t="shared" si="1420"/>
        <v>0</v>
      </c>
      <c r="AD3792" s="17">
        <v>0</v>
      </c>
      <c r="AE3792" s="17">
        <v>0</v>
      </c>
      <c r="AF3792" s="17">
        <v>0</v>
      </c>
      <c r="AG3792" s="17">
        <v>0</v>
      </c>
      <c r="AH3792" s="17">
        <v>0</v>
      </c>
      <c r="AI3792" s="17">
        <v>0</v>
      </c>
      <c r="AJ3792" s="17">
        <v>0</v>
      </c>
      <c r="AK3792" s="17">
        <v>0</v>
      </c>
      <c r="AL3792" s="17">
        <v>0</v>
      </c>
      <c r="AM3792" s="17">
        <v>0</v>
      </c>
      <c r="AN3792" s="17">
        <v>0</v>
      </c>
      <c r="AO3792" s="17">
        <v>0</v>
      </c>
      <c r="AP3792" s="18">
        <f>+'Per Cápita'!$E$4</f>
        <v>83816</v>
      </c>
      <c r="AQ3792" s="18">
        <f>+'Per Cápita'!$E$5</f>
        <v>74019</v>
      </c>
      <c r="AR3792" s="18">
        <f>+'Per Cápita'!$E$6</f>
        <v>111028</v>
      </c>
      <c r="AS3792" s="18">
        <f>+'Per Cápita'!$E$7</f>
        <v>136064</v>
      </c>
      <c r="AT3792" s="18">
        <f>+'Per Cápita'!$F$4</f>
        <v>103408</v>
      </c>
      <c r="AU3792" s="18">
        <f>+'Per Cápita'!$F$5</f>
        <v>90347</v>
      </c>
      <c r="AV3792" s="18">
        <f>+'Per Cápita'!$F$6</f>
        <v>138242</v>
      </c>
      <c r="AW3792" s="18">
        <f>+'Per Cápita'!$F$7</f>
        <v>166544</v>
      </c>
      <c r="AX3792" s="18">
        <f t="shared" si="1421"/>
        <v>0</v>
      </c>
      <c r="AY3792" s="18">
        <f t="shared" si="1422"/>
        <v>0</v>
      </c>
      <c r="AZ3792" s="18">
        <f t="shared" si="1423"/>
        <v>0</v>
      </c>
      <c r="BA3792" s="18">
        <f t="shared" si="1424"/>
        <v>0</v>
      </c>
      <c r="BB3792" s="18">
        <f t="shared" si="1425"/>
        <v>13611258.233062033</v>
      </c>
      <c r="BC3792" s="18">
        <f t="shared" si="1426"/>
        <v>11781222